13" t="s">
        <v>49</v>
      </c>
      <c r="M909" s="49"/>
      <c r="N909" s="10">
        <v>0.13456751558800217</v>
      </c>
      <c r="O909" s="12">
        <v>0.21146782353296426</v>
      </c>
      <c r="P909" s="10">
        <v>0.12139837244473828</v>
      </c>
      <c r="Q909" s="13" t="s">
        <v>49</v>
      </c>
      <c r="R909" s="12">
        <v>4.9335867270631627E-2</v>
      </c>
      <c r="S909" s="12">
        <v>8.4885069155233001E-2</v>
      </c>
      <c r="T909" s="13" t="s">
        <v>49</v>
      </c>
      <c r="U909" s="49"/>
      <c r="V909" s="10">
        <v>0.13456751558800217</v>
      </c>
      <c r="W909" s="12">
        <v>5.8400667168989194E-2</v>
      </c>
      <c r="X909" s="12">
        <v>0.26776875768610653</v>
      </c>
      <c r="Y909" s="12">
        <v>0.21424247303160643</v>
      </c>
      <c r="Z909" s="12">
        <v>0.29567276364450623</v>
      </c>
      <c r="AA909" s="10">
        <v>0.13182926521852795</v>
      </c>
      <c r="AB909" s="49"/>
      <c r="AC909" s="10">
        <v>0.13456751558800217</v>
      </c>
      <c r="AD909" s="10">
        <v>0.1469965877007689</v>
      </c>
      <c r="AE909" s="10">
        <v>0.13338391375705205</v>
      </c>
      <c r="AF909" s="10">
        <v>0.1088186839611071</v>
      </c>
      <c r="AG909" s="49"/>
      <c r="AH909" s="10">
        <v>0.13456751558800217</v>
      </c>
      <c r="AI909" s="10">
        <v>0.2058703689979175</v>
      </c>
      <c r="AJ909" s="10">
        <v>9.1157955650881375E-2</v>
      </c>
      <c r="AK909" s="13" t="s">
        <v>49</v>
      </c>
      <c r="AL909" s="10">
        <v>0.17143695361766403</v>
      </c>
      <c r="AM909" s="10">
        <v>9.3964972841685021E-2</v>
      </c>
      <c r="AN909" s="13" t="s">
        <v>49</v>
      </c>
      <c r="AO909" s="10">
        <v>4.9588261089849262E-2</v>
      </c>
      <c r="AP909" s="10">
        <v>0.18609747575080729</v>
      </c>
      <c r="AQ909" s="13" t="s">
        <v>49</v>
      </c>
      <c r="AR909" s="49"/>
      <c r="AS909" s="10">
        <v>0.13456751558800217</v>
      </c>
      <c r="AT909" s="10">
        <v>0.11709017397306565</v>
      </c>
      <c r="AU909" s="10">
        <v>0.14387557767185788</v>
      </c>
      <c r="AV909" s="10">
        <v>0.14400057444068287</v>
      </c>
      <c r="AW909" s="49"/>
      <c r="AX909" s="10">
        <v>0.13456751558800217</v>
      </c>
      <c r="AY909" s="10">
        <v>0.14535430860993256</v>
      </c>
      <c r="AZ909" s="10">
        <v>0.10849727131423623</v>
      </c>
      <c r="BA909" s="10">
        <v>0.10325916409089929</v>
      </c>
      <c r="BB909" s="10">
        <v>0.21558383380968613</v>
      </c>
      <c r="BC909" s="49"/>
      <c r="BD909" s="10">
        <v>0.13456751558800217</v>
      </c>
      <c r="BE909" s="10">
        <v>0.13675392716501655</v>
      </c>
      <c r="BF909" s="10">
        <v>0.14833370295424594</v>
      </c>
      <c r="BG909" s="10">
        <v>0.19399363092069238</v>
      </c>
      <c r="BH909" s="10">
        <v>7.0557330925546627E-2</v>
      </c>
      <c r="BI909" s="10">
        <v>0.23010745016874473</v>
      </c>
      <c r="BJ909" s="49"/>
      <c r="BK909" s="10">
        <v>0.13456751558800217</v>
      </c>
      <c r="BL909" s="10">
        <v>0.14999054978533172</v>
      </c>
      <c r="BM909" s="12">
        <v>6.6723925119018535E-2</v>
      </c>
      <c r="BN909" s="37">
        <v>0.16569036666936487</v>
      </c>
    </row>
    <row r="910" spans="1:66" ht="24" x14ac:dyDescent="0.15">
      <c r="A910" s="31" t="s">
        <v>160</v>
      </c>
      <c r="B910" s="4"/>
      <c r="C910" s="4"/>
      <c r="D910" s="4"/>
      <c r="E910" s="4"/>
      <c r="F910" s="4"/>
      <c r="G910" s="6"/>
      <c r="H910" s="26"/>
      <c r="I910" s="5"/>
      <c r="J910" s="4"/>
      <c r="K910" s="4"/>
      <c r="L910" s="6"/>
      <c r="M910" s="26"/>
      <c r="N910" s="5"/>
      <c r="O910" s="4"/>
      <c r="P910" s="4"/>
      <c r="Q910" s="4"/>
      <c r="R910" s="4"/>
      <c r="S910" s="4"/>
      <c r="T910" s="6"/>
      <c r="U910" s="26"/>
      <c r="V910" s="5"/>
      <c r="W910" s="4"/>
      <c r="X910" s="4"/>
      <c r="Y910" s="4"/>
      <c r="Z910" s="4"/>
      <c r="AA910" s="6"/>
      <c r="AB910" s="26"/>
      <c r="AC910" s="5"/>
      <c r="AD910" s="4"/>
      <c r="AE910" s="4"/>
      <c r="AF910" s="6"/>
      <c r="AG910" s="26"/>
      <c r="AH910" s="5"/>
      <c r="AI910" s="4"/>
      <c r="AJ910" s="4"/>
      <c r="AK910" s="4"/>
      <c r="AL910" s="4"/>
      <c r="AM910" s="4"/>
      <c r="AN910" s="4"/>
      <c r="AO910" s="4"/>
      <c r="AP910" s="4"/>
      <c r="AQ910" s="6"/>
      <c r="AR910" s="26"/>
      <c r="AS910" s="15"/>
      <c r="AT910" s="14"/>
      <c r="AU910" s="14"/>
      <c r="AV910" s="16"/>
      <c r="AW910" s="26"/>
      <c r="AX910" s="5"/>
      <c r="AY910" s="4"/>
      <c r="AZ910" s="4"/>
      <c r="BA910" s="4"/>
      <c r="BB910" s="6"/>
      <c r="BC910" s="26"/>
      <c r="BD910" s="5"/>
      <c r="BE910" s="4"/>
      <c r="BF910" s="4"/>
      <c r="BG910" s="4"/>
      <c r="BH910" s="4"/>
      <c r="BI910" s="6"/>
      <c r="BJ910" s="26"/>
      <c r="BK910" s="5"/>
      <c r="BL910" s="4"/>
      <c r="BM910" s="4"/>
      <c r="BN910" s="34"/>
    </row>
    <row r="911" spans="1:66" x14ac:dyDescent="0.15">
      <c r="A911" s="48" t="s">
        <v>48</v>
      </c>
      <c r="B911" s="7">
        <v>299.70000000000022</v>
      </c>
      <c r="C911" s="7">
        <v>94.083493397358879</v>
      </c>
      <c r="D911" s="7">
        <v>51.808883553421374</v>
      </c>
      <c r="E911" s="7">
        <v>47.67136854741895</v>
      </c>
      <c r="F911" s="7">
        <v>48.031152460984387</v>
      </c>
      <c r="G911" s="7">
        <v>58.105102040816391</v>
      </c>
      <c r="H911" s="49"/>
      <c r="I911" s="7">
        <v>299.70000000000022</v>
      </c>
      <c r="J911" s="7">
        <v>152.81643671265735</v>
      </c>
      <c r="K911" s="7">
        <v>146.88356328734261</v>
      </c>
      <c r="L911" s="8" t="s">
        <v>49</v>
      </c>
      <c r="M911" s="49"/>
      <c r="N911" s="7">
        <v>299.70000000000022</v>
      </c>
      <c r="O911" s="7">
        <v>105.51522004875659</v>
      </c>
      <c r="P911" s="7">
        <v>88.048525449442565</v>
      </c>
      <c r="Q911" s="8" t="s">
        <v>49</v>
      </c>
      <c r="R911" s="7">
        <v>47.301216663900668</v>
      </c>
      <c r="S911" s="7">
        <v>58.835037837900117</v>
      </c>
      <c r="T911" s="8" t="s">
        <v>49</v>
      </c>
      <c r="U911" s="49"/>
      <c r="V911" s="7">
        <v>299.70000000000022</v>
      </c>
      <c r="W911" s="7">
        <v>177.84000000000003</v>
      </c>
      <c r="X911" s="7">
        <v>66.059999999999974</v>
      </c>
      <c r="Y911" s="7">
        <v>36.9</v>
      </c>
      <c r="Z911" s="7">
        <v>11.34</v>
      </c>
      <c r="AA911" s="7">
        <v>7.5600000000000014</v>
      </c>
      <c r="AB911" s="49"/>
      <c r="AC911" s="7">
        <v>299.70000000000022</v>
      </c>
      <c r="AD911" s="7">
        <v>118.70181691770628</v>
      </c>
      <c r="AE911" s="7">
        <v>129.66043163573985</v>
      </c>
      <c r="AF911" s="7">
        <v>51.337751446553696</v>
      </c>
      <c r="AG911" s="49"/>
      <c r="AH911" s="7">
        <v>299.70000000000022</v>
      </c>
      <c r="AI911" s="7">
        <v>57.7805564814417</v>
      </c>
      <c r="AJ911" s="7">
        <v>60.921260436264646</v>
      </c>
      <c r="AK911" s="8" t="s">
        <v>49</v>
      </c>
      <c r="AL911" s="7">
        <v>65.973231128420338</v>
      </c>
      <c r="AM911" s="7">
        <v>63.687200507319645</v>
      </c>
      <c r="AN911" s="8" t="s">
        <v>49</v>
      </c>
      <c r="AO911" s="7">
        <v>29.062649102795444</v>
      </c>
      <c r="AP911" s="7">
        <v>22.275102343758249</v>
      </c>
      <c r="AQ911" s="8" t="s">
        <v>49</v>
      </c>
      <c r="AR911" s="49"/>
      <c r="AS911" s="7">
        <v>299.70000000000022</v>
      </c>
      <c r="AT911" s="7">
        <v>104.55804204628033</v>
      </c>
      <c r="AU911" s="7">
        <v>107.11440542692824</v>
      </c>
      <c r="AV911" s="7">
        <v>88.027552526791212</v>
      </c>
      <c r="AW911" s="49"/>
      <c r="AX911" s="7">
        <v>299.70000000000022</v>
      </c>
      <c r="AY911" s="7">
        <v>59.156870118210243</v>
      </c>
      <c r="AZ911" s="7">
        <v>102.90742666506553</v>
      </c>
      <c r="BA911" s="7">
        <v>81.068825898321151</v>
      </c>
      <c r="BB911" s="7">
        <v>56.566877318402938</v>
      </c>
      <c r="BC911" s="49"/>
      <c r="BD911" s="7">
        <v>299.70000000000022</v>
      </c>
      <c r="BE911" s="7">
        <v>39.765450838136537</v>
      </c>
      <c r="BF911" s="7">
        <v>151.31943523143522</v>
      </c>
      <c r="BG911" s="7">
        <v>26.662820892706634</v>
      </c>
      <c r="BH911" s="7">
        <v>72.605523453109257</v>
      </c>
      <c r="BI911" s="7">
        <v>9.3467695846122893</v>
      </c>
      <c r="BJ911" s="49"/>
      <c r="BK911" s="7">
        <v>299.70000000000022</v>
      </c>
      <c r="BL911" s="7">
        <v>96.983459391612072</v>
      </c>
      <c r="BM911" s="7">
        <v>78.864065369930955</v>
      </c>
      <c r="BN911" s="35">
        <v>123.85247523845683</v>
      </c>
    </row>
    <row r="912" spans="1:66" x14ac:dyDescent="0.15">
      <c r="A912" s="47" t="s">
        <v>128</v>
      </c>
      <c r="B912" s="9"/>
      <c r="C912" s="11"/>
      <c r="D912" s="11"/>
      <c r="E912" s="11"/>
      <c r="F912" s="11"/>
      <c r="G912" s="11"/>
      <c r="H912" s="49"/>
      <c r="I912" s="9"/>
      <c r="J912" s="11"/>
      <c r="K912" s="11"/>
      <c r="L912" s="9"/>
      <c r="M912" s="49"/>
      <c r="N912" s="9"/>
      <c r="O912" s="11"/>
      <c r="P912" s="11"/>
      <c r="Q912" s="9"/>
      <c r="R912" s="11"/>
      <c r="S912" s="9"/>
      <c r="T912" s="9"/>
      <c r="U912" s="49"/>
      <c r="V912" s="9"/>
      <c r="W912" s="11"/>
      <c r="X912" s="11"/>
      <c r="Y912" s="9"/>
      <c r="Z912" s="9"/>
      <c r="AA912" s="9"/>
      <c r="AB912" s="49"/>
      <c r="AC912" s="9"/>
      <c r="AD912" s="9"/>
      <c r="AE912" s="9"/>
      <c r="AF912" s="9"/>
      <c r="AG912" s="49"/>
      <c r="AH912" s="9"/>
      <c r="AI912" s="11"/>
      <c r="AJ912" s="11"/>
      <c r="AK912" s="9"/>
      <c r="AL912" s="11"/>
      <c r="AM912" s="11"/>
      <c r="AN912" s="9"/>
      <c r="AO912" s="11"/>
      <c r="AP912" s="11"/>
      <c r="AQ912" s="9"/>
      <c r="AR912" s="49"/>
      <c r="AS912" s="9"/>
      <c r="AT912" s="11"/>
      <c r="AU912" s="9"/>
      <c r="AV912" s="11"/>
      <c r="AW912" s="49"/>
      <c r="AX912" s="9"/>
      <c r="AY912" s="11"/>
      <c r="AZ912" s="11"/>
      <c r="BA912" s="11"/>
      <c r="BB912" s="11"/>
      <c r="BC912" s="49"/>
      <c r="BD912" s="9"/>
      <c r="BE912" s="11"/>
      <c r="BF912" s="11"/>
      <c r="BG912" s="9"/>
      <c r="BH912" s="9"/>
      <c r="BI912" s="9"/>
      <c r="BJ912" s="49"/>
      <c r="BK912" s="9"/>
      <c r="BL912" s="11"/>
      <c r="BM912" s="11"/>
      <c r="BN912" s="36"/>
    </row>
    <row r="913" spans="1:66" x14ac:dyDescent="0.15">
      <c r="A913" s="50" t="s">
        <v>51</v>
      </c>
      <c r="B913" s="10">
        <v>0.24295189377213952</v>
      </c>
      <c r="C913" s="12">
        <v>0.23252289428545561</v>
      </c>
      <c r="D913" s="12">
        <v>0.32389429760182464</v>
      </c>
      <c r="E913" s="12">
        <v>0.29980688659387933</v>
      </c>
      <c r="F913" s="12">
        <v>0.30786070379471792</v>
      </c>
      <c r="G913" s="12">
        <v>8.7365915613617395E-2</v>
      </c>
      <c r="H913" s="49"/>
      <c r="I913" s="10">
        <v>0.24295189377213952</v>
      </c>
      <c r="J913" s="12">
        <v>0.17464465377506214</v>
      </c>
      <c r="K913" s="12">
        <v>0.3140181777348276</v>
      </c>
      <c r="L913" s="13" t="s">
        <v>49</v>
      </c>
      <c r="M913" s="49"/>
      <c r="N913" s="10">
        <v>0.24295189377213952</v>
      </c>
      <c r="O913" s="12">
        <v>0.20479469873033881</v>
      </c>
      <c r="P913" s="12">
        <v>0.35594480270798817</v>
      </c>
      <c r="Q913" s="13" t="s">
        <v>49</v>
      </c>
      <c r="R913" s="12">
        <v>0.10738869605751342</v>
      </c>
      <c r="S913" s="10">
        <v>0.25127363567930133</v>
      </c>
      <c r="T913" s="13" t="s">
        <v>49</v>
      </c>
      <c r="U913" s="49"/>
      <c r="V913" s="10">
        <v>0.24295189377213952</v>
      </c>
      <c r="W913" s="12">
        <v>0.30237457005370189</v>
      </c>
      <c r="X913" s="12">
        <v>0.10956968957006376</v>
      </c>
      <c r="Y913" s="10">
        <v>0.17872990237333244</v>
      </c>
      <c r="Z913" s="10">
        <v>0.16482149508157509</v>
      </c>
      <c r="AA913" s="10">
        <v>0.44127065877784138</v>
      </c>
      <c r="AB913" s="49"/>
      <c r="AC913" s="10">
        <v>0.24295189377213952</v>
      </c>
      <c r="AD913" s="10">
        <v>0.30961346545647955</v>
      </c>
      <c r="AE913" s="10">
        <v>0.20461707194448669</v>
      </c>
      <c r="AF913" s="10">
        <v>0.18563851229824427</v>
      </c>
      <c r="AG913" s="49"/>
      <c r="AH913" s="10">
        <v>0.24295189377213952</v>
      </c>
      <c r="AI913" s="12">
        <v>0.16260576659409248</v>
      </c>
      <c r="AJ913" s="12">
        <v>0.4490424035069564</v>
      </c>
      <c r="AK913" s="13" t="s">
        <v>49</v>
      </c>
      <c r="AL913" s="12">
        <v>0.1668633174534995</v>
      </c>
      <c r="AM913" s="12">
        <v>0.24372598474264384</v>
      </c>
      <c r="AN913" s="13" t="s">
        <v>49</v>
      </c>
      <c r="AO913" s="12">
        <v>0.21624352853998594</v>
      </c>
      <c r="AP913" s="12">
        <v>0.14570770371687192</v>
      </c>
      <c r="AQ913" s="13" t="s">
        <v>49</v>
      </c>
      <c r="AR913" s="49"/>
      <c r="AS913" s="10">
        <v>0.24295189377213952</v>
      </c>
      <c r="AT913" s="12">
        <v>0.15385216831601087</v>
      </c>
      <c r="AU913" s="10">
        <v>0.24297405078414075</v>
      </c>
      <c r="AV913" s="12">
        <v>0.34875648833419842</v>
      </c>
      <c r="AW913" s="49"/>
      <c r="AX913" s="10">
        <v>0.24295189377213952</v>
      </c>
      <c r="AY913" s="12">
        <v>0.18482872509108525</v>
      </c>
      <c r="AZ913" s="12">
        <v>0.15467775700953706</v>
      </c>
      <c r="BA913" s="12">
        <v>0.31954659064405833</v>
      </c>
      <c r="BB913" s="12">
        <v>0.35455442779332447</v>
      </c>
      <c r="BC913" s="49"/>
      <c r="BD913" s="10">
        <v>0.24295189377213952</v>
      </c>
      <c r="BE913" s="12">
        <v>0.12456682933023876</v>
      </c>
      <c r="BF913" s="12">
        <v>0.2819236512231037</v>
      </c>
      <c r="BG913" s="10">
        <v>0.29203074062155021</v>
      </c>
      <c r="BH913" s="10">
        <v>0.20117366433156866</v>
      </c>
      <c r="BI913" s="10">
        <v>0.30021240950895045</v>
      </c>
      <c r="BJ913" s="49"/>
      <c r="BK913" s="10">
        <v>0.24295189377213952</v>
      </c>
      <c r="BL913" s="12">
        <v>0.36993406286712227</v>
      </c>
      <c r="BM913" s="12">
        <v>0.17747170220690284</v>
      </c>
      <c r="BN913" s="37">
        <v>0.18521274953560121</v>
      </c>
    </row>
    <row r="914" spans="1:66" x14ac:dyDescent="0.15">
      <c r="A914" s="47" t="s">
        <v>129</v>
      </c>
      <c r="B914" s="9"/>
      <c r="C914" s="11"/>
      <c r="D914" s="11"/>
      <c r="E914" s="11"/>
      <c r="F914" s="9"/>
      <c r="G914" s="11"/>
      <c r="H914" s="49"/>
      <c r="I914" s="9"/>
      <c r="J914" s="9"/>
      <c r="K914" s="9"/>
      <c r="L914" s="9"/>
      <c r="M914" s="49"/>
      <c r="N914" s="9"/>
      <c r="O914" s="9"/>
      <c r="P914" s="9"/>
      <c r="Q914" s="9"/>
      <c r="R914" s="9"/>
      <c r="S914" s="9"/>
      <c r="T914" s="9"/>
      <c r="U914" s="49"/>
      <c r="V914" s="9"/>
      <c r="W914" s="11"/>
      <c r="X914" s="11"/>
      <c r="Y914" s="9"/>
      <c r="Z914" s="9"/>
      <c r="AA914" s="9"/>
      <c r="AB914" s="49"/>
      <c r="AC914" s="9"/>
      <c r="AD914" s="11"/>
      <c r="AE914" s="9"/>
      <c r="AF914" s="11"/>
      <c r="AG914" s="49"/>
      <c r="AH914" s="9"/>
      <c r="AI914" s="11"/>
      <c r="AJ914" s="11"/>
      <c r="AK914" s="9"/>
      <c r="AL914" s="11"/>
      <c r="AM914" s="11"/>
      <c r="AN914" s="9"/>
      <c r="AO914" s="11"/>
      <c r="AP914" s="9"/>
      <c r="AQ914" s="9"/>
      <c r="AR914" s="49"/>
      <c r="AS914" s="9"/>
      <c r="AT914" s="9"/>
      <c r="AU914" s="9"/>
      <c r="AV914" s="9"/>
      <c r="AW914" s="49"/>
      <c r="AX914" s="9"/>
      <c r="AY914" s="11"/>
      <c r="AZ914" s="11"/>
      <c r="BA914" s="11"/>
      <c r="BB914" s="9"/>
      <c r="BC914" s="49"/>
      <c r="BD914" s="9"/>
      <c r="BE914" s="9"/>
      <c r="BF914" s="9"/>
      <c r="BG914" s="9"/>
      <c r="BH914" s="9"/>
      <c r="BI914" s="9"/>
      <c r="BJ914" s="49"/>
      <c r="BK914" s="9"/>
      <c r="BL914" s="9"/>
      <c r="BM914" s="9"/>
      <c r="BN914" s="38"/>
    </row>
    <row r="915" spans="1:66" x14ac:dyDescent="0.15">
      <c r="A915" s="50" t="s">
        <v>51</v>
      </c>
      <c r="B915" s="10">
        <v>0.23364392254262273</v>
      </c>
      <c r="C915" s="12">
        <v>0.15453496549067303</v>
      </c>
      <c r="D915" s="12">
        <v>0.29920161160446668</v>
      </c>
      <c r="E915" s="12">
        <v>0.15011172832882885</v>
      </c>
      <c r="F915" s="10">
        <v>0.25968258494524243</v>
      </c>
      <c r="G915" s="12">
        <v>0.35029122499932508</v>
      </c>
      <c r="H915" s="49"/>
      <c r="I915" s="10">
        <v>0.23364392254262273</v>
      </c>
      <c r="J915" s="10">
        <v>0.21743897218593869</v>
      </c>
      <c r="K915" s="10">
        <v>0.25050341801775344</v>
      </c>
      <c r="L915" s="13" t="s">
        <v>49</v>
      </c>
      <c r="M915" s="49"/>
      <c r="N915" s="10">
        <v>0.23364392254262273</v>
      </c>
      <c r="O915" s="10">
        <v>0.1756953808280555</v>
      </c>
      <c r="P915" s="10">
        <v>0.21190571357789892</v>
      </c>
      <c r="Q915" s="13" t="s">
        <v>49</v>
      </c>
      <c r="R915" s="10">
        <v>0.31055675093250379</v>
      </c>
      <c r="S915" s="10">
        <v>0.3082661234829206</v>
      </c>
      <c r="T915" s="13" t="s">
        <v>49</v>
      </c>
      <c r="U915" s="49"/>
      <c r="V915" s="10">
        <v>0.23364392254262273</v>
      </c>
      <c r="W915" s="12">
        <v>0.26815739466075983</v>
      </c>
      <c r="X915" s="12">
        <v>0.12552755683087749</v>
      </c>
      <c r="Y915" s="10">
        <v>0.262476804814676</v>
      </c>
      <c r="Z915" s="10">
        <v>0.27210482875081193</v>
      </c>
      <c r="AA915" s="10">
        <v>0.1680633941284454</v>
      </c>
      <c r="AB915" s="49"/>
      <c r="AC915" s="10">
        <v>0.23364392254262273</v>
      </c>
      <c r="AD915" s="12">
        <v>0.16955367622190715</v>
      </c>
      <c r="AE915" s="10">
        <v>0.23632302997215088</v>
      </c>
      <c r="AF915" s="12">
        <v>0.37506527923799138</v>
      </c>
      <c r="AG915" s="49"/>
      <c r="AH915" s="10">
        <v>0.23364392254262273</v>
      </c>
      <c r="AI915" s="12">
        <v>0.11477106936056812</v>
      </c>
      <c r="AJ915" s="12">
        <v>0.22151204818080295</v>
      </c>
      <c r="AK915" s="13" t="s">
        <v>49</v>
      </c>
      <c r="AL915" s="12">
        <v>0.1961467208702376</v>
      </c>
      <c r="AM915" s="12">
        <v>0.27794145416340915</v>
      </c>
      <c r="AN915" s="13" t="s">
        <v>49</v>
      </c>
      <c r="AO915" s="12">
        <v>0.46989108518419592</v>
      </c>
      <c r="AP915" s="10">
        <v>0.25134467488007051</v>
      </c>
      <c r="AQ915" s="13" t="s">
        <v>49</v>
      </c>
      <c r="AR915" s="49"/>
      <c r="AS915" s="10">
        <v>0.23364392254262273</v>
      </c>
      <c r="AT915" s="10">
        <v>0.27184110366122261</v>
      </c>
      <c r="AU915" s="10">
        <v>0.20224056720210745</v>
      </c>
      <c r="AV915" s="10">
        <v>0.22648626888019449</v>
      </c>
      <c r="AW915" s="49"/>
      <c r="AX915" s="10">
        <v>0.23364392254262273</v>
      </c>
      <c r="AY915" s="12">
        <v>0.13721380180074147</v>
      </c>
      <c r="AZ915" s="12">
        <v>0.20818350775526762</v>
      </c>
      <c r="BA915" s="12">
        <v>0.34823248355387348</v>
      </c>
      <c r="BB915" s="10">
        <v>0.21658464240372235</v>
      </c>
      <c r="BC915" s="49"/>
      <c r="BD915" s="10">
        <v>0.23364392254262273</v>
      </c>
      <c r="BE915" s="10">
        <v>0.22883737151693162</v>
      </c>
      <c r="BF915" s="10">
        <v>0.26010587154538028</v>
      </c>
      <c r="BG915" s="10">
        <v>0.13532254154496476</v>
      </c>
      <c r="BH915" s="10">
        <v>0.20570329721293429</v>
      </c>
      <c r="BI915" s="10">
        <v>0.32320391242451185</v>
      </c>
      <c r="BJ915" s="49"/>
      <c r="BK915" s="10">
        <v>0.23364392254262273</v>
      </c>
      <c r="BL915" s="10">
        <v>0.24316792125785572</v>
      </c>
      <c r="BM915" s="10">
        <v>0.29121342801139016</v>
      </c>
      <c r="BN915" s="39">
        <v>0.18952824722222034</v>
      </c>
    </row>
    <row r="916" spans="1:66" x14ac:dyDescent="0.15">
      <c r="A916" s="47" t="s">
        <v>130</v>
      </c>
      <c r="B916" s="9"/>
      <c r="C916" s="11"/>
      <c r="D916" s="9"/>
      <c r="E916" s="11"/>
      <c r="F916" s="11"/>
      <c r="G916" s="11"/>
      <c r="H916" s="49"/>
      <c r="I916" s="9"/>
      <c r="J916" s="9"/>
      <c r="K916" s="9"/>
      <c r="L916" s="9"/>
      <c r="M916" s="49"/>
      <c r="N916" s="9"/>
      <c r="O916" s="11"/>
      <c r="P916" s="11"/>
      <c r="Q916" s="9"/>
      <c r="R916" s="11"/>
      <c r="S916" s="11"/>
      <c r="T916" s="9"/>
      <c r="U916" s="49"/>
      <c r="V916" s="9"/>
      <c r="W916" s="11"/>
      <c r="X916" s="11"/>
      <c r="Y916" s="9"/>
      <c r="Z916" s="9"/>
      <c r="AA916" s="9"/>
      <c r="AB916" s="49"/>
      <c r="AC916" s="9"/>
      <c r="AD916" s="9"/>
      <c r="AE916" s="11"/>
      <c r="AF916" s="11"/>
      <c r="AG916" s="49"/>
      <c r="AH916" s="9"/>
      <c r="AI916" s="11"/>
      <c r="AJ916" s="11"/>
      <c r="AK916" s="9"/>
      <c r="AL916" s="9"/>
      <c r="AM916" s="11"/>
      <c r="AN916" s="9"/>
      <c r="AO916" s="9"/>
      <c r="AP916" s="11"/>
      <c r="AQ916" s="9"/>
      <c r="AR916" s="49"/>
      <c r="AS916" s="9"/>
      <c r="AT916" s="9"/>
      <c r="AU916" s="11"/>
      <c r="AV916" s="11"/>
      <c r="AW916" s="49"/>
      <c r="AX916" s="9"/>
      <c r="AY916" s="11"/>
      <c r="AZ916" s="9"/>
      <c r="BA916" s="11"/>
      <c r="BB916" s="9"/>
      <c r="BC916" s="49"/>
      <c r="BD916" s="9"/>
      <c r="BE916" s="11"/>
      <c r="BF916" s="11"/>
      <c r="BG916" s="11"/>
      <c r="BH916" s="9"/>
      <c r="BI916" s="9"/>
      <c r="BJ916" s="49"/>
      <c r="BK916" s="9"/>
      <c r="BL916" s="11"/>
      <c r="BM916" s="11"/>
      <c r="BN916" s="36"/>
    </row>
    <row r="917" spans="1:66" x14ac:dyDescent="0.15">
      <c r="A917" s="50" t="s">
        <v>51</v>
      </c>
      <c r="B917" s="10">
        <v>0.18992836595251728</v>
      </c>
      <c r="C917" s="12">
        <v>0.33909362876238225</v>
      </c>
      <c r="D917" s="10">
        <v>0.18940643147282515</v>
      </c>
      <c r="E917" s="12">
        <v>0.13928413459078937</v>
      </c>
      <c r="F917" s="12">
        <v>6.5454756105909326E-2</v>
      </c>
      <c r="G917" s="12">
        <v>9.3309356108846886E-2</v>
      </c>
      <c r="H917" s="49"/>
      <c r="I917" s="10">
        <v>0.18992836595251728</v>
      </c>
      <c r="J917" s="10">
        <v>0.22095641005716229</v>
      </c>
      <c r="K917" s="10">
        <v>0.15764704711659561</v>
      </c>
      <c r="L917" s="13" t="s">
        <v>49</v>
      </c>
      <c r="M917" s="49"/>
      <c r="N917" s="10">
        <v>0.18992836595251728</v>
      </c>
      <c r="O917" s="12">
        <v>0.27582363944088156</v>
      </c>
      <c r="P917" s="12">
        <v>0.2186558166596865</v>
      </c>
      <c r="Q917" s="13" t="s">
        <v>49</v>
      </c>
      <c r="R917" s="12">
        <v>9.8563622086720676E-2</v>
      </c>
      <c r="S917" s="12">
        <v>6.6345462293042015E-2</v>
      </c>
      <c r="T917" s="13" t="s">
        <v>49</v>
      </c>
      <c r="U917" s="49"/>
      <c r="V917" s="10">
        <v>0.18992836595251728</v>
      </c>
      <c r="W917" s="12">
        <v>0.1310278338360526</v>
      </c>
      <c r="X917" s="12">
        <v>0.32007806030094893</v>
      </c>
      <c r="Y917" s="10">
        <v>0.22020913355997562</v>
      </c>
      <c r="Z917" s="10">
        <v>0.29566475923015911</v>
      </c>
      <c r="AA917" s="10">
        <v>0.13182926521852795</v>
      </c>
      <c r="AB917" s="49"/>
      <c r="AC917" s="10">
        <v>0.18992836595251728</v>
      </c>
      <c r="AD917" s="10">
        <v>0.18792045458476045</v>
      </c>
      <c r="AE917" s="12">
        <v>0.23190323488216724</v>
      </c>
      <c r="AF917" s="12">
        <v>8.8557800451077542E-2</v>
      </c>
      <c r="AG917" s="49"/>
      <c r="AH917" s="10">
        <v>0.18992836595251728</v>
      </c>
      <c r="AI917" s="12">
        <v>0.28985664450123311</v>
      </c>
      <c r="AJ917" s="12">
        <v>9.1239431625071005E-2</v>
      </c>
      <c r="AK917" s="13" t="s">
        <v>49</v>
      </c>
      <c r="AL917" s="10">
        <v>0.20916026055756329</v>
      </c>
      <c r="AM917" s="12">
        <v>0.25546256061343958</v>
      </c>
      <c r="AN917" s="13" t="s">
        <v>49</v>
      </c>
      <c r="AO917" s="10">
        <v>0.11075090954724093</v>
      </c>
      <c r="AP917" s="12">
        <v>5.9602129127637446E-2</v>
      </c>
      <c r="AQ917" s="13" t="s">
        <v>49</v>
      </c>
      <c r="AR917" s="49"/>
      <c r="AS917" s="10">
        <v>0.18992836595251728</v>
      </c>
      <c r="AT917" s="10">
        <v>0.18027859227316068</v>
      </c>
      <c r="AU917" s="12">
        <v>0.25148104592012577</v>
      </c>
      <c r="AV917" s="12">
        <v>0.12649121343868944</v>
      </c>
      <c r="AW917" s="49"/>
      <c r="AX917" s="10">
        <v>0.18992836595251728</v>
      </c>
      <c r="AY917" s="12">
        <v>0.27251930645015043</v>
      </c>
      <c r="AZ917" s="10">
        <v>0.19457289334232056</v>
      </c>
      <c r="BA917" s="12">
        <v>0.12961470146852511</v>
      </c>
      <c r="BB917" s="10">
        <v>0.1815450158568859</v>
      </c>
      <c r="BC917" s="49"/>
      <c r="BD917" s="10">
        <v>0.18992836595251728</v>
      </c>
      <c r="BE917" s="12">
        <v>6.162991875437062E-2</v>
      </c>
      <c r="BF917" s="12">
        <v>0.22097714267650165</v>
      </c>
      <c r="BG917" s="12">
        <v>0.27378774480309731</v>
      </c>
      <c r="BH917" s="10">
        <v>0.15934959486829303</v>
      </c>
      <c r="BI917" s="10">
        <v>0.23142102449217872</v>
      </c>
      <c r="BJ917" s="49"/>
      <c r="BK917" s="10">
        <v>0.18992836595251728</v>
      </c>
      <c r="BL917" s="12">
        <v>0.19820436211497663</v>
      </c>
      <c r="BM917" s="12">
        <v>8.9438760061610875E-2</v>
      </c>
      <c r="BN917" s="37">
        <v>0.24743536447248352</v>
      </c>
    </row>
    <row r="918" spans="1:66" x14ac:dyDescent="0.15">
      <c r="A918" s="47" t="s">
        <v>131</v>
      </c>
      <c r="B918" s="9"/>
      <c r="C918" s="9"/>
      <c r="D918" s="9"/>
      <c r="E918" s="9"/>
      <c r="F918" s="9"/>
      <c r="G918" s="9"/>
      <c r="H918" s="49"/>
      <c r="I918" s="9"/>
      <c r="J918" s="9"/>
      <c r="K918" s="9"/>
      <c r="L918" s="9"/>
      <c r="M918" s="49"/>
      <c r="N918" s="9"/>
      <c r="O918" s="9"/>
      <c r="P918" s="9"/>
      <c r="Q918" s="9"/>
      <c r="R918" s="9"/>
      <c r="S918" s="9"/>
      <c r="T918" s="9"/>
      <c r="U918" s="49"/>
      <c r="V918" s="9"/>
      <c r="W918" s="11"/>
      <c r="X918" s="11"/>
      <c r="Y918" s="9"/>
      <c r="Z918" s="9"/>
      <c r="AA918" s="9"/>
      <c r="AB918" s="49"/>
      <c r="AC918" s="9"/>
      <c r="AD918" s="9"/>
      <c r="AE918" s="9"/>
      <c r="AF918" s="9"/>
      <c r="AG918" s="49"/>
      <c r="AH918" s="9"/>
      <c r="AI918" s="9"/>
      <c r="AJ918" s="9"/>
      <c r="AK918" s="9"/>
      <c r="AL918" s="9"/>
      <c r="AM918" s="9"/>
      <c r="AN918" s="9"/>
      <c r="AO918" s="9"/>
      <c r="AP918" s="9"/>
      <c r="AQ918" s="9"/>
      <c r="AR918" s="49"/>
      <c r="AS918" s="9"/>
      <c r="AT918" s="9"/>
      <c r="AU918" s="9"/>
      <c r="AV918" s="9"/>
      <c r="AW918" s="49"/>
      <c r="AX918" s="9"/>
      <c r="AY918" s="11"/>
      <c r="AZ918" s="11"/>
      <c r="BA918" s="11"/>
      <c r="BB918" s="9"/>
      <c r="BC918" s="49"/>
      <c r="BD918" s="9"/>
      <c r="BE918" s="9"/>
      <c r="BF918" s="9"/>
      <c r="BG918" s="9"/>
      <c r="BH918" s="9"/>
      <c r="BI918" s="9"/>
      <c r="BJ918" s="49"/>
      <c r="BK918" s="9"/>
      <c r="BL918" s="9"/>
      <c r="BM918" s="9"/>
      <c r="BN918" s="38"/>
    </row>
    <row r="919" spans="1:66" x14ac:dyDescent="0.15">
      <c r="A919" s="50" t="s">
        <v>51</v>
      </c>
      <c r="B919" s="10">
        <v>0.10585927477728654</v>
      </c>
      <c r="C919" s="10">
        <v>7.7706004599188763E-2</v>
      </c>
      <c r="D919" s="10">
        <v>0.11476468087880924</v>
      </c>
      <c r="E919" s="10">
        <v>0.1497525712931386</v>
      </c>
      <c r="F919" s="10">
        <v>0.10609035756275435</v>
      </c>
      <c r="G919" s="10">
        <v>0.10730193937631465</v>
      </c>
      <c r="H919" s="49"/>
      <c r="I919" s="10">
        <v>0.10585927477728654</v>
      </c>
      <c r="J919" s="10">
        <v>0.11073038420488338</v>
      </c>
      <c r="K919" s="10">
        <v>0.1007914130717087</v>
      </c>
      <c r="L919" s="13" t="s">
        <v>49</v>
      </c>
      <c r="M919" s="49"/>
      <c r="N919" s="10">
        <v>0.10585927477728654</v>
      </c>
      <c r="O919" s="10">
        <v>9.3565770208068805E-2</v>
      </c>
      <c r="P919" s="10">
        <v>0.11951341023744985</v>
      </c>
      <c r="Q919" s="13" t="s">
        <v>49</v>
      </c>
      <c r="R919" s="10">
        <v>0.14901963236090551</v>
      </c>
      <c r="S919" s="10">
        <v>7.2773342471433314E-2</v>
      </c>
      <c r="T919" s="13" t="s">
        <v>49</v>
      </c>
      <c r="U919" s="49"/>
      <c r="V919" s="10">
        <v>0.10585927477728654</v>
      </c>
      <c r="W919" s="12">
        <v>6.0830772439332229E-2</v>
      </c>
      <c r="X919" s="12">
        <v>0.18011658754420645</v>
      </c>
      <c r="Y919" s="10">
        <v>0.14197177900618299</v>
      </c>
      <c r="Z919" s="10">
        <v>0.15994835508528529</v>
      </c>
      <c r="AA919" s="10">
        <v>0.25883668187518521</v>
      </c>
      <c r="AB919" s="49"/>
      <c r="AC919" s="10">
        <v>0.10585927477728654</v>
      </c>
      <c r="AD919" s="10">
        <v>0.15070818997925328</v>
      </c>
      <c r="AE919" s="10">
        <v>8.608264388007443E-2</v>
      </c>
      <c r="AF919" s="10">
        <v>5.2109331605329726E-2</v>
      </c>
      <c r="AG919" s="49"/>
      <c r="AH919" s="10">
        <v>0.10585927477728654</v>
      </c>
      <c r="AI919" s="10">
        <v>0.16261089532671591</v>
      </c>
      <c r="AJ919" s="10">
        <v>0.13941911070403787</v>
      </c>
      <c r="AK919" s="13" t="s">
        <v>49</v>
      </c>
      <c r="AL919" s="10">
        <v>8.7744473503282364E-2</v>
      </c>
      <c r="AM919" s="10">
        <v>8.4361163442017412E-2</v>
      </c>
      <c r="AN919" s="13" t="s">
        <v>49</v>
      </c>
      <c r="AO919" s="10">
        <v>5.9763591793495822E-2</v>
      </c>
      <c r="AP919" s="10">
        <v>4.2122707321535939E-2</v>
      </c>
      <c r="AQ919" s="13" t="s">
        <v>49</v>
      </c>
      <c r="AR919" s="49"/>
      <c r="AS919" s="10">
        <v>0.10585927477728654</v>
      </c>
      <c r="AT919" s="10">
        <v>0.111275718140496</v>
      </c>
      <c r="AU919" s="10">
        <v>9.3198446839224444E-2</v>
      </c>
      <c r="AV919" s="10">
        <v>0.11483174216067862</v>
      </c>
      <c r="AW919" s="49"/>
      <c r="AX919" s="10">
        <v>0.10585927477728654</v>
      </c>
      <c r="AY919" s="12">
        <v>0.15973031234326207</v>
      </c>
      <c r="AZ919" s="12">
        <v>0.1272697424787087</v>
      </c>
      <c r="BA919" s="12">
        <v>4.9152667575283832E-2</v>
      </c>
      <c r="BB919" s="10">
        <v>9.1840469456547724E-2</v>
      </c>
      <c r="BC919" s="49"/>
      <c r="BD919" s="10">
        <v>0.10585927477728654</v>
      </c>
      <c r="BE919" s="10">
        <v>0.17667104881872947</v>
      </c>
      <c r="BF919" s="10">
        <v>0.11809731782264088</v>
      </c>
      <c r="BG919" s="10">
        <v>9.744888302352421E-2</v>
      </c>
      <c r="BH919" s="10">
        <v>5.8286738992286653E-2</v>
      </c>
      <c r="BI919" s="10">
        <v>0</v>
      </c>
      <c r="BJ919" s="49"/>
      <c r="BK919" s="10">
        <v>0.10585927477728654</v>
      </c>
      <c r="BL919" s="10">
        <v>9.7884974566355462E-2</v>
      </c>
      <c r="BM919" s="10">
        <v>0.12964121695319342</v>
      </c>
      <c r="BN919" s="39">
        <v>9.6960256654481963E-2</v>
      </c>
    </row>
    <row r="920" spans="1:66" x14ac:dyDescent="0.15">
      <c r="A920" s="47" t="s">
        <v>132</v>
      </c>
      <c r="B920" s="9"/>
      <c r="C920" s="11"/>
      <c r="D920" s="11"/>
      <c r="E920" s="11"/>
      <c r="F920" s="11"/>
      <c r="G920" s="11"/>
      <c r="H920" s="49"/>
      <c r="I920" s="9"/>
      <c r="J920" s="11"/>
      <c r="K920" s="11"/>
      <c r="L920" s="9"/>
      <c r="M920" s="49"/>
      <c r="N920" s="9"/>
      <c r="O920" s="11"/>
      <c r="P920" s="11"/>
      <c r="Q920" s="9"/>
      <c r="R920" s="11"/>
      <c r="S920" s="11"/>
      <c r="T920" s="9"/>
      <c r="U920" s="49"/>
      <c r="V920" s="9"/>
      <c r="W920" s="9"/>
      <c r="X920" s="9"/>
      <c r="Y920" s="9"/>
      <c r="Z920" s="9"/>
      <c r="AA920" s="9"/>
      <c r="AB920" s="49"/>
      <c r="AC920" s="9"/>
      <c r="AD920" s="9"/>
      <c r="AE920" s="9"/>
      <c r="AF920" s="9"/>
      <c r="AG920" s="49"/>
      <c r="AH920" s="9"/>
      <c r="AI920" s="11"/>
      <c r="AJ920" s="11"/>
      <c r="AK920" s="9"/>
      <c r="AL920" s="11"/>
      <c r="AM920" s="11"/>
      <c r="AN920" s="9"/>
      <c r="AO920" s="11"/>
      <c r="AP920" s="11"/>
      <c r="AQ920" s="9"/>
      <c r="AR920" s="49"/>
      <c r="AS920" s="9"/>
      <c r="AT920" s="9"/>
      <c r="AU920" s="9"/>
      <c r="AV920" s="9"/>
      <c r="AW920" s="49"/>
      <c r="AX920" s="9"/>
      <c r="AY920" s="9"/>
      <c r="AZ920" s="11"/>
      <c r="BA920" s="11"/>
      <c r="BB920" s="11"/>
      <c r="BC920" s="49"/>
      <c r="BD920" s="9"/>
      <c r="BE920" s="11"/>
      <c r="BF920" s="11"/>
      <c r="BG920" s="9"/>
      <c r="BH920" s="11"/>
      <c r="BI920" s="9"/>
      <c r="BJ920" s="49"/>
      <c r="BK920" s="9"/>
      <c r="BL920" s="11"/>
      <c r="BM920" s="11"/>
      <c r="BN920" s="36"/>
    </row>
    <row r="921" spans="1:66" x14ac:dyDescent="0.15">
      <c r="A921" s="50" t="s">
        <v>51</v>
      </c>
      <c r="B921" s="10">
        <v>0.2276165429554331</v>
      </c>
      <c r="C921" s="12">
        <v>0.19614250686230117</v>
      </c>
      <c r="D921" s="12">
        <v>7.2732978442073895E-2</v>
      </c>
      <c r="E921" s="12">
        <v>0.26104467919336422</v>
      </c>
      <c r="F921" s="12">
        <v>0.26091159759137628</v>
      </c>
      <c r="G921" s="12">
        <v>0.36173156390189515</v>
      </c>
      <c r="H921" s="49"/>
      <c r="I921" s="10">
        <v>0.2276165429554331</v>
      </c>
      <c r="J921" s="12">
        <v>0.27622957977695467</v>
      </c>
      <c r="K921" s="12">
        <v>0.17703994405911369</v>
      </c>
      <c r="L921" s="13" t="s">
        <v>49</v>
      </c>
      <c r="M921" s="49"/>
      <c r="N921" s="10">
        <v>0.2276165429554331</v>
      </c>
      <c r="O921" s="12">
        <v>0.25012051079265785</v>
      </c>
      <c r="P921" s="12">
        <v>9.3980256816975027E-2</v>
      </c>
      <c r="Q921" s="13" t="s">
        <v>49</v>
      </c>
      <c r="R921" s="12">
        <v>0.3344712985623568</v>
      </c>
      <c r="S921" s="12">
        <v>0.30134143607330161</v>
      </c>
      <c r="T921" s="13" t="s">
        <v>49</v>
      </c>
      <c r="U921" s="49"/>
      <c r="V921" s="10">
        <v>0.2276165429554331</v>
      </c>
      <c r="W921" s="10">
        <v>0.23760942901015333</v>
      </c>
      <c r="X921" s="10">
        <v>0.26470810575390347</v>
      </c>
      <c r="Y921" s="10">
        <v>0.19661238024583283</v>
      </c>
      <c r="Z921" s="10">
        <v>0.10746056185216855</v>
      </c>
      <c r="AA921" s="10">
        <v>0</v>
      </c>
      <c r="AB921" s="49"/>
      <c r="AC921" s="10">
        <v>0.2276165429554331</v>
      </c>
      <c r="AD921" s="10">
        <v>0.18220421375759999</v>
      </c>
      <c r="AE921" s="10">
        <v>0.24107401932112169</v>
      </c>
      <c r="AF921" s="10">
        <v>0.29862907640735692</v>
      </c>
      <c r="AG921" s="49"/>
      <c r="AH921" s="10">
        <v>0.2276165429554331</v>
      </c>
      <c r="AI921" s="12">
        <v>0.27015562421739064</v>
      </c>
      <c r="AJ921" s="12">
        <v>9.8787005983131393E-2</v>
      </c>
      <c r="AK921" s="13" t="s">
        <v>49</v>
      </c>
      <c r="AL921" s="12">
        <v>0.3400852276154176</v>
      </c>
      <c r="AM921" s="12">
        <v>0.1385088370384896</v>
      </c>
      <c r="AN921" s="13" t="s">
        <v>49</v>
      </c>
      <c r="AO921" s="12">
        <v>0.14335088493508116</v>
      </c>
      <c r="AP921" s="12">
        <v>0.5012227849538845</v>
      </c>
      <c r="AQ921" s="13" t="s">
        <v>49</v>
      </c>
      <c r="AR921" s="49"/>
      <c r="AS921" s="10">
        <v>0.2276165429554331</v>
      </c>
      <c r="AT921" s="10">
        <v>0.28275241760911096</v>
      </c>
      <c r="AU921" s="10">
        <v>0.21010588925440243</v>
      </c>
      <c r="AV921" s="10">
        <v>0.18343428718623916</v>
      </c>
      <c r="AW921" s="49"/>
      <c r="AX921" s="10">
        <v>0.2276165429554331</v>
      </c>
      <c r="AY921" s="10">
        <v>0.24570785431476067</v>
      </c>
      <c r="AZ921" s="12">
        <v>0.31529609941416725</v>
      </c>
      <c r="BA921" s="12">
        <v>0.15345355675825989</v>
      </c>
      <c r="BB921" s="12">
        <v>0.15547544448951939</v>
      </c>
      <c r="BC921" s="49"/>
      <c r="BD921" s="10">
        <v>0.2276165429554331</v>
      </c>
      <c r="BE921" s="12">
        <v>0.40829483157972918</v>
      </c>
      <c r="BF921" s="12">
        <v>0.11889601673237368</v>
      </c>
      <c r="BG921" s="10">
        <v>0.20141009000686341</v>
      </c>
      <c r="BH921" s="12">
        <v>0.37548670459491756</v>
      </c>
      <c r="BI921" s="10">
        <v>0.14516265357435915</v>
      </c>
      <c r="BJ921" s="49"/>
      <c r="BK921" s="10">
        <v>0.2276165429554331</v>
      </c>
      <c r="BL921" s="12">
        <v>9.0808679193690248E-2</v>
      </c>
      <c r="BM921" s="12">
        <v>0.31223489276690303</v>
      </c>
      <c r="BN921" s="37">
        <v>0.28086338211521378</v>
      </c>
    </row>
    <row r="922" spans="1:66" x14ac:dyDescent="0.15">
      <c r="A922" s="31" t="s">
        <v>161</v>
      </c>
      <c r="B922" s="4"/>
      <c r="C922" s="4"/>
      <c r="D922" s="4"/>
      <c r="E922" s="4"/>
      <c r="F922" s="4"/>
      <c r="G922" s="6"/>
      <c r="H922" s="26"/>
      <c r="I922" s="5"/>
      <c r="J922" s="4"/>
      <c r="K922" s="4"/>
      <c r="L922" s="6"/>
      <c r="M922" s="26"/>
      <c r="N922" s="5"/>
      <c r="O922" s="4"/>
      <c r="P922" s="4"/>
      <c r="Q922" s="4"/>
      <c r="R922" s="4"/>
      <c r="S922" s="4"/>
      <c r="T922" s="6"/>
      <c r="U922" s="26"/>
      <c r="V922" s="5"/>
      <c r="W922" s="4"/>
      <c r="X922" s="4"/>
      <c r="Y922" s="4"/>
      <c r="Z922" s="4"/>
      <c r="AA922" s="6"/>
      <c r="AB922" s="26"/>
      <c r="AC922" s="15"/>
      <c r="AD922" s="14"/>
      <c r="AE922" s="14"/>
      <c r="AF922" s="16"/>
      <c r="AG922" s="26"/>
      <c r="AH922" s="5"/>
      <c r="AI922" s="4"/>
      <c r="AJ922" s="4"/>
      <c r="AK922" s="4"/>
      <c r="AL922" s="4"/>
      <c r="AM922" s="4"/>
      <c r="AN922" s="4"/>
      <c r="AO922" s="4"/>
      <c r="AP922" s="4"/>
      <c r="AQ922" s="6"/>
      <c r="AR922" s="26"/>
      <c r="AS922" s="15"/>
      <c r="AT922" s="14"/>
      <c r="AU922" s="14"/>
      <c r="AV922" s="16"/>
      <c r="AW922" s="26"/>
      <c r="AX922" s="5"/>
      <c r="AY922" s="4"/>
      <c r="AZ922" s="4"/>
      <c r="BA922" s="4"/>
      <c r="BB922" s="6"/>
      <c r="BC922" s="26"/>
      <c r="BD922" s="5"/>
      <c r="BE922" s="4"/>
      <c r="BF922" s="4"/>
      <c r="BG922" s="4"/>
      <c r="BH922" s="4"/>
      <c r="BI922" s="6"/>
      <c r="BJ922" s="26"/>
      <c r="BK922" s="5"/>
      <c r="BL922" s="4"/>
      <c r="BM922" s="4"/>
      <c r="BN922" s="34"/>
    </row>
    <row r="923" spans="1:66" x14ac:dyDescent="0.15">
      <c r="A923" s="48" t="s">
        <v>48</v>
      </c>
      <c r="B923" s="7">
        <v>299.70000000000022</v>
      </c>
      <c r="C923" s="7">
        <v>94.083493397358879</v>
      </c>
      <c r="D923" s="7">
        <v>51.808883553421374</v>
      </c>
      <c r="E923" s="7">
        <v>47.67136854741895</v>
      </c>
      <c r="F923" s="7">
        <v>48.031152460984387</v>
      </c>
      <c r="G923" s="7">
        <v>58.105102040816391</v>
      </c>
      <c r="H923" s="49"/>
      <c r="I923" s="7">
        <v>299.70000000000022</v>
      </c>
      <c r="J923" s="7">
        <v>152.81643671265735</v>
      </c>
      <c r="K923" s="7">
        <v>146.88356328734261</v>
      </c>
      <c r="L923" s="8" t="s">
        <v>49</v>
      </c>
      <c r="M923" s="49"/>
      <c r="N923" s="7">
        <v>299.70000000000022</v>
      </c>
      <c r="O923" s="7">
        <v>105.51522004875659</v>
      </c>
      <c r="P923" s="7">
        <v>88.048525449442565</v>
      </c>
      <c r="Q923" s="8" t="s">
        <v>49</v>
      </c>
      <c r="R923" s="7">
        <v>47.301216663900668</v>
      </c>
      <c r="S923" s="7">
        <v>58.835037837900117</v>
      </c>
      <c r="T923" s="8" t="s">
        <v>49</v>
      </c>
      <c r="U923" s="49"/>
      <c r="V923" s="7">
        <v>299.70000000000022</v>
      </c>
      <c r="W923" s="7">
        <v>177.84000000000003</v>
      </c>
      <c r="X923" s="7">
        <v>66.059999999999974</v>
      </c>
      <c r="Y923" s="7">
        <v>36.9</v>
      </c>
      <c r="Z923" s="7">
        <v>11.34</v>
      </c>
      <c r="AA923" s="7">
        <v>7.5600000000000014</v>
      </c>
      <c r="AB923" s="49"/>
      <c r="AC923" s="7">
        <v>299.70000000000022</v>
      </c>
      <c r="AD923" s="7">
        <v>118.70181691770628</v>
      </c>
      <c r="AE923" s="7">
        <v>129.66043163573985</v>
      </c>
      <c r="AF923" s="7">
        <v>51.337751446553696</v>
      </c>
      <c r="AG923" s="49"/>
      <c r="AH923" s="7">
        <v>299.70000000000022</v>
      </c>
      <c r="AI923" s="7">
        <v>57.7805564814417</v>
      </c>
      <c r="AJ923" s="7">
        <v>60.921260436264646</v>
      </c>
      <c r="AK923" s="8" t="s">
        <v>49</v>
      </c>
      <c r="AL923" s="7">
        <v>65.973231128420338</v>
      </c>
      <c r="AM923" s="7">
        <v>63.687200507319645</v>
      </c>
      <c r="AN923" s="8" t="s">
        <v>49</v>
      </c>
      <c r="AO923" s="7">
        <v>29.062649102795444</v>
      </c>
      <c r="AP923" s="7">
        <v>22.275102343758249</v>
      </c>
      <c r="AQ923" s="8" t="s">
        <v>49</v>
      </c>
      <c r="AR923" s="49"/>
      <c r="AS923" s="7">
        <v>299.70000000000022</v>
      </c>
      <c r="AT923" s="7">
        <v>104.55804204628033</v>
      </c>
      <c r="AU923" s="7">
        <v>107.11440542692824</v>
      </c>
      <c r="AV923" s="7">
        <v>88.027552526791212</v>
      </c>
      <c r="AW923" s="49"/>
      <c r="AX923" s="7">
        <v>299.70000000000022</v>
      </c>
      <c r="AY923" s="7">
        <v>59.156870118210243</v>
      </c>
      <c r="AZ923" s="7">
        <v>102.90742666506553</v>
      </c>
      <c r="BA923" s="7">
        <v>81.068825898321151</v>
      </c>
      <c r="BB923" s="7">
        <v>56.566877318402938</v>
      </c>
      <c r="BC923" s="49"/>
      <c r="BD923" s="7">
        <v>299.70000000000022</v>
      </c>
      <c r="BE923" s="7">
        <v>39.765450838136537</v>
      </c>
      <c r="BF923" s="7">
        <v>151.31943523143522</v>
      </c>
      <c r="BG923" s="7">
        <v>26.662820892706634</v>
      </c>
      <c r="BH923" s="7">
        <v>72.605523453109257</v>
      </c>
      <c r="BI923" s="7">
        <v>9.3467695846122893</v>
      </c>
      <c r="BJ923" s="49"/>
      <c r="BK923" s="7">
        <v>299.70000000000022</v>
      </c>
      <c r="BL923" s="7">
        <v>96.983459391612072</v>
      </c>
      <c r="BM923" s="7">
        <v>78.864065369930955</v>
      </c>
      <c r="BN923" s="35">
        <v>123.85247523845683</v>
      </c>
    </row>
    <row r="924" spans="1:66" x14ac:dyDescent="0.15">
      <c r="A924" s="47" t="s">
        <v>134</v>
      </c>
      <c r="B924" s="9"/>
      <c r="C924" s="11"/>
      <c r="D924" s="11"/>
      <c r="E924" s="9"/>
      <c r="F924" s="11"/>
      <c r="G924" s="9"/>
      <c r="H924" s="49"/>
      <c r="I924" s="9"/>
      <c r="J924" s="11"/>
      <c r="K924" s="11"/>
      <c r="L924" s="9"/>
      <c r="M924" s="49"/>
      <c r="N924" s="9"/>
      <c r="O924" s="11"/>
      <c r="P924" s="11"/>
      <c r="Q924" s="9"/>
      <c r="R924" s="9"/>
      <c r="S924" s="11"/>
      <c r="T924" s="9"/>
      <c r="U924" s="49"/>
      <c r="V924" s="9"/>
      <c r="W924" s="11"/>
      <c r="X924" s="11"/>
      <c r="Y924" s="11"/>
      <c r="Z924" s="9"/>
      <c r="AA924" s="11"/>
      <c r="AB924" s="49"/>
      <c r="AC924" s="9"/>
      <c r="AD924" s="9"/>
      <c r="AE924" s="9"/>
      <c r="AF924" s="9"/>
      <c r="AG924" s="49"/>
      <c r="AH924" s="9"/>
      <c r="AI924" s="11"/>
      <c r="AJ924" s="11"/>
      <c r="AK924" s="9"/>
      <c r="AL924" s="11"/>
      <c r="AM924" s="11"/>
      <c r="AN924" s="9"/>
      <c r="AO924" s="11"/>
      <c r="AP924" s="11"/>
      <c r="AQ924" s="9"/>
      <c r="AR924" s="49"/>
      <c r="AS924" s="9"/>
      <c r="AT924" s="11"/>
      <c r="AU924" s="9"/>
      <c r="AV924" s="11"/>
      <c r="AW924" s="49"/>
      <c r="AX924" s="9"/>
      <c r="AY924" s="11"/>
      <c r="AZ924" s="11"/>
      <c r="BA924" s="11"/>
      <c r="BB924" s="11"/>
      <c r="BC924" s="49"/>
      <c r="BD924" s="9"/>
      <c r="BE924" s="11"/>
      <c r="BF924" s="11"/>
      <c r="BG924" s="9"/>
      <c r="BH924" s="9"/>
      <c r="BI924" s="9"/>
      <c r="BJ924" s="49"/>
      <c r="BK924" s="9"/>
      <c r="BL924" s="11"/>
      <c r="BM924" s="9"/>
      <c r="BN924" s="36"/>
    </row>
    <row r="925" spans="1:66" x14ac:dyDescent="0.15">
      <c r="A925" s="50" t="s">
        <v>51</v>
      </c>
      <c r="B925" s="10">
        <v>0.47659581631476189</v>
      </c>
      <c r="C925" s="12">
        <v>0.38705785977612878</v>
      </c>
      <c r="D925" s="12">
        <v>0.62309590920629154</v>
      </c>
      <c r="E925" s="10">
        <v>0.44991861492270813</v>
      </c>
      <c r="F925" s="12">
        <v>0.56754328873995996</v>
      </c>
      <c r="G925" s="10">
        <v>0.43765714061294253</v>
      </c>
      <c r="H925" s="49"/>
      <c r="I925" s="10">
        <v>0.47659581631476189</v>
      </c>
      <c r="J925" s="12">
        <v>0.39208362596100066</v>
      </c>
      <c r="K925" s="12">
        <v>0.56452159575258143</v>
      </c>
      <c r="L925" s="13" t="s">
        <v>49</v>
      </c>
      <c r="M925" s="49"/>
      <c r="N925" s="10">
        <v>0.47659581631476189</v>
      </c>
      <c r="O925" s="12">
        <v>0.38049007955839426</v>
      </c>
      <c r="P925" s="12">
        <v>0.56785051628588712</v>
      </c>
      <c r="Q925" s="13" t="s">
        <v>49</v>
      </c>
      <c r="R925" s="10">
        <v>0.41794544699001712</v>
      </c>
      <c r="S925" s="12">
        <v>0.55953975916222187</v>
      </c>
      <c r="T925" s="13" t="s">
        <v>49</v>
      </c>
      <c r="U925" s="49"/>
      <c r="V925" s="10">
        <v>0.47659581631476189</v>
      </c>
      <c r="W925" s="12">
        <v>0.57053196471446133</v>
      </c>
      <c r="X925" s="12">
        <v>0.23509724640094123</v>
      </c>
      <c r="Y925" s="12">
        <v>0.44120670718800853</v>
      </c>
      <c r="Z925" s="10">
        <v>0.43692632383238711</v>
      </c>
      <c r="AA925" s="12">
        <v>0.60933405290628684</v>
      </c>
      <c r="AB925" s="49"/>
      <c r="AC925" s="10">
        <v>0.47659581631476189</v>
      </c>
      <c r="AD925" s="10">
        <v>0.4791671416783867</v>
      </c>
      <c r="AE925" s="10">
        <v>0.44094010191663757</v>
      </c>
      <c r="AF925" s="10">
        <v>0.56070379153623573</v>
      </c>
      <c r="AG925" s="49"/>
      <c r="AH925" s="10">
        <v>0.47659581631476189</v>
      </c>
      <c r="AI925" s="12">
        <v>0.27737683595466067</v>
      </c>
      <c r="AJ925" s="12">
        <v>0.6705544516877594</v>
      </c>
      <c r="AK925" s="13" t="s">
        <v>49</v>
      </c>
      <c r="AL925" s="12">
        <v>0.36301003832373718</v>
      </c>
      <c r="AM925" s="12">
        <v>0.52166743890605283</v>
      </c>
      <c r="AN925" s="13" t="s">
        <v>49</v>
      </c>
      <c r="AO925" s="12">
        <v>0.68613461372418194</v>
      </c>
      <c r="AP925" s="12">
        <v>0.39705237859694237</v>
      </c>
      <c r="AQ925" s="13" t="s">
        <v>49</v>
      </c>
      <c r="AR925" s="49"/>
      <c r="AS925" s="10">
        <v>0.47659581631476189</v>
      </c>
      <c r="AT925" s="12">
        <v>0.42569327197723345</v>
      </c>
      <c r="AU925" s="10">
        <v>0.44521461798624823</v>
      </c>
      <c r="AV925" s="12">
        <v>0.575242757214393</v>
      </c>
      <c r="AW925" s="49"/>
      <c r="AX925" s="10">
        <v>0.47659581631476189</v>
      </c>
      <c r="AY925" s="12">
        <v>0.32204252689182677</v>
      </c>
      <c r="AZ925" s="12">
        <v>0.36286126476480479</v>
      </c>
      <c r="BA925" s="12">
        <v>0.66777907419793181</v>
      </c>
      <c r="BB925" s="12">
        <v>0.57113907019704668</v>
      </c>
      <c r="BC925" s="49"/>
      <c r="BD925" s="10">
        <v>0.47659581631476189</v>
      </c>
      <c r="BE925" s="12">
        <v>0.35340420084717039</v>
      </c>
      <c r="BF925" s="12">
        <v>0.54202952276848393</v>
      </c>
      <c r="BG925" s="10">
        <v>0.42735328216651491</v>
      </c>
      <c r="BH925" s="10">
        <v>0.40687696154450298</v>
      </c>
      <c r="BI925" s="10">
        <v>0.6234163219334623</v>
      </c>
      <c r="BJ925" s="49"/>
      <c r="BK925" s="10">
        <v>0.47659581631476189</v>
      </c>
      <c r="BL925" s="12">
        <v>0.61310198412497807</v>
      </c>
      <c r="BM925" s="10">
        <v>0.468685130218293</v>
      </c>
      <c r="BN925" s="37">
        <v>0.37474099675782147</v>
      </c>
    </row>
    <row r="926" spans="1:66" x14ac:dyDescent="0.15">
      <c r="A926" s="47" t="s">
        <v>135</v>
      </c>
      <c r="B926" s="9"/>
      <c r="C926" s="11"/>
      <c r="D926" s="11"/>
      <c r="E926" s="11"/>
      <c r="F926" s="11"/>
      <c r="G926" s="11"/>
      <c r="H926" s="49"/>
      <c r="I926" s="9"/>
      <c r="J926" s="11"/>
      <c r="K926" s="11"/>
      <c r="L926" s="9"/>
      <c r="M926" s="49"/>
      <c r="N926" s="9"/>
      <c r="O926" s="11"/>
      <c r="P926" s="11"/>
      <c r="Q926" s="9"/>
      <c r="R926" s="11"/>
      <c r="S926" s="11"/>
      <c r="T926" s="9"/>
      <c r="U926" s="49"/>
      <c r="V926" s="9"/>
      <c r="W926" s="11"/>
      <c r="X926" s="11"/>
      <c r="Y926" s="9"/>
      <c r="Z926" s="9"/>
      <c r="AA926" s="9"/>
      <c r="AB926" s="49"/>
      <c r="AC926" s="9"/>
      <c r="AD926" s="9"/>
      <c r="AE926" s="9"/>
      <c r="AF926" s="9"/>
      <c r="AG926" s="49"/>
      <c r="AH926" s="9"/>
      <c r="AI926" s="11"/>
      <c r="AJ926" s="11"/>
      <c r="AK926" s="9"/>
      <c r="AL926" s="11"/>
      <c r="AM926" s="11"/>
      <c r="AN926" s="9"/>
      <c r="AO926" s="11"/>
      <c r="AP926" s="11"/>
      <c r="AQ926" s="9"/>
      <c r="AR926" s="49"/>
      <c r="AS926" s="9"/>
      <c r="AT926" s="9"/>
      <c r="AU926" s="9"/>
      <c r="AV926" s="9"/>
      <c r="AW926" s="49"/>
      <c r="AX926" s="9"/>
      <c r="AY926" s="11"/>
      <c r="AZ926" s="11"/>
      <c r="BA926" s="11"/>
      <c r="BB926" s="11"/>
      <c r="BC926" s="49"/>
      <c r="BD926" s="9"/>
      <c r="BE926" s="11"/>
      <c r="BF926" s="11"/>
      <c r="BG926" s="11"/>
      <c r="BH926" s="11"/>
      <c r="BI926" s="11"/>
      <c r="BJ926" s="49"/>
      <c r="BK926" s="9"/>
      <c r="BL926" s="11"/>
      <c r="BM926" s="11"/>
      <c r="BN926" s="36"/>
    </row>
    <row r="927" spans="1:66" x14ac:dyDescent="0.15">
      <c r="A927" s="50" t="s">
        <v>51</v>
      </c>
      <c r="B927" s="10">
        <v>0.33347581773271945</v>
      </c>
      <c r="C927" s="12">
        <v>0.27384851146148997</v>
      </c>
      <c r="D927" s="12">
        <v>0.18749765932088314</v>
      </c>
      <c r="E927" s="12">
        <v>0.41079725048650284</v>
      </c>
      <c r="F927" s="12">
        <v>0.36700195515413059</v>
      </c>
      <c r="G927" s="12">
        <v>0.46903350327820981</v>
      </c>
      <c r="H927" s="49"/>
      <c r="I927" s="10">
        <v>0.33347581773271945</v>
      </c>
      <c r="J927" s="12">
        <v>0.38695996398183796</v>
      </c>
      <c r="K927" s="12">
        <v>0.27783135713082246</v>
      </c>
      <c r="L927" s="13" t="s">
        <v>49</v>
      </c>
      <c r="M927" s="49"/>
      <c r="N927" s="10">
        <v>0.33347581773271945</v>
      </c>
      <c r="O927" s="12">
        <v>0.34368628100072668</v>
      </c>
      <c r="P927" s="12">
        <v>0.21349366705442485</v>
      </c>
      <c r="Q927" s="13" t="s">
        <v>49</v>
      </c>
      <c r="R927" s="12">
        <v>0.48349093092326223</v>
      </c>
      <c r="S927" s="12">
        <v>0.37411477854473485</v>
      </c>
      <c r="T927" s="13" t="s">
        <v>49</v>
      </c>
      <c r="U927" s="49"/>
      <c r="V927" s="10">
        <v>0.33347581773271945</v>
      </c>
      <c r="W927" s="12">
        <v>0.29844020144948563</v>
      </c>
      <c r="X927" s="12">
        <v>0.44482469329810986</v>
      </c>
      <c r="Y927" s="10">
        <v>0.3385841592520159</v>
      </c>
      <c r="Z927" s="10">
        <v>0.26740891693745383</v>
      </c>
      <c r="AA927" s="10">
        <v>0.25883668187518521</v>
      </c>
      <c r="AB927" s="49"/>
      <c r="AC927" s="10">
        <v>0.33347581773271945</v>
      </c>
      <c r="AD927" s="10">
        <v>0.33291240373685327</v>
      </c>
      <c r="AE927" s="10">
        <v>0.32715666320119607</v>
      </c>
      <c r="AF927" s="10">
        <v>0.35073840801268663</v>
      </c>
      <c r="AG927" s="49"/>
      <c r="AH927" s="10">
        <v>0.33347581773271945</v>
      </c>
      <c r="AI927" s="12">
        <v>0.43276651954410666</v>
      </c>
      <c r="AJ927" s="12">
        <v>0.23820611668716923</v>
      </c>
      <c r="AK927" s="13" t="s">
        <v>49</v>
      </c>
      <c r="AL927" s="12">
        <v>0.42782970111869995</v>
      </c>
      <c r="AM927" s="12">
        <v>0.22287000048050704</v>
      </c>
      <c r="AN927" s="13" t="s">
        <v>49</v>
      </c>
      <c r="AO927" s="12">
        <v>0.20311447672857696</v>
      </c>
      <c r="AP927" s="12">
        <v>0.54334549227542039</v>
      </c>
      <c r="AQ927" s="13" t="s">
        <v>49</v>
      </c>
      <c r="AR927" s="49"/>
      <c r="AS927" s="10">
        <v>0.33347581773271945</v>
      </c>
      <c r="AT927" s="10">
        <v>0.39402813574960693</v>
      </c>
      <c r="AU927" s="10">
        <v>0.30330433609362678</v>
      </c>
      <c r="AV927" s="10">
        <v>0.29826602934691776</v>
      </c>
      <c r="AW927" s="49"/>
      <c r="AX927" s="10">
        <v>0.33347581773271945</v>
      </c>
      <c r="AY927" s="12">
        <v>0.40543816665802263</v>
      </c>
      <c r="AZ927" s="12">
        <v>0.44256584189287584</v>
      </c>
      <c r="BA927" s="12">
        <v>0.20260622433354367</v>
      </c>
      <c r="BB927" s="12">
        <v>0.24731591394606717</v>
      </c>
      <c r="BC927" s="49"/>
      <c r="BD927" s="10">
        <v>0.33347581773271945</v>
      </c>
      <c r="BE927" s="12">
        <v>0.58496588039845876</v>
      </c>
      <c r="BF927" s="12">
        <v>0.23699333455501445</v>
      </c>
      <c r="BG927" s="12">
        <v>0.29885897303038761</v>
      </c>
      <c r="BH927" s="12">
        <v>0.43377344358720421</v>
      </c>
      <c r="BI927" s="12">
        <v>0.14516265357435915</v>
      </c>
      <c r="BJ927" s="49"/>
      <c r="BK927" s="10">
        <v>0.33347581773271945</v>
      </c>
      <c r="BL927" s="12">
        <v>0.18869365376004574</v>
      </c>
      <c r="BM927" s="12">
        <v>0.44187610972009639</v>
      </c>
      <c r="BN927" s="37">
        <v>0.37782363876969582</v>
      </c>
    </row>
    <row r="928" spans="1:66" x14ac:dyDescent="0.15">
      <c r="A928" s="47" t="s">
        <v>81</v>
      </c>
      <c r="B928" s="9"/>
      <c r="C928" s="11"/>
      <c r="D928" s="9"/>
      <c r="E928" s="11"/>
      <c r="F928" s="11"/>
      <c r="G928" s="11"/>
      <c r="H928" s="49"/>
      <c r="I928" s="9"/>
      <c r="J928" s="9"/>
      <c r="K928" s="9"/>
      <c r="L928" s="9"/>
      <c r="M928" s="49"/>
      <c r="N928" s="9"/>
      <c r="O928" s="11"/>
      <c r="P928" s="11"/>
      <c r="Q928" s="9"/>
      <c r="R928" s="11"/>
      <c r="S928" s="11"/>
      <c r="T928" s="9"/>
      <c r="U928" s="49"/>
      <c r="V928" s="9"/>
      <c r="W928" s="11"/>
      <c r="X928" s="11"/>
      <c r="Y928" s="9"/>
      <c r="Z928" s="9"/>
      <c r="AA928" s="9"/>
      <c r="AB928" s="49"/>
      <c r="AC928" s="9"/>
      <c r="AD928" s="9"/>
      <c r="AE928" s="11"/>
      <c r="AF928" s="11"/>
      <c r="AG928" s="49"/>
      <c r="AH928" s="9"/>
      <c r="AI928" s="11"/>
      <c r="AJ928" s="11"/>
      <c r="AK928" s="9"/>
      <c r="AL928" s="9"/>
      <c r="AM928" s="11"/>
      <c r="AN928" s="9"/>
      <c r="AO928" s="9"/>
      <c r="AP928" s="11"/>
      <c r="AQ928" s="9"/>
      <c r="AR928" s="49"/>
      <c r="AS928" s="9"/>
      <c r="AT928" s="9"/>
      <c r="AU928" s="11"/>
      <c r="AV928" s="11"/>
      <c r="AW928" s="49"/>
      <c r="AX928" s="9"/>
      <c r="AY928" s="11"/>
      <c r="AZ928" s="9"/>
      <c r="BA928" s="11"/>
      <c r="BB928" s="9"/>
      <c r="BC928" s="49"/>
      <c r="BD928" s="9"/>
      <c r="BE928" s="11"/>
      <c r="BF928" s="11"/>
      <c r="BG928" s="11"/>
      <c r="BH928" s="9"/>
      <c r="BI928" s="9"/>
      <c r="BJ928" s="49"/>
      <c r="BK928" s="9"/>
      <c r="BL928" s="11"/>
      <c r="BM928" s="11"/>
      <c r="BN928" s="36"/>
    </row>
    <row r="929" spans="1:66" x14ac:dyDescent="0.15">
      <c r="A929" s="50" t="s">
        <v>51</v>
      </c>
      <c r="B929" s="10">
        <v>0.18992836595251728</v>
      </c>
      <c r="C929" s="12">
        <v>0.33909362876238225</v>
      </c>
      <c r="D929" s="10">
        <v>0.18940643147282515</v>
      </c>
      <c r="E929" s="12">
        <v>0.13928413459078937</v>
      </c>
      <c r="F929" s="12">
        <v>6.5454756105909326E-2</v>
      </c>
      <c r="G929" s="12">
        <v>9.3309356108846886E-2</v>
      </c>
      <c r="H929" s="49"/>
      <c r="I929" s="10">
        <v>0.18992836595251728</v>
      </c>
      <c r="J929" s="10">
        <v>0.22095641005716229</v>
      </c>
      <c r="K929" s="10">
        <v>0.15764704711659561</v>
      </c>
      <c r="L929" s="13" t="s">
        <v>49</v>
      </c>
      <c r="M929" s="49"/>
      <c r="N929" s="10">
        <v>0.18992836595251728</v>
      </c>
      <c r="O929" s="12">
        <v>0.27582363944088156</v>
      </c>
      <c r="P929" s="12">
        <v>0.2186558166596865</v>
      </c>
      <c r="Q929" s="13" t="s">
        <v>49</v>
      </c>
      <c r="R929" s="12">
        <v>9.8563622086720676E-2</v>
      </c>
      <c r="S929" s="12">
        <v>6.6345462293042015E-2</v>
      </c>
      <c r="T929" s="13" t="s">
        <v>49</v>
      </c>
      <c r="U929" s="49"/>
      <c r="V929" s="10">
        <v>0.18992836595251728</v>
      </c>
      <c r="W929" s="12">
        <v>0.1310278338360526</v>
      </c>
      <c r="X929" s="12">
        <v>0.32007806030094893</v>
      </c>
      <c r="Y929" s="10">
        <v>0.22020913355997562</v>
      </c>
      <c r="Z929" s="10">
        <v>0.29566475923015911</v>
      </c>
      <c r="AA929" s="10">
        <v>0.13182926521852795</v>
      </c>
      <c r="AB929" s="49"/>
      <c r="AC929" s="10">
        <v>0.18992836595251728</v>
      </c>
      <c r="AD929" s="10">
        <v>0.18792045458476045</v>
      </c>
      <c r="AE929" s="12">
        <v>0.23190323488216724</v>
      </c>
      <c r="AF929" s="12">
        <v>8.8557800451077542E-2</v>
      </c>
      <c r="AG929" s="49"/>
      <c r="AH929" s="10">
        <v>0.18992836595251728</v>
      </c>
      <c r="AI929" s="12">
        <v>0.28985664450123311</v>
      </c>
      <c r="AJ929" s="12">
        <v>9.1239431625071005E-2</v>
      </c>
      <c r="AK929" s="13" t="s">
        <v>49</v>
      </c>
      <c r="AL929" s="10">
        <v>0.20916026055756329</v>
      </c>
      <c r="AM929" s="12">
        <v>0.25546256061343958</v>
      </c>
      <c r="AN929" s="13" t="s">
        <v>49</v>
      </c>
      <c r="AO929" s="10">
        <v>0.11075090954724093</v>
      </c>
      <c r="AP929" s="12">
        <v>5.9602129127637446E-2</v>
      </c>
      <c r="AQ929" s="13" t="s">
        <v>49</v>
      </c>
      <c r="AR929" s="49"/>
      <c r="AS929" s="10">
        <v>0.18992836595251728</v>
      </c>
      <c r="AT929" s="10">
        <v>0.18027859227316068</v>
      </c>
      <c r="AU929" s="12">
        <v>0.25148104592012577</v>
      </c>
      <c r="AV929" s="12">
        <v>0.12649121343868944</v>
      </c>
      <c r="AW929" s="49"/>
      <c r="AX929" s="10">
        <v>0.18992836595251728</v>
      </c>
      <c r="AY929" s="12">
        <v>0.27251930645015043</v>
      </c>
      <c r="AZ929" s="10">
        <v>0.19457289334232056</v>
      </c>
      <c r="BA929" s="12">
        <v>0.12961470146852511</v>
      </c>
      <c r="BB929" s="10">
        <v>0.1815450158568859</v>
      </c>
      <c r="BC929" s="49"/>
      <c r="BD929" s="10">
        <v>0.18992836595251728</v>
      </c>
      <c r="BE929" s="12">
        <v>6.162991875437062E-2</v>
      </c>
      <c r="BF929" s="12">
        <v>0.22097714267650165</v>
      </c>
      <c r="BG929" s="12">
        <v>0.27378774480309731</v>
      </c>
      <c r="BH929" s="10">
        <v>0.15934959486829303</v>
      </c>
      <c r="BI929" s="10">
        <v>0.23142102449217872</v>
      </c>
      <c r="BJ929" s="49"/>
      <c r="BK929" s="10">
        <v>0.18992836595251728</v>
      </c>
      <c r="BL929" s="12">
        <v>0.19820436211497663</v>
      </c>
      <c r="BM929" s="12">
        <v>8.9438760061610875E-2</v>
      </c>
      <c r="BN929" s="37">
        <v>0.24743536447248352</v>
      </c>
    </row>
    <row r="930" spans="1:66" ht="24" x14ac:dyDescent="0.15">
      <c r="A930" s="31" t="s">
        <v>162</v>
      </c>
      <c r="B930" s="4"/>
      <c r="C930" s="4"/>
      <c r="D930" s="4"/>
      <c r="E930" s="4"/>
      <c r="F930" s="4"/>
      <c r="G930" s="6"/>
      <c r="H930" s="26"/>
      <c r="I930" s="5"/>
      <c r="J930" s="4"/>
      <c r="K930" s="4"/>
      <c r="L930" s="6"/>
      <c r="M930" s="26"/>
      <c r="N930" s="5"/>
      <c r="O930" s="4"/>
      <c r="P930" s="4"/>
      <c r="Q930" s="4"/>
      <c r="R930" s="4"/>
      <c r="S930" s="4"/>
      <c r="T930" s="6"/>
      <c r="U930" s="26"/>
      <c r="V930" s="5"/>
      <c r="W930" s="4"/>
      <c r="X930" s="4"/>
      <c r="Y930" s="4"/>
      <c r="Z930" s="4"/>
      <c r="AA930" s="6"/>
      <c r="AB930" s="26"/>
      <c r="AC930" s="15"/>
      <c r="AD930" s="14"/>
      <c r="AE930" s="14"/>
      <c r="AF930" s="16"/>
      <c r="AG930" s="26"/>
      <c r="AH930" s="15"/>
      <c r="AI930" s="14"/>
      <c r="AJ930" s="14"/>
      <c r="AK930" s="14"/>
      <c r="AL930" s="14"/>
      <c r="AM930" s="14"/>
      <c r="AN930" s="14"/>
      <c r="AO930" s="14"/>
      <c r="AP930" s="14"/>
      <c r="AQ930" s="16"/>
      <c r="AR930" s="26"/>
      <c r="AS930" s="5"/>
      <c r="AT930" s="4"/>
      <c r="AU930" s="4"/>
      <c r="AV930" s="6"/>
      <c r="AW930" s="26"/>
      <c r="AX930" s="5"/>
      <c r="AY930" s="4"/>
      <c r="AZ930" s="4"/>
      <c r="BA930" s="4"/>
      <c r="BB930" s="6"/>
      <c r="BC930" s="26"/>
      <c r="BD930" s="5"/>
      <c r="BE930" s="4"/>
      <c r="BF930" s="4"/>
      <c r="BG930" s="4"/>
      <c r="BH930" s="4"/>
      <c r="BI930" s="6"/>
      <c r="BJ930" s="26"/>
      <c r="BK930" s="5"/>
      <c r="BL930" s="4"/>
      <c r="BM930" s="4"/>
      <c r="BN930" s="34"/>
    </row>
    <row r="931" spans="1:66" x14ac:dyDescent="0.15">
      <c r="A931" s="48" t="s">
        <v>48</v>
      </c>
      <c r="B931" s="7">
        <v>299.70000000000022</v>
      </c>
      <c r="C931" s="7">
        <v>94.083493397358879</v>
      </c>
      <c r="D931" s="7">
        <v>51.808883553421374</v>
      </c>
      <c r="E931" s="7">
        <v>47.67136854741895</v>
      </c>
      <c r="F931" s="7">
        <v>48.031152460984387</v>
      </c>
      <c r="G931" s="7">
        <v>58.105102040816391</v>
      </c>
      <c r="H931" s="49"/>
      <c r="I931" s="7">
        <v>299.70000000000022</v>
      </c>
      <c r="J931" s="7">
        <v>152.81643671265735</v>
      </c>
      <c r="K931" s="7">
        <v>146.88356328734261</v>
      </c>
      <c r="L931" s="8" t="s">
        <v>49</v>
      </c>
      <c r="M931" s="49"/>
      <c r="N931" s="7">
        <v>299.70000000000022</v>
      </c>
      <c r="O931" s="7">
        <v>105.51522004875659</v>
      </c>
      <c r="P931" s="7">
        <v>88.048525449442565</v>
      </c>
      <c r="Q931" s="8" t="s">
        <v>49</v>
      </c>
      <c r="R931" s="7">
        <v>47.301216663900668</v>
      </c>
      <c r="S931" s="7">
        <v>58.835037837900117</v>
      </c>
      <c r="T931" s="8" t="s">
        <v>49</v>
      </c>
      <c r="U931" s="49"/>
      <c r="V931" s="7">
        <v>299.70000000000022</v>
      </c>
      <c r="W931" s="7">
        <v>177.84000000000003</v>
      </c>
      <c r="X931" s="7">
        <v>66.059999999999974</v>
      </c>
      <c r="Y931" s="7">
        <v>36.9</v>
      </c>
      <c r="Z931" s="7">
        <v>11.34</v>
      </c>
      <c r="AA931" s="7">
        <v>7.5600000000000014</v>
      </c>
      <c r="AB931" s="49"/>
      <c r="AC931" s="7">
        <v>299.70000000000022</v>
      </c>
      <c r="AD931" s="7">
        <v>118.70181691770628</v>
      </c>
      <c r="AE931" s="7">
        <v>129.66043163573985</v>
      </c>
      <c r="AF931" s="7">
        <v>51.337751446553696</v>
      </c>
      <c r="AG931" s="49"/>
      <c r="AH931" s="7">
        <v>299.70000000000022</v>
      </c>
      <c r="AI931" s="7">
        <v>57.7805564814417</v>
      </c>
      <c r="AJ931" s="7">
        <v>60.921260436264646</v>
      </c>
      <c r="AK931" s="8" t="s">
        <v>49</v>
      </c>
      <c r="AL931" s="7">
        <v>65.973231128420338</v>
      </c>
      <c r="AM931" s="7">
        <v>63.687200507319645</v>
      </c>
      <c r="AN931" s="8" t="s">
        <v>49</v>
      </c>
      <c r="AO931" s="7">
        <v>29.062649102795444</v>
      </c>
      <c r="AP931" s="7">
        <v>22.275102343758249</v>
      </c>
      <c r="AQ931" s="8" t="s">
        <v>49</v>
      </c>
      <c r="AR931" s="49"/>
      <c r="AS931" s="7">
        <v>299.70000000000022</v>
      </c>
      <c r="AT931" s="7">
        <v>104.55804204628033</v>
      </c>
      <c r="AU931" s="7">
        <v>107.11440542692824</v>
      </c>
      <c r="AV931" s="7">
        <v>88.027552526791212</v>
      </c>
      <c r="AW931" s="49"/>
      <c r="AX931" s="7">
        <v>299.70000000000022</v>
      </c>
      <c r="AY931" s="7">
        <v>59.156870118210243</v>
      </c>
      <c r="AZ931" s="7">
        <v>102.90742666506553</v>
      </c>
      <c r="BA931" s="7">
        <v>81.068825898321151</v>
      </c>
      <c r="BB931" s="7">
        <v>56.566877318402938</v>
      </c>
      <c r="BC931" s="49"/>
      <c r="BD931" s="7">
        <v>299.70000000000022</v>
      </c>
      <c r="BE931" s="7">
        <v>39.765450838136537</v>
      </c>
      <c r="BF931" s="7">
        <v>151.31943523143522</v>
      </c>
      <c r="BG931" s="7">
        <v>26.662820892706634</v>
      </c>
      <c r="BH931" s="7">
        <v>72.605523453109257</v>
      </c>
      <c r="BI931" s="7">
        <v>9.3467695846122893</v>
      </c>
      <c r="BJ931" s="49"/>
      <c r="BK931" s="7">
        <v>299.70000000000022</v>
      </c>
      <c r="BL931" s="7">
        <v>96.983459391612072</v>
      </c>
      <c r="BM931" s="7">
        <v>78.864065369930955</v>
      </c>
      <c r="BN931" s="35">
        <v>123.85247523845683</v>
      </c>
    </row>
    <row r="932" spans="1:66" x14ac:dyDescent="0.15">
      <c r="A932" s="47" t="s">
        <v>128</v>
      </c>
      <c r="B932" s="9"/>
      <c r="C932" s="11"/>
      <c r="D932" s="11"/>
      <c r="E932" s="11"/>
      <c r="F932" s="11"/>
      <c r="G932" s="11"/>
      <c r="H932" s="49"/>
      <c r="I932" s="9"/>
      <c r="J932" s="9"/>
      <c r="K932" s="9"/>
      <c r="L932" s="9"/>
      <c r="M932" s="49"/>
      <c r="N932" s="9"/>
      <c r="O932" s="11"/>
      <c r="P932" s="11"/>
      <c r="Q932" s="9"/>
      <c r="R932" s="11"/>
      <c r="S932" s="11"/>
      <c r="T932" s="9"/>
      <c r="U932" s="49"/>
      <c r="V932" s="9"/>
      <c r="W932" s="11"/>
      <c r="X932" s="11"/>
      <c r="Y932" s="9"/>
      <c r="Z932" s="9"/>
      <c r="AA932" s="9"/>
      <c r="AB932" s="49"/>
      <c r="AC932" s="9"/>
      <c r="AD932" s="9"/>
      <c r="AE932" s="9"/>
      <c r="AF932" s="9"/>
      <c r="AG932" s="49"/>
      <c r="AH932" s="9"/>
      <c r="AI932" s="9"/>
      <c r="AJ932" s="11"/>
      <c r="AK932" s="9"/>
      <c r="AL932" s="11"/>
      <c r="AM932" s="11"/>
      <c r="AN932" s="9"/>
      <c r="AO932" s="9"/>
      <c r="AP932" s="11"/>
      <c r="AQ932" s="9"/>
      <c r="AR932" s="49"/>
      <c r="AS932" s="9"/>
      <c r="AT932" s="11"/>
      <c r="AU932" s="11"/>
      <c r="AV932" s="11"/>
      <c r="AW932" s="49"/>
      <c r="AX932" s="9"/>
      <c r="AY932" s="9"/>
      <c r="AZ932" s="11"/>
      <c r="BA932" s="11"/>
      <c r="BB932" s="9"/>
      <c r="BC932" s="49"/>
      <c r="BD932" s="9"/>
      <c r="BE932" s="11"/>
      <c r="BF932" s="11"/>
      <c r="BG932" s="9"/>
      <c r="BH932" s="11"/>
      <c r="BI932" s="9"/>
      <c r="BJ932" s="49"/>
      <c r="BK932" s="9"/>
      <c r="BL932" s="11"/>
      <c r="BM932" s="11"/>
      <c r="BN932" s="36"/>
    </row>
    <row r="933" spans="1:66" x14ac:dyDescent="0.15">
      <c r="A933" s="50" t="s">
        <v>51</v>
      </c>
      <c r="B933" s="10">
        <v>0.19319513808380379</v>
      </c>
      <c r="C933" s="12">
        <v>0.18893558659151991</v>
      </c>
      <c r="D933" s="12">
        <v>0.37175783076122321</v>
      </c>
      <c r="E933" s="12">
        <v>0.18189340159693584</v>
      </c>
      <c r="F933" s="12">
        <v>0.17853109400395969</v>
      </c>
      <c r="G933" s="12">
        <v>6.2272382287228742E-2</v>
      </c>
      <c r="H933" s="49"/>
      <c r="I933" s="10">
        <v>0.19319513808380379</v>
      </c>
      <c r="J933" s="10">
        <v>0.15102046392623322</v>
      </c>
      <c r="K933" s="10">
        <v>0.23707331805190066</v>
      </c>
      <c r="L933" s="13" t="s">
        <v>49</v>
      </c>
      <c r="M933" s="49"/>
      <c r="N933" s="10">
        <v>0.19319513808380379</v>
      </c>
      <c r="O933" s="12">
        <v>0.16599367421101258</v>
      </c>
      <c r="P933" s="12">
        <v>0.32019078521164751</v>
      </c>
      <c r="Q933" s="13" t="s">
        <v>49</v>
      </c>
      <c r="R933" s="12">
        <v>0.11761959837850747</v>
      </c>
      <c r="S933" s="12">
        <v>0.11268535653360499</v>
      </c>
      <c r="T933" s="13" t="s">
        <v>49</v>
      </c>
      <c r="U933" s="49"/>
      <c r="V933" s="10">
        <v>0.19319513808380379</v>
      </c>
      <c r="W933" s="12">
        <v>0.22553868629054646</v>
      </c>
      <c r="X933" s="12">
        <v>0.11094195597050197</v>
      </c>
      <c r="Y933" s="10">
        <v>0.22663860118490789</v>
      </c>
      <c r="Z933" s="10">
        <v>0.10235496491070427</v>
      </c>
      <c r="AA933" s="10">
        <v>0.1241121185956862</v>
      </c>
      <c r="AB933" s="49"/>
      <c r="AC933" s="10">
        <v>0.19319513808380379</v>
      </c>
      <c r="AD933" s="10">
        <v>0.2146570895409132</v>
      </c>
      <c r="AE933" s="10">
        <v>0.19526516733998311</v>
      </c>
      <c r="AF933" s="10">
        <v>0.13834323202896043</v>
      </c>
      <c r="AG933" s="49"/>
      <c r="AH933" s="10">
        <v>0.19319513808380379</v>
      </c>
      <c r="AI933" s="10">
        <v>0.16727885003685922</v>
      </c>
      <c r="AJ933" s="12">
        <v>0.25959281516529098</v>
      </c>
      <c r="AK933" s="13" t="s">
        <v>49</v>
      </c>
      <c r="AL933" s="12">
        <v>0.1216718771833913</v>
      </c>
      <c r="AM933" s="12">
        <v>0.27150006387062431</v>
      </c>
      <c r="AN933" s="13" t="s">
        <v>49</v>
      </c>
      <c r="AO933" s="10">
        <v>0.18531886858955701</v>
      </c>
      <c r="AP933" s="12">
        <v>7.705343768044548E-2</v>
      </c>
      <c r="AQ933" s="13" t="s">
        <v>49</v>
      </c>
      <c r="AR933" s="49"/>
      <c r="AS933" s="10">
        <v>0.19319513808380379</v>
      </c>
      <c r="AT933" s="12">
        <v>9.9011559986411868E-2</v>
      </c>
      <c r="AU933" s="12">
        <v>0.27381112172063005</v>
      </c>
      <c r="AV933" s="12">
        <v>0.20696943179987254</v>
      </c>
      <c r="AW933" s="49"/>
      <c r="AX933" s="10">
        <v>0.19319513808380379</v>
      </c>
      <c r="AY933" s="10">
        <v>0.14848305144020704</v>
      </c>
      <c r="AZ933" s="12">
        <v>0.13466005480804749</v>
      </c>
      <c r="BA933" s="12">
        <v>0.27479806352810632</v>
      </c>
      <c r="BB933" s="10">
        <v>0.22949320920814062</v>
      </c>
      <c r="BC933" s="49"/>
      <c r="BD933" s="10">
        <v>0.19319513808380379</v>
      </c>
      <c r="BE933" s="12">
        <v>9.2207310521806182E-2</v>
      </c>
      <c r="BF933" s="12">
        <v>0.27212531340784796</v>
      </c>
      <c r="BG933" s="10">
        <v>0.19367825042636067</v>
      </c>
      <c r="BH933" s="12">
        <v>8.0606376764011237E-2</v>
      </c>
      <c r="BI933" s="10">
        <v>0.21821359499531071</v>
      </c>
      <c r="BJ933" s="49"/>
      <c r="BK933" s="10">
        <v>0.19319513808380379</v>
      </c>
      <c r="BL933" s="12">
        <v>0.34717820619201417</v>
      </c>
      <c r="BM933" s="12">
        <v>0.11894733996982985</v>
      </c>
      <c r="BN933" s="37">
        <v>0.11989561450661454</v>
      </c>
    </row>
    <row r="934" spans="1:66" x14ac:dyDescent="0.15">
      <c r="A934" s="47" t="s">
        <v>129</v>
      </c>
      <c r="B934" s="9"/>
      <c r="C934" s="9"/>
      <c r="D934" s="9"/>
      <c r="E934" s="9"/>
      <c r="F934" s="9"/>
      <c r="G934" s="9"/>
      <c r="H934" s="49"/>
      <c r="I934" s="9"/>
      <c r="J934" s="9"/>
      <c r="K934" s="9"/>
      <c r="L934" s="9"/>
      <c r="M934" s="49"/>
      <c r="N934" s="9"/>
      <c r="O934" s="9"/>
      <c r="P934" s="9"/>
      <c r="Q934" s="9"/>
      <c r="R934" s="9"/>
      <c r="S934" s="9"/>
      <c r="T934" s="9"/>
      <c r="U934" s="49"/>
      <c r="V934" s="9"/>
      <c r="W934" s="9"/>
      <c r="X934" s="9"/>
      <c r="Y934" s="9"/>
      <c r="Z934" s="9"/>
      <c r="AA934" s="9"/>
      <c r="AB934" s="49"/>
      <c r="AC934" s="9"/>
      <c r="AD934" s="9"/>
      <c r="AE934" s="9"/>
      <c r="AF934" s="9"/>
      <c r="AG934" s="49"/>
      <c r="AH934" s="9"/>
      <c r="AI934" s="9"/>
      <c r="AJ934" s="9"/>
      <c r="AK934" s="9"/>
      <c r="AL934" s="9"/>
      <c r="AM934" s="9"/>
      <c r="AN934" s="9"/>
      <c r="AO934" s="9"/>
      <c r="AP934" s="9"/>
      <c r="AQ934" s="9"/>
      <c r="AR934" s="49"/>
      <c r="AS934" s="9"/>
      <c r="AT934" s="9"/>
      <c r="AU934" s="11"/>
      <c r="AV934" s="11"/>
      <c r="AW934" s="49"/>
      <c r="AX934" s="9"/>
      <c r="AY934" s="9"/>
      <c r="AZ934" s="9"/>
      <c r="BA934" s="9"/>
      <c r="BB934" s="9"/>
      <c r="BC934" s="49"/>
      <c r="BD934" s="9"/>
      <c r="BE934" s="11"/>
      <c r="BF934" s="11"/>
      <c r="BG934" s="11"/>
      <c r="BH934" s="9"/>
      <c r="BI934" s="9"/>
      <c r="BJ934" s="49"/>
      <c r="BK934" s="9"/>
      <c r="BL934" s="9"/>
      <c r="BM934" s="9"/>
      <c r="BN934" s="38"/>
    </row>
    <row r="935" spans="1:66" x14ac:dyDescent="0.15">
      <c r="A935" s="50" t="s">
        <v>51</v>
      </c>
      <c r="B935" s="10">
        <v>0.18446169724935899</v>
      </c>
      <c r="C935" s="10">
        <v>0.24450451200612736</v>
      </c>
      <c r="D935" s="10">
        <v>0.20642395407601535</v>
      </c>
      <c r="E935" s="10">
        <v>0.1501048445015023</v>
      </c>
      <c r="F935" s="10">
        <v>0.11784244570136192</v>
      </c>
      <c r="G935" s="10">
        <v>0.15091489866617186</v>
      </c>
      <c r="H935" s="49"/>
      <c r="I935" s="10">
        <v>0.18446169724935899</v>
      </c>
      <c r="J935" s="10">
        <v>0.1784997244789765</v>
      </c>
      <c r="K935" s="10">
        <v>0.19066448409737036</v>
      </c>
      <c r="L935" s="13" t="s">
        <v>49</v>
      </c>
      <c r="M935" s="49"/>
      <c r="N935" s="10">
        <v>0.18446169724935899</v>
      </c>
      <c r="O935" s="10">
        <v>0.20535495516462854</v>
      </c>
      <c r="P935" s="10">
        <v>0.21790328938576553</v>
      </c>
      <c r="Q935" s="13" t="s">
        <v>49</v>
      </c>
      <c r="R935" s="10">
        <v>0.11859353653901064</v>
      </c>
      <c r="S935" s="10">
        <v>0.14990073635821732</v>
      </c>
      <c r="T935" s="13" t="s">
        <v>49</v>
      </c>
      <c r="U935" s="49"/>
      <c r="V935" s="10">
        <v>0.18446169724935899</v>
      </c>
      <c r="W935" s="10">
        <v>0.19146080507130039</v>
      </c>
      <c r="X935" s="10">
        <v>0.1527335914541714</v>
      </c>
      <c r="Y935" s="10">
        <v>0.21954410019478074</v>
      </c>
      <c r="Z935" s="10">
        <v>0.15630189448781556</v>
      </c>
      <c r="AA935" s="10">
        <v>0.1680633941284454</v>
      </c>
      <c r="AB935" s="49"/>
      <c r="AC935" s="10">
        <v>0.18446169724935899</v>
      </c>
      <c r="AD935" s="10">
        <v>0.14046588994369005</v>
      </c>
      <c r="AE935" s="10">
        <v>0.21293829107376608</v>
      </c>
      <c r="AF935" s="10">
        <v>0.21426617395591932</v>
      </c>
      <c r="AG935" s="49"/>
      <c r="AH935" s="10">
        <v>0.18446169724935899</v>
      </c>
      <c r="AI935" s="10">
        <v>0.11279895747388774</v>
      </c>
      <c r="AJ935" s="10">
        <v>0.16670649532171058</v>
      </c>
      <c r="AK935" s="13" t="s">
        <v>49</v>
      </c>
      <c r="AL935" s="10">
        <v>0.20709362605054496</v>
      </c>
      <c r="AM935" s="10">
        <v>0.21899274838031407</v>
      </c>
      <c r="AN935" s="13" t="s">
        <v>49</v>
      </c>
      <c r="AO935" s="10">
        <v>0.24421275685989111</v>
      </c>
      <c r="AP935" s="10">
        <v>0.17519443290015793</v>
      </c>
      <c r="AQ935" s="13" t="s">
        <v>49</v>
      </c>
      <c r="AR935" s="49"/>
      <c r="AS935" s="10">
        <v>0.18446169724935899</v>
      </c>
      <c r="AT935" s="10">
        <v>0.15739951785893841</v>
      </c>
      <c r="AU935" s="12">
        <v>0.14654504197667259</v>
      </c>
      <c r="AV935" s="12">
        <v>0.26274387456857934</v>
      </c>
      <c r="AW935" s="49"/>
      <c r="AX935" s="10">
        <v>0.18446169724935899</v>
      </c>
      <c r="AY935" s="10">
        <v>0.13064707146039062</v>
      </c>
      <c r="AZ935" s="10">
        <v>0.18758715810181656</v>
      </c>
      <c r="BA935" s="10">
        <v>0.17913174167364065</v>
      </c>
      <c r="BB935" s="10">
        <v>0.24269303494300612</v>
      </c>
      <c r="BC935" s="49"/>
      <c r="BD935" s="10">
        <v>0.18446169724935899</v>
      </c>
      <c r="BE935" s="12">
        <v>6.4473870238796832E-2</v>
      </c>
      <c r="BF935" s="12">
        <v>0.19081112834001687</v>
      </c>
      <c r="BG935" s="12">
        <v>0.34974691964758853</v>
      </c>
      <c r="BH935" s="10">
        <v>0.18048588463366613</v>
      </c>
      <c r="BI935" s="10">
        <v>0.15153838480097781</v>
      </c>
      <c r="BJ935" s="49"/>
      <c r="BK935" s="10">
        <v>0.18446169724935899</v>
      </c>
      <c r="BL935" s="10">
        <v>0.23145887127715919</v>
      </c>
      <c r="BM935" s="10">
        <v>0.16392544502325143</v>
      </c>
      <c r="BN935" s="39">
        <v>0.16073688936663275</v>
      </c>
    </row>
    <row r="936" spans="1:66" x14ac:dyDescent="0.15">
      <c r="A936" s="47" t="s">
        <v>130</v>
      </c>
      <c r="B936" s="9"/>
      <c r="C936" s="9"/>
      <c r="D936" s="9"/>
      <c r="E936" s="11"/>
      <c r="F936" s="11"/>
      <c r="G936" s="11"/>
      <c r="H936" s="49"/>
      <c r="I936" s="9"/>
      <c r="J936" s="9"/>
      <c r="K936" s="9"/>
      <c r="L936" s="9"/>
      <c r="M936" s="49"/>
      <c r="N936" s="9"/>
      <c r="O936" s="9"/>
      <c r="P936" s="9"/>
      <c r="Q936" s="9"/>
      <c r="R936" s="9"/>
      <c r="S936" s="9"/>
      <c r="T936" s="9"/>
      <c r="U936" s="49"/>
      <c r="V936" s="9"/>
      <c r="W936" s="11"/>
      <c r="X936" s="9"/>
      <c r="Y936" s="9"/>
      <c r="Z936" s="11"/>
      <c r="AA936" s="9"/>
      <c r="AB936" s="49"/>
      <c r="AC936" s="9"/>
      <c r="AD936" s="9"/>
      <c r="AE936" s="9"/>
      <c r="AF936" s="9"/>
      <c r="AG936" s="49"/>
      <c r="AH936" s="9"/>
      <c r="AI936" s="9"/>
      <c r="AJ936" s="9"/>
      <c r="AK936" s="9"/>
      <c r="AL936" s="9"/>
      <c r="AM936" s="9"/>
      <c r="AN936" s="9"/>
      <c r="AO936" s="9"/>
      <c r="AP936" s="9"/>
      <c r="AQ936" s="9"/>
      <c r="AR936" s="49"/>
      <c r="AS936" s="9"/>
      <c r="AT936" s="9"/>
      <c r="AU936" s="9"/>
      <c r="AV936" s="9"/>
      <c r="AW936" s="49"/>
      <c r="AX936" s="9"/>
      <c r="AY936" s="9"/>
      <c r="AZ936" s="9"/>
      <c r="BA936" s="9"/>
      <c r="BB936" s="9"/>
      <c r="BC936" s="49"/>
      <c r="BD936" s="9"/>
      <c r="BE936" s="9"/>
      <c r="BF936" s="9"/>
      <c r="BG936" s="9"/>
      <c r="BH936" s="9"/>
      <c r="BI936" s="9"/>
      <c r="BJ936" s="49"/>
      <c r="BK936" s="9"/>
      <c r="BL936" s="11"/>
      <c r="BM936" s="11"/>
      <c r="BN936" s="36"/>
    </row>
    <row r="937" spans="1:66" x14ac:dyDescent="0.15">
      <c r="A937" s="50" t="s">
        <v>51</v>
      </c>
      <c r="B937" s="10">
        <v>0.21831653484115246</v>
      </c>
      <c r="C937" s="10">
        <v>0.25245631457468631</v>
      </c>
      <c r="D937" s="10">
        <v>0.20081870648908881</v>
      </c>
      <c r="E937" s="12">
        <v>0.13599826177951121</v>
      </c>
      <c r="F937" s="12">
        <v>0.14032893742979474</v>
      </c>
      <c r="G937" s="12">
        <v>0.31064254299881139</v>
      </c>
      <c r="H937" s="49"/>
      <c r="I937" s="10">
        <v>0.21831653484115246</v>
      </c>
      <c r="J937" s="10">
        <v>0.18132934477531545</v>
      </c>
      <c r="K937" s="10">
        <v>0.25679769953633208</v>
      </c>
      <c r="L937" s="13" t="s">
        <v>49</v>
      </c>
      <c r="M937" s="49"/>
      <c r="N937" s="10">
        <v>0.21831653484115246</v>
      </c>
      <c r="O937" s="10">
        <v>0.19427444458119361</v>
      </c>
      <c r="P937" s="10">
        <v>0.22874292751308412</v>
      </c>
      <c r="Q937" s="13" t="s">
        <v>49</v>
      </c>
      <c r="R937" s="10">
        <v>0.15245260225353646</v>
      </c>
      <c r="S937" s="10">
        <v>0.29878256772445111</v>
      </c>
      <c r="T937" s="13" t="s">
        <v>49</v>
      </c>
      <c r="U937" s="49"/>
      <c r="V937" s="10">
        <v>0.21831653484115246</v>
      </c>
      <c r="W937" s="12">
        <v>0.18231343415961235</v>
      </c>
      <c r="X937" s="10">
        <v>0.29284674914542436</v>
      </c>
      <c r="Y937" s="10">
        <v>0.21781653183072652</v>
      </c>
      <c r="Z937" s="12">
        <v>0.40805368984086021</v>
      </c>
      <c r="AA937" s="10">
        <v>0.13182926521852795</v>
      </c>
      <c r="AB937" s="49"/>
      <c r="AC937" s="10">
        <v>0.21831653484115246</v>
      </c>
      <c r="AD937" s="10">
        <v>0.20395429044914978</v>
      </c>
      <c r="AE937" s="10">
        <v>0.24028644923630224</v>
      </c>
      <c r="AF937" s="10">
        <v>0.19603655476997178</v>
      </c>
      <c r="AG937" s="49"/>
      <c r="AH937" s="10">
        <v>0.21831653484115246</v>
      </c>
      <c r="AI937" s="10">
        <v>0.20646289451675798</v>
      </c>
      <c r="AJ937" s="10">
        <v>0.20157501369124908</v>
      </c>
      <c r="AK937" s="13" t="s">
        <v>49</v>
      </c>
      <c r="AL937" s="10">
        <v>0.18275546596725176</v>
      </c>
      <c r="AM937" s="10">
        <v>0.29988248778125437</v>
      </c>
      <c r="AN937" s="13" t="s">
        <v>49</v>
      </c>
      <c r="AO937" s="10">
        <v>0.12812303491835911</v>
      </c>
      <c r="AP937" s="10">
        <v>0.28464430912833583</v>
      </c>
      <c r="AQ937" s="13" t="s">
        <v>49</v>
      </c>
      <c r="AR937" s="49"/>
      <c r="AS937" s="10">
        <v>0.21831653484115246</v>
      </c>
      <c r="AT937" s="10">
        <v>0.26160573731138376</v>
      </c>
      <c r="AU937" s="10">
        <v>0.19392260563365254</v>
      </c>
      <c r="AV937" s="10">
        <v>0.19658137381458585</v>
      </c>
      <c r="AW937" s="49"/>
      <c r="AX937" s="10">
        <v>0.21831653484115246</v>
      </c>
      <c r="AY937" s="10">
        <v>0.19743020367635364</v>
      </c>
      <c r="AZ937" s="10">
        <v>0.20901871912103842</v>
      </c>
      <c r="BA937" s="10">
        <v>0.19649800215546581</v>
      </c>
      <c r="BB937" s="10">
        <v>0.28834315262104188</v>
      </c>
      <c r="BC937" s="49"/>
      <c r="BD937" s="10">
        <v>0.21831653484115246</v>
      </c>
      <c r="BE937" s="10">
        <v>0.23318610662481062</v>
      </c>
      <c r="BF937" s="10">
        <v>0.20895785414725204</v>
      </c>
      <c r="BG937" s="10">
        <v>0.12102080656876413</v>
      </c>
      <c r="BH937" s="10">
        <v>0.25399503334832996</v>
      </c>
      <c r="BI937" s="10">
        <v>0.306965084511922</v>
      </c>
      <c r="BJ937" s="49"/>
      <c r="BK937" s="10">
        <v>0.21831653484115246</v>
      </c>
      <c r="BL937" s="12">
        <v>0.13226407216542982</v>
      </c>
      <c r="BM937" s="12">
        <v>0.13639928831357193</v>
      </c>
      <c r="BN937" s="37">
        <v>0.33786192604975512</v>
      </c>
    </row>
    <row r="938" spans="1:66" x14ac:dyDescent="0.15">
      <c r="A938" s="47" t="s">
        <v>131</v>
      </c>
      <c r="B938" s="9"/>
      <c r="C938" s="9"/>
      <c r="D938" s="9"/>
      <c r="E938" s="9"/>
      <c r="F938" s="9"/>
      <c r="G938" s="9"/>
      <c r="H938" s="49"/>
      <c r="I938" s="9"/>
      <c r="J938" s="9"/>
      <c r="K938" s="9"/>
      <c r="L938" s="9"/>
      <c r="M938" s="49"/>
      <c r="N938" s="9"/>
      <c r="O938" s="9"/>
      <c r="P938" s="9"/>
      <c r="Q938" s="9"/>
      <c r="R938" s="9"/>
      <c r="S938" s="9"/>
      <c r="T938" s="9"/>
      <c r="U938" s="49"/>
      <c r="V938" s="9"/>
      <c r="W938" s="11"/>
      <c r="X938" s="11"/>
      <c r="Y938" s="11"/>
      <c r="Z938" s="9"/>
      <c r="AA938" s="11"/>
      <c r="AB938" s="49"/>
      <c r="AC938" s="9"/>
      <c r="AD938" s="9"/>
      <c r="AE938" s="9"/>
      <c r="AF938" s="9"/>
      <c r="AG938" s="49"/>
      <c r="AH938" s="9"/>
      <c r="AI938" s="9"/>
      <c r="AJ938" s="9"/>
      <c r="AK938" s="9"/>
      <c r="AL938" s="9"/>
      <c r="AM938" s="9"/>
      <c r="AN938" s="9"/>
      <c r="AO938" s="9"/>
      <c r="AP938" s="9"/>
      <c r="AQ938" s="9"/>
      <c r="AR938" s="49"/>
      <c r="AS938" s="9"/>
      <c r="AT938" s="9"/>
      <c r="AU938" s="9"/>
      <c r="AV938" s="9"/>
      <c r="AW938" s="49"/>
      <c r="AX938" s="9"/>
      <c r="AY938" s="9"/>
      <c r="AZ938" s="9"/>
      <c r="BA938" s="9"/>
      <c r="BB938" s="9"/>
      <c r="BC938" s="49"/>
      <c r="BD938" s="9"/>
      <c r="BE938" s="9"/>
      <c r="BF938" s="9"/>
      <c r="BG938" s="9"/>
      <c r="BH938" s="9"/>
      <c r="BI938" s="9"/>
      <c r="BJ938" s="49"/>
      <c r="BK938" s="9"/>
      <c r="BL938" s="9"/>
      <c r="BM938" s="11"/>
      <c r="BN938" s="36"/>
    </row>
    <row r="939" spans="1:66" x14ac:dyDescent="0.15">
      <c r="A939" s="50" t="s">
        <v>51</v>
      </c>
      <c r="B939" s="10">
        <v>0.14167195559664938</v>
      </c>
      <c r="C939" s="10">
        <v>0.138721659512797</v>
      </c>
      <c r="D939" s="10">
        <v>0.13172947634625126</v>
      </c>
      <c r="E939" s="10">
        <v>0.11951112231687984</v>
      </c>
      <c r="F939" s="10">
        <v>0.16602124903783175</v>
      </c>
      <c r="G939" s="10">
        <v>0.15336792570907332</v>
      </c>
      <c r="H939" s="49"/>
      <c r="I939" s="10">
        <v>0.14167195559664938</v>
      </c>
      <c r="J939" s="10">
        <v>0.17098045990935237</v>
      </c>
      <c r="K939" s="10">
        <v>0.11117963164830517</v>
      </c>
      <c r="L939" s="13" t="s">
        <v>49</v>
      </c>
      <c r="M939" s="49"/>
      <c r="N939" s="10">
        <v>0.14167195559664938</v>
      </c>
      <c r="O939" s="10">
        <v>0.15882959396364002</v>
      </c>
      <c r="P939" s="10">
        <v>0.1001095088484565</v>
      </c>
      <c r="Q939" s="13" t="s">
        <v>49</v>
      </c>
      <c r="R939" s="10">
        <v>0.1980854983094168</v>
      </c>
      <c r="S939" s="10">
        <v>0.12774642628106125</v>
      </c>
      <c r="T939" s="13" t="s">
        <v>49</v>
      </c>
      <c r="U939" s="49"/>
      <c r="V939" s="10">
        <v>0.14167195559664938</v>
      </c>
      <c r="W939" s="12">
        <v>0.12056376921294844</v>
      </c>
      <c r="X939" s="12">
        <v>0.18317723947640949</v>
      </c>
      <c r="Y939" s="12">
        <v>5.6870588819279345E-2</v>
      </c>
      <c r="Z939" s="10">
        <v>0.21730928831469185</v>
      </c>
      <c r="AA939" s="12">
        <v>0.57599522205734044</v>
      </c>
      <c r="AB939" s="49"/>
      <c r="AC939" s="10">
        <v>0.14167195559664938</v>
      </c>
      <c r="AD939" s="10">
        <v>0.1627451760854535</v>
      </c>
      <c r="AE939" s="10">
        <v>0.12127526416880978</v>
      </c>
      <c r="AF939" s="10">
        <v>0.14446160356740942</v>
      </c>
      <c r="AG939" s="49"/>
      <c r="AH939" s="10">
        <v>0.14167195559664938</v>
      </c>
      <c r="AI939" s="10">
        <v>0.17984903447425402</v>
      </c>
      <c r="AJ939" s="10">
        <v>0.14652308139129325</v>
      </c>
      <c r="AK939" s="13" t="s">
        <v>49</v>
      </c>
      <c r="AL939" s="10">
        <v>0.16664024806914171</v>
      </c>
      <c r="AM939" s="10">
        <v>7.42819194440765E-2</v>
      </c>
      <c r="AN939" s="13" t="s">
        <v>49</v>
      </c>
      <c r="AO939" s="10">
        <v>0.16320094284341038</v>
      </c>
      <c r="AP939" s="10">
        <v>0.1200121158213181</v>
      </c>
      <c r="AQ939" s="13" t="s">
        <v>49</v>
      </c>
      <c r="AR939" s="49"/>
      <c r="AS939" s="10">
        <v>0.14167195559664938</v>
      </c>
      <c r="AT939" s="10">
        <v>0.15765973398405753</v>
      </c>
      <c r="AU939" s="10">
        <v>0.14358746532587219</v>
      </c>
      <c r="AV939" s="10">
        <v>0.12035102326672757</v>
      </c>
      <c r="AW939" s="49"/>
      <c r="AX939" s="10">
        <v>0.14167195559664938</v>
      </c>
      <c r="AY939" s="10">
        <v>0.14045537720959622</v>
      </c>
      <c r="AZ939" s="10">
        <v>0.14700920711152451</v>
      </c>
      <c r="BA939" s="10">
        <v>0.18000892020178916</v>
      </c>
      <c r="BB939" s="10">
        <v>7.8291993183446984E-2</v>
      </c>
      <c r="BC939" s="49"/>
      <c r="BD939" s="10">
        <v>0.14167195559664938</v>
      </c>
      <c r="BE939" s="10">
        <v>0.20220002179440039</v>
      </c>
      <c r="BF939" s="10">
        <v>0.13497008685664502</v>
      </c>
      <c r="BG939" s="10">
        <v>0.19185466473215987</v>
      </c>
      <c r="BH939" s="10">
        <v>9.9368155593190469E-2</v>
      </c>
      <c r="BI939" s="10">
        <v>0.17812028211743056</v>
      </c>
      <c r="BJ939" s="49"/>
      <c r="BK939" s="10">
        <v>0.14167195559664938</v>
      </c>
      <c r="BL939" s="10">
        <v>0.14298191235402666</v>
      </c>
      <c r="BM939" s="12">
        <v>0.21666875405847325</v>
      </c>
      <c r="BN939" s="37">
        <v>9.2891367701409072E-2</v>
      </c>
    </row>
    <row r="940" spans="1:66" x14ac:dyDescent="0.15">
      <c r="A940" s="47" t="s">
        <v>132</v>
      </c>
      <c r="B940" s="9"/>
      <c r="C940" s="11"/>
      <c r="D940" s="11"/>
      <c r="E940" s="11"/>
      <c r="F940" s="11"/>
      <c r="G940" s="11"/>
      <c r="H940" s="49"/>
      <c r="I940" s="9"/>
      <c r="J940" s="11"/>
      <c r="K940" s="11"/>
      <c r="L940" s="9"/>
      <c r="M940" s="49"/>
      <c r="N940" s="9"/>
      <c r="O940" s="11"/>
      <c r="P940" s="11"/>
      <c r="Q940" s="9"/>
      <c r="R940" s="11"/>
      <c r="S940" s="11"/>
      <c r="T940" s="9"/>
      <c r="U940" s="49"/>
      <c r="V940" s="9"/>
      <c r="W940" s="9"/>
      <c r="X940" s="9"/>
      <c r="Y940" s="9"/>
      <c r="Z940" s="9"/>
      <c r="AA940" s="9"/>
      <c r="AB940" s="49"/>
      <c r="AC940" s="9"/>
      <c r="AD940" s="9"/>
      <c r="AE940" s="9"/>
      <c r="AF940" s="9"/>
      <c r="AG940" s="49"/>
      <c r="AH940" s="9"/>
      <c r="AI940" s="11"/>
      <c r="AJ940" s="9"/>
      <c r="AK940" s="9"/>
      <c r="AL940" s="11"/>
      <c r="AM940" s="11"/>
      <c r="AN940" s="9"/>
      <c r="AO940" s="9"/>
      <c r="AP940" s="11"/>
      <c r="AQ940" s="9"/>
      <c r="AR940" s="49"/>
      <c r="AS940" s="9"/>
      <c r="AT940" s="9"/>
      <c r="AU940" s="9"/>
      <c r="AV940" s="9"/>
      <c r="AW940" s="49"/>
      <c r="AX940" s="9"/>
      <c r="AY940" s="11"/>
      <c r="AZ940" s="11"/>
      <c r="BA940" s="11"/>
      <c r="BB940" s="11"/>
      <c r="BC940" s="49"/>
      <c r="BD940" s="9"/>
      <c r="BE940" s="11"/>
      <c r="BF940" s="11"/>
      <c r="BG940" s="11"/>
      <c r="BH940" s="11"/>
      <c r="BI940" s="9"/>
      <c r="BJ940" s="49"/>
      <c r="BK940" s="9"/>
      <c r="BL940" s="11"/>
      <c r="BM940" s="11"/>
      <c r="BN940" s="36"/>
    </row>
    <row r="941" spans="1:66" x14ac:dyDescent="0.15">
      <c r="A941" s="50" t="s">
        <v>51</v>
      </c>
      <c r="B941" s="10">
        <v>0.26235467422903463</v>
      </c>
      <c r="C941" s="12">
        <v>0.17538192731487021</v>
      </c>
      <c r="D941" s="12">
        <v>8.927003232742102E-2</v>
      </c>
      <c r="E941" s="12">
        <v>0.41249236980517118</v>
      </c>
      <c r="F941" s="12">
        <v>0.39727627382705205</v>
      </c>
      <c r="G941" s="12">
        <v>0.32280225033871385</v>
      </c>
      <c r="H941" s="49"/>
      <c r="I941" s="10">
        <v>0.26235467422903463</v>
      </c>
      <c r="J941" s="12">
        <v>0.31817000691012359</v>
      </c>
      <c r="K941" s="12">
        <v>0.20428486666609075</v>
      </c>
      <c r="L941" s="13" t="s">
        <v>49</v>
      </c>
      <c r="M941" s="49"/>
      <c r="N941" s="10">
        <v>0.26235467422903463</v>
      </c>
      <c r="O941" s="12">
        <v>0.27554733207952775</v>
      </c>
      <c r="P941" s="12">
        <v>0.1330534890410448</v>
      </c>
      <c r="Q941" s="13" t="s">
        <v>49</v>
      </c>
      <c r="R941" s="12">
        <v>0.41324876451952874</v>
      </c>
      <c r="S941" s="12">
        <v>0.31088491310266425</v>
      </c>
      <c r="T941" s="13" t="s">
        <v>49</v>
      </c>
      <c r="U941" s="49"/>
      <c r="V941" s="10">
        <v>0.26235467422903463</v>
      </c>
      <c r="W941" s="10">
        <v>0.28012330526559232</v>
      </c>
      <c r="X941" s="10">
        <v>0.26030046395349288</v>
      </c>
      <c r="Y941" s="10">
        <v>0.27913017797030532</v>
      </c>
      <c r="Z941" s="10">
        <v>0.11598016244592811</v>
      </c>
      <c r="AA941" s="10">
        <v>0</v>
      </c>
      <c r="AB941" s="49"/>
      <c r="AC941" s="10">
        <v>0.26235467422903463</v>
      </c>
      <c r="AD941" s="10">
        <v>0.27817755398079391</v>
      </c>
      <c r="AE941" s="10">
        <v>0.23023482818113969</v>
      </c>
      <c r="AF941" s="10">
        <v>0.30689243567773894</v>
      </c>
      <c r="AG941" s="49"/>
      <c r="AH941" s="10">
        <v>0.26235467422903463</v>
      </c>
      <c r="AI941" s="12">
        <v>0.3336102634982413</v>
      </c>
      <c r="AJ941" s="10">
        <v>0.22560259443045577</v>
      </c>
      <c r="AK941" s="13" t="s">
        <v>49</v>
      </c>
      <c r="AL941" s="12">
        <v>0.32183878272967054</v>
      </c>
      <c r="AM941" s="12">
        <v>0.13534278052373022</v>
      </c>
      <c r="AN941" s="13" t="s">
        <v>49</v>
      </c>
      <c r="AO941" s="10">
        <v>0.279144396788782</v>
      </c>
      <c r="AP941" s="12">
        <v>0.34309570446974302</v>
      </c>
      <c r="AQ941" s="13" t="s">
        <v>49</v>
      </c>
      <c r="AR941" s="49"/>
      <c r="AS941" s="10">
        <v>0.26235467422903463</v>
      </c>
      <c r="AT941" s="10">
        <v>0.32432345085920961</v>
      </c>
      <c r="AU941" s="10">
        <v>0.2421337653431736</v>
      </c>
      <c r="AV941" s="10">
        <v>0.21335429655023491</v>
      </c>
      <c r="AW941" s="49"/>
      <c r="AX941" s="10">
        <v>0.26235467422903463</v>
      </c>
      <c r="AY941" s="12">
        <v>0.38298429621345231</v>
      </c>
      <c r="AZ941" s="12">
        <v>0.32172486085757418</v>
      </c>
      <c r="BA941" s="12">
        <v>0.16956327244099867</v>
      </c>
      <c r="BB941" s="12">
        <v>0.1611786100443644</v>
      </c>
      <c r="BC941" s="49"/>
      <c r="BD941" s="10">
        <v>0.26235467422903463</v>
      </c>
      <c r="BE941" s="12">
        <v>0.40793269082018557</v>
      </c>
      <c r="BF941" s="12">
        <v>0.19313561724823838</v>
      </c>
      <c r="BG941" s="12">
        <v>0.14369935862512676</v>
      </c>
      <c r="BH941" s="12">
        <v>0.38554454966080248</v>
      </c>
      <c r="BI941" s="10">
        <v>0.14516265357435915</v>
      </c>
      <c r="BJ941" s="49"/>
      <c r="BK941" s="10">
        <v>0.26235467422903463</v>
      </c>
      <c r="BL941" s="12">
        <v>0.14611693801137052</v>
      </c>
      <c r="BM941" s="12">
        <v>0.36405917263487392</v>
      </c>
      <c r="BN941" s="37">
        <v>0.28861420237558921</v>
      </c>
    </row>
    <row r="942" spans="1:66" x14ac:dyDescent="0.15">
      <c r="A942" s="31" t="s">
        <v>163</v>
      </c>
      <c r="B942" s="4"/>
      <c r="C942" s="4"/>
      <c r="D942" s="4"/>
      <c r="E942" s="4"/>
      <c r="F942" s="4"/>
      <c r="G942" s="6"/>
      <c r="H942" s="26"/>
      <c r="I942" s="5"/>
      <c r="J942" s="4"/>
      <c r="K942" s="4"/>
      <c r="L942" s="6"/>
      <c r="M942" s="26"/>
      <c r="N942" s="5"/>
      <c r="O942" s="4"/>
      <c r="P942" s="4"/>
      <c r="Q942" s="4"/>
      <c r="R942" s="4"/>
      <c r="S942" s="4"/>
      <c r="T942" s="6"/>
      <c r="U942" s="26"/>
      <c r="V942" s="15"/>
      <c r="W942" s="14"/>
      <c r="X942" s="14"/>
      <c r="Y942" s="14"/>
      <c r="Z942" s="14"/>
      <c r="AA942" s="16"/>
      <c r="AB942" s="26"/>
      <c r="AC942" s="15"/>
      <c r="AD942" s="14"/>
      <c r="AE942" s="14"/>
      <c r="AF942" s="16"/>
      <c r="AG942" s="26"/>
      <c r="AH942" s="5"/>
      <c r="AI942" s="4"/>
      <c r="AJ942" s="4"/>
      <c r="AK942" s="4"/>
      <c r="AL942" s="4"/>
      <c r="AM942" s="4"/>
      <c r="AN942" s="4"/>
      <c r="AO942" s="4"/>
      <c r="AP942" s="4"/>
      <c r="AQ942" s="6"/>
      <c r="AR942" s="26"/>
      <c r="AS942" s="5"/>
      <c r="AT942" s="4"/>
      <c r="AU942" s="4"/>
      <c r="AV942" s="6"/>
      <c r="AW942" s="26"/>
      <c r="AX942" s="5"/>
      <c r="AY942" s="4"/>
      <c r="AZ942" s="4"/>
      <c r="BA942" s="4"/>
      <c r="BB942" s="6"/>
      <c r="BC942" s="26"/>
      <c r="BD942" s="5"/>
      <c r="BE942" s="4"/>
      <c r="BF942" s="4"/>
      <c r="BG942" s="4"/>
      <c r="BH942" s="4"/>
      <c r="BI942" s="6"/>
      <c r="BJ942" s="26"/>
      <c r="BK942" s="5"/>
      <c r="BL942" s="4"/>
      <c r="BM942" s="4"/>
      <c r="BN942" s="34"/>
    </row>
    <row r="943" spans="1:66" x14ac:dyDescent="0.15">
      <c r="A943" s="48" t="s">
        <v>48</v>
      </c>
      <c r="B943" s="7">
        <v>299.70000000000022</v>
      </c>
      <c r="C943" s="7">
        <v>94.083493397358879</v>
      </c>
      <c r="D943" s="7">
        <v>51.808883553421374</v>
      </c>
      <c r="E943" s="7">
        <v>47.67136854741895</v>
      </c>
      <c r="F943" s="7">
        <v>48.031152460984387</v>
      </c>
      <c r="G943" s="7">
        <v>58.105102040816391</v>
      </c>
      <c r="H943" s="49"/>
      <c r="I943" s="7">
        <v>299.70000000000022</v>
      </c>
      <c r="J943" s="7">
        <v>152.81643671265735</v>
      </c>
      <c r="K943" s="7">
        <v>146.88356328734261</v>
      </c>
      <c r="L943" s="8" t="s">
        <v>49</v>
      </c>
      <c r="M943" s="49"/>
      <c r="N943" s="7">
        <v>299.70000000000022</v>
      </c>
      <c r="O943" s="7">
        <v>105.51522004875659</v>
      </c>
      <c r="P943" s="7">
        <v>88.048525449442565</v>
      </c>
      <c r="Q943" s="8" t="s">
        <v>49</v>
      </c>
      <c r="R943" s="7">
        <v>47.301216663900668</v>
      </c>
      <c r="S943" s="7">
        <v>58.835037837900117</v>
      </c>
      <c r="T943" s="8" t="s">
        <v>49</v>
      </c>
      <c r="U943" s="49"/>
      <c r="V943" s="7">
        <v>299.70000000000022</v>
      </c>
      <c r="W943" s="7">
        <v>177.84000000000003</v>
      </c>
      <c r="X943" s="7">
        <v>66.059999999999974</v>
      </c>
      <c r="Y943" s="7">
        <v>36.9</v>
      </c>
      <c r="Z943" s="7">
        <v>11.34</v>
      </c>
      <c r="AA943" s="7">
        <v>7.5600000000000014</v>
      </c>
      <c r="AB943" s="49"/>
      <c r="AC943" s="7">
        <v>299.70000000000022</v>
      </c>
      <c r="AD943" s="7">
        <v>118.70181691770628</v>
      </c>
      <c r="AE943" s="7">
        <v>129.66043163573985</v>
      </c>
      <c r="AF943" s="7">
        <v>51.337751446553696</v>
      </c>
      <c r="AG943" s="49"/>
      <c r="AH943" s="7">
        <v>299.70000000000022</v>
      </c>
      <c r="AI943" s="7">
        <v>57.7805564814417</v>
      </c>
      <c r="AJ943" s="7">
        <v>60.921260436264646</v>
      </c>
      <c r="AK943" s="8" t="s">
        <v>49</v>
      </c>
      <c r="AL943" s="7">
        <v>65.973231128420338</v>
      </c>
      <c r="AM943" s="7">
        <v>63.687200507319645</v>
      </c>
      <c r="AN943" s="8" t="s">
        <v>49</v>
      </c>
      <c r="AO943" s="7">
        <v>29.062649102795444</v>
      </c>
      <c r="AP943" s="7">
        <v>22.275102343758249</v>
      </c>
      <c r="AQ943" s="8" t="s">
        <v>49</v>
      </c>
      <c r="AR943" s="49"/>
      <c r="AS943" s="7">
        <v>299.70000000000022</v>
      </c>
      <c r="AT943" s="7">
        <v>104.55804204628033</v>
      </c>
      <c r="AU943" s="7">
        <v>107.11440542692824</v>
      </c>
      <c r="AV943" s="7">
        <v>88.027552526791212</v>
      </c>
      <c r="AW943" s="49"/>
      <c r="AX943" s="7">
        <v>299.70000000000022</v>
      </c>
      <c r="AY943" s="7">
        <v>59.156870118210243</v>
      </c>
      <c r="AZ943" s="7">
        <v>102.90742666506553</v>
      </c>
      <c r="BA943" s="7">
        <v>81.068825898321151</v>
      </c>
      <c r="BB943" s="7">
        <v>56.566877318402938</v>
      </c>
      <c r="BC943" s="49"/>
      <c r="BD943" s="7">
        <v>299.70000000000022</v>
      </c>
      <c r="BE943" s="7">
        <v>39.765450838136537</v>
      </c>
      <c r="BF943" s="7">
        <v>151.31943523143522</v>
      </c>
      <c r="BG943" s="7">
        <v>26.662820892706634</v>
      </c>
      <c r="BH943" s="7">
        <v>72.605523453109257</v>
      </c>
      <c r="BI943" s="7">
        <v>9.3467695846122893</v>
      </c>
      <c r="BJ943" s="49"/>
      <c r="BK943" s="7">
        <v>299.70000000000022</v>
      </c>
      <c r="BL943" s="7">
        <v>96.983459391612072</v>
      </c>
      <c r="BM943" s="7">
        <v>78.864065369930955</v>
      </c>
      <c r="BN943" s="35">
        <v>123.85247523845683</v>
      </c>
    </row>
    <row r="944" spans="1:66" x14ac:dyDescent="0.15">
      <c r="A944" s="47" t="s">
        <v>134</v>
      </c>
      <c r="B944" s="9"/>
      <c r="C944" s="11"/>
      <c r="D944" s="11"/>
      <c r="E944" s="11"/>
      <c r="F944" s="11"/>
      <c r="G944" s="11"/>
      <c r="H944" s="49"/>
      <c r="I944" s="9"/>
      <c r="J944" s="9"/>
      <c r="K944" s="9"/>
      <c r="L944" s="9"/>
      <c r="M944" s="49"/>
      <c r="N944" s="9"/>
      <c r="O944" s="11"/>
      <c r="P944" s="11"/>
      <c r="Q944" s="9"/>
      <c r="R944" s="11"/>
      <c r="S944" s="11"/>
      <c r="T944" s="9"/>
      <c r="U944" s="49"/>
      <c r="V944" s="9"/>
      <c r="W944" s="11"/>
      <c r="X944" s="11"/>
      <c r="Y944" s="9"/>
      <c r="Z944" s="9"/>
      <c r="AA944" s="9"/>
      <c r="AB944" s="49"/>
      <c r="AC944" s="9"/>
      <c r="AD944" s="9"/>
      <c r="AE944" s="9"/>
      <c r="AF944" s="9"/>
      <c r="AG944" s="49"/>
      <c r="AH944" s="9"/>
      <c r="AI944" s="11"/>
      <c r="AJ944" s="9"/>
      <c r="AK944" s="9"/>
      <c r="AL944" s="9"/>
      <c r="AM944" s="11"/>
      <c r="AN944" s="9"/>
      <c r="AO944" s="9"/>
      <c r="AP944" s="9"/>
      <c r="AQ944" s="9"/>
      <c r="AR944" s="49"/>
      <c r="AS944" s="9"/>
      <c r="AT944" s="11"/>
      <c r="AU944" s="11"/>
      <c r="AV944" s="11"/>
      <c r="AW944" s="49"/>
      <c r="AX944" s="9"/>
      <c r="AY944" s="11"/>
      <c r="AZ944" s="9"/>
      <c r="BA944" s="11"/>
      <c r="BB944" s="11"/>
      <c r="BC944" s="49"/>
      <c r="BD944" s="9"/>
      <c r="BE944" s="11"/>
      <c r="BF944" s="11"/>
      <c r="BG944" s="11"/>
      <c r="BH944" s="11"/>
      <c r="BI944" s="9"/>
      <c r="BJ944" s="49"/>
      <c r="BK944" s="9"/>
      <c r="BL944" s="11"/>
      <c r="BM944" s="11"/>
      <c r="BN944" s="36"/>
    </row>
    <row r="945" spans="1:66" x14ac:dyDescent="0.15">
      <c r="A945" s="50" t="s">
        <v>51</v>
      </c>
      <c r="B945" s="10">
        <v>0.37765683533316241</v>
      </c>
      <c r="C945" s="12">
        <v>0.43344009859764743</v>
      </c>
      <c r="D945" s="12">
        <v>0.5781817848372387</v>
      </c>
      <c r="E945" s="12">
        <v>0.3319982460984382</v>
      </c>
      <c r="F945" s="12">
        <v>0.2963735397053216</v>
      </c>
      <c r="G945" s="12">
        <v>0.21318728095340059</v>
      </c>
      <c r="H945" s="49"/>
      <c r="I945" s="10">
        <v>0.37765683533316241</v>
      </c>
      <c r="J945" s="10">
        <v>0.32952018840520969</v>
      </c>
      <c r="K945" s="10">
        <v>0.42773780214927132</v>
      </c>
      <c r="L945" s="13" t="s">
        <v>49</v>
      </c>
      <c r="M945" s="49"/>
      <c r="N945" s="10">
        <v>0.37765683533316241</v>
      </c>
      <c r="O945" s="12">
        <v>0.37134862937564111</v>
      </c>
      <c r="P945" s="12">
        <v>0.53809407459741321</v>
      </c>
      <c r="Q945" s="13" t="s">
        <v>49</v>
      </c>
      <c r="R945" s="12">
        <v>0.23621313491751814</v>
      </c>
      <c r="S945" s="12">
        <v>0.26258609289182233</v>
      </c>
      <c r="T945" s="13" t="s">
        <v>49</v>
      </c>
      <c r="U945" s="49"/>
      <c r="V945" s="10">
        <v>0.37765683533316241</v>
      </c>
      <c r="W945" s="12">
        <v>0.41699949136184694</v>
      </c>
      <c r="X945" s="12">
        <v>0.26367554742467336</v>
      </c>
      <c r="Y945" s="10">
        <v>0.44618270137968868</v>
      </c>
      <c r="Z945" s="10">
        <v>0.25865685939851984</v>
      </c>
      <c r="AA945" s="10">
        <v>0.29217551272413161</v>
      </c>
      <c r="AB945" s="49"/>
      <c r="AC945" s="10">
        <v>0.37765683533316241</v>
      </c>
      <c r="AD945" s="10">
        <v>0.3551229794846032</v>
      </c>
      <c r="AE945" s="10">
        <v>0.40820345841374933</v>
      </c>
      <c r="AF945" s="10">
        <v>0.35260940598487978</v>
      </c>
      <c r="AG945" s="49"/>
      <c r="AH945" s="10">
        <v>0.37765683533316241</v>
      </c>
      <c r="AI945" s="12">
        <v>0.28007780751074701</v>
      </c>
      <c r="AJ945" s="10">
        <v>0.42629931048700137</v>
      </c>
      <c r="AK945" s="13" t="s">
        <v>49</v>
      </c>
      <c r="AL945" s="10">
        <v>0.32876550323393633</v>
      </c>
      <c r="AM945" s="12">
        <v>0.49049281225093833</v>
      </c>
      <c r="AN945" s="13" t="s">
        <v>49</v>
      </c>
      <c r="AO945" s="10">
        <v>0.42953162544944812</v>
      </c>
      <c r="AP945" s="10">
        <v>0.25224787058060344</v>
      </c>
      <c r="AQ945" s="13" t="s">
        <v>49</v>
      </c>
      <c r="AR945" s="49"/>
      <c r="AS945" s="10">
        <v>0.37765683533316241</v>
      </c>
      <c r="AT945" s="12">
        <v>0.25641107784535033</v>
      </c>
      <c r="AU945" s="12">
        <v>0.42035616369730255</v>
      </c>
      <c r="AV945" s="12">
        <v>0.46971330636845177</v>
      </c>
      <c r="AW945" s="49"/>
      <c r="AX945" s="10">
        <v>0.37765683533316241</v>
      </c>
      <c r="AY945" s="12">
        <v>0.27913012290059763</v>
      </c>
      <c r="AZ945" s="10">
        <v>0.32224721290986419</v>
      </c>
      <c r="BA945" s="12">
        <v>0.45392980520174708</v>
      </c>
      <c r="BB945" s="12">
        <v>0.47218624415114641</v>
      </c>
      <c r="BC945" s="49"/>
      <c r="BD945" s="10">
        <v>0.37765683533316241</v>
      </c>
      <c r="BE945" s="12">
        <v>0.156681180760603</v>
      </c>
      <c r="BF945" s="12">
        <v>0.46293644174786497</v>
      </c>
      <c r="BG945" s="12">
        <v>0.54342517007394919</v>
      </c>
      <c r="BH945" s="12">
        <v>0.26109226139767738</v>
      </c>
      <c r="BI945" s="10">
        <v>0.36975197979628854</v>
      </c>
      <c r="BJ945" s="49"/>
      <c r="BK945" s="10">
        <v>0.37765683533316241</v>
      </c>
      <c r="BL945" s="12">
        <v>0.57863707746917348</v>
      </c>
      <c r="BM945" s="12">
        <v>0.28287278499308116</v>
      </c>
      <c r="BN945" s="37">
        <v>0.28063250387324734</v>
      </c>
    </row>
    <row r="946" spans="1:66" x14ac:dyDescent="0.15">
      <c r="A946" s="47" t="s">
        <v>135</v>
      </c>
      <c r="B946" s="9"/>
      <c r="C946" s="11"/>
      <c r="D946" s="11"/>
      <c r="E946" s="11"/>
      <c r="F946" s="11"/>
      <c r="G946" s="11"/>
      <c r="H946" s="49"/>
      <c r="I946" s="9"/>
      <c r="J946" s="11"/>
      <c r="K946" s="11"/>
      <c r="L946" s="9"/>
      <c r="M946" s="49"/>
      <c r="N946" s="9"/>
      <c r="O946" s="11"/>
      <c r="P946" s="11"/>
      <c r="Q946" s="9"/>
      <c r="R946" s="11"/>
      <c r="S946" s="11"/>
      <c r="T946" s="9"/>
      <c r="U946" s="49"/>
      <c r="V946" s="9"/>
      <c r="W946" s="9"/>
      <c r="X946" s="9"/>
      <c r="Y946" s="9"/>
      <c r="Z946" s="9"/>
      <c r="AA946" s="9"/>
      <c r="AB946" s="49"/>
      <c r="AC946" s="9"/>
      <c r="AD946" s="9"/>
      <c r="AE946" s="9"/>
      <c r="AF946" s="9"/>
      <c r="AG946" s="49"/>
      <c r="AH946" s="9"/>
      <c r="AI946" s="11"/>
      <c r="AJ946" s="11"/>
      <c r="AK946" s="9"/>
      <c r="AL946" s="11"/>
      <c r="AM946" s="11"/>
      <c r="AN946" s="9"/>
      <c r="AO946" s="11"/>
      <c r="AP946" s="11"/>
      <c r="AQ946" s="9"/>
      <c r="AR946" s="49"/>
      <c r="AS946" s="9"/>
      <c r="AT946" s="11"/>
      <c r="AU946" s="9"/>
      <c r="AV946" s="11"/>
      <c r="AW946" s="49"/>
      <c r="AX946" s="9"/>
      <c r="AY946" s="11"/>
      <c r="AZ946" s="11"/>
      <c r="BA946" s="11"/>
      <c r="BB946" s="11"/>
      <c r="BC946" s="49"/>
      <c r="BD946" s="9"/>
      <c r="BE946" s="11"/>
      <c r="BF946" s="11"/>
      <c r="BG946" s="11"/>
      <c r="BH946" s="11"/>
      <c r="BI946" s="9"/>
      <c r="BJ946" s="49"/>
      <c r="BK946" s="9"/>
      <c r="BL946" s="11"/>
      <c r="BM946" s="11"/>
      <c r="BN946" s="36"/>
    </row>
    <row r="947" spans="1:66" x14ac:dyDescent="0.15">
      <c r="A947" s="50" t="s">
        <v>51</v>
      </c>
      <c r="B947" s="10">
        <v>0.40402662982568371</v>
      </c>
      <c r="C947" s="12">
        <v>0.31410358682766731</v>
      </c>
      <c r="D947" s="12">
        <v>0.22099950867367227</v>
      </c>
      <c r="E947" s="12">
        <v>0.532003492122051</v>
      </c>
      <c r="F947" s="12">
        <v>0.56329752286488355</v>
      </c>
      <c r="G947" s="12">
        <v>0.47617017604778716</v>
      </c>
      <c r="H947" s="49"/>
      <c r="I947" s="10">
        <v>0.40402662982568371</v>
      </c>
      <c r="J947" s="12">
        <v>0.48915046681947566</v>
      </c>
      <c r="K947" s="12">
        <v>0.31546449831439616</v>
      </c>
      <c r="L947" s="13" t="s">
        <v>49</v>
      </c>
      <c r="M947" s="49"/>
      <c r="N947" s="10">
        <v>0.40402662982568371</v>
      </c>
      <c r="O947" s="12">
        <v>0.43437692604316758</v>
      </c>
      <c r="P947" s="12">
        <v>0.23316299788950129</v>
      </c>
      <c r="Q947" s="13" t="s">
        <v>49</v>
      </c>
      <c r="R947" s="12">
        <v>0.61133426282894543</v>
      </c>
      <c r="S947" s="12">
        <v>0.43863133938372528</v>
      </c>
      <c r="T947" s="13" t="s">
        <v>49</v>
      </c>
      <c r="U947" s="49"/>
      <c r="V947" s="10">
        <v>0.40402662982568371</v>
      </c>
      <c r="W947" s="10">
        <v>0.40068707447854074</v>
      </c>
      <c r="X947" s="10">
        <v>0.44347770342990245</v>
      </c>
      <c r="Y947" s="10">
        <v>0.33600076678958474</v>
      </c>
      <c r="Z947" s="10">
        <v>0.33328945076061994</v>
      </c>
      <c r="AA947" s="10">
        <v>0.57599522205734044</v>
      </c>
      <c r="AB947" s="49"/>
      <c r="AC947" s="10">
        <v>0.40402662982568371</v>
      </c>
      <c r="AD947" s="10">
        <v>0.44092273006624749</v>
      </c>
      <c r="AE947" s="10">
        <v>0.3515100923499494</v>
      </c>
      <c r="AF947" s="10">
        <v>0.4513540392451485</v>
      </c>
      <c r="AG947" s="49"/>
      <c r="AH947" s="10">
        <v>0.40402662982568371</v>
      </c>
      <c r="AI947" s="12">
        <v>0.51345929797249534</v>
      </c>
      <c r="AJ947" s="12">
        <v>0.37212567582174882</v>
      </c>
      <c r="AK947" s="13" t="s">
        <v>49</v>
      </c>
      <c r="AL947" s="12">
        <v>0.48847903079881239</v>
      </c>
      <c r="AM947" s="12">
        <v>0.20962469996780669</v>
      </c>
      <c r="AN947" s="13" t="s">
        <v>49</v>
      </c>
      <c r="AO947" s="12">
        <v>0.44234533963219241</v>
      </c>
      <c r="AP947" s="12">
        <v>0.46310782029106107</v>
      </c>
      <c r="AQ947" s="13" t="s">
        <v>49</v>
      </c>
      <c r="AR947" s="49"/>
      <c r="AS947" s="10">
        <v>0.40402662982568371</v>
      </c>
      <c r="AT947" s="12">
        <v>0.48198318484326708</v>
      </c>
      <c r="AU947" s="10">
        <v>0.38572123066904573</v>
      </c>
      <c r="AV947" s="12">
        <v>0.33370531981696244</v>
      </c>
      <c r="AW947" s="49"/>
      <c r="AX947" s="10">
        <v>0.40402662982568371</v>
      </c>
      <c r="AY947" s="12">
        <v>0.52343967342304842</v>
      </c>
      <c r="AZ947" s="12">
        <v>0.46873406796909856</v>
      </c>
      <c r="BA947" s="12">
        <v>0.34957219264278783</v>
      </c>
      <c r="BB947" s="12">
        <v>0.23947060322781141</v>
      </c>
      <c r="BC947" s="49"/>
      <c r="BD947" s="10">
        <v>0.40402662982568371</v>
      </c>
      <c r="BE947" s="12">
        <v>0.61013271261458613</v>
      </c>
      <c r="BF947" s="12">
        <v>0.32810570410488338</v>
      </c>
      <c r="BG947" s="12">
        <v>0.33555402335728668</v>
      </c>
      <c r="BH947" s="12">
        <v>0.48491270525399288</v>
      </c>
      <c r="BI947" s="10">
        <v>0.32328293569178973</v>
      </c>
      <c r="BJ947" s="49"/>
      <c r="BK947" s="10">
        <v>0.40402662982568371</v>
      </c>
      <c r="BL947" s="12">
        <v>0.28909885036539729</v>
      </c>
      <c r="BM947" s="12">
        <v>0.58072792669334727</v>
      </c>
      <c r="BN947" s="37">
        <v>0.38150557007699831</v>
      </c>
    </row>
    <row r="948" spans="1:66" x14ac:dyDescent="0.15">
      <c r="A948" s="47" t="s">
        <v>81</v>
      </c>
      <c r="B948" s="9"/>
      <c r="C948" s="9"/>
      <c r="D948" s="9"/>
      <c r="E948" s="11"/>
      <c r="F948" s="11"/>
      <c r="G948" s="11"/>
      <c r="H948" s="49"/>
      <c r="I948" s="9"/>
      <c r="J948" s="9"/>
      <c r="K948" s="9"/>
      <c r="L948" s="9"/>
      <c r="M948" s="49"/>
      <c r="N948" s="9"/>
      <c r="O948" s="9"/>
      <c r="P948" s="9"/>
      <c r="Q948" s="9"/>
      <c r="R948" s="9"/>
      <c r="S948" s="9"/>
      <c r="T948" s="9"/>
      <c r="U948" s="49"/>
      <c r="V948" s="9"/>
      <c r="W948" s="11"/>
      <c r="X948" s="9"/>
      <c r="Y948" s="9"/>
      <c r="Z948" s="11"/>
      <c r="AA948" s="9"/>
      <c r="AB948" s="49"/>
      <c r="AC948" s="9"/>
      <c r="AD948" s="9"/>
      <c r="AE948" s="9"/>
      <c r="AF948" s="9"/>
      <c r="AG948" s="49"/>
      <c r="AH948" s="9"/>
      <c r="AI948" s="9"/>
      <c r="AJ948" s="9"/>
      <c r="AK948" s="9"/>
      <c r="AL948" s="9"/>
      <c r="AM948" s="9"/>
      <c r="AN948" s="9"/>
      <c r="AO948" s="9"/>
      <c r="AP948" s="9"/>
      <c r="AQ948" s="9"/>
      <c r="AR948" s="49"/>
      <c r="AS948" s="9"/>
      <c r="AT948" s="9"/>
      <c r="AU948" s="9"/>
      <c r="AV948" s="9"/>
      <c r="AW948" s="49"/>
      <c r="AX948" s="9"/>
      <c r="AY948" s="9"/>
      <c r="AZ948" s="9"/>
      <c r="BA948" s="9"/>
      <c r="BB948" s="9"/>
      <c r="BC948" s="49"/>
      <c r="BD948" s="9"/>
      <c r="BE948" s="9"/>
      <c r="BF948" s="9"/>
      <c r="BG948" s="9"/>
      <c r="BH948" s="9"/>
      <c r="BI948" s="9"/>
      <c r="BJ948" s="49"/>
      <c r="BK948" s="9"/>
      <c r="BL948" s="11"/>
      <c r="BM948" s="11"/>
      <c r="BN948" s="36"/>
    </row>
    <row r="949" spans="1:66" x14ac:dyDescent="0.15">
      <c r="A949" s="50" t="s">
        <v>51</v>
      </c>
      <c r="B949" s="10">
        <v>0.21831653484115246</v>
      </c>
      <c r="C949" s="10">
        <v>0.25245631457468631</v>
      </c>
      <c r="D949" s="10">
        <v>0.20081870648908881</v>
      </c>
      <c r="E949" s="12">
        <v>0.13599826177951121</v>
      </c>
      <c r="F949" s="12">
        <v>0.14032893742979474</v>
      </c>
      <c r="G949" s="12">
        <v>0.31064254299881139</v>
      </c>
      <c r="H949" s="49"/>
      <c r="I949" s="10">
        <v>0.21831653484115246</v>
      </c>
      <c r="J949" s="10">
        <v>0.18132934477531545</v>
      </c>
      <c r="K949" s="10">
        <v>0.25679769953633208</v>
      </c>
      <c r="L949" s="13" t="s">
        <v>49</v>
      </c>
      <c r="M949" s="49"/>
      <c r="N949" s="10">
        <v>0.21831653484115246</v>
      </c>
      <c r="O949" s="10">
        <v>0.19427444458119361</v>
      </c>
      <c r="P949" s="10">
        <v>0.22874292751308412</v>
      </c>
      <c r="Q949" s="13" t="s">
        <v>49</v>
      </c>
      <c r="R949" s="10">
        <v>0.15245260225353646</v>
      </c>
      <c r="S949" s="10">
        <v>0.29878256772445111</v>
      </c>
      <c r="T949" s="13" t="s">
        <v>49</v>
      </c>
      <c r="U949" s="49"/>
      <c r="V949" s="10">
        <v>0.21831653484115246</v>
      </c>
      <c r="W949" s="12">
        <v>0.18231343415961235</v>
      </c>
      <c r="X949" s="10">
        <v>0.29284674914542436</v>
      </c>
      <c r="Y949" s="10">
        <v>0.21781653183072652</v>
      </c>
      <c r="Z949" s="12">
        <v>0.40805368984086021</v>
      </c>
      <c r="AA949" s="10">
        <v>0.13182926521852795</v>
      </c>
      <c r="AB949" s="49"/>
      <c r="AC949" s="10">
        <v>0.21831653484115246</v>
      </c>
      <c r="AD949" s="10">
        <v>0.20395429044914978</v>
      </c>
      <c r="AE949" s="10">
        <v>0.24028644923630224</v>
      </c>
      <c r="AF949" s="10">
        <v>0.19603655476997178</v>
      </c>
      <c r="AG949" s="49"/>
      <c r="AH949" s="10">
        <v>0.21831653484115246</v>
      </c>
      <c r="AI949" s="10">
        <v>0.20646289451675798</v>
      </c>
      <c r="AJ949" s="10">
        <v>0.20157501369124908</v>
      </c>
      <c r="AK949" s="13" t="s">
        <v>49</v>
      </c>
      <c r="AL949" s="10">
        <v>0.18275546596725176</v>
      </c>
      <c r="AM949" s="10">
        <v>0.29988248778125437</v>
      </c>
      <c r="AN949" s="13" t="s">
        <v>49</v>
      </c>
      <c r="AO949" s="10">
        <v>0.12812303491835911</v>
      </c>
      <c r="AP949" s="10">
        <v>0.28464430912833583</v>
      </c>
      <c r="AQ949" s="13" t="s">
        <v>49</v>
      </c>
      <c r="AR949" s="49"/>
      <c r="AS949" s="10">
        <v>0.21831653484115246</v>
      </c>
      <c r="AT949" s="10">
        <v>0.26160573731138376</v>
      </c>
      <c r="AU949" s="10">
        <v>0.19392260563365254</v>
      </c>
      <c r="AV949" s="10">
        <v>0.19658137381458585</v>
      </c>
      <c r="AW949" s="49"/>
      <c r="AX949" s="10">
        <v>0.21831653484115246</v>
      </c>
      <c r="AY949" s="10">
        <v>0.19743020367635364</v>
      </c>
      <c r="AZ949" s="10">
        <v>0.20901871912103842</v>
      </c>
      <c r="BA949" s="10">
        <v>0.19649800215546581</v>
      </c>
      <c r="BB949" s="10">
        <v>0.28834315262104188</v>
      </c>
      <c r="BC949" s="49"/>
      <c r="BD949" s="10">
        <v>0.21831653484115246</v>
      </c>
      <c r="BE949" s="10">
        <v>0.23318610662481062</v>
      </c>
      <c r="BF949" s="10">
        <v>0.20895785414725204</v>
      </c>
      <c r="BG949" s="10">
        <v>0.12102080656876413</v>
      </c>
      <c r="BH949" s="10">
        <v>0.25399503334832996</v>
      </c>
      <c r="BI949" s="10">
        <v>0.306965084511922</v>
      </c>
      <c r="BJ949" s="49"/>
      <c r="BK949" s="10">
        <v>0.21831653484115246</v>
      </c>
      <c r="BL949" s="12">
        <v>0.13226407216542982</v>
      </c>
      <c r="BM949" s="12">
        <v>0.13639928831357193</v>
      </c>
      <c r="BN949" s="37">
        <v>0.33786192604975512</v>
      </c>
    </row>
    <row r="950" spans="1:66" ht="24" x14ac:dyDescent="0.15">
      <c r="A950" s="31" t="s">
        <v>164</v>
      </c>
      <c r="B950" s="4"/>
      <c r="C950" s="4"/>
      <c r="D950" s="4"/>
      <c r="E950" s="4"/>
      <c r="F950" s="4"/>
      <c r="G950" s="6"/>
      <c r="H950" s="26"/>
      <c r="I950" s="15"/>
      <c r="J950" s="14"/>
      <c r="K950" s="14"/>
      <c r="L950" s="16"/>
      <c r="M950" s="26"/>
      <c r="N950" s="5"/>
      <c r="O950" s="4"/>
      <c r="P950" s="4"/>
      <c r="Q950" s="4"/>
      <c r="R950" s="4"/>
      <c r="S950" s="4"/>
      <c r="T950" s="6"/>
      <c r="U950" s="26"/>
      <c r="V950" s="5"/>
      <c r="W950" s="4"/>
      <c r="X950" s="4"/>
      <c r="Y950" s="4"/>
      <c r="Z950" s="4"/>
      <c r="AA950" s="6"/>
      <c r="AB950" s="26"/>
      <c r="AC950" s="5"/>
      <c r="AD950" s="4"/>
      <c r="AE950" s="4"/>
      <c r="AF950" s="6"/>
      <c r="AG950" s="26"/>
      <c r="AH950" s="5"/>
      <c r="AI950" s="4"/>
      <c r="AJ950" s="4"/>
      <c r="AK950" s="4"/>
      <c r="AL950" s="4"/>
      <c r="AM950" s="4"/>
      <c r="AN950" s="4"/>
      <c r="AO950" s="4"/>
      <c r="AP950" s="4"/>
      <c r="AQ950" s="6"/>
      <c r="AR950" s="26"/>
      <c r="AS950" s="5"/>
      <c r="AT950" s="4"/>
      <c r="AU950" s="4"/>
      <c r="AV950" s="6"/>
      <c r="AW950" s="26"/>
      <c r="AX950" s="5"/>
      <c r="AY950" s="4"/>
      <c r="AZ950" s="4"/>
      <c r="BA950" s="4"/>
      <c r="BB950" s="6"/>
      <c r="BC950" s="26"/>
      <c r="BD950" s="5"/>
      <c r="BE950" s="4"/>
      <c r="BF950" s="4"/>
      <c r="BG950" s="4"/>
      <c r="BH950" s="4"/>
      <c r="BI950" s="6"/>
      <c r="BJ950" s="26"/>
      <c r="BK950" s="5"/>
      <c r="BL950" s="4"/>
      <c r="BM950" s="4"/>
      <c r="BN950" s="34"/>
    </row>
    <row r="951" spans="1:66" x14ac:dyDescent="0.15">
      <c r="A951" s="48" t="s">
        <v>48</v>
      </c>
      <c r="B951" s="7">
        <v>299.70000000000022</v>
      </c>
      <c r="C951" s="7">
        <v>94.083493397358879</v>
      </c>
      <c r="D951" s="7">
        <v>51.808883553421374</v>
      </c>
      <c r="E951" s="7">
        <v>47.67136854741895</v>
      </c>
      <c r="F951" s="7">
        <v>48.031152460984387</v>
      </c>
      <c r="G951" s="7">
        <v>58.105102040816391</v>
      </c>
      <c r="H951" s="49"/>
      <c r="I951" s="7">
        <v>299.70000000000022</v>
      </c>
      <c r="J951" s="7">
        <v>152.81643671265735</v>
      </c>
      <c r="K951" s="7">
        <v>146.88356328734261</v>
      </c>
      <c r="L951" s="8" t="s">
        <v>49</v>
      </c>
      <c r="M951" s="49"/>
      <c r="N951" s="7">
        <v>299.70000000000022</v>
      </c>
      <c r="O951" s="7">
        <v>105.51522004875659</v>
      </c>
      <c r="P951" s="7">
        <v>88.048525449442565</v>
      </c>
      <c r="Q951" s="8" t="s">
        <v>49</v>
      </c>
      <c r="R951" s="7">
        <v>47.301216663900668</v>
      </c>
      <c r="S951" s="7">
        <v>58.835037837900117</v>
      </c>
      <c r="T951" s="8" t="s">
        <v>49</v>
      </c>
      <c r="U951" s="49"/>
      <c r="V951" s="7">
        <v>299.70000000000022</v>
      </c>
      <c r="W951" s="7">
        <v>177.84000000000003</v>
      </c>
      <c r="X951" s="7">
        <v>66.059999999999974</v>
      </c>
      <c r="Y951" s="7">
        <v>36.9</v>
      </c>
      <c r="Z951" s="7">
        <v>11.34</v>
      </c>
      <c r="AA951" s="7">
        <v>7.5600000000000014</v>
      </c>
      <c r="AB951" s="49"/>
      <c r="AC951" s="7">
        <v>299.70000000000022</v>
      </c>
      <c r="AD951" s="7">
        <v>118.70181691770628</v>
      </c>
      <c r="AE951" s="7">
        <v>129.66043163573985</v>
      </c>
      <c r="AF951" s="7">
        <v>51.337751446553696</v>
      </c>
      <c r="AG951" s="49"/>
      <c r="AH951" s="7">
        <v>299.70000000000022</v>
      </c>
      <c r="AI951" s="7">
        <v>57.7805564814417</v>
      </c>
      <c r="AJ951" s="7">
        <v>60.921260436264646</v>
      </c>
      <c r="AK951" s="8" t="s">
        <v>49</v>
      </c>
      <c r="AL951" s="7">
        <v>65.973231128420338</v>
      </c>
      <c r="AM951" s="7">
        <v>63.687200507319645</v>
      </c>
      <c r="AN951" s="8" t="s">
        <v>49</v>
      </c>
      <c r="AO951" s="7">
        <v>29.062649102795444</v>
      </c>
      <c r="AP951" s="7">
        <v>22.275102343758249</v>
      </c>
      <c r="AQ951" s="8" t="s">
        <v>49</v>
      </c>
      <c r="AR951" s="49"/>
      <c r="AS951" s="7">
        <v>299.70000000000022</v>
      </c>
      <c r="AT951" s="7">
        <v>104.55804204628033</v>
      </c>
      <c r="AU951" s="7">
        <v>107.11440542692824</v>
      </c>
      <c r="AV951" s="7">
        <v>88.027552526791212</v>
      </c>
      <c r="AW951" s="49"/>
      <c r="AX951" s="7">
        <v>299.70000000000022</v>
      </c>
      <c r="AY951" s="7">
        <v>59.156870118210243</v>
      </c>
      <c r="AZ951" s="7">
        <v>102.90742666506553</v>
      </c>
      <c r="BA951" s="7">
        <v>81.068825898321151</v>
      </c>
      <c r="BB951" s="7">
        <v>56.566877318402938</v>
      </c>
      <c r="BC951" s="49"/>
      <c r="BD951" s="7">
        <v>299.70000000000022</v>
      </c>
      <c r="BE951" s="7">
        <v>39.765450838136537</v>
      </c>
      <c r="BF951" s="7">
        <v>151.31943523143522</v>
      </c>
      <c r="BG951" s="7">
        <v>26.662820892706634</v>
      </c>
      <c r="BH951" s="7">
        <v>72.605523453109257</v>
      </c>
      <c r="BI951" s="7">
        <v>9.3467695846122893</v>
      </c>
      <c r="BJ951" s="49"/>
      <c r="BK951" s="7">
        <v>299.70000000000022</v>
      </c>
      <c r="BL951" s="7">
        <v>96.983459391612072</v>
      </c>
      <c r="BM951" s="7">
        <v>78.864065369930955</v>
      </c>
      <c r="BN951" s="35">
        <v>123.85247523845683</v>
      </c>
    </row>
    <row r="952" spans="1:66" x14ac:dyDescent="0.15">
      <c r="A952" s="47" t="s">
        <v>128</v>
      </c>
      <c r="B952" s="9"/>
      <c r="C952" s="11"/>
      <c r="D952" s="11"/>
      <c r="E952" s="11"/>
      <c r="F952" s="11"/>
      <c r="G952" s="11"/>
      <c r="H952" s="49"/>
      <c r="I952" s="9"/>
      <c r="J952" s="9"/>
      <c r="K952" s="9"/>
      <c r="L952" s="9"/>
      <c r="M952" s="49"/>
      <c r="N952" s="9"/>
      <c r="O952" s="9"/>
      <c r="P952" s="11"/>
      <c r="Q952" s="9"/>
      <c r="R952" s="11"/>
      <c r="S952" s="11"/>
      <c r="T952" s="9"/>
      <c r="U952" s="49"/>
      <c r="V952" s="9"/>
      <c r="W952" s="11"/>
      <c r="X952" s="9"/>
      <c r="Y952" s="11"/>
      <c r="Z952" s="9"/>
      <c r="AA952" s="9"/>
      <c r="AB952" s="49"/>
      <c r="AC952" s="9"/>
      <c r="AD952" s="11"/>
      <c r="AE952" s="9"/>
      <c r="AF952" s="11"/>
      <c r="AG952" s="49"/>
      <c r="AH952" s="9"/>
      <c r="AI952" s="11"/>
      <c r="AJ952" s="11"/>
      <c r="AK952" s="9"/>
      <c r="AL952" s="11"/>
      <c r="AM952" s="11"/>
      <c r="AN952" s="9"/>
      <c r="AO952" s="11"/>
      <c r="AP952" s="11"/>
      <c r="AQ952" s="9"/>
      <c r="AR952" s="49"/>
      <c r="AS952" s="9"/>
      <c r="AT952" s="11"/>
      <c r="AU952" s="11"/>
      <c r="AV952" s="11"/>
      <c r="AW952" s="49"/>
      <c r="AX952" s="9"/>
      <c r="AY952" s="9"/>
      <c r="AZ952" s="11"/>
      <c r="BA952" s="9"/>
      <c r="BB952" s="11"/>
      <c r="BC952" s="49"/>
      <c r="BD952" s="9"/>
      <c r="BE952" s="11"/>
      <c r="BF952" s="11"/>
      <c r="BG952" s="11"/>
      <c r="BH952" s="11"/>
      <c r="BI952" s="9"/>
      <c r="BJ952" s="49"/>
      <c r="BK952" s="9"/>
      <c r="BL952" s="11"/>
      <c r="BM952" s="11"/>
      <c r="BN952" s="36"/>
    </row>
    <row r="953" spans="1:66" x14ac:dyDescent="0.15">
      <c r="A953" s="50" t="s">
        <v>51</v>
      </c>
      <c r="B953" s="10">
        <v>0.25265726305355413</v>
      </c>
      <c r="C953" s="12">
        <v>0.34642007736179387</v>
      </c>
      <c r="D953" s="12">
        <v>0.23325738482071715</v>
      </c>
      <c r="E953" s="12">
        <v>0.28652569432437874</v>
      </c>
      <c r="F953" s="12">
        <v>0.25484036841678953</v>
      </c>
      <c r="G953" s="12">
        <v>8.8543299056946911E-2</v>
      </c>
      <c r="H953" s="49"/>
      <c r="I953" s="10">
        <v>0.25265726305355413</v>
      </c>
      <c r="J953" s="10">
        <v>0.21276274407813808</v>
      </c>
      <c r="K953" s="10">
        <v>0.29416318854817364</v>
      </c>
      <c r="L953" s="13" t="s">
        <v>49</v>
      </c>
      <c r="M953" s="49"/>
      <c r="N953" s="10">
        <v>0.25265726305355413</v>
      </c>
      <c r="O953" s="10">
        <v>0.25113077682522061</v>
      </c>
      <c r="P953" s="12">
        <v>0.36159797545194211</v>
      </c>
      <c r="Q953" s="13" t="s">
        <v>49</v>
      </c>
      <c r="R953" s="12">
        <v>0.12717485218706212</v>
      </c>
      <c r="S953" s="12">
        <v>0.19324486217209333</v>
      </c>
      <c r="T953" s="13" t="s">
        <v>49</v>
      </c>
      <c r="U953" s="49"/>
      <c r="V953" s="10">
        <v>0.25265726305355413</v>
      </c>
      <c r="W953" s="12">
        <v>0.20608110436179924</v>
      </c>
      <c r="X953" s="10">
        <v>0.26336111588569594</v>
      </c>
      <c r="Y953" s="12">
        <v>0.42948020213841803</v>
      </c>
      <c r="Z953" s="10">
        <v>0.21961703551769521</v>
      </c>
      <c r="AA953" s="10">
        <v>0.44127065877784138</v>
      </c>
      <c r="AB953" s="49"/>
      <c r="AC953" s="10">
        <v>0.25265726305355413</v>
      </c>
      <c r="AD953" s="12">
        <v>0.33534584229240977</v>
      </c>
      <c r="AE953" s="10">
        <v>0.23480325948697375</v>
      </c>
      <c r="AF953" s="12">
        <v>0.10655957521587564</v>
      </c>
      <c r="AG953" s="49"/>
      <c r="AH953" s="10">
        <v>0.25265726305355413</v>
      </c>
      <c r="AI953" s="12">
        <v>0.207352884629804</v>
      </c>
      <c r="AJ953" s="12">
        <v>0.45674031552705424</v>
      </c>
      <c r="AK953" s="13" t="s">
        <v>49</v>
      </c>
      <c r="AL953" s="12">
        <v>0.2512050652950879</v>
      </c>
      <c r="AM953" s="12">
        <v>0.21781271638125427</v>
      </c>
      <c r="AN953" s="13" t="s">
        <v>49</v>
      </c>
      <c r="AO953" s="12">
        <v>0.13625287584545057</v>
      </c>
      <c r="AP953" s="12">
        <v>6.7818295217089763E-2</v>
      </c>
      <c r="AQ953" s="13" t="s">
        <v>49</v>
      </c>
      <c r="AR953" s="49"/>
      <c r="AS953" s="10">
        <v>0.25265726305355413</v>
      </c>
      <c r="AT953" s="12">
        <v>0.12399873269246102</v>
      </c>
      <c r="AU953" s="12">
        <v>0.3267750794464665</v>
      </c>
      <c r="AV953" s="12">
        <v>0.31528763314093006</v>
      </c>
      <c r="AW953" s="49"/>
      <c r="AX953" s="10">
        <v>0.25265726305355413</v>
      </c>
      <c r="AY953" s="10">
        <v>0.27109654727480514</v>
      </c>
      <c r="AZ953" s="12">
        <v>0.19013694873708684</v>
      </c>
      <c r="BA953" s="10">
        <v>0.25229650247871066</v>
      </c>
      <c r="BB953" s="12">
        <v>0.34762875537835142</v>
      </c>
      <c r="BC953" s="49"/>
      <c r="BD953" s="10">
        <v>0.25265726305355413</v>
      </c>
      <c r="BE953" s="12">
        <v>6.2845097894278126E-2</v>
      </c>
      <c r="BF953" s="12">
        <v>0.29603155506157541</v>
      </c>
      <c r="BG953" s="12">
        <v>0.3377192641466617</v>
      </c>
      <c r="BH953" s="12">
        <v>0.2318974716736347</v>
      </c>
      <c r="BI953" s="10">
        <v>0.27660944994266196</v>
      </c>
      <c r="BJ953" s="49"/>
      <c r="BK953" s="10">
        <v>0.25265726305355413</v>
      </c>
      <c r="BL953" s="12">
        <v>0.39758019256568572</v>
      </c>
      <c r="BM953" s="12">
        <v>0.16523672854029176</v>
      </c>
      <c r="BN953" s="37">
        <v>0.19484018441271095</v>
      </c>
    </row>
    <row r="954" spans="1:66" x14ac:dyDescent="0.15">
      <c r="A954" s="47" t="s">
        <v>129</v>
      </c>
      <c r="B954" s="9"/>
      <c r="C954" s="9"/>
      <c r="D954" s="11"/>
      <c r="E954" s="11"/>
      <c r="F954" s="11"/>
      <c r="G954" s="11"/>
      <c r="H954" s="49"/>
      <c r="I954" s="9"/>
      <c r="J954" s="9"/>
      <c r="K954" s="9"/>
      <c r="L954" s="9"/>
      <c r="M954" s="49"/>
      <c r="N954" s="9"/>
      <c r="O954" s="9"/>
      <c r="P954" s="11"/>
      <c r="Q954" s="9"/>
      <c r="R954" s="11"/>
      <c r="S954" s="11"/>
      <c r="T954" s="9"/>
      <c r="U954" s="49"/>
      <c r="V954" s="9"/>
      <c r="W954" s="11"/>
      <c r="X954" s="11"/>
      <c r="Y954" s="9"/>
      <c r="Z954" s="11"/>
      <c r="AA954" s="9"/>
      <c r="AB954" s="49"/>
      <c r="AC954" s="9"/>
      <c r="AD954" s="9"/>
      <c r="AE954" s="9"/>
      <c r="AF954" s="9"/>
      <c r="AG954" s="49"/>
      <c r="AH954" s="9"/>
      <c r="AI954" s="9"/>
      <c r="AJ954" s="9"/>
      <c r="AK954" s="9"/>
      <c r="AL954" s="9"/>
      <c r="AM954" s="9"/>
      <c r="AN954" s="9"/>
      <c r="AO954" s="9"/>
      <c r="AP954" s="9"/>
      <c r="AQ954" s="9"/>
      <c r="AR954" s="49"/>
      <c r="AS954" s="9"/>
      <c r="AT954" s="9"/>
      <c r="AU954" s="9"/>
      <c r="AV954" s="9"/>
      <c r="AW954" s="49"/>
      <c r="AX954" s="9"/>
      <c r="AY954" s="9"/>
      <c r="AZ954" s="11"/>
      <c r="BA954" s="11"/>
      <c r="BB954" s="11"/>
      <c r="BC954" s="49"/>
      <c r="BD954" s="9"/>
      <c r="BE954" s="9"/>
      <c r="BF954" s="11"/>
      <c r="BG954" s="11"/>
      <c r="BH954" s="11"/>
      <c r="BI954" s="9"/>
      <c r="BJ954" s="49"/>
      <c r="BK954" s="9"/>
      <c r="BL954" s="11"/>
      <c r="BM954" s="11"/>
      <c r="BN954" s="36"/>
    </row>
    <row r="955" spans="1:66" x14ac:dyDescent="0.15">
      <c r="A955" s="50" t="s">
        <v>51</v>
      </c>
      <c r="B955" s="10">
        <v>0.21505732075350517</v>
      </c>
      <c r="C955" s="10">
        <v>0.24717400172452852</v>
      </c>
      <c r="D955" s="12">
        <v>0.38189700749125555</v>
      </c>
      <c r="E955" s="12">
        <v>0.16446671313873718</v>
      </c>
      <c r="F955" s="12">
        <v>0.1389824742845997</v>
      </c>
      <c r="G955" s="12">
        <v>0.11868469257020584</v>
      </c>
      <c r="H955" s="49"/>
      <c r="I955" s="10">
        <v>0.21505732075350517</v>
      </c>
      <c r="J955" s="10">
        <v>0.20249288321861811</v>
      </c>
      <c r="K955" s="10">
        <v>0.22812925698931222</v>
      </c>
      <c r="L955" s="13" t="s">
        <v>49</v>
      </c>
      <c r="M955" s="49"/>
      <c r="N955" s="10">
        <v>0.21505732075350517</v>
      </c>
      <c r="O955" s="10">
        <v>0.24456931455729825</v>
      </c>
      <c r="P955" s="12">
        <v>0.28478863529967535</v>
      </c>
      <c r="Q955" s="13" t="s">
        <v>49</v>
      </c>
      <c r="R955" s="12">
        <v>0.10863263554013694</v>
      </c>
      <c r="S955" s="12">
        <v>0.14333667596209368</v>
      </c>
      <c r="T955" s="13" t="s">
        <v>49</v>
      </c>
      <c r="U955" s="49"/>
      <c r="V955" s="10">
        <v>0.21505732075350517</v>
      </c>
      <c r="W955" s="12">
        <v>0.1989079437064396</v>
      </c>
      <c r="X955" s="12">
        <v>0.17369309611982539</v>
      </c>
      <c r="Y955" s="10">
        <v>0.2880604753973115</v>
      </c>
      <c r="Z955" s="12">
        <v>0.50306292677467546</v>
      </c>
      <c r="AA955" s="10">
        <v>0.1680633941284454</v>
      </c>
      <c r="AB955" s="49"/>
      <c r="AC955" s="10">
        <v>0.21505732075350517</v>
      </c>
      <c r="AD955" s="10">
        <v>0.21206507703405583</v>
      </c>
      <c r="AE955" s="10">
        <v>0.23481390075359201</v>
      </c>
      <c r="AF955" s="10">
        <v>0.17207799536183804</v>
      </c>
      <c r="AG955" s="49"/>
      <c r="AH955" s="10">
        <v>0.21505732075350517</v>
      </c>
      <c r="AI955" s="10">
        <v>0.16721504576900087</v>
      </c>
      <c r="AJ955" s="10">
        <v>0.2546029323927132</v>
      </c>
      <c r="AK955" s="13" t="s">
        <v>49</v>
      </c>
      <c r="AL955" s="10">
        <v>0.22196132688824907</v>
      </c>
      <c r="AM955" s="10">
        <v>0.24812781343084758</v>
      </c>
      <c r="AN955" s="13" t="s">
        <v>49</v>
      </c>
      <c r="AO955" s="10">
        <v>0.22843604286337893</v>
      </c>
      <c r="AP955" s="10">
        <v>9.8546833377528537E-2</v>
      </c>
      <c r="AQ955" s="13" t="s">
        <v>49</v>
      </c>
      <c r="AR955" s="49"/>
      <c r="AS955" s="10">
        <v>0.21505732075350517</v>
      </c>
      <c r="AT955" s="10">
        <v>0.27071880403885645</v>
      </c>
      <c r="AU955" s="10">
        <v>0.17181474318389381</v>
      </c>
      <c r="AV955" s="10">
        <v>0.20156208329532768</v>
      </c>
      <c r="AW955" s="49"/>
      <c r="AX955" s="10">
        <v>0.21505732075350517</v>
      </c>
      <c r="AY955" s="10">
        <v>0.20350202301349965</v>
      </c>
      <c r="AZ955" s="12">
        <v>0.17736769037761815</v>
      </c>
      <c r="BA955" s="12">
        <v>0.31652397907023844</v>
      </c>
      <c r="BB955" s="12">
        <v>0.15029035977351621</v>
      </c>
      <c r="BC955" s="49"/>
      <c r="BD955" s="10">
        <v>0.21505732075350517</v>
      </c>
      <c r="BE955" s="10">
        <v>0.10168593636742457</v>
      </c>
      <c r="BF955" s="12">
        <v>0.25849032959341955</v>
      </c>
      <c r="BG955" s="12">
        <v>0.31097135439258172</v>
      </c>
      <c r="BH955" s="12">
        <v>0.1368844455725248</v>
      </c>
      <c r="BI955" s="10">
        <v>0.32787166339744123</v>
      </c>
      <c r="BJ955" s="49"/>
      <c r="BK955" s="10">
        <v>0.21505732075350517</v>
      </c>
      <c r="BL955" s="12">
        <v>0.3166521030237987</v>
      </c>
      <c r="BM955" s="12">
        <v>0.14152967980364553</v>
      </c>
      <c r="BN955" s="37">
        <v>0.18232220786586897</v>
      </c>
    </row>
    <row r="956" spans="1:66" x14ac:dyDescent="0.15">
      <c r="A956" s="47" t="s">
        <v>130</v>
      </c>
      <c r="B956" s="9"/>
      <c r="C956" s="9"/>
      <c r="D956" s="9"/>
      <c r="E956" s="9"/>
      <c r="F956" s="11"/>
      <c r="G956" s="11"/>
      <c r="H956" s="49"/>
      <c r="I956" s="9"/>
      <c r="J956" s="11"/>
      <c r="K956" s="11"/>
      <c r="L956" s="9"/>
      <c r="M956" s="49"/>
      <c r="N956" s="9"/>
      <c r="O956" s="9"/>
      <c r="P956" s="11"/>
      <c r="Q956" s="9"/>
      <c r="R956" s="11"/>
      <c r="S956" s="11"/>
      <c r="T956" s="9"/>
      <c r="U956" s="49"/>
      <c r="V956" s="9"/>
      <c r="W956" s="11"/>
      <c r="X956" s="11"/>
      <c r="Y956" s="9"/>
      <c r="Z956" s="9"/>
      <c r="AA956" s="9"/>
      <c r="AB956" s="49"/>
      <c r="AC956" s="9"/>
      <c r="AD956" s="9"/>
      <c r="AE956" s="9"/>
      <c r="AF956" s="9"/>
      <c r="AG956" s="49"/>
      <c r="AH956" s="9"/>
      <c r="AI956" s="11"/>
      <c r="AJ956" s="11"/>
      <c r="AK956" s="9"/>
      <c r="AL956" s="11"/>
      <c r="AM956" s="9"/>
      <c r="AN956" s="9"/>
      <c r="AO956" s="11"/>
      <c r="AP956" s="11"/>
      <c r="AQ956" s="9"/>
      <c r="AR956" s="49"/>
      <c r="AS956" s="9"/>
      <c r="AT956" s="9"/>
      <c r="AU956" s="9"/>
      <c r="AV956" s="9"/>
      <c r="AW956" s="49"/>
      <c r="AX956" s="9"/>
      <c r="AY956" s="11"/>
      <c r="AZ956" s="11"/>
      <c r="BA956" s="11"/>
      <c r="BB956" s="9"/>
      <c r="BC956" s="49"/>
      <c r="BD956" s="9"/>
      <c r="BE956" s="9"/>
      <c r="BF956" s="9"/>
      <c r="BG956" s="9"/>
      <c r="BH956" s="9"/>
      <c r="BI956" s="9"/>
      <c r="BJ956" s="49"/>
      <c r="BK956" s="9"/>
      <c r="BL956" s="11"/>
      <c r="BM956" s="9"/>
      <c r="BN956" s="36"/>
    </row>
    <row r="957" spans="1:66" x14ac:dyDescent="0.15">
      <c r="A957" s="50" t="s">
        <v>51</v>
      </c>
      <c r="B957" s="10">
        <v>0.15198842719623859</v>
      </c>
      <c r="C957" s="10">
        <v>0.16472659309586288</v>
      </c>
      <c r="D957" s="10">
        <v>0.14698385453308024</v>
      </c>
      <c r="E957" s="10">
        <v>0.11073517714469981</v>
      </c>
      <c r="F957" s="12">
        <v>7.522738594616174E-2</v>
      </c>
      <c r="G957" s="12">
        <v>0.23312330471609782</v>
      </c>
      <c r="H957" s="49"/>
      <c r="I957" s="10">
        <v>0.15198842719623859</v>
      </c>
      <c r="J957" s="12">
        <v>0.19944802186778579</v>
      </c>
      <c r="K957" s="12">
        <v>0.10261185991249948</v>
      </c>
      <c r="L957" s="13" t="s">
        <v>49</v>
      </c>
      <c r="M957" s="49"/>
      <c r="N957" s="10">
        <v>0.15198842719623859</v>
      </c>
      <c r="O957" s="10">
        <v>0.17539068631382593</v>
      </c>
      <c r="P957" s="12">
        <v>0.11227483103326558</v>
      </c>
      <c r="Q957" s="13" t="s">
        <v>49</v>
      </c>
      <c r="R957" s="12">
        <v>0.25311292171168637</v>
      </c>
      <c r="S957" s="12">
        <v>8.8150913002120537E-2</v>
      </c>
      <c r="T957" s="13" t="s">
        <v>49</v>
      </c>
      <c r="U957" s="49"/>
      <c r="V957" s="10">
        <v>0.15198842719623859</v>
      </c>
      <c r="W957" s="12">
        <v>0.13098570735455131</v>
      </c>
      <c r="X957" s="12">
        <v>0.23546126555902128</v>
      </c>
      <c r="Y957" s="10">
        <v>0.1200406372227333</v>
      </c>
      <c r="Z957" s="10">
        <v>0.11249854262605423</v>
      </c>
      <c r="AA957" s="10">
        <v>0.13182926521852795</v>
      </c>
      <c r="AB957" s="49"/>
      <c r="AC957" s="10">
        <v>0.15198842719623859</v>
      </c>
      <c r="AD957" s="10">
        <v>0.17691770345805249</v>
      </c>
      <c r="AE957" s="10">
        <v>0.13730207157888291</v>
      </c>
      <c r="AF957" s="10">
        <v>0.13143997798500598</v>
      </c>
      <c r="AG957" s="49"/>
      <c r="AH957" s="10">
        <v>0.15198842719623859</v>
      </c>
      <c r="AI957" s="12">
        <v>0.29060744429738816</v>
      </c>
      <c r="AJ957" s="12">
        <v>6.9089066215718906E-2</v>
      </c>
      <c r="AK957" s="13" t="s">
        <v>49</v>
      </c>
      <c r="AL957" s="12">
        <v>0.11521986480732625</v>
      </c>
      <c r="AM957" s="10">
        <v>0.16017691172824725</v>
      </c>
      <c r="AN957" s="13" t="s">
        <v>49</v>
      </c>
      <c r="AO957" s="12">
        <v>0.20941137777994387</v>
      </c>
      <c r="AP957" s="12">
        <v>2.970956178653535E-2</v>
      </c>
      <c r="AQ957" s="13" t="s">
        <v>49</v>
      </c>
      <c r="AR957" s="49"/>
      <c r="AS957" s="10">
        <v>0.15198842719623859</v>
      </c>
      <c r="AT957" s="10">
        <v>0.12823105300880064</v>
      </c>
      <c r="AU957" s="10">
        <v>0.14455676755304339</v>
      </c>
      <c r="AV957" s="10">
        <v>0.18925019625675266</v>
      </c>
      <c r="AW957" s="49"/>
      <c r="AX957" s="10">
        <v>0.15198842719623859</v>
      </c>
      <c r="AY957" s="12">
        <v>8.5248202097827089E-2</v>
      </c>
      <c r="AZ957" s="12">
        <v>0.2262225466066019</v>
      </c>
      <c r="BA957" s="12">
        <v>8.9650537036448874E-2</v>
      </c>
      <c r="BB957" s="10">
        <v>0.17607602505146955</v>
      </c>
      <c r="BC957" s="49"/>
      <c r="BD957" s="10">
        <v>0.15198842719623859</v>
      </c>
      <c r="BE957" s="10">
        <v>0.20601591489597473</v>
      </c>
      <c r="BF957" s="10">
        <v>0.15924653194582344</v>
      </c>
      <c r="BG957" s="10">
        <v>7.2536017410843978E-2</v>
      </c>
      <c r="BH957" s="10">
        <v>0.13611688083736773</v>
      </c>
      <c r="BI957" s="10">
        <v>0.15456339014900153</v>
      </c>
      <c r="BJ957" s="49"/>
      <c r="BK957" s="10">
        <v>0.15198842719623859</v>
      </c>
      <c r="BL957" s="12">
        <v>9.7016394874428549E-2</v>
      </c>
      <c r="BM957" s="10">
        <v>0.11433114925991526</v>
      </c>
      <c r="BN957" s="37">
        <v>0.21901319902415767</v>
      </c>
    </row>
    <row r="958" spans="1:66" x14ac:dyDescent="0.15">
      <c r="A958" s="47" t="s">
        <v>131</v>
      </c>
      <c r="B958" s="9"/>
      <c r="C958" s="9"/>
      <c r="D958" s="11"/>
      <c r="E958" s="9"/>
      <c r="F958" s="11"/>
      <c r="G958" s="11"/>
      <c r="H958" s="49"/>
      <c r="I958" s="9"/>
      <c r="J958" s="9"/>
      <c r="K958" s="9"/>
      <c r="L958" s="9"/>
      <c r="M958" s="49"/>
      <c r="N958" s="9"/>
      <c r="O958" s="9"/>
      <c r="P958" s="9"/>
      <c r="Q958" s="9"/>
      <c r="R958" s="9"/>
      <c r="S958" s="9"/>
      <c r="T958" s="9"/>
      <c r="U958" s="49"/>
      <c r="V958" s="9"/>
      <c r="W958" s="9"/>
      <c r="X958" s="9"/>
      <c r="Y958" s="9"/>
      <c r="Z958" s="9"/>
      <c r="AA958" s="9"/>
      <c r="AB958" s="49"/>
      <c r="AC958" s="9"/>
      <c r="AD958" s="9"/>
      <c r="AE958" s="9"/>
      <c r="AF958" s="9"/>
      <c r="AG958" s="49"/>
      <c r="AH958" s="9"/>
      <c r="AI958" s="9"/>
      <c r="AJ958" s="9"/>
      <c r="AK958" s="9"/>
      <c r="AL958" s="9"/>
      <c r="AM958" s="9"/>
      <c r="AN958" s="9"/>
      <c r="AO958" s="9"/>
      <c r="AP958" s="9"/>
      <c r="AQ958" s="9"/>
      <c r="AR958" s="49"/>
      <c r="AS958" s="9"/>
      <c r="AT958" s="9"/>
      <c r="AU958" s="9"/>
      <c r="AV958" s="9"/>
      <c r="AW958" s="49"/>
      <c r="AX958" s="9"/>
      <c r="AY958" s="9"/>
      <c r="AZ958" s="9"/>
      <c r="BA958" s="9"/>
      <c r="BB958" s="9"/>
      <c r="BC958" s="49"/>
      <c r="BD958" s="9"/>
      <c r="BE958" s="9"/>
      <c r="BF958" s="9"/>
      <c r="BG958" s="9"/>
      <c r="BH958" s="9"/>
      <c r="BI958" s="9"/>
      <c r="BJ958" s="49"/>
      <c r="BK958" s="9"/>
      <c r="BL958" s="11"/>
      <c r="BM958" s="11"/>
      <c r="BN958" s="38"/>
    </row>
    <row r="959" spans="1:66" x14ac:dyDescent="0.15">
      <c r="A959" s="50" t="s">
        <v>51</v>
      </c>
      <c r="B959" s="10">
        <v>9.4265760846181809E-2</v>
      </c>
      <c r="C959" s="10">
        <v>7.323363206072421E-2</v>
      </c>
      <c r="D959" s="12">
        <v>0.13019460542595979</v>
      </c>
      <c r="E959" s="10">
        <v>8.8805965900749087E-2</v>
      </c>
      <c r="F959" s="12">
        <v>0.18004229581804543</v>
      </c>
      <c r="G959" s="12">
        <v>2.9859590378288649E-2</v>
      </c>
      <c r="H959" s="49"/>
      <c r="I959" s="10">
        <v>9.4265760846181809E-2</v>
      </c>
      <c r="J959" s="10">
        <v>8.8558470968645706E-2</v>
      </c>
      <c r="K959" s="10">
        <v>0.10020357773223547</v>
      </c>
      <c r="L959" s="13" t="s">
        <v>49</v>
      </c>
      <c r="M959" s="49"/>
      <c r="N959" s="10">
        <v>9.4265760846181809E-2</v>
      </c>
      <c r="O959" s="10">
        <v>8.4646819126267647E-2</v>
      </c>
      <c r="P959" s="10">
        <v>0.10150411069072858</v>
      </c>
      <c r="Q959" s="13" t="s">
        <v>49</v>
      </c>
      <c r="R959" s="10">
        <v>9.7284225484335463E-2</v>
      </c>
      <c r="S959" s="10">
        <v>9.825728835261073E-2</v>
      </c>
      <c r="T959" s="13" t="s">
        <v>49</v>
      </c>
      <c r="U959" s="49"/>
      <c r="V959" s="10">
        <v>9.4265760846181809E-2</v>
      </c>
      <c r="W959" s="10">
        <v>8.5992128283438149E-2</v>
      </c>
      <c r="X959" s="10">
        <v>0.11506044276416583</v>
      </c>
      <c r="Y959" s="10">
        <v>8.7129926048243364E-2</v>
      </c>
      <c r="Z959" s="10">
        <v>0.10620226586505355</v>
      </c>
      <c r="AA959" s="10">
        <v>0.1241121185956862</v>
      </c>
      <c r="AB959" s="49"/>
      <c r="AC959" s="10">
        <v>9.4265760846181809E-2</v>
      </c>
      <c r="AD959" s="10">
        <v>6.8288258642690502E-2</v>
      </c>
      <c r="AE959" s="10">
        <v>0.10450763218485531</v>
      </c>
      <c r="AF959" s="10">
        <v>0.12846303677938611</v>
      </c>
      <c r="AG959" s="49"/>
      <c r="AH959" s="10">
        <v>9.4265760846181809E-2</v>
      </c>
      <c r="AI959" s="10">
        <v>6.8516652142692938E-2</v>
      </c>
      <c r="AJ959" s="10">
        <v>6.8071639626071614E-2</v>
      </c>
      <c r="AK959" s="13" t="s">
        <v>49</v>
      </c>
      <c r="AL959" s="10">
        <v>8.5604034842928931E-2</v>
      </c>
      <c r="AM959" s="10">
        <v>0.12408976778923242</v>
      </c>
      <c r="AN959" s="13" t="s">
        <v>49</v>
      </c>
      <c r="AO959" s="10">
        <v>0.13511104562398585</v>
      </c>
      <c r="AP959" s="10">
        <v>0.11978928321806877</v>
      </c>
      <c r="AQ959" s="13" t="s">
        <v>49</v>
      </c>
      <c r="AR959" s="49"/>
      <c r="AS959" s="10">
        <v>9.4265760846181809E-2</v>
      </c>
      <c r="AT959" s="10">
        <v>0.12881406194596667</v>
      </c>
      <c r="AU959" s="10">
        <v>9.3032755903055347E-2</v>
      </c>
      <c r="AV959" s="10">
        <v>5.473006971597405E-2</v>
      </c>
      <c r="AW959" s="49"/>
      <c r="AX959" s="10">
        <v>9.4265760846181809E-2</v>
      </c>
      <c r="AY959" s="10">
        <v>0.1634457724664854</v>
      </c>
      <c r="AZ959" s="10">
        <v>8.0667018747373739E-2</v>
      </c>
      <c r="BA959" s="10">
        <v>9.725137742023629E-2</v>
      </c>
      <c r="BB959" s="10">
        <v>4.2378473155747567E-2</v>
      </c>
      <c r="BC959" s="49"/>
      <c r="BD959" s="10">
        <v>9.4265760846181809E-2</v>
      </c>
      <c r="BE959" s="10">
        <v>6.8583293640665802E-2</v>
      </c>
      <c r="BF959" s="10">
        <v>0.11766738141799685</v>
      </c>
      <c r="BG959" s="10">
        <v>0.10558706118682877</v>
      </c>
      <c r="BH959" s="10">
        <v>6.7537455808543104E-2</v>
      </c>
      <c r="BI959" s="10">
        <v>0</v>
      </c>
      <c r="BJ959" s="49"/>
      <c r="BK959" s="10">
        <v>9.4265760846181809E-2</v>
      </c>
      <c r="BL959" s="12">
        <v>5.32535011698742E-2</v>
      </c>
      <c r="BM959" s="12">
        <v>0.14764732255187024</v>
      </c>
      <c r="BN959" s="39">
        <v>9.2389527443631325E-2</v>
      </c>
    </row>
    <row r="960" spans="1:66" x14ac:dyDescent="0.15">
      <c r="A960" s="47" t="s">
        <v>132</v>
      </c>
      <c r="B960" s="9"/>
      <c r="C960" s="11"/>
      <c r="D960" s="11"/>
      <c r="E960" s="11"/>
      <c r="F960" s="11"/>
      <c r="G960" s="11"/>
      <c r="H960" s="49"/>
      <c r="I960" s="9"/>
      <c r="J960" s="9"/>
      <c r="K960" s="9"/>
      <c r="L960" s="9"/>
      <c r="M960" s="49"/>
      <c r="N960" s="9"/>
      <c r="O960" s="11"/>
      <c r="P960" s="11"/>
      <c r="Q960" s="9"/>
      <c r="R960" s="11"/>
      <c r="S960" s="11"/>
      <c r="T960" s="9"/>
      <c r="U960" s="49"/>
      <c r="V960" s="9"/>
      <c r="W960" s="11"/>
      <c r="X960" s="11"/>
      <c r="Y960" s="11"/>
      <c r="Z960" s="11"/>
      <c r="AA960" s="9"/>
      <c r="AB960" s="49"/>
      <c r="AC960" s="9"/>
      <c r="AD960" s="11"/>
      <c r="AE960" s="11"/>
      <c r="AF960" s="11"/>
      <c r="AG960" s="49"/>
      <c r="AH960" s="9"/>
      <c r="AI960" s="11"/>
      <c r="AJ960" s="11"/>
      <c r="AK960" s="9"/>
      <c r="AL960" s="11"/>
      <c r="AM960" s="11"/>
      <c r="AN960" s="9"/>
      <c r="AO960" s="11"/>
      <c r="AP960" s="11"/>
      <c r="AQ960" s="9"/>
      <c r="AR960" s="49"/>
      <c r="AS960" s="9"/>
      <c r="AT960" s="9"/>
      <c r="AU960" s="9"/>
      <c r="AV960" s="9"/>
      <c r="AW960" s="49"/>
      <c r="AX960" s="9"/>
      <c r="AY960" s="9"/>
      <c r="AZ960" s="9"/>
      <c r="BA960" s="9"/>
      <c r="BB960" s="9"/>
      <c r="BC960" s="49"/>
      <c r="BD960" s="9"/>
      <c r="BE960" s="11"/>
      <c r="BF960" s="11"/>
      <c r="BG960" s="11"/>
      <c r="BH960" s="11"/>
      <c r="BI960" s="9"/>
      <c r="BJ960" s="49"/>
      <c r="BK960" s="9"/>
      <c r="BL960" s="11"/>
      <c r="BM960" s="11"/>
      <c r="BN960" s="36"/>
    </row>
    <row r="961" spans="1:66" x14ac:dyDescent="0.15">
      <c r="A961" s="50" t="s">
        <v>51</v>
      </c>
      <c r="B961" s="10">
        <v>0.28603122815051946</v>
      </c>
      <c r="C961" s="12">
        <v>0.16844569575709148</v>
      </c>
      <c r="D961" s="12">
        <v>0.10766714772898692</v>
      </c>
      <c r="E961" s="12">
        <v>0.34946644949143563</v>
      </c>
      <c r="F961" s="12">
        <v>0.35090747553440388</v>
      </c>
      <c r="G961" s="12">
        <v>0.52978911327846001</v>
      </c>
      <c r="H961" s="49"/>
      <c r="I961" s="10">
        <v>0.28603122815051946</v>
      </c>
      <c r="J961" s="10">
        <v>0.29673787986681349</v>
      </c>
      <c r="K961" s="10">
        <v>0.27489211681777848</v>
      </c>
      <c r="L961" s="13" t="s">
        <v>49</v>
      </c>
      <c r="M961" s="49"/>
      <c r="N961" s="10">
        <v>0.28603122815051946</v>
      </c>
      <c r="O961" s="12">
        <v>0.24426240317739015</v>
      </c>
      <c r="P961" s="12">
        <v>0.13983444752438692</v>
      </c>
      <c r="Q961" s="13" t="s">
        <v>49</v>
      </c>
      <c r="R961" s="12">
        <v>0.41379536507677911</v>
      </c>
      <c r="S961" s="12">
        <v>0.47701026051108059</v>
      </c>
      <c r="T961" s="13" t="s">
        <v>49</v>
      </c>
      <c r="U961" s="49"/>
      <c r="V961" s="10">
        <v>0.28603122815051946</v>
      </c>
      <c r="W961" s="12">
        <v>0.37803311629377156</v>
      </c>
      <c r="X961" s="12">
        <v>0.21242407967129173</v>
      </c>
      <c r="Y961" s="12">
        <v>7.528875919329367E-2</v>
      </c>
      <c r="Z961" s="12">
        <v>5.8619229216521566E-2</v>
      </c>
      <c r="AA961" s="10">
        <v>0.134724563279499</v>
      </c>
      <c r="AB961" s="49"/>
      <c r="AC961" s="10">
        <v>0.28603122815051946</v>
      </c>
      <c r="AD961" s="12">
        <v>0.20738311857279185</v>
      </c>
      <c r="AE961" s="12">
        <v>0.28857313599569689</v>
      </c>
      <c r="AF961" s="12">
        <v>0.46145941465789403</v>
      </c>
      <c r="AG961" s="49"/>
      <c r="AH961" s="10">
        <v>0.28603122815051946</v>
      </c>
      <c r="AI961" s="12">
        <v>0.26630797316111421</v>
      </c>
      <c r="AJ961" s="12">
        <v>0.15149604623844165</v>
      </c>
      <c r="AK961" s="13" t="s">
        <v>49</v>
      </c>
      <c r="AL961" s="12">
        <v>0.32600970816640817</v>
      </c>
      <c r="AM961" s="12">
        <v>0.24979279067041804</v>
      </c>
      <c r="AN961" s="13" t="s">
        <v>49</v>
      </c>
      <c r="AO961" s="12">
        <v>0.29078865788724034</v>
      </c>
      <c r="AP961" s="12">
        <v>0.68413602640077797</v>
      </c>
      <c r="AQ961" s="13" t="s">
        <v>49</v>
      </c>
      <c r="AR961" s="49"/>
      <c r="AS961" s="10">
        <v>0.28603122815051946</v>
      </c>
      <c r="AT961" s="10">
        <v>0.34823734831391639</v>
      </c>
      <c r="AU961" s="10">
        <v>0.2638206539135417</v>
      </c>
      <c r="AV961" s="10">
        <v>0.2391700175910155</v>
      </c>
      <c r="AW961" s="49"/>
      <c r="AX961" s="10">
        <v>0.28603122815051946</v>
      </c>
      <c r="AY961" s="10">
        <v>0.2767074551473826</v>
      </c>
      <c r="AZ961" s="10">
        <v>0.32560579553132046</v>
      </c>
      <c r="BA961" s="10">
        <v>0.24427760399436643</v>
      </c>
      <c r="BB961" s="10">
        <v>0.28362638664091516</v>
      </c>
      <c r="BC961" s="49"/>
      <c r="BD961" s="10">
        <v>0.28603122815051946</v>
      </c>
      <c r="BE961" s="12">
        <v>0.56086975720165655</v>
      </c>
      <c r="BF961" s="12">
        <v>0.16856420198118524</v>
      </c>
      <c r="BG961" s="12">
        <v>0.17318630286308373</v>
      </c>
      <c r="BH961" s="12">
        <v>0.42756374610792991</v>
      </c>
      <c r="BI961" s="10">
        <v>0.24095549651089548</v>
      </c>
      <c r="BJ961" s="49"/>
      <c r="BK961" s="10">
        <v>0.28603122815051946</v>
      </c>
      <c r="BL961" s="12">
        <v>0.13549780836621322</v>
      </c>
      <c r="BM961" s="12">
        <v>0.4312551198442775</v>
      </c>
      <c r="BN961" s="37">
        <v>0.31143488125363183</v>
      </c>
    </row>
    <row r="962" spans="1:66" x14ac:dyDescent="0.15">
      <c r="A962" s="31" t="s">
        <v>165</v>
      </c>
      <c r="B962" s="4"/>
      <c r="C962" s="4"/>
      <c r="D962" s="4"/>
      <c r="E962" s="4"/>
      <c r="F962" s="4"/>
      <c r="G962" s="6"/>
      <c r="H962" s="26"/>
      <c r="I962" s="5"/>
      <c r="J962" s="4"/>
      <c r="K962" s="4"/>
      <c r="L962" s="6"/>
      <c r="M962" s="26"/>
      <c r="N962" s="5"/>
      <c r="O962" s="4"/>
      <c r="P962" s="4"/>
      <c r="Q962" s="4"/>
      <c r="R962" s="4"/>
      <c r="S962" s="4"/>
      <c r="T962" s="6"/>
      <c r="U962" s="26"/>
      <c r="V962" s="5"/>
      <c r="W962" s="4"/>
      <c r="X962" s="4"/>
      <c r="Y962" s="4"/>
      <c r="Z962" s="4"/>
      <c r="AA962" s="6"/>
      <c r="AB962" s="26"/>
      <c r="AC962" s="5"/>
      <c r="AD962" s="4"/>
      <c r="AE962" s="4"/>
      <c r="AF962" s="6"/>
      <c r="AG962" s="26"/>
      <c r="AH962" s="5"/>
      <c r="AI962" s="4"/>
      <c r="AJ962" s="4"/>
      <c r="AK962" s="4"/>
      <c r="AL962" s="4"/>
      <c r="AM962" s="4"/>
      <c r="AN962" s="4"/>
      <c r="AO962" s="4"/>
      <c r="AP962" s="4"/>
      <c r="AQ962" s="6"/>
      <c r="AR962" s="26"/>
      <c r="AS962" s="15"/>
      <c r="AT962" s="14"/>
      <c r="AU962" s="14"/>
      <c r="AV962" s="16"/>
      <c r="AW962" s="26"/>
      <c r="AX962" s="5"/>
      <c r="AY962" s="4"/>
      <c r="AZ962" s="4"/>
      <c r="BA962" s="4"/>
      <c r="BB962" s="6"/>
      <c r="BC962" s="26"/>
      <c r="BD962" s="5"/>
      <c r="BE962" s="4"/>
      <c r="BF962" s="4"/>
      <c r="BG962" s="4"/>
      <c r="BH962" s="4"/>
      <c r="BI962" s="6"/>
      <c r="BJ962" s="26"/>
      <c r="BK962" s="5"/>
      <c r="BL962" s="4"/>
      <c r="BM962" s="4"/>
      <c r="BN962" s="34"/>
    </row>
    <row r="963" spans="1:66" x14ac:dyDescent="0.15">
      <c r="A963" s="48" t="s">
        <v>48</v>
      </c>
      <c r="B963" s="7">
        <v>299.70000000000022</v>
      </c>
      <c r="C963" s="7">
        <v>94.083493397358879</v>
      </c>
      <c r="D963" s="7">
        <v>51.808883553421374</v>
      </c>
      <c r="E963" s="7">
        <v>47.67136854741895</v>
      </c>
      <c r="F963" s="7">
        <v>48.031152460984387</v>
      </c>
      <c r="G963" s="7">
        <v>58.105102040816391</v>
      </c>
      <c r="H963" s="49"/>
      <c r="I963" s="7">
        <v>299.70000000000022</v>
      </c>
      <c r="J963" s="7">
        <v>152.81643671265735</v>
      </c>
      <c r="K963" s="7">
        <v>146.88356328734261</v>
      </c>
      <c r="L963" s="8" t="s">
        <v>49</v>
      </c>
      <c r="M963" s="49"/>
      <c r="N963" s="7">
        <v>299.70000000000022</v>
      </c>
      <c r="O963" s="7">
        <v>105.51522004875659</v>
      </c>
      <c r="P963" s="7">
        <v>88.048525449442565</v>
      </c>
      <c r="Q963" s="8" t="s">
        <v>49</v>
      </c>
      <c r="R963" s="7">
        <v>47.301216663900668</v>
      </c>
      <c r="S963" s="7">
        <v>58.835037837900117</v>
      </c>
      <c r="T963" s="8" t="s">
        <v>49</v>
      </c>
      <c r="U963" s="49"/>
      <c r="V963" s="7">
        <v>299.70000000000022</v>
      </c>
      <c r="W963" s="7">
        <v>177.84000000000003</v>
      </c>
      <c r="X963" s="7">
        <v>66.059999999999974</v>
      </c>
      <c r="Y963" s="7">
        <v>36.9</v>
      </c>
      <c r="Z963" s="7">
        <v>11.34</v>
      </c>
      <c r="AA963" s="7">
        <v>7.5600000000000014</v>
      </c>
      <c r="AB963" s="49"/>
      <c r="AC963" s="7">
        <v>299.70000000000022</v>
      </c>
      <c r="AD963" s="7">
        <v>118.70181691770628</v>
      </c>
      <c r="AE963" s="7">
        <v>129.66043163573985</v>
      </c>
      <c r="AF963" s="7">
        <v>51.337751446553696</v>
      </c>
      <c r="AG963" s="49"/>
      <c r="AH963" s="7">
        <v>299.70000000000022</v>
      </c>
      <c r="AI963" s="7">
        <v>57.7805564814417</v>
      </c>
      <c r="AJ963" s="7">
        <v>60.921260436264646</v>
      </c>
      <c r="AK963" s="8" t="s">
        <v>49</v>
      </c>
      <c r="AL963" s="7">
        <v>65.973231128420338</v>
      </c>
      <c r="AM963" s="7">
        <v>63.687200507319645</v>
      </c>
      <c r="AN963" s="8" t="s">
        <v>49</v>
      </c>
      <c r="AO963" s="7">
        <v>29.062649102795444</v>
      </c>
      <c r="AP963" s="7">
        <v>22.275102343758249</v>
      </c>
      <c r="AQ963" s="8" t="s">
        <v>49</v>
      </c>
      <c r="AR963" s="49"/>
      <c r="AS963" s="7">
        <v>299.70000000000022</v>
      </c>
      <c r="AT963" s="7">
        <v>104.55804204628033</v>
      </c>
      <c r="AU963" s="7">
        <v>107.11440542692824</v>
      </c>
      <c r="AV963" s="7">
        <v>88.027552526791212</v>
      </c>
      <c r="AW963" s="49"/>
      <c r="AX963" s="7">
        <v>299.70000000000022</v>
      </c>
      <c r="AY963" s="7">
        <v>59.156870118210243</v>
      </c>
      <c r="AZ963" s="7">
        <v>102.90742666506553</v>
      </c>
      <c r="BA963" s="7">
        <v>81.068825898321151</v>
      </c>
      <c r="BB963" s="7">
        <v>56.566877318402938</v>
      </c>
      <c r="BC963" s="49"/>
      <c r="BD963" s="7">
        <v>299.70000000000022</v>
      </c>
      <c r="BE963" s="7">
        <v>39.765450838136537</v>
      </c>
      <c r="BF963" s="7">
        <v>151.31943523143522</v>
      </c>
      <c r="BG963" s="7">
        <v>26.662820892706634</v>
      </c>
      <c r="BH963" s="7">
        <v>72.605523453109257</v>
      </c>
      <c r="BI963" s="7">
        <v>9.3467695846122893</v>
      </c>
      <c r="BJ963" s="49"/>
      <c r="BK963" s="7">
        <v>299.70000000000022</v>
      </c>
      <c r="BL963" s="7">
        <v>96.983459391612072</v>
      </c>
      <c r="BM963" s="7">
        <v>78.864065369930955</v>
      </c>
      <c r="BN963" s="35">
        <v>123.85247523845683</v>
      </c>
    </row>
    <row r="964" spans="1:66" x14ac:dyDescent="0.15">
      <c r="A964" s="47" t="s">
        <v>134</v>
      </c>
      <c r="B964" s="9"/>
      <c r="C964" s="11"/>
      <c r="D964" s="11"/>
      <c r="E964" s="11"/>
      <c r="F964" s="11"/>
      <c r="G964" s="11"/>
      <c r="H964" s="49"/>
      <c r="I964" s="9"/>
      <c r="J964" s="9"/>
      <c r="K964" s="9"/>
      <c r="L964" s="9"/>
      <c r="M964" s="49"/>
      <c r="N964" s="9"/>
      <c r="O964" s="11"/>
      <c r="P964" s="11"/>
      <c r="Q964" s="9"/>
      <c r="R964" s="11"/>
      <c r="S964" s="11"/>
      <c r="T964" s="9"/>
      <c r="U964" s="49"/>
      <c r="V964" s="9"/>
      <c r="W964" s="11"/>
      <c r="X964" s="11"/>
      <c r="Y964" s="11"/>
      <c r="Z964" s="9"/>
      <c r="AA964" s="9"/>
      <c r="AB964" s="49"/>
      <c r="AC964" s="9"/>
      <c r="AD964" s="11"/>
      <c r="AE964" s="11"/>
      <c r="AF964" s="11"/>
      <c r="AG964" s="49"/>
      <c r="AH964" s="9"/>
      <c r="AI964" s="11"/>
      <c r="AJ964" s="11"/>
      <c r="AK964" s="9"/>
      <c r="AL964" s="11"/>
      <c r="AM964" s="11"/>
      <c r="AN964" s="9"/>
      <c r="AO964" s="11"/>
      <c r="AP964" s="11"/>
      <c r="AQ964" s="9"/>
      <c r="AR964" s="49"/>
      <c r="AS964" s="9"/>
      <c r="AT964" s="9"/>
      <c r="AU964" s="9"/>
      <c r="AV964" s="9"/>
      <c r="AW964" s="49"/>
      <c r="AX964" s="9"/>
      <c r="AY964" s="9"/>
      <c r="AZ964" s="11"/>
      <c r="BA964" s="11"/>
      <c r="BB964" s="9"/>
      <c r="BC964" s="49"/>
      <c r="BD964" s="9"/>
      <c r="BE964" s="11"/>
      <c r="BF964" s="11"/>
      <c r="BG964" s="11"/>
      <c r="BH964" s="11"/>
      <c r="BI964" s="11"/>
      <c r="BJ964" s="49"/>
      <c r="BK964" s="9"/>
      <c r="BL964" s="11"/>
      <c r="BM964" s="11"/>
      <c r="BN964" s="36"/>
    </row>
    <row r="965" spans="1:66" x14ac:dyDescent="0.15">
      <c r="A965" s="50" t="s">
        <v>51</v>
      </c>
      <c r="B965" s="10">
        <v>0.46771458380705899</v>
      </c>
      <c r="C965" s="12">
        <v>0.59359407908632233</v>
      </c>
      <c r="D965" s="12">
        <v>0.61515439231197289</v>
      </c>
      <c r="E965" s="12">
        <v>0.45099240746311586</v>
      </c>
      <c r="F965" s="12">
        <v>0.39382284270138912</v>
      </c>
      <c r="G965" s="12">
        <v>0.20722799162715275</v>
      </c>
      <c r="H965" s="49"/>
      <c r="I965" s="10">
        <v>0.46771458380705899</v>
      </c>
      <c r="J965" s="10">
        <v>0.41525562729675597</v>
      </c>
      <c r="K965" s="10">
        <v>0.52229244553748577</v>
      </c>
      <c r="L965" s="13" t="s">
        <v>49</v>
      </c>
      <c r="M965" s="49"/>
      <c r="N965" s="10">
        <v>0.46771458380705899</v>
      </c>
      <c r="O965" s="12">
        <v>0.49570009138251869</v>
      </c>
      <c r="P965" s="12">
        <v>0.64638661075161774</v>
      </c>
      <c r="Q965" s="13" t="s">
        <v>49</v>
      </c>
      <c r="R965" s="12">
        <v>0.23580748772719906</v>
      </c>
      <c r="S965" s="12">
        <v>0.33658153813418679</v>
      </c>
      <c r="T965" s="13" t="s">
        <v>49</v>
      </c>
      <c r="U965" s="49"/>
      <c r="V965" s="10">
        <v>0.46771458380705899</v>
      </c>
      <c r="W965" s="12">
        <v>0.40498904806823893</v>
      </c>
      <c r="X965" s="12">
        <v>0.4370542120055213</v>
      </c>
      <c r="Y965" s="12">
        <v>0.71754067753572981</v>
      </c>
      <c r="Z965" s="10">
        <v>0.72267996229237064</v>
      </c>
      <c r="AA965" s="10">
        <v>0.60933405290628684</v>
      </c>
      <c r="AB965" s="49"/>
      <c r="AC965" s="10">
        <v>0.46771458380705899</v>
      </c>
      <c r="AD965" s="12">
        <v>0.54741091932646568</v>
      </c>
      <c r="AE965" s="12">
        <v>0.46961716024056566</v>
      </c>
      <c r="AF965" s="12">
        <v>0.27863757057771377</v>
      </c>
      <c r="AG965" s="49"/>
      <c r="AH965" s="10">
        <v>0.46771458380705899</v>
      </c>
      <c r="AI965" s="12">
        <v>0.37456793039880504</v>
      </c>
      <c r="AJ965" s="12">
        <v>0.71134324791976755</v>
      </c>
      <c r="AK965" s="13" t="s">
        <v>49</v>
      </c>
      <c r="AL965" s="12">
        <v>0.47316639218333728</v>
      </c>
      <c r="AM965" s="12">
        <v>0.46594052981210182</v>
      </c>
      <c r="AN965" s="13" t="s">
        <v>49</v>
      </c>
      <c r="AO965" s="12">
        <v>0.36468891870882952</v>
      </c>
      <c r="AP965" s="12">
        <v>0.1663651285946183</v>
      </c>
      <c r="AQ965" s="13" t="s">
        <v>49</v>
      </c>
      <c r="AR965" s="49"/>
      <c r="AS965" s="10">
        <v>0.46771458380705899</v>
      </c>
      <c r="AT965" s="10">
        <v>0.39471753673131754</v>
      </c>
      <c r="AU965" s="10">
        <v>0.49858982263036028</v>
      </c>
      <c r="AV965" s="10">
        <v>0.5168497164362581</v>
      </c>
      <c r="AW965" s="49"/>
      <c r="AX965" s="10">
        <v>0.46771458380705899</v>
      </c>
      <c r="AY965" s="10">
        <v>0.47459857028830482</v>
      </c>
      <c r="AZ965" s="12">
        <v>0.36750463911470499</v>
      </c>
      <c r="BA965" s="12">
        <v>0.56882048154894915</v>
      </c>
      <c r="BB965" s="10">
        <v>0.49791911515186743</v>
      </c>
      <c r="BC965" s="49"/>
      <c r="BD965" s="10">
        <v>0.46771458380705899</v>
      </c>
      <c r="BE965" s="12">
        <v>0.16453103426170271</v>
      </c>
      <c r="BF965" s="12">
        <v>0.55452188465499475</v>
      </c>
      <c r="BG965" s="12">
        <v>0.64869061853924337</v>
      </c>
      <c r="BH965" s="12">
        <v>0.36878191724615955</v>
      </c>
      <c r="BI965" s="12">
        <v>0.60448111334010313</v>
      </c>
      <c r="BJ965" s="49"/>
      <c r="BK965" s="10">
        <v>0.46771458380705899</v>
      </c>
      <c r="BL965" s="12">
        <v>0.71423229558948453</v>
      </c>
      <c r="BM965" s="12">
        <v>0.3067664083439372</v>
      </c>
      <c r="BN965" s="37">
        <v>0.37716239227857995</v>
      </c>
    </row>
    <row r="966" spans="1:66" x14ac:dyDescent="0.15">
      <c r="A966" s="47" t="s">
        <v>135</v>
      </c>
      <c r="B966" s="9"/>
      <c r="C966" s="11"/>
      <c r="D966" s="11"/>
      <c r="E966" s="11"/>
      <c r="F966" s="11"/>
      <c r="G966" s="11"/>
      <c r="H966" s="49"/>
      <c r="I966" s="9"/>
      <c r="J966" s="9"/>
      <c r="K966" s="9"/>
      <c r="L966" s="9"/>
      <c r="M966" s="49"/>
      <c r="N966" s="9"/>
      <c r="O966" s="11"/>
      <c r="P966" s="11"/>
      <c r="Q966" s="9"/>
      <c r="R966" s="11"/>
      <c r="S966" s="11"/>
      <c r="T966" s="9"/>
      <c r="U966" s="49"/>
      <c r="V966" s="9"/>
      <c r="W966" s="11"/>
      <c r="X966" s="9"/>
      <c r="Y966" s="11"/>
      <c r="Z966" s="11"/>
      <c r="AA966" s="9"/>
      <c r="AB966" s="49"/>
      <c r="AC966" s="9"/>
      <c r="AD966" s="11"/>
      <c r="AE966" s="11"/>
      <c r="AF966" s="11"/>
      <c r="AG966" s="49"/>
      <c r="AH966" s="9"/>
      <c r="AI966" s="11"/>
      <c r="AJ966" s="11"/>
      <c r="AK966" s="9"/>
      <c r="AL966" s="11"/>
      <c r="AM966" s="11"/>
      <c r="AN966" s="9"/>
      <c r="AO966" s="11"/>
      <c r="AP966" s="11"/>
      <c r="AQ966" s="9"/>
      <c r="AR966" s="49"/>
      <c r="AS966" s="9"/>
      <c r="AT966" s="11"/>
      <c r="AU966" s="9"/>
      <c r="AV966" s="11"/>
      <c r="AW966" s="49"/>
      <c r="AX966" s="9"/>
      <c r="AY966" s="9"/>
      <c r="AZ966" s="9"/>
      <c r="BA966" s="9"/>
      <c r="BB966" s="9"/>
      <c r="BC966" s="49"/>
      <c r="BD966" s="9"/>
      <c r="BE966" s="11"/>
      <c r="BF966" s="11"/>
      <c r="BG966" s="11"/>
      <c r="BH966" s="11"/>
      <c r="BI966" s="9"/>
      <c r="BJ966" s="49"/>
      <c r="BK966" s="9"/>
      <c r="BL966" s="11"/>
      <c r="BM966" s="11"/>
      <c r="BN966" s="36"/>
    </row>
    <row r="967" spans="1:66" x14ac:dyDescent="0.15">
      <c r="A967" s="50" t="s">
        <v>51</v>
      </c>
      <c r="B967" s="10">
        <v>0.38029698899670106</v>
      </c>
      <c r="C967" s="12">
        <v>0.24167932781781573</v>
      </c>
      <c r="D967" s="12">
        <v>0.2378617531549467</v>
      </c>
      <c r="E967" s="12">
        <v>0.43827241539218464</v>
      </c>
      <c r="F967" s="12">
        <v>0.53094977135244903</v>
      </c>
      <c r="G967" s="12">
        <v>0.55964870365674857</v>
      </c>
      <c r="H967" s="49"/>
      <c r="I967" s="10">
        <v>0.38029698899670106</v>
      </c>
      <c r="J967" s="10">
        <v>0.38529635083545904</v>
      </c>
      <c r="K967" s="10">
        <v>0.37509569455001412</v>
      </c>
      <c r="L967" s="13" t="s">
        <v>49</v>
      </c>
      <c r="M967" s="49"/>
      <c r="N967" s="10">
        <v>0.38029698899670106</v>
      </c>
      <c r="O967" s="12">
        <v>0.32890922230365782</v>
      </c>
      <c r="P967" s="12">
        <v>0.24133855821511541</v>
      </c>
      <c r="Q967" s="13" t="s">
        <v>49</v>
      </c>
      <c r="R967" s="12">
        <v>0.51107959056111463</v>
      </c>
      <c r="S967" s="12">
        <v>0.57526754886369136</v>
      </c>
      <c r="T967" s="13" t="s">
        <v>49</v>
      </c>
      <c r="U967" s="49"/>
      <c r="V967" s="10">
        <v>0.38029698899670106</v>
      </c>
      <c r="W967" s="12">
        <v>0.46402524457720951</v>
      </c>
      <c r="X967" s="10">
        <v>0.32748452243545756</v>
      </c>
      <c r="Y967" s="12">
        <v>0.16241868524153708</v>
      </c>
      <c r="Z967" s="12">
        <v>0.16482149508157512</v>
      </c>
      <c r="AA967" s="10">
        <v>0.25883668187518521</v>
      </c>
      <c r="AB967" s="49"/>
      <c r="AC967" s="10">
        <v>0.38029698899670106</v>
      </c>
      <c r="AD967" s="12">
        <v>0.27567137721548235</v>
      </c>
      <c r="AE967" s="12">
        <v>0.39308076818055232</v>
      </c>
      <c r="AF967" s="12">
        <v>0.58992245143728017</v>
      </c>
      <c r="AG967" s="49"/>
      <c r="AH967" s="10">
        <v>0.38029698899670106</v>
      </c>
      <c r="AI967" s="12">
        <v>0.33482462530380713</v>
      </c>
      <c r="AJ967" s="12">
        <v>0.21956768586451325</v>
      </c>
      <c r="AK967" s="13" t="s">
        <v>49</v>
      </c>
      <c r="AL967" s="12">
        <v>0.41161374300933706</v>
      </c>
      <c r="AM967" s="12">
        <v>0.37388255845965018</v>
      </c>
      <c r="AN967" s="13" t="s">
        <v>49</v>
      </c>
      <c r="AO967" s="12">
        <v>0.42589970351122619</v>
      </c>
      <c r="AP967" s="12">
        <v>0.80392530961884667</v>
      </c>
      <c r="AQ967" s="13" t="s">
        <v>49</v>
      </c>
      <c r="AR967" s="49"/>
      <c r="AS967" s="10">
        <v>0.38029698899670106</v>
      </c>
      <c r="AT967" s="12">
        <v>0.47705141025988301</v>
      </c>
      <c r="AU967" s="10">
        <v>0.35685340981659702</v>
      </c>
      <c r="AV967" s="12">
        <v>0.29390008730698952</v>
      </c>
      <c r="AW967" s="49"/>
      <c r="AX967" s="10">
        <v>0.38029698899670106</v>
      </c>
      <c r="AY967" s="10">
        <v>0.44015322761386794</v>
      </c>
      <c r="AZ967" s="10">
        <v>0.40627281427869422</v>
      </c>
      <c r="BA967" s="10">
        <v>0.34152898141460264</v>
      </c>
      <c r="BB967" s="10">
        <v>0.32600485979666266</v>
      </c>
      <c r="BC967" s="49"/>
      <c r="BD967" s="10">
        <v>0.38029698899670106</v>
      </c>
      <c r="BE967" s="12">
        <v>0.62945305084232239</v>
      </c>
      <c r="BF967" s="12">
        <v>0.28623158339918198</v>
      </c>
      <c r="BG967" s="12">
        <v>0.27877336404991249</v>
      </c>
      <c r="BH967" s="12">
        <v>0.49510120191647294</v>
      </c>
      <c r="BI967" s="10">
        <v>0.24095549651089548</v>
      </c>
      <c r="BJ967" s="49"/>
      <c r="BK967" s="10">
        <v>0.38029698899670106</v>
      </c>
      <c r="BL967" s="12">
        <v>0.18875130953608746</v>
      </c>
      <c r="BM967" s="12">
        <v>0.57890244239614785</v>
      </c>
      <c r="BN967" s="37">
        <v>0.4038244086972631</v>
      </c>
    </row>
    <row r="968" spans="1:66" x14ac:dyDescent="0.15">
      <c r="A968" s="47" t="s">
        <v>81</v>
      </c>
      <c r="B968" s="9"/>
      <c r="C968" s="9"/>
      <c r="D968" s="9"/>
      <c r="E968" s="9"/>
      <c r="F968" s="11"/>
      <c r="G968" s="11"/>
      <c r="H968" s="49"/>
      <c r="I968" s="9"/>
      <c r="J968" s="11"/>
      <c r="K968" s="11"/>
      <c r="L968" s="9"/>
      <c r="M968" s="49"/>
      <c r="N968" s="9"/>
      <c r="O968" s="9"/>
      <c r="P968" s="11"/>
      <c r="Q968" s="9"/>
      <c r="R968" s="11"/>
      <c r="S968" s="11"/>
      <c r="T968" s="9"/>
      <c r="U968" s="49"/>
      <c r="V968" s="9"/>
      <c r="W968" s="11"/>
      <c r="X968" s="11"/>
      <c r="Y968" s="9"/>
      <c r="Z968" s="9"/>
      <c r="AA968" s="9"/>
      <c r="AB968" s="49"/>
      <c r="AC968" s="9"/>
      <c r="AD968" s="9"/>
      <c r="AE968" s="9"/>
      <c r="AF968" s="9"/>
      <c r="AG968" s="49"/>
      <c r="AH968" s="9"/>
      <c r="AI968" s="11"/>
      <c r="AJ968" s="11"/>
      <c r="AK968" s="9"/>
      <c r="AL968" s="11"/>
      <c r="AM968" s="9"/>
      <c r="AN968" s="9"/>
      <c r="AO968" s="11"/>
      <c r="AP968" s="11"/>
      <c r="AQ968" s="9"/>
      <c r="AR968" s="49"/>
      <c r="AS968" s="9"/>
      <c r="AT968" s="9"/>
      <c r="AU968" s="9"/>
      <c r="AV968" s="9"/>
      <c r="AW968" s="49"/>
      <c r="AX968" s="9"/>
      <c r="AY968" s="11"/>
      <c r="AZ968" s="11"/>
      <c r="BA968" s="11"/>
      <c r="BB968" s="9"/>
      <c r="BC968" s="49"/>
      <c r="BD968" s="9"/>
      <c r="BE968" s="9"/>
      <c r="BF968" s="9"/>
      <c r="BG968" s="9"/>
      <c r="BH968" s="9"/>
      <c r="BI968" s="9"/>
      <c r="BJ968" s="49"/>
      <c r="BK968" s="9"/>
      <c r="BL968" s="11"/>
      <c r="BM968" s="9"/>
      <c r="BN968" s="36"/>
    </row>
    <row r="969" spans="1:66" x14ac:dyDescent="0.15">
      <c r="A969" s="50" t="s">
        <v>51</v>
      </c>
      <c r="B969" s="10">
        <v>0.15198842719623859</v>
      </c>
      <c r="C969" s="10">
        <v>0.16472659309586288</v>
      </c>
      <c r="D969" s="10">
        <v>0.14698385453308024</v>
      </c>
      <c r="E969" s="10">
        <v>0.11073517714469981</v>
      </c>
      <c r="F969" s="12">
        <v>7.522738594616174E-2</v>
      </c>
      <c r="G969" s="12">
        <v>0.23312330471609782</v>
      </c>
      <c r="H969" s="49"/>
      <c r="I969" s="10">
        <v>0.15198842719623859</v>
      </c>
      <c r="J969" s="12">
        <v>0.19944802186778579</v>
      </c>
      <c r="K969" s="12">
        <v>0.10261185991249948</v>
      </c>
      <c r="L969" s="13" t="s">
        <v>49</v>
      </c>
      <c r="M969" s="49"/>
      <c r="N969" s="10">
        <v>0.15198842719623859</v>
      </c>
      <c r="O969" s="10">
        <v>0.17539068631382593</v>
      </c>
      <c r="P969" s="12">
        <v>0.11227483103326558</v>
      </c>
      <c r="Q969" s="13" t="s">
        <v>49</v>
      </c>
      <c r="R969" s="12">
        <v>0.25311292171168637</v>
      </c>
      <c r="S969" s="12">
        <v>8.8150913002120537E-2</v>
      </c>
      <c r="T969" s="13" t="s">
        <v>49</v>
      </c>
      <c r="U969" s="49"/>
      <c r="V969" s="10">
        <v>0.15198842719623859</v>
      </c>
      <c r="W969" s="12">
        <v>0.13098570735455131</v>
      </c>
      <c r="X969" s="12">
        <v>0.23546126555902128</v>
      </c>
      <c r="Y969" s="10">
        <v>0.1200406372227333</v>
      </c>
      <c r="Z969" s="10">
        <v>0.11249854262605423</v>
      </c>
      <c r="AA969" s="10">
        <v>0.13182926521852795</v>
      </c>
      <c r="AB969" s="49"/>
      <c r="AC969" s="10">
        <v>0.15198842719623859</v>
      </c>
      <c r="AD969" s="10">
        <v>0.17691770345805249</v>
      </c>
      <c r="AE969" s="10">
        <v>0.13730207157888291</v>
      </c>
      <c r="AF969" s="10">
        <v>0.13143997798500598</v>
      </c>
      <c r="AG969" s="49"/>
      <c r="AH969" s="10">
        <v>0.15198842719623859</v>
      </c>
      <c r="AI969" s="12">
        <v>0.29060744429738816</v>
      </c>
      <c r="AJ969" s="12">
        <v>6.9089066215718906E-2</v>
      </c>
      <c r="AK969" s="13" t="s">
        <v>49</v>
      </c>
      <c r="AL969" s="12">
        <v>0.11521986480732625</v>
      </c>
      <c r="AM969" s="10">
        <v>0.16017691172824725</v>
      </c>
      <c r="AN969" s="13" t="s">
        <v>49</v>
      </c>
      <c r="AO969" s="12">
        <v>0.20941137777994387</v>
      </c>
      <c r="AP969" s="12">
        <v>2.970956178653535E-2</v>
      </c>
      <c r="AQ969" s="13" t="s">
        <v>49</v>
      </c>
      <c r="AR969" s="49"/>
      <c r="AS969" s="10">
        <v>0.15198842719623859</v>
      </c>
      <c r="AT969" s="10">
        <v>0.12823105300880064</v>
      </c>
      <c r="AU969" s="10">
        <v>0.14455676755304339</v>
      </c>
      <c r="AV969" s="10">
        <v>0.18925019625675266</v>
      </c>
      <c r="AW969" s="49"/>
      <c r="AX969" s="10">
        <v>0.15198842719623859</v>
      </c>
      <c r="AY969" s="12">
        <v>8.5248202097827089E-2</v>
      </c>
      <c r="AZ969" s="12">
        <v>0.2262225466066019</v>
      </c>
      <c r="BA969" s="12">
        <v>8.9650537036448874E-2</v>
      </c>
      <c r="BB969" s="10">
        <v>0.17607602505146955</v>
      </c>
      <c r="BC969" s="49"/>
      <c r="BD969" s="10">
        <v>0.15198842719623859</v>
      </c>
      <c r="BE969" s="10">
        <v>0.20601591489597473</v>
      </c>
      <c r="BF969" s="10">
        <v>0.15924653194582344</v>
      </c>
      <c r="BG969" s="10">
        <v>7.2536017410843978E-2</v>
      </c>
      <c r="BH969" s="10">
        <v>0.13611688083736773</v>
      </c>
      <c r="BI969" s="10">
        <v>0.15456339014900153</v>
      </c>
      <c r="BJ969" s="49"/>
      <c r="BK969" s="10">
        <v>0.15198842719623859</v>
      </c>
      <c r="BL969" s="12">
        <v>9.7016394874428549E-2</v>
      </c>
      <c r="BM969" s="10">
        <v>0.11433114925991526</v>
      </c>
      <c r="BN969" s="37">
        <v>0.21901319902415767</v>
      </c>
    </row>
    <row r="970" spans="1:66" ht="24" x14ac:dyDescent="0.15">
      <c r="A970" s="31" t="s">
        <v>166</v>
      </c>
      <c r="B970" s="4"/>
      <c r="C970" s="4"/>
      <c r="D970" s="4"/>
      <c r="E970" s="4"/>
      <c r="F970" s="4"/>
      <c r="G970" s="6"/>
      <c r="H970" s="26"/>
      <c r="I970" s="5"/>
      <c r="J970" s="4"/>
      <c r="K970" s="4"/>
      <c r="L970" s="6"/>
      <c r="M970" s="26"/>
      <c r="N970" s="5"/>
      <c r="O970" s="4"/>
      <c r="P970" s="4"/>
      <c r="Q970" s="4"/>
      <c r="R970" s="4"/>
      <c r="S970" s="4"/>
      <c r="T970" s="6"/>
      <c r="U970" s="26"/>
      <c r="V970" s="5"/>
      <c r="W970" s="4"/>
      <c r="X970" s="4"/>
      <c r="Y970" s="4"/>
      <c r="Z970" s="4"/>
      <c r="AA970" s="6"/>
      <c r="AB970" s="26"/>
      <c r="AC970" s="15"/>
      <c r="AD970" s="14"/>
      <c r="AE970" s="14"/>
      <c r="AF970" s="16"/>
      <c r="AG970" s="26"/>
      <c r="AH970" s="5"/>
      <c r="AI970" s="4"/>
      <c r="AJ970" s="4"/>
      <c r="AK970" s="4"/>
      <c r="AL970" s="4"/>
      <c r="AM970" s="4"/>
      <c r="AN970" s="4"/>
      <c r="AO970" s="4"/>
      <c r="AP970" s="4"/>
      <c r="AQ970" s="6"/>
      <c r="AR970" s="26"/>
      <c r="AS970" s="5"/>
      <c r="AT970" s="4"/>
      <c r="AU970" s="4"/>
      <c r="AV970" s="6"/>
      <c r="AW970" s="26"/>
      <c r="AX970" s="5"/>
      <c r="AY970" s="4"/>
      <c r="AZ970" s="4"/>
      <c r="BA970" s="4"/>
      <c r="BB970" s="6"/>
      <c r="BC970" s="26"/>
      <c r="BD970" s="5"/>
      <c r="BE970" s="4"/>
      <c r="BF970" s="4"/>
      <c r="BG970" s="4"/>
      <c r="BH970" s="4"/>
      <c r="BI970" s="6"/>
      <c r="BJ970" s="26"/>
      <c r="BK970" s="5"/>
      <c r="BL970" s="4"/>
      <c r="BM970" s="4"/>
      <c r="BN970" s="34"/>
    </row>
    <row r="971" spans="1:66" x14ac:dyDescent="0.15">
      <c r="A971" s="48" t="s">
        <v>48</v>
      </c>
      <c r="B971" s="7">
        <v>299.70000000000022</v>
      </c>
      <c r="C971" s="7">
        <v>94.083493397358879</v>
      </c>
      <c r="D971" s="7">
        <v>51.808883553421374</v>
      </c>
      <c r="E971" s="7">
        <v>47.67136854741895</v>
      </c>
      <c r="F971" s="7">
        <v>48.031152460984387</v>
      </c>
      <c r="G971" s="7">
        <v>58.105102040816391</v>
      </c>
      <c r="H971" s="49"/>
      <c r="I971" s="7">
        <v>299.70000000000022</v>
      </c>
      <c r="J971" s="7">
        <v>152.81643671265735</v>
      </c>
      <c r="K971" s="7">
        <v>146.88356328734261</v>
      </c>
      <c r="L971" s="8" t="s">
        <v>49</v>
      </c>
      <c r="M971" s="49"/>
      <c r="N971" s="7">
        <v>299.70000000000022</v>
      </c>
      <c r="O971" s="7">
        <v>105.51522004875659</v>
      </c>
      <c r="P971" s="7">
        <v>88.048525449442565</v>
      </c>
      <c r="Q971" s="8" t="s">
        <v>49</v>
      </c>
      <c r="R971" s="7">
        <v>47.301216663900668</v>
      </c>
      <c r="S971" s="7">
        <v>58.835037837900117</v>
      </c>
      <c r="T971" s="8" t="s">
        <v>49</v>
      </c>
      <c r="U971" s="49"/>
      <c r="V971" s="7">
        <v>299.70000000000022</v>
      </c>
      <c r="W971" s="7">
        <v>177.84000000000003</v>
      </c>
      <c r="X971" s="7">
        <v>66.059999999999974</v>
      </c>
      <c r="Y971" s="7">
        <v>36.9</v>
      </c>
      <c r="Z971" s="7">
        <v>11.34</v>
      </c>
      <c r="AA971" s="7">
        <v>7.5600000000000014</v>
      </c>
      <c r="AB971" s="49"/>
      <c r="AC971" s="7">
        <v>299.70000000000022</v>
      </c>
      <c r="AD971" s="7">
        <v>118.70181691770628</v>
      </c>
      <c r="AE971" s="7">
        <v>129.66043163573985</v>
      </c>
      <c r="AF971" s="7">
        <v>51.337751446553696</v>
      </c>
      <c r="AG971" s="49"/>
      <c r="AH971" s="7">
        <v>299.70000000000022</v>
      </c>
      <c r="AI971" s="7">
        <v>57.7805564814417</v>
      </c>
      <c r="AJ971" s="7">
        <v>60.921260436264646</v>
      </c>
      <c r="AK971" s="8" t="s">
        <v>49</v>
      </c>
      <c r="AL971" s="7">
        <v>65.973231128420338</v>
      </c>
      <c r="AM971" s="7">
        <v>63.687200507319645</v>
      </c>
      <c r="AN971" s="8" t="s">
        <v>49</v>
      </c>
      <c r="AO971" s="7">
        <v>29.062649102795444</v>
      </c>
      <c r="AP971" s="7">
        <v>22.275102343758249</v>
      </c>
      <c r="AQ971" s="8" t="s">
        <v>49</v>
      </c>
      <c r="AR971" s="49"/>
      <c r="AS971" s="7">
        <v>299.70000000000022</v>
      </c>
      <c r="AT971" s="7">
        <v>104.55804204628033</v>
      </c>
      <c r="AU971" s="7">
        <v>107.11440542692824</v>
      </c>
      <c r="AV971" s="7">
        <v>88.027552526791212</v>
      </c>
      <c r="AW971" s="49"/>
      <c r="AX971" s="7">
        <v>299.70000000000022</v>
      </c>
      <c r="AY971" s="7">
        <v>59.156870118210243</v>
      </c>
      <c r="AZ971" s="7">
        <v>102.90742666506553</v>
      </c>
      <c r="BA971" s="7">
        <v>81.068825898321151</v>
      </c>
      <c r="BB971" s="7">
        <v>56.566877318402938</v>
      </c>
      <c r="BC971" s="49"/>
      <c r="BD971" s="7">
        <v>299.70000000000022</v>
      </c>
      <c r="BE971" s="7">
        <v>39.765450838136537</v>
      </c>
      <c r="BF971" s="7">
        <v>151.31943523143522</v>
      </c>
      <c r="BG971" s="7">
        <v>26.662820892706634</v>
      </c>
      <c r="BH971" s="7">
        <v>72.605523453109257</v>
      </c>
      <c r="BI971" s="7">
        <v>9.3467695846122893</v>
      </c>
      <c r="BJ971" s="49"/>
      <c r="BK971" s="7">
        <v>299.70000000000022</v>
      </c>
      <c r="BL971" s="7">
        <v>96.983459391612072</v>
      </c>
      <c r="BM971" s="7">
        <v>78.864065369930955</v>
      </c>
      <c r="BN971" s="35">
        <v>123.85247523845683</v>
      </c>
    </row>
    <row r="972" spans="1:66" x14ac:dyDescent="0.15">
      <c r="A972" s="47" t="s">
        <v>128</v>
      </c>
      <c r="B972" s="9"/>
      <c r="C972" s="9"/>
      <c r="D972" s="9"/>
      <c r="E972" s="9"/>
      <c r="F972" s="9"/>
      <c r="G972" s="9"/>
      <c r="H972" s="49"/>
      <c r="I972" s="9"/>
      <c r="J972" s="11"/>
      <c r="K972" s="11"/>
      <c r="L972" s="9"/>
      <c r="M972" s="49"/>
      <c r="N972" s="9"/>
      <c r="O972" s="11"/>
      <c r="P972" s="11"/>
      <c r="Q972" s="9"/>
      <c r="R972" s="11"/>
      <c r="S972" s="9"/>
      <c r="T972" s="9"/>
      <c r="U972" s="49"/>
      <c r="V972" s="9"/>
      <c r="W972" s="11"/>
      <c r="X972" s="11"/>
      <c r="Y972" s="11"/>
      <c r="Z972" s="9"/>
      <c r="AA972" s="9"/>
      <c r="AB972" s="49"/>
      <c r="AC972" s="9"/>
      <c r="AD972" s="9"/>
      <c r="AE972" s="9"/>
      <c r="AF972" s="9"/>
      <c r="AG972" s="49"/>
      <c r="AH972" s="9"/>
      <c r="AI972" s="11"/>
      <c r="AJ972" s="11"/>
      <c r="AK972" s="9"/>
      <c r="AL972" s="11"/>
      <c r="AM972" s="11"/>
      <c r="AN972" s="9"/>
      <c r="AO972" s="9"/>
      <c r="AP972" s="9"/>
      <c r="AQ972" s="9"/>
      <c r="AR972" s="49"/>
      <c r="AS972" s="9"/>
      <c r="AT972" s="9"/>
      <c r="AU972" s="9"/>
      <c r="AV972" s="9"/>
      <c r="AW972" s="49"/>
      <c r="AX972" s="9"/>
      <c r="AY972" s="9"/>
      <c r="AZ972" s="9"/>
      <c r="BA972" s="9"/>
      <c r="BB972" s="9"/>
      <c r="BC972" s="49"/>
      <c r="BD972" s="9"/>
      <c r="BE972" s="9"/>
      <c r="BF972" s="9"/>
      <c r="BG972" s="11"/>
      <c r="BH972" s="11"/>
      <c r="BI972" s="9"/>
      <c r="BJ972" s="49"/>
      <c r="BK972" s="9"/>
      <c r="BL972" s="11"/>
      <c r="BM972" s="9"/>
      <c r="BN972" s="36"/>
    </row>
    <row r="973" spans="1:66" x14ac:dyDescent="0.15">
      <c r="A973" s="50" t="s">
        <v>51</v>
      </c>
      <c r="B973" s="10">
        <v>0.20706565908386956</v>
      </c>
      <c r="C973" s="10">
        <v>0.20284595862201632</v>
      </c>
      <c r="D973" s="10">
        <v>0.28494247878402468</v>
      </c>
      <c r="E973" s="10">
        <v>0.19712440522741634</v>
      </c>
      <c r="F973" s="10">
        <v>0.18992997752029092</v>
      </c>
      <c r="G973" s="10">
        <v>0.16678094861123899</v>
      </c>
      <c r="H973" s="49"/>
      <c r="I973" s="10">
        <v>0.20706565908386956</v>
      </c>
      <c r="J973" s="12">
        <v>0.12741724022045198</v>
      </c>
      <c r="K973" s="12">
        <v>0.28993121114495296</v>
      </c>
      <c r="L973" s="13" t="s">
        <v>49</v>
      </c>
      <c r="M973" s="49"/>
      <c r="N973" s="10">
        <v>0.20706565908386956</v>
      </c>
      <c r="O973" s="12">
        <v>0.14054237118269094</v>
      </c>
      <c r="P973" s="12">
        <v>0.32271794349954486</v>
      </c>
      <c r="Q973" s="13" t="s">
        <v>49</v>
      </c>
      <c r="R973" s="12">
        <v>9.8138900690840816E-2</v>
      </c>
      <c r="S973" s="10">
        <v>0.2408648122062621</v>
      </c>
      <c r="T973" s="13" t="s">
        <v>49</v>
      </c>
      <c r="U973" s="49"/>
      <c r="V973" s="10">
        <v>0.20706565908386956</v>
      </c>
      <c r="W973" s="12">
        <v>0.25385938298012295</v>
      </c>
      <c r="X973" s="12">
        <v>4.8165539288947894E-2</v>
      </c>
      <c r="Y973" s="12">
        <v>0.29418843184987581</v>
      </c>
      <c r="Z973" s="10">
        <v>5.8642841390469387E-2</v>
      </c>
      <c r="AA973" s="10">
        <v>0.29217551272413161</v>
      </c>
      <c r="AB973" s="49"/>
      <c r="AC973" s="10">
        <v>0.20706565908386956</v>
      </c>
      <c r="AD973" s="10">
        <v>0.20059131506375161</v>
      </c>
      <c r="AE973" s="10">
        <v>0.22078912897551847</v>
      </c>
      <c r="AF973" s="10">
        <v>0.18737499085884385</v>
      </c>
      <c r="AG973" s="49"/>
      <c r="AH973" s="10">
        <v>0.20706565908386956</v>
      </c>
      <c r="AI973" s="12">
        <v>0.13422288598124099</v>
      </c>
      <c r="AJ973" s="12">
        <v>0.26353821960454799</v>
      </c>
      <c r="AK973" s="13" t="s">
        <v>49</v>
      </c>
      <c r="AL973" s="12">
        <v>0.10387362019096924</v>
      </c>
      <c r="AM973" s="12">
        <v>0.3419012805867892</v>
      </c>
      <c r="AN973" s="13" t="s">
        <v>49</v>
      </c>
      <c r="AO973" s="10">
        <v>0.1673315192811044</v>
      </c>
      <c r="AP973" s="10">
        <v>0.21352599893396168</v>
      </c>
      <c r="AQ973" s="13" t="s">
        <v>49</v>
      </c>
      <c r="AR973" s="49"/>
      <c r="AS973" s="10">
        <v>0.20706565908386956</v>
      </c>
      <c r="AT973" s="10">
        <v>0.2006225071768514</v>
      </c>
      <c r="AU973" s="10">
        <v>0.20923946338337601</v>
      </c>
      <c r="AV973" s="10">
        <v>0.21207360921192017</v>
      </c>
      <c r="AW973" s="49"/>
      <c r="AX973" s="10">
        <v>0.20706565908386956</v>
      </c>
      <c r="AY973" s="10">
        <v>0.14488088025184095</v>
      </c>
      <c r="AZ973" s="10">
        <v>0.19793829462482926</v>
      </c>
      <c r="BA973" s="10">
        <v>0.27029797503299297</v>
      </c>
      <c r="BB973" s="10">
        <v>0.19808091105621498</v>
      </c>
      <c r="BC973" s="49"/>
      <c r="BD973" s="10">
        <v>0.20706565908386956</v>
      </c>
      <c r="BE973" s="10">
        <v>0.13949327663949937</v>
      </c>
      <c r="BF973" s="10">
        <v>0.2365364521173603</v>
      </c>
      <c r="BG973" s="12">
        <v>0.33437116671256761</v>
      </c>
      <c r="BH973" s="12">
        <v>0.13141336188322991</v>
      </c>
      <c r="BI973" s="10">
        <v>0.24194329050824026</v>
      </c>
      <c r="BJ973" s="49"/>
      <c r="BK973" s="10">
        <v>0.20706565908386956</v>
      </c>
      <c r="BL973" s="12">
        <v>0.28171126191240042</v>
      </c>
      <c r="BM973" s="10">
        <v>0.19163034140769583</v>
      </c>
      <c r="BN973" s="37">
        <v>0.15844251387123476</v>
      </c>
    </row>
    <row r="974" spans="1:66" x14ac:dyDescent="0.15">
      <c r="A974" s="47" t="s">
        <v>129</v>
      </c>
      <c r="B974" s="9"/>
      <c r="C974" s="9"/>
      <c r="D974" s="11"/>
      <c r="E974" s="9"/>
      <c r="F974" s="11"/>
      <c r="G974" s="9"/>
      <c r="H974" s="49"/>
      <c r="I974" s="9"/>
      <c r="J974" s="9"/>
      <c r="K974" s="9"/>
      <c r="L974" s="9"/>
      <c r="M974" s="49"/>
      <c r="N974" s="9"/>
      <c r="O974" s="9"/>
      <c r="P974" s="9"/>
      <c r="Q974" s="9"/>
      <c r="R974" s="9"/>
      <c r="S974" s="9"/>
      <c r="T974" s="9"/>
      <c r="U974" s="49"/>
      <c r="V974" s="9"/>
      <c r="W974" s="9"/>
      <c r="X974" s="11"/>
      <c r="Y974" s="9"/>
      <c r="Z974" s="11"/>
      <c r="AA974" s="9"/>
      <c r="AB974" s="49"/>
      <c r="AC974" s="9"/>
      <c r="AD974" s="9"/>
      <c r="AE974" s="9"/>
      <c r="AF974" s="9"/>
      <c r="AG974" s="49"/>
      <c r="AH974" s="9"/>
      <c r="AI974" s="11"/>
      <c r="AJ974" s="11"/>
      <c r="AK974" s="9"/>
      <c r="AL974" s="9"/>
      <c r="AM974" s="9"/>
      <c r="AN974" s="9"/>
      <c r="AO974" s="9"/>
      <c r="AP974" s="9"/>
      <c r="AQ974" s="9"/>
      <c r="AR974" s="49"/>
      <c r="AS974" s="9"/>
      <c r="AT974" s="11"/>
      <c r="AU974" s="9"/>
      <c r="AV974" s="11"/>
      <c r="AW974" s="49"/>
      <c r="AX974" s="9"/>
      <c r="AY974" s="11"/>
      <c r="AZ974" s="11"/>
      <c r="BA974" s="11"/>
      <c r="BB974" s="11"/>
      <c r="BC974" s="49"/>
      <c r="BD974" s="9"/>
      <c r="BE974" s="11"/>
      <c r="BF974" s="11"/>
      <c r="BG974" s="11"/>
      <c r="BH974" s="11"/>
      <c r="BI974" s="9"/>
      <c r="BJ974" s="49"/>
      <c r="BK974" s="9"/>
      <c r="BL974" s="11"/>
      <c r="BM974" s="11"/>
      <c r="BN974" s="36"/>
    </row>
    <row r="975" spans="1:66" x14ac:dyDescent="0.15">
      <c r="A975" s="50" t="s">
        <v>51</v>
      </c>
      <c r="B975" s="10">
        <v>0.23248278613964476</v>
      </c>
      <c r="C975" s="10">
        <v>0.25139382261578241</v>
      </c>
      <c r="D975" s="12">
        <v>0.35384512760347725</v>
      </c>
      <c r="E975" s="10">
        <v>0.18851798695086908</v>
      </c>
      <c r="F975" s="12">
        <v>0.14969126772270661</v>
      </c>
      <c r="G975" s="10">
        <v>0.19815826844226003</v>
      </c>
      <c r="H975" s="49"/>
      <c r="I975" s="10">
        <v>0.23248278613964476</v>
      </c>
      <c r="J975" s="10">
        <v>0.20470089472704883</v>
      </c>
      <c r="K975" s="10">
        <v>0.26138683473292135</v>
      </c>
      <c r="L975" s="13" t="s">
        <v>49</v>
      </c>
      <c r="M975" s="49"/>
      <c r="N975" s="10">
        <v>0.23248278613964476</v>
      </c>
      <c r="O975" s="10">
        <v>0.22550736469712659</v>
      </c>
      <c r="P975" s="10">
        <v>0.30865685880097582</v>
      </c>
      <c r="Q975" s="13" t="s">
        <v>49</v>
      </c>
      <c r="R975" s="10">
        <v>0.15828772795947868</v>
      </c>
      <c r="S975" s="10">
        <v>0.19064572416171705</v>
      </c>
      <c r="T975" s="13" t="s">
        <v>49</v>
      </c>
      <c r="U975" s="49"/>
      <c r="V975" s="10">
        <v>0.23248278613964476</v>
      </c>
      <c r="W975" s="10">
        <v>0.24785406690393955</v>
      </c>
      <c r="X975" s="12">
        <v>0.16322598205311373</v>
      </c>
      <c r="Y975" s="10">
        <v>0.26751388639604101</v>
      </c>
      <c r="Z975" s="12">
        <v>0.43586886820215154</v>
      </c>
      <c r="AA975" s="10">
        <v>0</v>
      </c>
      <c r="AB975" s="49"/>
      <c r="AC975" s="10">
        <v>0.23248278613964476</v>
      </c>
      <c r="AD975" s="10">
        <v>0.22923909211356691</v>
      </c>
      <c r="AE975" s="10">
        <v>0.26318167286751282</v>
      </c>
      <c r="AF975" s="10">
        <v>0.16244858269007437</v>
      </c>
      <c r="AG975" s="49"/>
      <c r="AH975" s="10">
        <v>0.23248278613964476</v>
      </c>
      <c r="AI975" s="12">
        <v>0.14653019775131881</v>
      </c>
      <c r="AJ975" s="12">
        <v>0.30768405382303743</v>
      </c>
      <c r="AK975" s="13" t="s">
        <v>49</v>
      </c>
      <c r="AL975" s="10">
        <v>0.25572812837482667</v>
      </c>
      <c r="AM975" s="10">
        <v>0.27090275983043249</v>
      </c>
      <c r="AN975" s="13" t="s">
        <v>49</v>
      </c>
      <c r="AO975" s="10">
        <v>0.20451865954611037</v>
      </c>
      <c r="AP975" s="10">
        <v>0.10755914323763492</v>
      </c>
      <c r="AQ975" s="13" t="s">
        <v>49</v>
      </c>
      <c r="AR975" s="49"/>
      <c r="AS975" s="10">
        <v>0.23248278613964476</v>
      </c>
      <c r="AT975" s="12">
        <v>0.15517583757944348</v>
      </c>
      <c r="AU975" s="10">
        <v>0.22209711969888715</v>
      </c>
      <c r="AV975" s="12">
        <v>0.33694459837727075</v>
      </c>
      <c r="AW975" s="49"/>
      <c r="AX975" s="10">
        <v>0.23248278613964476</v>
      </c>
      <c r="AY975" s="12">
        <v>0.17111066525177393</v>
      </c>
      <c r="AZ975" s="12">
        <v>0.14714269485390075</v>
      </c>
      <c r="BA975" s="12">
        <v>0.31243976957467762</v>
      </c>
      <c r="BB975" s="12">
        <v>0.33732670331379627</v>
      </c>
      <c r="BC975" s="49"/>
      <c r="BD975" s="10">
        <v>0.23248278613964476</v>
      </c>
      <c r="BE975" s="12">
        <v>0.11416452557501457</v>
      </c>
      <c r="BF975" s="12">
        <v>0.29623317114530251</v>
      </c>
      <c r="BG975" s="12">
        <v>0.33603144509008276</v>
      </c>
      <c r="BH975" s="12">
        <v>0.12576446537255331</v>
      </c>
      <c r="BI975" s="10">
        <v>0.23737719511548555</v>
      </c>
      <c r="BJ975" s="49"/>
      <c r="BK975" s="10">
        <v>0.23248278613964476</v>
      </c>
      <c r="BL975" s="12">
        <v>0.3917099378668511</v>
      </c>
      <c r="BM975" s="12">
        <v>0.20418385874401668</v>
      </c>
      <c r="BN975" s="37">
        <v>0.12581853483489763</v>
      </c>
    </row>
    <row r="976" spans="1:66" x14ac:dyDescent="0.15">
      <c r="A976" s="47" t="s">
        <v>130</v>
      </c>
      <c r="B976" s="9"/>
      <c r="C976" s="11"/>
      <c r="D976" s="9"/>
      <c r="E976" s="11"/>
      <c r="F976" s="11"/>
      <c r="G976" s="9"/>
      <c r="H976" s="49"/>
      <c r="I976" s="9"/>
      <c r="J976" s="11"/>
      <c r="K976" s="11"/>
      <c r="L976" s="9"/>
      <c r="M976" s="49"/>
      <c r="N976" s="9"/>
      <c r="O976" s="11"/>
      <c r="P976" s="9"/>
      <c r="Q976" s="9"/>
      <c r="R976" s="9"/>
      <c r="S976" s="11"/>
      <c r="T976" s="9"/>
      <c r="U976" s="49"/>
      <c r="V976" s="9"/>
      <c r="W976" s="11"/>
      <c r="X976" s="11"/>
      <c r="Y976" s="9"/>
      <c r="Z976" s="9"/>
      <c r="AA976" s="9"/>
      <c r="AB976" s="49"/>
      <c r="AC976" s="9"/>
      <c r="AD976" s="9"/>
      <c r="AE976" s="9"/>
      <c r="AF976" s="9"/>
      <c r="AG976" s="49"/>
      <c r="AH976" s="9"/>
      <c r="AI976" s="11"/>
      <c r="AJ976" s="11"/>
      <c r="AK976" s="9"/>
      <c r="AL976" s="11"/>
      <c r="AM976" s="9"/>
      <c r="AN976" s="9"/>
      <c r="AO976" s="9"/>
      <c r="AP976" s="11"/>
      <c r="AQ976" s="9"/>
      <c r="AR976" s="49"/>
      <c r="AS976" s="9"/>
      <c r="AT976" s="9"/>
      <c r="AU976" s="9"/>
      <c r="AV976" s="9"/>
      <c r="AW976" s="49"/>
      <c r="AX976" s="9"/>
      <c r="AY976" s="9"/>
      <c r="AZ976" s="11"/>
      <c r="BA976" s="11"/>
      <c r="BB976" s="11"/>
      <c r="BC976" s="49"/>
      <c r="BD976" s="9"/>
      <c r="BE976" s="9"/>
      <c r="BF976" s="9"/>
      <c r="BG976" s="9"/>
      <c r="BH976" s="9"/>
      <c r="BI976" s="9"/>
      <c r="BJ976" s="49"/>
      <c r="BK976" s="9"/>
      <c r="BL976" s="11"/>
      <c r="BM976" s="11"/>
      <c r="BN976" s="36"/>
    </row>
    <row r="977" spans="1:66" x14ac:dyDescent="0.15">
      <c r="A977" s="50" t="s">
        <v>51</v>
      </c>
      <c r="B977" s="10">
        <v>0.16475708722424698</v>
      </c>
      <c r="C977" s="12">
        <v>0.24793320412654049</v>
      </c>
      <c r="D977" s="10">
        <v>0.15971712967858789</v>
      </c>
      <c r="E977" s="12">
        <v>8.3310640607099667E-2</v>
      </c>
      <c r="F977" s="12">
        <v>0.10462884255556619</v>
      </c>
      <c r="G977" s="10">
        <v>0.15109748447914592</v>
      </c>
      <c r="H977" s="49"/>
      <c r="I977" s="10">
        <v>0.16475708722424698</v>
      </c>
      <c r="J977" s="12">
        <v>0.21116768487863391</v>
      </c>
      <c r="K977" s="12">
        <v>0.11647188770621937</v>
      </c>
      <c r="L977" s="13" t="s">
        <v>49</v>
      </c>
      <c r="M977" s="49"/>
      <c r="N977" s="10">
        <v>0.16475708722424698</v>
      </c>
      <c r="O977" s="12">
        <v>0.23055089139684015</v>
      </c>
      <c r="P977" s="10">
        <v>0.12772607267586344</v>
      </c>
      <c r="Q977" s="13" t="s">
        <v>49</v>
      </c>
      <c r="R977" s="10">
        <v>0.16792940380964225</v>
      </c>
      <c r="S977" s="12">
        <v>9.9629638119458255E-2</v>
      </c>
      <c r="T977" s="13" t="s">
        <v>49</v>
      </c>
      <c r="U977" s="49"/>
      <c r="V977" s="10">
        <v>0.16475708722424698</v>
      </c>
      <c r="W977" s="12">
        <v>0.10582025518032738</v>
      </c>
      <c r="X977" s="12">
        <v>0.28237963507871272</v>
      </c>
      <c r="Y977" s="10">
        <v>0.21975415972480064</v>
      </c>
      <c r="Z977" s="10">
        <v>0.24683143100885924</v>
      </c>
      <c r="AA977" s="10">
        <v>0.13182926521852795</v>
      </c>
      <c r="AB977" s="49"/>
      <c r="AC977" s="10">
        <v>0.16475708722424698</v>
      </c>
      <c r="AD977" s="10">
        <v>0.15595623338847669</v>
      </c>
      <c r="AE977" s="10">
        <v>0.15059882789116236</v>
      </c>
      <c r="AF977" s="10">
        <v>0.22086479112457086</v>
      </c>
      <c r="AG977" s="49"/>
      <c r="AH977" s="10">
        <v>0.16475708722424698</v>
      </c>
      <c r="AI977" s="12">
        <v>0.26584001695321868</v>
      </c>
      <c r="AJ977" s="12">
        <v>5.1737343017691735E-2</v>
      </c>
      <c r="AK977" s="13" t="s">
        <v>49</v>
      </c>
      <c r="AL977" s="12">
        <v>0.17045441333689607</v>
      </c>
      <c r="AM977" s="10">
        <v>0.13003053289049024</v>
      </c>
      <c r="AN977" s="13" t="s">
        <v>49</v>
      </c>
      <c r="AO977" s="10">
        <v>0.19489209705050947</v>
      </c>
      <c r="AP977" s="12">
        <v>0.2547517417872337</v>
      </c>
      <c r="AQ977" s="13" t="s">
        <v>49</v>
      </c>
      <c r="AR977" s="49"/>
      <c r="AS977" s="10">
        <v>0.16475708722424698</v>
      </c>
      <c r="AT977" s="10">
        <v>0.13580797626288912</v>
      </c>
      <c r="AU977" s="10">
        <v>0.18300584430063394</v>
      </c>
      <c r="AV977" s="10">
        <v>0.17693688282581402</v>
      </c>
      <c r="AW977" s="49"/>
      <c r="AX977" s="10">
        <v>0.16475708722424698</v>
      </c>
      <c r="AY977" s="10">
        <v>0.17688178989001155</v>
      </c>
      <c r="AZ977" s="12">
        <v>0.2085420381366998</v>
      </c>
      <c r="BA977" s="12">
        <v>7.1323224450956194E-2</v>
      </c>
      <c r="BB977" s="12">
        <v>0.20632765961172594</v>
      </c>
      <c r="BC977" s="49"/>
      <c r="BD977" s="10">
        <v>0.16475708722424698</v>
      </c>
      <c r="BE977" s="10">
        <v>0.19710226585954588</v>
      </c>
      <c r="BF977" s="10">
        <v>0.17234772740238055</v>
      </c>
      <c r="BG977" s="10">
        <v>5.191613450936243E-2</v>
      </c>
      <c r="BH977" s="10">
        <v>0.1742027455053885</v>
      </c>
      <c r="BI977" s="10">
        <v>0.15277638662803439</v>
      </c>
      <c r="BJ977" s="49"/>
      <c r="BK977" s="10">
        <v>0.16475708722424698</v>
      </c>
      <c r="BL977" s="12">
        <v>6.9421869084846516E-2</v>
      </c>
      <c r="BM977" s="12">
        <v>0.11163412853488973</v>
      </c>
      <c r="BN977" s="37">
        <v>0.27323640277984701</v>
      </c>
    </row>
    <row r="978" spans="1:66" x14ac:dyDescent="0.15">
      <c r="A978" s="47" t="s">
        <v>131</v>
      </c>
      <c r="B978" s="9"/>
      <c r="C978" s="9"/>
      <c r="D978" s="9"/>
      <c r="E978" s="9"/>
      <c r="F978" s="9"/>
      <c r="G978" s="9"/>
      <c r="H978" s="49"/>
      <c r="I978" s="9"/>
      <c r="J978" s="9"/>
      <c r="K978" s="9"/>
      <c r="L978" s="9"/>
      <c r="M978" s="49"/>
      <c r="N978" s="9"/>
      <c r="O978" s="9"/>
      <c r="P978" s="9"/>
      <c r="Q978" s="9"/>
      <c r="R978" s="9"/>
      <c r="S978" s="9"/>
      <c r="T978" s="9"/>
      <c r="U978" s="49"/>
      <c r="V978" s="9"/>
      <c r="W978" s="11"/>
      <c r="X978" s="11"/>
      <c r="Y978" s="11"/>
      <c r="Z978" s="9"/>
      <c r="AA978" s="11"/>
      <c r="AB978" s="49"/>
      <c r="AC978" s="9"/>
      <c r="AD978" s="9"/>
      <c r="AE978" s="9"/>
      <c r="AF978" s="9"/>
      <c r="AG978" s="49"/>
      <c r="AH978" s="9"/>
      <c r="AI978" s="9"/>
      <c r="AJ978" s="9"/>
      <c r="AK978" s="9"/>
      <c r="AL978" s="9"/>
      <c r="AM978" s="9"/>
      <c r="AN978" s="9"/>
      <c r="AO978" s="9"/>
      <c r="AP978" s="9"/>
      <c r="AQ978" s="9"/>
      <c r="AR978" s="49"/>
      <c r="AS978" s="9"/>
      <c r="AT978" s="11"/>
      <c r="AU978" s="9"/>
      <c r="AV978" s="11"/>
      <c r="AW978" s="49"/>
      <c r="AX978" s="9"/>
      <c r="AY978" s="9"/>
      <c r="AZ978" s="9"/>
      <c r="BA978" s="9"/>
      <c r="BB978" s="9"/>
      <c r="BC978" s="49"/>
      <c r="BD978" s="9"/>
      <c r="BE978" s="9"/>
      <c r="BF978" s="9"/>
      <c r="BG978" s="9"/>
      <c r="BH978" s="9"/>
      <c r="BI978" s="9"/>
      <c r="BJ978" s="49"/>
      <c r="BK978" s="9"/>
      <c r="BL978" s="11"/>
      <c r="BM978" s="9"/>
      <c r="BN978" s="36"/>
    </row>
    <row r="979" spans="1:66" x14ac:dyDescent="0.15">
      <c r="A979" s="50" t="s">
        <v>51</v>
      </c>
      <c r="B979" s="10">
        <v>0.14247343628863518</v>
      </c>
      <c r="C979" s="10">
        <v>0.1210936667060242</v>
      </c>
      <c r="D979" s="10">
        <v>0.11354623173573278</v>
      </c>
      <c r="E979" s="10">
        <v>0.12324091428953922</v>
      </c>
      <c r="F979" s="10">
        <v>0.13515827742123915</v>
      </c>
      <c r="G979" s="10">
        <v>0.22471003118119476</v>
      </c>
      <c r="H979" s="49"/>
      <c r="I979" s="10">
        <v>0.14247343628863518</v>
      </c>
      <c r="J979" s="10">
        <v>0.14088880558234845</v>
      </c>
      <c r="K979" s="10">
        <v>0.14412207288636336</v>
      </c>
      <c r="L979" s="13" t="s">
        <v>49</v>
      </c>
      <c r="M979" s="49"/>
      <c r="N979" s="10">
        <v>0.14247343628863518</v>
      </c>
      <c r="O979" s="10">
        <v>0.11320710304323094</v>
      </c>
      <c r="P979" s="10">
        <v>0.12726629195951231</v>
      </c>
      <c r="Q979" s="13" t="s">
        <v>49</v>
      </c>
      <c r="R979" s="10">
        <v>0.20263861120560095</v>
      </c>
      <c r="S979" s="10">
        <v>0.16934729089331141</v>
      </c>
      <c r="T979" s="13" t="s">
        <v>49</v>
      </c>
      <c r="U979" s="49"/>
      <c r="V979" s="10">
        <v>0.14247343628863518</v>
      </c>
      <c r="W979" s="12">
        <v>0.10161196568134956</v>
      </c>
      <c r="X979" s="12">
        <v>0.24592837962573288</v>
      </c>
      <c r="Y979" s="12">
        <v>7.528875919329367E-2</v>
      </c>
      <c r="Z979" s="10">
        <v>0.20003763018199827</v>
      </c>
      <c r="AA979" s="12">
        <v>0.44127065877784138</v>
      </c>
      <c r="AB979" s="49"/>
      <c r="AC979" s="10">
        <v>0.14247343628863518</v>
      </c>
      <c r="AD979" s="10">
        <v>0.15410706091783857</v>
      </c>
      <c r="AE979" s="10">
        <v>0.11433502287787994</v>
      </c>
      <c r="AF979" s="10">
        <v>0.18664183836442708</v>
      </c>
      <c r="AG979" s="49"/>
      <c r="AH979" s="10">
        <v>0.14247343628863518</v>
      </c>
      <c r="AI979" s="10">
        <v>0.11532871714849693</v>
      </c>
      <c r="AJ979" s="10">
        <v>0.19088624549766731</v>
      </c>
      <c r="AK979" s="13" t="s">
        <v>49</v>
      </c>
      <c r="AL979" s="10">
        <v>0.13006670905739104</v>
      </c>
      <c r="AM979" s="10">
        <v>9.8038653119228145E-2</v>
      </c>
      <c r="AN979" s="13" t="s">
        <v>49</v>
      </c>
      <c r="AO979" s="10">
        <v>0.21627232623143944</v>
      </c>
      <c r="AP979" s="10">
        <v>0.14798251108798385</v>
      </c>
      <c r="AQ979" s="13" t="s">
        <v>49</v>
      </c>
      <c r="AR979" s="49"/>
      <c r="AS979" s="10">
        <v>0.14247343628863518</v>
      </c>
      <c r="AT979" s="12">
        <v>0.20809514988695849</v>
      </c>
      <c r="AU979" s="10">
        <v>0.13125115279482671</v>
      </c>
      <c r="AV979" s="12">
        <v>7.818436425214656E-2</v>
      </c>
      <c r="AW979" s="49"/>
      <c r="AX979" s="10">
        <v>0.14247343628863518</v>
      </c>
      <c r="AY979" s="10">
        <v>0.11793781403922933</v>
      </c>
      <c r="AZ979" s="10">
        <v>0.15645359221113192</v>
      </c>
      <c r="BA979" s="10">
        <v>0.15738582372030016</v>
      </c>
      <c r="BB979" s="10">
        <v>0.12132782866783569</v>
      </c>
      <c r="BC979" s="49"/>
      <c r="BD979" s="10">
        <v>0.14247343628863518</v>
      </c>
      <c r="BE979" s="10">
        <v>0.20542242828567275</v>
      </c>
      <c r="BF979" s="10">
        <v>0.11008162276263797</v>
      </c>
      <c r="BG979" s="10">
        <v>0.13237604173426165</v>
      </c>
      <c r="BH979" s="10">
        <v>0.19052728674670516</v>
      </c>
      <c r="BI979" s="10">
        <v>5.45891620251256E-2</v>
      </c>
      <c r="BJ979" s="49"/>
      <c r="BK979" s="10">
        <v>0.14247343628863518</v>
      </c>
      <c r="BL979" s="12">
        <v>8.4381040454754253E-2</v>
      </c>
      <c r="BM979" s="10">
        <v>0.15035284982980232</v>
      </c>
      <c r="BN979" s="37">
        <v>0.18294577176742527</v>
      </c>
    </row>
    <row r="980" spans="1:66" x14ac:dyDescent="0.15">
      <c r="A980" s="47" t="s">
        <v>132</v>
      </c>
      <c r="B980" s="9"/>
      <c r="C980" s="11"/>
      <c r="D980" s="11"/>
      <c r="E980" s="11"/>
      <c r="F980" s="11"/>
      <c r="G980" s="11"/>
      <c r="H980" s="49"/>
      <c r="I980" s="9"/>
      <c r="J980" s="11"/>
      <c r="K980" s="11"/>
      <c r="L980" s="9"/>
      <c r="M980" s="49"/>
      <c r="N980" s="9"/>
      <c r="O980" s="11"/>
      <c r="P980" s="11"/>
      <c r="Q980" s="9"/>
      <c r="R980" s="11"/>
      <c r="S980" s="11"/>
      <c r="T980" s="9"/>
      <c r="U980" s="49"/>
      <c r="V980" s="9"/>
      <c r="W980" s="11"/>
      <c r="X980" s="9"/>
      <c r="Y980" s="9"/>
      <c r="Z980" s="11"/>
      <c r="AA980" s="9"/>
      <c r="AB980" s="49"/>
      <c r="AC980" s="9"/>
      <c r="AD980" s="9"/>
      <c r="AE980" s="9"/>
      <c r="AF980" s="9"/>
      <c r="AG980" s="49"/>
      <c r="AH980" s="9"/>
      <c r="AI980" s="11"/>
      <c r="AJ980" s="9"/>
      <c r="AK980" s="9"/>
      <c r="AL980" s="11"/>
      <c r="AM980" s="11"/>
      <c r="AN980" s="9"/>
      <c r="AO980" s="9"/>
      <c r="AP980" s="9"/>
      <c r="AQ980" s="9"/>
      <c r="AR980" s="49"/>
      <c r="AS980" s="9"/>
      <c r="AT980" s="9"/>
      <c r="AU980" s="9"/>
      <c r="AV980" s="9"/>
      <c r="AW980" s="49"/>
      <c r="AX980" s="9"/>
      <c r="AY980" s="11"/>
      <c r="AZ980" s="11"/>
      <c r="BA980" s="11"/>
      <c r="BB980" s="11"/>
      <c r="BC980" s="49"/>
      <c r="BD980" s="9"/>
      <c r="BE980" s="11"/>
      <c r="BF980" s="11"/>
      <c r="BG980" s="11"/>
      <c r="BH980" s="11"/>
      <c r="BI980" s="9"/>
      <c r="BJ980" s="49"/>
      <c r="BK980" s="9"/>
      <c r="BL980" s="11"/>
      <c r="BM980" s="11"/>
      <c r="BN980" s="38"/>
    </row>
    <row r="981" spans="1:66" x14ac:dyDescent="0.15">
      <c r="A981" s="50" t="s">
        <v>51</v>
      </c>
      <c r="B981" s="10">
        <v>0.25322103126360263</v>
      </c>
      <c r="C981" s="12">
        <v>0.17673334792963735</v>
      </c>
      <c r="D981" s="12">
        <v>8.7949032198176985E-2</v>
      </c>
      <c r="E981" s="12">
        <v>0.40780605292507616</v>
      </c>
      <c r="F981" s="12">
        <v>0.42059163478019723</v>
      </c>
      <c r="G981" s="12">
        <v>0.25925326728615927</v>
      </c>
      <c r="H981" s="49"/>
      <c r="I981" s="10">
        <v>0.25322103126360263</v>
      </c>
      <c r="J981" s="12">
        <v>0.31582537459151799</v>
      </c>
      <c r="K981" s="12">
        <v>0.18808799352954211</v>
      </c>
      <c r="L981" s="13" t="s">
        <v>49</v>
      </c>
      <c r="M981" s="49"/>
      <c r="N981" s="10">
        <v>0.25322103126360263</v>
      </c>
      <c r="O981" s="12">
        <v>0.29019226968011391</v>
      </c>
      <c r="P981" s="12">
        <v>0.11363283306410205</v>
      </c>
      <c r="Q981" s="13" t="s">
        <v>49</v>
      </c>
      <c r="R981" s="12">
        <v>0.37300535633443738</v>
      </c>
      <c r="S981" s="12">
        <v>0.2995125346192502</v>
      </c>
      <c r="T981" s="13" t="s">
        <v>49</v>
      </c>
      <c r="U981" s="49"/>
      <c r="V981" s="10">
        <v>0.25322103126360263</v>
      </c>
      <c r="W981" s="12">
        <v>0.29085432925426064</v>
      </c>
      <c r="X981" s="10">
        <v>0.26030046395349288</v>
      </c>
      <c r="Y981" s="10">
        <v>0.14325476283598884</v>
      </c>
      <c r="Z981" s="12">
        <v>5.8619229216521566E-2</v>
      </c>
      <c r="AA981" s="10">
        <v>0.134724563279499</v>
      </c>
      <c r="AB981" s="49"/>
      <c r="AC981" s="10">
        <v>0.25322103126360263</v>
      </c>
      <c r="AD981" s="10">
        <v>0.26010629851636669</v>
      </c>
      <c r="AE981" s="10">
        <v>0.25109534738792727</v>
      </c>
      <c r="AF981" s="10">
        <v>0.24266979696208368</v>
      </c>
      <c r="AG981" s="49"/>
      <c r="AH981" s="10">
        <v>0.25322103126360263</v>
      </c>
      <c r="AI981" s="12">
        <v>0.33807818216572488</v>
      </c>
      <c r="AJ981" s="10">
        <v>0.18615413805705514</v>
      </c>
      <c r="AK981" s="13" t="s">
        <v>49</v>
      </c>
      <c r="AL981" s="12">
        <v>0.33987712903991729</v>
      </c>
      <c r="AM981" s="12">
        <v>0.1591267735730596</v>
      </c>
      <c r="AN981" s="13" t="s">
        <v>49</v>
      </c>
      <c r="AO981" s="10">
        <v>0.2169853978908359</v>
      </c>
      <c r="AP981" s="10">
        <v>0.27618060495318614</v>
      </c>
      <c r="AQ981" s="13" t="s">
        <v>49</v>
      </c>
      <c r="AR981" s="49"/>
      <c r="AS981" s="10">
        <v>0.25322103126360263</v>
      </c>
      <c r="AT981" s="10">
        <v>0.30029852909385857</v>
      </c>
      <c r="AU981" s="10">
        <v>0.25440641982227707</v>
      </c>
      <c r="AV981" s="10">
        <v>0.19586054533284863</v>
      </c>
      <c r="AW981" s="49"/>
      <c r="AX981" s="10">
        <v>0.25322103126360263</v>
      </c>
      <c r="AY981" s="12">
        <v>0.38918885056714397</v>
      </c>
      <c r="AZ981" s="12">
        <v>0.28992338017343938</v>
      </c>
      <c r="BA981" s="12">
        <v>0.18855320722107366</v>
      </c>
      <c r="BB981" s="12">
        <v>0.1369368973504268</v>
      </c>
      <c r="BC981" s="49"/>
      <c r="BD981" s="10">
        <v>0.25322103126360263</v>
      </c>
      <c r="BE981" s="12">
        <v>0.34381750364026709</v>
      </c>
      <c r="BF981" s="12">
        <v>0.18480102657231906</v>
      </c>
      <c r="BG981" s="12">
        <v>0.14530521195372542</v>
      </c>
      <c r="BH981" s="12">
        <v>0.37809214049212331</v>
      </c>
      <c r="BI981" s="10">
        <v>0.31331396572311437</v>
      </c>
      <c r="BJ981" s="49"/>
      <c r="BK981" s="10">
        <v>0.25322103126360263</v>
      </c>
      <c r="BL981" s="12">
        <v>0.17277589068114824</v>
      </c>
      <c r="BM981" s="12">
        <v>0.34219882148359565</v>
      </c>
      <c r="BN981" s="39">
        <v>0.25955677674659594</v>
      </c>
    </row>
    <row r="982" spans="1:66" x14ac:dyDescent="0.15">
      <c r="A982" s="31" t="s">
        <v>167</v>
      </c>
      <c r="B982" s="4"/>
      <c r="C982" s="4"/>
      <c r="D982" s="4"/>
      <c r="E982" s="4"/>
      <c r="F982" s="4"/>
      <c r="G982" s="6"/>
      <c r="H982" s="26"/>
      <c r="I982" s="5"/>
      <c r="J982" s="4"/>
      <c r="K982" s="4"/>
      <c r="L982" s="6"/>
      <c r="M982" s="26"/>
      <c r="N982" s="5"/>
      <c r="O982" s="4"/>
      <c r="P982" s="4"/>
      <c r="Q982" s="4"/>
      <c r="R982" s="4"/>
      <c r="S982" s="4"/>
      <c r="T982" s="6"/>
      <c r="U982" s="26"/>
      <c r="V982" s="5"/>
      <c r="W982" s="4"/>
      <c r="X982" s="4"/>
      <c r="Y982" s="4"/>
      <c r="Z982" s="4"/>
      <c r="AA982" s="6"/>
      <c r="AB982" s="26"/>
      <c r="AC982" s="15"/>
      <c r="AD982" s="14"/>
      <c r="AE982" s="14"/>
      <c r="AF982" s="16"/>
      <c r="AG982" s="26"/>
      <c r="AH982" s="5"/>
      <c r="AI982" s="4"/>
      <c r="AJ982" s="4"/>
      <c r="AK982" s="4"/>
      <c r="AL982" s="4"/>
      <c r="AM982" s="4"/>
      <c r="AN982" s="4"/>
      <c r="AO982" s="4"/>
      <c r="AP982" s="4"/>
      <c r="AQ982" s="6"/>
      <c r="AR982" s="26"/>
      <c r="AS982" s="5"/>
      <c r="AT982" s="4"/>
      <c r="AU982" s="4"/>
      <c r="AV982" s="6"/>
      <c r="AW982" s="26"/>
      <c r="AX982" s="5"/>
      <c r="AY982" s="4"/>
      <c r="AZ982" s="4"/>
      <c r="BA982" s="4"/>
      <c r="BB982" s="6"/>
      <c r="BC982" s="26"/>
      <c r="BD982" s="5"/>
      <c r="BE982" s="4"/>
      <c r="BF982" s="4"/>
      <c r="BG982" s="4"/>
      <c r="BH982" s="4"/>
      <c r="BI982" s="6"/>
      <c r="BJ982" s="26"/>
      <c r="BK982" s="5"/>
      <c r="BL982" s="4"/>
      <c r="BM982" s="4"/>
      <c r="BN982" s="34"/>
    </row>
    <row r="983" spans="1:66" x14ac:dyDescent="0.15">
      <c r="A983" s="48" t="s">
        <v>48</v>
      </c>
      <c r="B983" s="7">
        <v>299.70000000000022</v>
      </c>
      <c r="C983" s="7">
        <v>94.083493397358879</v>
      </c>
      <c r="D983" s="7">
        <v>51.808883553421374</v>
      </c>
      <c r="E983" s="7">
        <v>47.67136854741895</v>
      </c>
      <c r="F983" s="7">
        <v>48.031152460984387</v>
      </c>
      <c r="G983" s="7">
        <v>58.105102040816391</v>
      </c>
      <c r="H983" s="49"/>
      <c r="I983" s="7">
        <v>299.70000000000022</v>
      </c>
      <c r="J983" s="7">
        <v>152.81643671265735</v>
      </c>
      <c r="K983" s="7">
        <v>146.88356328734261</v>
      </c>
      <c r="L983" s="8" t="s">
        <v>49</v>
      </c>
      <c r="M983" s="49"/>
      <c r="N983" s="7">
        <v>299.70000000000022</v>
      </c>
      <c r="O983" s="7">
        <v>105.51522004875659</v>
      </c>
      <c r="P983" s="7">
        <v>88.048525449442565</v>
      </c>
      <c r="Q983" s="8" t="s">
        <v>49</v>
      </c>
      <c r="R983" s="7">
        <v>47.301216663900668</v>
      </c>
      <c r="S983" s="7">
        <v>58.835037837900117</v>
      </c>
      <c r="T983" s="8" t="s">
        <v>49</v>
      </c>
      <c r="U983" s="49"/>
      <c r="V983" s="7">
        <v>299.70000000000022</v>
      </c>
      <c r="W983" s="7">
        <v>177.84000000000003</v>
      </c>
      <c r="X983" s="7">
        <v>66.059999999999974</v>
      </c>
      <c r="Y983" s="7">
        <v>36.9</v>
      </c>
      <c r="Z983" s="7">
        <v>11.34</v>
      </c>
      <c r="AA983" s="7">
        <v>7.5600000000000014</v>
      </c>
      <c r="AB983" s="49"/>
      <c r="AC983" s="7">
        <v>299.70000000000022</v>
      </c>
      <c r="AD983" s="7">
        <v>118.70181691770628</v>
      </c>
      <c r="AE983" s="7">
        <v>129.66043163573985</v>
      </c>
      <c r="AF983" s="7">
        <v>51.337751446553696</v>
      </c>
      <c r="AG983" s="49"/>
      <c r="AH983" s="7">
        <v>299.70000000000022</v>
      </c>
      <c r="AI983" s="7">
        <v>57.7805564814417</v>
      </c>
      <c r="AJ983" s="7">
        <v>60.921260436264646</v>
      </c>
      <c r="AK983" s="8" t="s">
        <v>49</v>
      </c>
      <c r="AL983" s="7">
        <v>65.973231128420338</v>
      </c>
      <c r="AM983" s="7">
        <v>63.687200507319645</v>
      </c>
      <c r="AN983" s="8" t="s">
        <v>49</v>
      </c>
      <c r="AO983" s="7">
        <v>29.062649102795444</v>
      </c>
      <c r="AP983" s="7">
        <v>22.275102343758249</v>
      </c>
      <c r="AQ983" s="8" t="s">
        <v>49</v>
      </c>
      <c r="AR983" s="49"/>
      <c r="AS983" s="7">
        <v>299.70000000000022</v>
      </c>
      <c r="AT983" s="7">
        <v>104.55804204628033</v>
      </c>
      <c r="AU983" s="7">
        <v>107.11440542692824</v>
      </c>
      <c r="AV983" s="7">
        <v>88.027552526791212</v>
      </c>
      <c r="AW983" s="49"/>
      <c r="AX983" s="7">
        <v>299.70000000000022</v>
      </c>
      <c r="AY983" s="7">
        <v>59.156870118210243</v>
      </c>
      <c r="AZ983" s="7">
        <v>102.90742666506553</v>
      </c>
      <c r="BA983" s="7">
        <v>81.068825898321151</v>
      </c>
      <c r="BB983" s="7">
        <v>56.566877318402938</v>
      </c>
      <c r="BC983" s="49"/>
      <c r="BD983" s="7">
        <v>299.70000000000022</v>
      </c>
      <c r="BE983" s="7">
        <v>39.765450838136537</v>
      </c>
      <c r="BF983" s="7">
        <v>151.31943523143522</v>
      </c>
      <c r="BG983" s="7">
        <v>26.662820892706634</v>
      </c>
      <c r="BH983" s="7">
        <v>72.605523453109257</v>
      </c>
      <c r="BI983" s="7">
        <v>9.3467695846122893</v>
      </c>
      <c r="BJ983" s="49"/>
      <c r="BK983" s="7">
        <v>299.70000000000022</v>
      </c>
      <c r="BL983" s="7">
        <v>96.983459391612072</v>
      </c>
      <c r="BM983" s="7">
        <v>78.864065369930955</v>
      </c>
      <c r="BN983" s="35">
        <v>123.85247523845683</v>
      </c>
    </row>
    <row r="984" spans="1:66" x14ac:dyDescent="0.15">
      <c r="A984" s="47" t="s">
        <v>134</v>
      </c>
      <c r="B984" s="9"/>
      <c r="C984" s="11"/>
      <c r="D984" s="11"/>
      <c r="E984" s="11"/>
      <c r="F984" s="11"/>
      <c r="G984" s="11"/>
      <c r="H984" s="49"/>
      <c r="I984" s="9"/>
      <c r="J984" s="11"/>
      <c r="K984" s="11"/>
      <c r="L984" s="9"/>
      <c r="M984" s="49"/>
      <c r="N984" s="9"/>
      <c r="O984" s="11"/>
      <c r="P984" s="11"/>
      <c r="Q984" s="9"/>
      <c r="R984" s="11"/>
      <c r="S984" s="11"/>
      <c r="T984" s="9"/>
      <c r="U984" s="49"/>
      <c r="V984" s="9"/>
      <c r="W984" s="11"/>
      <c r="X984" s="11"/>
      <c r="Y984" s="11"/>
      <c r="Z984" s="11"/>
      <c r="AA984" s="9"/>
      <c r="AB984" s="49"/>
      <c r="AC984" s="9"/>
      <c r="AD984" s="9"/>
      <c r="AE984" s="9"/>
      <c r="AF984" s="9"/>
      <c r="AG984" s="49"/>
      <c r="AH984" s="9"/>
      <c r="AI984" s="11"/>
      <c r="AJ984" s="11"/>
      <c r="AK984" s="9"/>
      <c r="AL984" s="11"/>
      <c r="AM984" s="11"/>
      <c r="AN984" s="9"/>
      <c r="AO984" s="11"/>
      <c r="AP984" s="11"/>
      <c r="AQ984" s="9"/>
      <c r="AR984" s="49"/>
      <c r="AS984" s="9"/>
      <c r="AT984" s="11"/>
      <c r="AU984" s="9"/>
      <c r="AV984" s="11"/>
      <c r="AW984" s="49"/>
      <c r="AX984" s="9"/>
      <c r="AY984" s="11"/>
      <c r="AZ984" s="11"/>
      <c r="BA984" s="11"/>
      <c r="BB984" s="11"/>
      <c r="BC984" s="49"/>
      <c r="BD984" s="9"/>
      <c r="BE984" s="11"/>
      <c r="BF984" s="11"/>
      <c r="BG984" s="11"/>
      <c r="BH984" s="11"/>
      <c r="BI984" s="9"/>
      <c r="BJ984" s="49"/>
      <c r="BK984" s="9"/>
      <c r="BL984" s="11"/>
      <c r="BM984" s="11"/>
      <c r="BN984" s="36"/>
    </row>
    <row r="985" spans="1:66" x14ac:dyDescent="0.15">
      <c r="A985" s="50" t="s">
        <v>51</v>
      </c>
      <c r="B985" s="10">
        <v>0.43954844522351388</v>
      </c>
      <c r="C985" s="12">
        <v>0.45423978123779879</v>
      </c>
      <c r="D985" s="12">
        <v>0.63878760638750232</v>
      </c>
      <c r="E985" s="12">
        <v>0.38564239217828539</v>
      </c>
      <c r="F985" s="12">
        <v>0.33962124524299753</v>
      </c>
      <c r="G985" s="12">
        <v>0.36493921705349908</v>
      </c>
      <c r="H985" s="49"/>
      <c r="I985" s="10">
        <v>0.43954844522351388</v>
      </c>
      <c r="J985" s="12">
        <v>0.33211813494750081</v>
      </c>
      <c r="K985" s="12">
        <v>0.5513180458778747</v>
      </c>
      <c r="L985" s="13" t="s">
        <v>49</v>
      </c>
      <c r="M985" s="49"/>
      <c r="N985" s="10">
        <v>0.43954844522351388</v>
      </c>
      <c r="O985" s="12">
        <v>0.36604973587981765</v>
      </c>
      <c r="P985" s="12">
        <v>0.63137480230052101</v>
      </c>
      <c r="Q985" s="13" t="s">
        <v>49</v>
      </c>
      <c r="R985" s="12">
        <v>0.25642662865031951</v>
      </c>
      <c r="S985" s="12">
        <v>0.43151053636797893</v>
      </c>
      <c r="T985" s="13" t="s">
        <v>49</v>
      </c>
      <c r="U985" s="49"/>
      <c r="V985" s="10">
        <v>0.43954844522351388</v>
      </c>
      <c r="W985" s="12">
        <v>0.5017134498840623</v>
      </c>
      <c r="X985" s="12">
        <v>0.21139152134206163</v>
      </c>
      <c r="Y985" s="12">
        <v>0.56170231824591688</v>
      </c>
      <c r="Z985" s="12">
        <v>0.49451170959262092</v>
      </c>
      <c r="AA985" s="10">
        <v>0.29217551272413161</v>
      </c>
      <c r="AB985" s="49"/>
      <c r="AC985" s="10">
        <v>0.43954844522351388</v>
      </c>
      <c r="AD985" s="10">
        <v>0.42983040717731863</v>
      </c>
      <c r="AE985" s="10">
        <v>0.48397080184303137</v>
      </c>
      <c r="AF985" s="10">
        <v>0.3498235735489183</v>
      </c>
      <c r="AG985" s="49"/>
      <c r="AH985" s="10">
        <v>0.43954844522351388</v>
      </c>
      <c r="AI985" s="12">
        <v>0.28075308373255986</v>
      </c>
      <c r="AJ985" s="12">
        <v>0.57122227342758547</v>
      </c>
      <c r="AK985" s="13" t="s">
        <v>49</v>
      </c>
      <c r="AL985" s="12">
        <v>0.35960174856579608</v>
      </c>
      <c r="AM985" s="12">
        <v>0.6128040404172217</v>
      </c>
      <c r="AN985" s="13" t="s">
        <v>49</v>
      </c>
      <c r="AO985" s="12">
        <v>0.37185017882721477</v>
      </c>
      <c r="AP985" s="12">
        <v>0.32108514217159656</v>
      </c>
      <c r="AQ985" s="13" t="s">
        <v>49</v>
      </c>
      <c r="AR985" s="49"/>
      <c r="AS985" s="10">
        <v>0.43954844522351388</v>
      </c>
      <c r="AT985" s="12">
        <v>0.35579834475629496</v>
      </c>
      <c r="AU985" s="10">
        <v>0.43133658308226308</v>
      </c>
      <c r="AV985" s="12">
        <v>0.54901820758919118</v>
      </c>
      <c r="AW985" s="49"/>
      <c r="AX985" s="10">
        <v>0.43954844522351388</v>
      </c>
      <c r="AY985" s="12">
        <v>0.31599154550361491</v>
      </c>
      <c r="AZ985" s="12">
        <v>0.34508098947873017</v>
      </c>
      <c r="BA985" s="12">
        <v>0.58273774460767069</v>
      </c>
      <c r="BB985" s="12">
        <v>0.53540761437001128</v>
      </c>
      <c r="BC985" s="49"/>
      <c r="BD985" s="10">
        <v>0.43954844522351388</v>
      </c>
      <c r="BE985" s="12">
        <v>0.25365780221451389</v>
      </c>
      <c r="BF985" s="12">
        <v>0.53276962326266275</v>
      </c>
      <c r="BG985" s="12">
        <v>0.67040261180265059</v>
      </c>
      <c r="BH985" s="12">
        <v>0.25717782725578325</v>
      </c>
      <c r="BI985" s="10">
        <v>0.47932048562372587</v>
      </c>
      <c r="BJ985" s="49"/>
      <c r="BK985" s="10">
        <v>0.43954844522351388</v>
      </c>
      <c r="BL985" s="12">
        <v>0.67342119977925152</v>
      </c>
      <c r="BM985" s="12">
        <v>0.39581420015171237</v>
      </c>
      <c r="BN985" s="37">
        <v>0.28426104870613261</v>
      </c>
    </row>
    <row r="986" spans="1:66" x14ac:dyDescent="0.15">
      <c r="A986" s="47" t="s">
        <v>135</v>
      </c>
      <c r="B986" s="9"/>
      <c r="C986" s="11"/>
      <c r="D986" s="11"/>
      <c r="E986" s="11"/>
      <c r="F986" s="11"/>
      <c r="G986" s="11"/>
      <c r="H986" s="49"/>
      <c r="I986" s="9"/>
      <c r="J986" s="11"/>
      <c r="K986" s="11"/>
      <c r="L986" s="9"/>
      <c r="M986" s="49"/>
      <c r="N986" s="9"/>
      <c r="O986" s="11"/>
      <c r="P986" s="11"/>
      <c r="Q986" s="9"/>
      <c r="R986" s="11"/>
      <c r="S986" s="11"/>
      <c r="T986" s="9"/>
      <c r="U986" s="49"/>
      <c r="V986" s="9"/>
      <c r="W986" s="11"/>
      <c r="X986" s="11"/>
      <c r="Y986" s="11"/>
      <c r="Z986" s="9"/>
      <c r="AA986" s="9"/>
      <c r="AB986" s="49"/>
      <c r="AC986" s="9"/>
      <c r="AD986" s="9"/>
      <c r="AE986" s="9"/>
      <c r="AF986" s="9"/>
      <c r="AG986" s="49"/>
      <c r="AH986" s="9"/>
      <c r="AI986" s="11"/>
      <c r="AJ986" s="9"/>
      <c r="AK986" s="9"/>
      <c r="AL986" s="11"/>
      <c r="AM986" s="11"/>
      <c r="AN986" s="9"/>
      <c r="AO986" s="9"/>
      <c r="AP986" s="9"/>
      <c r="AQ986" s="9"/>
      <c r="AR986" s="49"/>
      <c r="AS986" s="9"/>
      <c r="AT986" s="11"/>
      <c r="AU986" s="9"/>
      <c r="AV986" s="11"/>
      <c r="AW986" s="49"/>
      <c r="AX986" s="9"/>
      <c r="AY986" s="11"/>
      <c r="AZ986" s="11"/>
      <c r="BA986" s="9"/>
      <c r="BB986" s="11"/>
      <c r="BC986" s="49"/>
      <c r="BD986" s="9"/>
      <c r="BE986" s="11"/>
      <c r="BF986" s="11"/>
      <c r="BG986" s="11"/>
      <c r="BH986" s="11"/>
      <c r="BI986" s="9"/>
      <c r="BJ986" s="49"/>
      <c r="BK986" s="9"/>
      <c r="BL986" s="11"/>
      <c r="BM986" s="11"/>
      <c r="BN986" s="36"/>
    </row>
    <row r="987" spans="1:66" x14ac:dyDescent="0.15">
      <c r="A987" s="50" t="s">
        <v>51</v>
      </c>
      <c r="B987" s="10">
        <v>0.39569446755223758</v>
      </c>
      <c r="C987" s="12">
        <v>0.29782701463566175</v>
      </c>
      <c r="D987" s="12">
        <v>0.20149526393390974</v>
      </c>
      <c r="E987" s="12">
        <v>0.5310469672146152</v>
      </c>
      <c r="F987" s="12">
        <v>0.5557499122014361</v>
      </c>
      <c r="G987" s="12">
        <v>0.48396329846735414</v>
      </c>
      <c r="H987" s="49"/>
      <c r="I987" s="10">
        <v>0.39569446755223758</v>
      </c>
      <c r="J987" s="12">
        <v>0.45671418017386617</v>
      </c>
      <c r="K987" s="12">
        <v>0.33221006641590572</v>
      </c>
      <c r="L987" s="13" t="s">
        <v>49</v>
      </c>
      <c r="M987" s="49"/>
      <c r="N987" s="10">
        <v>0.39569446755223758</v>
      </c>
      <c r="O987" s="12">
        <v>0.40339937272334464</v>
      </c>
      <c r="P987" s="12">
        <v>0.2408991250236143</v>
      </c>
      <c r="Q987" s="13" t="s">
        <v>49</v>
      </c>
      <c r="R987" s="12">
        <v>0.5756439675400381</v>
      </c>
      <c r="S987" s="12">
        <v>0.46885982551256145</v>
      </c>
      <c r="T987" s="13" t="s">
        <v>49</v>
      </c>
      <c r="U987" s="49"/>
      <c r="V987" s="10">
        <v>0.39569446755223758</v>
      </c>
      <c r="W987" s="12">
        <v>0.39246629493561019</v>
      </c>
      <c r="X987" s="12">
        <v>0.50622884357922571</v>
      </c>
      <c r="Y987" s="12">
        <v>0.21854352202928251</v>
      </c>
      <c r="Z987" s="10">
        <v>0.25865685939851984</v>
      </c>
      <c r="AA987" s="10">
        <v>0.57599522205734044</v>
      </c>
      <c r="AB987" s="49"/>
      <c r="AC987" s="10">
        <v>0.39569446755223758</v>
      </c>
      <c r="AD987" s="10">
        <v>0.41421335943420523</v>
      </c>
      <c r="AE987" s="10">
        <v>0.36543037026580716</v>
      </c>
      <c r="AF987" s="10">
        <v>0.42931163532651079</v>
      </c>
      <c r="AG987" s="49"/>
      <c r="AH987" s="10">
        <v>0.39569446755223758</v>
      </c>
      <c r="AI987" s="12">
        <v>0.4534068993142219</v>
      </c>
      <c r="AJ987" s="10">
        <v>0.37704038355472225</v>
      </c>
      <c r="AK987" s="13" t="s">
        <v>49</v>
      </c>
      <c r="AL987" s="12">
        <v>0.46994383809730839</v>
      </c>
      <c r="AM987" s="12">
        <v>0.2571654266922877</v>
      </c>
      <c r="AN987" s="13" t="s">
        <v>49</v>
      </c>
      <c r="AO987" s="10">
        <v>0.43325772412227542</v>
      </c>
      <c r="AP987" s="10">
        <v>0.42416311604117002</v>
      </c>
      <c r="AQ987" s="13" t="s">
        <v>49</v>
      </c>
      <c r="AR987" s="49"/>
      <c r="AS987" s="10">
        <v>0.39569446755223758</v>
      </c>
      <c r="AT987" s="12">
        <v>0.508393678980817</v>
      </c>
      <c r="AU987" s="10">
        <v>0.38565757261710376</v>
      </c>
      <c r="AV987" s="12">
        <v>0.27404490958499517</v>
      </c>
      <c r="AW987" s="49"/>
      <c r="AX987" s="10">
        <v>0.39569446755223758</v>
      </c>
      <c r="AY987" s="12">
        <v>0.50712666460637323</v>
      </c>
      <c r="AZ987" s="12">
        <v>0.44637697238457108</v>
      </c>
      <c r="BA987" s="10">
        <v>0.34593903094137385</v>
      </c>
      <c r="BB987" s="12">
        <v>0.25826472601826245</v>
      </c>
      <c r="BC987" s="49"/>
      <c r="BD987" s="10">
        <v>0.39569446755223758</v>
      </c>
      <c r="BE987" s="12">
        <v>0.54923993192594001</v>
      </c>
      <c r="BF987" s="12">
        <v>0.294882649334957</v>
      </c>
      <c r="BG987" s="12">
        <v>0.27768125368798702</v>
      </c>
      <c r="BH987" s="12">
        <v>0.56861942723882852</v>
      </c>
      <c r="BI987" s="10">
        <v>0.36790312774823997</v>
      </c>
      <c r="BJ987" s="49"/>
      <c r="BK987" s="10">
        <v>0.39569446755223758</v>
      </c>
      <c r="BL987" s="12">
        <v>0.25715693113590249</v>
      </c>
      <c r="BM987" s="12">
        <v>0.492551671313398</v>
      </c>
      <c r="BN987" s="37">
        <v>0.44250254851402127</v>
      </c>
    </row>
    <row r="988" spans="1:66" x14ac:dyDescent="0.15">
      <c r="A988" s="47" t="s">
        <v>81</v>
      </c>
      <c r="B988" s="9"/>
      <c r="C988" s="11"/>
      <c r="D988" s="9"/>
      <c r="E988" s="11"/>
      <c r="F988" s="11"/>
      <c r="G988" s="9"/>
      <c r="H988" s="49"/>
      <c r="I988" s="9"/>
      <c r="J988" s="11"/>
      <c r="K988" s="11"/>
      <c r="L988" s="9"/>
      <c r="M988" s="49"/>
      <c r="N988" s="9"/>
      <c r="O988" s="11"/>
      <c r="P988" s="9"/>
      <c r="Q988" s="9"/>
      <c r="R988" s="9"/>
      <c r="S988" s="11"/>
      <c r="T988" s="9"/>
      <c r="U988" s="49"/>
      <c r="V988" s="9"/>
      <c r="W988" s="11"/>
      <c r="X988" s="11"/>
      <c r="Y988" s="9"/>
      <c r="Z988" s="9"/>
      <c r="AA988" s="9"/>
      <c r="AB988" s="49"/>
      <c r="AC988" s="9"/>
      <c r="AD988" s="9"/>
      <c r="AE988" s="9"/>
      <c r="AF988" s="9"/>
      <c r="AG988" s="49"/>
      <c r="AH988" s="9"/>
      <c r="AI988" s="11"/>
      <c r="AJ988" s="11"/>
      <c r="AK988" s="9"/>
      <c r="AL988" s="11"/>
      <c r="AM988" s="9"/>
      <c r="AN988" s="9"/>
      <c r="AO988" s="9"/>
      <c r="AP988" s="11"/>
      <c r="AQ988" s="9"/>
      <c r="AR988" s="49"/>
      <c r="AS988" s="9"/>
      <c r="AT988" s="9"/>
      <c r="AU988" s="9"/>
      <c r="AV988" s="9"/>
      <c r="AW988" s="49"/>
      <c r="AX988" s="9"/>
      <c r="AY988" s="9"/>
      <c r="AZ988" s="11"/>
      <c r="BA988" s="11"/>
      <c r="BB988" s="11"/>
      <c r="BC988" s="49"/>
      <c r="BD988" s="9"/>
      <c r="BE988" s="9"/>
      <c r="BF988" s="9"/>
      <c r="BG988" s="9"/>
      <c r="BH988" s="9"/>
      <c r="BI988" s="9"/>
      <c r="BJ988" s="49"/>
      <c r="BK988" s="9"/>
      <c r="BL988" s="11"/>
      <c r="BM988" s="11"/>
      <c r="BN988" s="36"/>
    </row>
    <row r="989" spans="1:66" x14ac:dyDescent="0.15">
      <c r="A989" s="50" t="s">
        <v>51</v>
      </c>
      <c r="B989" s="10">
        <v>0.16475708722424698</v>
      </c>
      <c r="C989" s="12">
        <v>0.24793320412654049</v>
      </c>
      <c r="D989" s="10">
        <v>0.15971712967858789</v>
      </c>
      <c r="E989" s="12">
        <v>8.3310640607099667E-2</v>
      </c>
      <c r="F989" s="12">
        <v>0.10462884255556619</v>
      </c>
      <c r="G989" s="10">
        <v>0.15109748447914592</v>
      </c>
      <c r="H989" s="49"/>
      <c r="I989" s="10">
        <v>0.16475708722424698</v>
      </c>
      <c r="J989" s="12">
        <v>0.21116768487863391</v>
      </c>
      <c r="K989" s="12">
        <v>0.11647188770621937</v>
      </c>
      <c r="L989" s="13" t="s">
        <v>49</v>
      </c>
      <c r="M989" s="49"/>
      <c r="N989" s="10">
        <v>0.16475708722424698</v>
      </c>
      <c r="O989" s="12">
        <v>0.23055089139684015</v>
      </c>
      <c r="P989" s="10">
        <v>0.12772607267586344</v>
      </c>
      <c r="Q989" s="13" t="s">
        <v>49</v>
      </c>
      <c r="R989" s="10">
        <v>0.16792940380964225</v>
      </c>
      <c r="S989" s="12">
        <v>9.9629638119458255E-2</v>
      </c>
      <c r="T989" s="13" t="s">
        <v>49</v>
      </c>
      <c r="U989" s="49"/>
      <c r="V989" s="10">
        <v>0.16475708722424698</v>
      </c>
      <c r="W989" s="12">
        <v>0.10582025518032738</v>
      </c>
      <c r="X989" s="12">
        <v>0.28237963507871272</v>
      </c>
      <c r="Y989" s="10">
        <v>0.21975415972480064</v>
      </c>
      <c r="Z989" s="10">
        <v>0.24683143100885924</v>
      </c>
      <c r="AA989" s="10">
        <v>0.13182926521852795</v>
      </c>
      <c r="AB989" s="49"/>
      <c r="AC989" s="10">
        <v>0.16475708722424698</v>
      </c>
      <c r="AD989" s="10">
        <v>0.15595623338847669</v>
      </c>
      <c r="AE989" s="10">
        <v>0.15059882789116236</v>
      </c>
      <c r="AF989" s="10">
        <v>0.22086479112457086</v>
      </c>
      <c r="AG989" s="49"/>
      <c r="AH989" s="10">
        <v>0.16475708722424698</v>
      </c>
      <c r="AI989" s="12">
        <v>0.26584001695321868</v>
      </c>
      <c r="AJ989" s="12">
        <v>5.1737343017691735E-2</v>
      </c>
      <c r="AK989" s="13" t="s">
        <v>49</v>
      </c>
      <c r="AL989" s="12">
        <v>0.17045441333689607</v>
      </c>
      <c r="AM989" s="10">
        <v>0.13003053289049024</v>
      </c>
      <c r="AN989" s="13" t="s">
        <v>49</v>
      </c>
      <c r="AO989" s="10">
        <v>0.19489209705050947</v>
      </c>
      <c r="AP989" s="12">
        <v>0.2547517417872337</v>
      </c>
      <c r="AQ989" s="13" t="s">
        <v>49</v>
      </c>
      <c r="AR989" s="49"/>
      <c r="AS989" s="10">
        <v>0.16475708722424698</v>
      </c>
      <c r="AT989" s="10">
        <v>0.13580797626288912</v>
      </c>
      <c r="AU989" s="10">
        <v>0.18300584430063394</v>
      </c>
      <c r="AV989" s="10">
        <v>0.17693688282581402</v>
      </c>
      <c r="AW989" s="49"/>
      <c r="AX989" s="10">
        <v>0.16475708722424698</v>
      </c>
      <c r="AY989" s="10">
        <v>0.17688178989001155</v>
      </c>
      <c r="AZ989" s="12">
        <v>0.2085420381366998</v>
      </c>
      <c r="BA989" s="12">
        <v>7.1323224450956194E-2</v>
      </c>
      <c r="BB989" s="12">
        <v>0.20632765961172594</v>
      </c>
      <c r="BC989" s="49"/>
      <c r="BD989" s="10">
        <v>0.16475708722424698</v>
      </c>
      <c r="BE989" s="10">
        <v>0.19710226585954588</v>
      </c>
      <c r="BF989" s="10">
        <v>0.17234772740238055</v>
      </c>
      <c r="BG989" s="10">
        <v>5.191613450936243E-2</v>
      </c>
      <c r="BH989" s="10">
        <v>0.1742027455053885</v>
      </c>
      <c r="BI989" s="10">
        <v>0.15277638662803439</v>
      </c>
      <c r="BJ989" s="49"/>
      <c r="BK989" s="10">
        <v>0.16475708722424698</v>
      </c>
      <c r="BL989" s="12">
        <v>6.9421869084846516E-2</v>
      </c>
      <c r="BM989" s="12">
        <v>0.11163412853488973</v>
      </c>
      <c r="BN989" s="37">
        <v>0.27323640277984701</v>
      </c>
    </row>
    <row r="990" spans="1:66" ht="24" x14ac:dyDescent="0.15">
      <c r="A990" s="31" t="s">
        <v>168</v>
      </c>
      <c r="B990" s="4"/>
      <c r="C990" s="4"/>
      <c r="D990" s="4"/>
      <c r="E990" s="4"/>
      <c r="F990" s="4"/>
      <c r="G990" s="6"/>
      <c r="H990" s="26"/>
      <c r="I990" s="5"/>
      <c r="J990" s="4"/>
      <c r="K990" s="4"/>
      <c r="L990" s="6"/>
      <c r="M990" s="26"/>
      <c r="N990" s="5"/>
      <c r="O990" s="4"/>
      <c r="P990" s="4"/>
      <c r="Q990" s="4"/>
      <c r="R990" s="4"/>
      <c r="S990" s="4"/>
      <c r="T990" s="6"/>
      <c r="U990" s="26"/>
      <c r="V990" s="15"/>
      <c r="W990" s="14"/>
      <c r="X990" s="14"/>
      <c r="Y990" s="14"/>
      <c r="Z990" s="14"/>
      <c r="AA990" s="16"/>
      <c r="AB990" s="26"/>
      <c r="AC990" s="15"/>
      <c r="AD990" s="14"/>
      <c r="AE990" s="14"/>
      <c r="AF990" s="16"/>
      <c r="AG990" s="26"/>
      <c r="AH990" s="5"/>
      <c r="AI990" s="4"/>
      <c r="AJ990" s="4"/>
      <c r="AK990" s="4"/>
      <c r="AL990" s="4"/>
      <c r="AM990" s="4"/>
      <c r="AN990" s="4"/>
      <c r="AO990" s="4"/>
      <c r="AP990" s="4"/>
      <c r="AQ990" s="6"/>
      <c r="AR990" s="26"/>
      <c r="AS990" s="15"/>
      <c r="AT990" s="14"/>
      <c r="AU990" s="14"/>
      <c r="AV990" s="16"/>
      <c r="AW990" s="26"/>
      <c r="AX990" s="5"/>
      <c r="AY990" s="4"/>
      <c r="AZ990" s="4"/>
      <c r="BA990" s="4"/>
      <c r="BB990" s="6"/>
      <c r="BC990" s="26"/>
      <c r="BD990" s="5"/>
      <c r="BE990" s="4"/>
      <c r="BF990" s="4"/>
      <c r="BG990" s="4"/>
      <c r="BH990" s="4"/>
      <c r="BI990" s="6"/>
      <c r="BJ990" s="26"/>
      <c r="BK990" s="5"/>
      <c r="BL990" s="4"/>
      <c r="BM990" s="4"/>
      <c r="BN990" s="34"/>
    </row>
    <row r="991" spans="1:66" x14ac:dyDescent="0.15">
      <c r="A991" s="48" t="s">
        <v>48</v>
      </c>
      <c r="B991" s="7">
        <v>299.70000000000022</v>
      </c>
      <c r="C991" s="7">
        <v>94.083493397358879</v>
      </c>
      <c r="D991" s="7">
        <v>51.808883553421374</v>
      </c>
      <c r="E991" s="7">
        <v>47.67136854741895</v>
      </c>
      <c r="F991" s="7">
        <v>48.031152460984387</v>
      </c>
      <c r="G991" s="7">
        <v>58.105102040816391</v>
      </c>
      <c r="H991" s="49"/>
      <c r="I991" s="7">
        <v>299.70000000000022</v>
      </c>
      <c r="J991" s="7">
        <v>152.81643671265735</v>
      </c>
      <c r="K991" s="7">
        <v>146.88356328734261</v>
      </c>
      <c r="L991" s="8" t="s">
        <v>49</v>
      </c>
      <c r="M991" s="49"/>
      <c r="N991" s="7">
        <v>299.70000000000022</v>
      </c>
      <c r="O991" s="7">
        <v>105.51522004875659</v>
      </c>
      <c r="P991" s="7">
        <v>88.048525449442565</v>
      </c>
      <c r="Q991" s="8" t="s">
        <v>49</v>
      </c>
      <c r="R991" s="7">
        <v>47.301216663900668</v>
      </c>
      <c r="S991" s="7">
        <v>58.835037837900117</v>
      </c>
      <c r="T991" s="8" t="s">
        <v>49</v>
      </c>
      <c r="U991" s="49"/>
      <c r="V991" s="7">
        <v>299.70000000000022</v>
      </c>
      <c r="W991" s="7">
        <v>177.84000000000003</v>
      </c>
      <c r="X991" s="7">
        <v>66.059999999999974</v>
      </c>
      <c r="Y991" s="7">
        <v>36.9</v>
      </c>
      <c r="Z991" s="7">
        <v>11.34</v>
      </c>
      <c r="AA991" s="7">
        <v>7.5600000000000014</v>
      </c>
      <c r="AB991" s="49"/>
      <c r="AC991" s="7">
        <v>299.70000000000022</v>
      </c>
      <c r="AD991" s="7">
        <v>118.70181691770628</v>
      </c>
      <c r="AE991" s="7">
        <v>129.66043163573985</v>
      </c>
      <c r="AF991" s="7">
        <v>51.337751446553696</v>
      </c>
      <c r="AG991" s="49"/>
      <c r="AH991" s="7">
        <v>299.70000000000022</v>
      </c>
      <c r="AI991" s="7">
        <v>57.7805564814417</v>
      </c>
      <c r="AJ991" s="7">
        <v>60.921260436264646</v>
      </c>
      <c r="AK991" s="8" t="s">
        <v>49</v>
      </c>
      <c r="AL991" s="7">
        <v>65.973231128420338</v>
      </c>
      <c r="AM991" s="7">
        <v>63.687200507319645</v>
      </c>
      <c r="AN991" s="8" t="s">
        <v>49</v>
      </c>
      <c r="AO991" s="7">
        <v>29.062649102795444</v>
      </c>
      <c r="AP991" s="7">
        <v>22.275102343758249</v>
      </c>
      <c r="AQ991" s="8" t="s">
        <v>49</v>
      </c>
      <c r="AR991" s="49"/>
      <c r="AS991" s="7">
        <v>299.70000000000022</v>
      </c>
      <c r="AT991" s="7">
        <v>104.55804204628033</v>
      </c>
      <c r="AU991" s="7">
        <v>107.11440542692824</v>
      </c>
      <c r="AV991" s="7">
        <v>88.027552526791212</v>
      </c>
      <c r="AW991" s="49"/>
      <c r="AX991" s="7">
        <v>299.70000000000022</v>
      </c>
      <c r="AY991" s="7">
        <v>59.156870118210243</v>
      </c>
      <c r="AZ991" s="7">
        <v>102.90742666506553</v>
      </c>
      <c r="BA991" s="7">
        <v>81.068825898321151</v>
      </c>
      <c r="BB991" s="7">
        <v>56.566877318402938</v>
      </c>
      <c r="BC991" s="49"/>
      <c r="BD991" s="7">
        <v>299.70000000000022</v>
      </c>
      <c r="BE991" s="7">
        <v>39.765450838136537</v>
      </c>
      <c r="BF991" s="7">
        <v>151.31943523143522</v>
      </c>
      <c r="BG991" s="7">
        <v>26.662820892706634</v>
      </c>
      <c r="BH991" s="7">
        <v>72.605523453109257</v>
      </c>
      <c r="BI991" s="7">
        <v>9.3467695846122893</v>
      </c>
      <c r="BJ991" s="49"/>
      <c r="BK991" s="7">
        <v>299.70000000000022</v>
      </c>
      <c r="BL991" s="7">
        <v>96.983459391612072</v>
      </c>
      <c r="BM991" s="7">
        <v>78.864065369930955</v>
      </c>
      <c r="BN991" s="35">
        <v>123.85247523845683</v>
      </c>
    </row>
    <row r="992" spans="1:66" x14ac:dyDescent="0.15">
      <c r="A992" s="47" t="s">
        <v>128</v>
      </c>
      <c r="B992" s="9"/>
      <c r="C992" s="11"/>
      <c r="D992" s="11"/>
      <c r="E992" s="9"/>
      <c r="F992" s="11"/>
      <c r="G992" s="11"/>
      <c r="H992" s="49"/>
      <c r="I992" s="9"/>
      <c r="J992" s="9"/>
      <c r="K992" s="9"/>
      <c r="L992" s="9"/>
      <c r="M992" s="49"/>
      <c r="N992" s="9"/>
      <c r="O992" s="11"/>
      <c r="P992" s="11"/>
      <c r="Q992" s="9"/>
      <c r="R992" s="11"/>
      <c r="S992" s="11"/>
      <c r="T992" s="9"/>
      <c r="U992" s="49"/>
      <c r="V992" s="9"/>
      <c r="W992" s="9"/>
      <c r="X992" s="9"/>
      <c r="Y992" s="9"/>
      <c r="Z992" s="9"/>
      <c r="AA992" s="9"/>
      <c r="AB992" s="49"/>
      <c r="AC992" s="9"/>
      <c r="AD992" s="9"/>
      <c r="AE992" s="11"/>
      <c r="AF992" s="11"/>
      <c r="AG992" s="49"/>
      <c r="AH992" s="9"/>
      <c r="AI992" s="11"/>
      <c r="AJ992" s="11"/>
      <c r="AK992" s="9"/>
      <c r="AL992" s="11"/>
      <c r="AM992" s="11"/>
      <c r="AN992" s="9"/>
      <c r="AO992" s="11"/>
      <c r="AP992" s="9"/>
      <c r="AQ992" s="9"/>
      <c r="AR992" s="49"/>
      <c r="AS992" s="9"/>
      <c r="AT992" s="9"/>
      <c r="AU992" s="9"/>
      <c r="AV992" s="9"/>
      <c r="AW992" s="49"/>
      <c r="AX992" s="9"/>
      <c r="AY992" s="9"/>
      <c r="AZ992" s="9"/>
      <c r="BA992" s="9"/>
      <c r="BB992" s="9"/>
      <c r="BC992" s="49"/>
      <c r="BD992" s="9"/>
      <c r="BE992" s="11"/>
      <c r="BF992" s="11"/>
      <c r="BG992" s="9"/>
      <c r="BH992" s="9"/>
      <c r="BI992" s="9"/>
      <c r="BJ992" s="49"/>
      <c r="BK992" s="9"/>
      <c r="BL992" s="11"/>
      <c r="BM992" s="11"/>
      <c r="BN992" s="36"/>
    </row>
    <row r="993" spans="1:66" x14ac:dyDescent="0.15">
      <c r="A993" s="50" t="s">
        <v>51</v>
      </c>
      <c r="B993" s="10">
        <v>0.15509027026321631</v>
      </c>
      <c r="C993" s="12">
        <v>0.18945744534035877</v>
      </c>
      <c r="D993" s="12">
        <v>0.27003383355977945</v>
      </c>
      <c r="E993" s="10">
        <v>0.16221787132175838</v>
      </c>
      <c r="F993" s="12">
        <v>7.2087531818929032E-2</v>
      </c>
      <c r="G993" s="12">
        <v>5.9719180756577298E-2</v>
      </c>
      <c r="H993" s="49"/>
      <c r="I993" s="10">
        <v>0.15509027026321631</v>
      </c>
      <c r="J993" s="10">
        <v>0.1182471527127256</v>
      </c>
      <c r="K993" s="10">
        <v>0.19342154311256424</v>
      </c>
      <c r="L993" s="13" t="s">
        <v>49</v>
      </c>
      <c r="M993" s="49"/>
      <c r="N993" s="10">
        <v>0.15509027026321631</v>
      </c>
      <c r="O993" s="12">
        <v>0.16257644254343823</v>
      </c>
      <c r="P993" s="12">
        <v>0.25433507774123537</v>
      </c>
      <c r="Q993" s="13" t="s">
        <v>49</v>
      </c>
      <c r="R993" s="12">
        <v>1.9361434733668834E-2</v>
      </c>
      <c r="S993" s="12">
        <v>0.10226248039988384</v>
      </c>
      <c r="T993" s="13" t="s">
        <v>49</v>
      </c>
      <c r="U993" s="49"/>
      <c r="V993" s="10">
        <v>0.15509027026321631</v>
      </c>
      <c r="W993" s="10">
        <v>0.18349930577111359</v>
      </c>
      <c r="X993" s="10">
        <v>0.11506044276416583</v>
      </c>
      <c r="Y993" s="10">
        <v>0.1554447775415829</v>
      </c>
      <c r="Z993" s="10">
        <v>4.4994031681297723E-2</v>
      </c>
      <c r="AA993" s="10">
        <v>0</v>
      </c>
      <c r="AB993" s="49"/>
      <c r="AC993" s="10">
        <v>0.15509027026321631</v>
      </c>
      <c r="AD993" s="10">
        <v>0.14551752890622641</v>
      </c>
      <c r="AE993" s="12">
        <v>0.20825656485503066</v>
      </c>
      <c r="AF993" s="12">
        <v>4.2945449910434877E-2</v>
      </c>
      <c r="AG993" s="49"/>
      <c r="AH993" s="10">
        <v>0.15509027026321631</v>
      </c>
      <c r="AI993" s="12">
        <v>7.3438204714490626E-2</v>
      </c>
      <c r="AJ993" s="12">
        <v>0.21388091194820877</v>
      </c>
      <c r="AK993" s="13" t="s">
        <v>49</v>
      </c>
      <c r="AL993" s="12">
        <v>0.19570041596388843</v>
      </c>
      <c r="AM993" s="12">
        <v>0.22126341248343204</v>
      </c>
      <c r="AN993" s="13" t="s">
        <v>49</v>
      </c>
      <c r="AO993" s="12">
        <v>3.1511904369830888E-2</v>
      </c>
      <c r="AP993" s="10">
        <v>5.7862962607767868E-2</v>
      </c>
      <c r="AQ993" s="13" t="s">
        <v>49</v>
      </c>
      <c r="AR993" s="49"/>
      <c r="AS993" s="10">
        <v>0.15509027026321631</v>
      </c>
      <c r="AT993" s="10">
        <v>0.13914163606496283</v>
      </c>
      <c r="AU993" s="10">
        <v>0.16039882641870962</v>
      </c>
      <c r="AV993" s="10">
        <v>0.16757426075558191</v>
      </c>
      <c r="AW993" s="49"/>
      <c r="AX993" s="10">
        <v>0.15509027026321631</v>
      </c>
      <c r="AY993" s="10">
        <v>9.156951793411526E-2</v>
      </c>
      <c r="AZ993" s="10">
        <v>0.13930770403879161</v>
      </c>
      <c r="BA993" s="10">
        <v>0.20103295927038869</v>
      </c>
      <c r="BB993" s="10">
        <v>0.18438855211671831</v>
      </c>
      <c r="BC993" s="49"/>
      <c r="BD993" s="10">
        <v>0.15509027026321631</v>
      </c>
      <c r="BE993" s="12">
        <v>4.0142971389598464E-2</v>
      </c>
      <c r="BF993" s="12">
        <v>0.18993262576671538</v>
      </c>
      <c r="BG993" s="10">
        <v>8.5278808475706597E-2</v>
      </c>
      <c r="BH993" s="10">
        <v>0.16235783358224232</v>
      </c>
      <c r="BI993" s="10">
        <v>0.22274047417388088</v>
      </c>
      <c r="BJ993" s="49"/>
      <c r="BK993" s="10">
        <v>0.15509027026321631</v>
      </c>
      <c r="BL993" s="12">
        <v>0.25672791614433838</v>
      </c>
      <c r="BM993" s="12">
        <v>7.7531132218663881E-2</v>
      </c>
      <c r="BN993" s="37">
        <v>0.12488868113883313</v>
      </c>
    </row>
    <row r="994" spans="1:66" x14ac:dyDescent="0.15">
      <c r="A994" s="47" t="s">
        <v>129</v>
      </c>
      <c r="B994" s="9"/>
      <c r="C994" s="11"/>
      <c r="D994" s="11"/>
      <c r="E994" s="9"/>
      <c r="F994" s="11"/>
      <c r="G994" s="11"/>
      <c r="H994" s="49"/>
      <c r="I994" s="9"/>
      <c r="J994" s="9"/>
      <c r="K994" s="9"/>
      <c r="L994" s="9"/>
      <c r="M994" s="49"/>
      <c r="N994" s="9"/>
      <c r="O994" s="11"/>
      <c r="P994" s="11"/>
      <c r="Q994" s="9"/>
      <c r="R994" s="11"/>
      <c r="S994" s="11"/>
      <c r="T994" s="9"/>
      <c r="U994" s="49"/>
      <c r="V994" s="9"/>
      <c r="W994" s="9"/>
      <c r="X994" s="9"/>
      <c r="Y994" s="9"/>
      <c r="Z994" s="9"/>
      <c r="AA994" s="9"/>
      <c r="AB994" s="49"/>
      <c r="AC994" s="9"/>
      <c r="AD994" s="9"/>
      <c r="AE994" s="9"/>
      <c r="AF994" s="9"/>
      <c r="AG994" s="49"/>
      <c r="AH994" s="9"/>
      <c r="AI994" s="9"/>
      <c r="AJ994" s="9"/>
      <c r="AK994" s="9"/>
      <c r="AL994" s="9"/>
      <c r="AM994" s="9"/>
      <c r="AN994" s="9"/>
      <c r="AO994" s="9"/>
      <c r="AP994" s="9"/>
      <c r="AQ994" s="9"/>
      <c r="AR994" s="49"/>
      <c r="AS994" s="9"/>
      <c r="AT994" s="9"/>
      <c r="AU994" s="9"/>
      <c r="AV994" s="9"/>
      <c r="AW994" s="49"/>
      <c r="AX994" s="9"/>
      <c r="AY994" s="9"/>
      <c r="AZ994" s="11"/>
      <c r="BA994" s="9"/>
      <c r="BB994" s="11"/>
      <c r="BC994" s="49"/>
      <c r="BD994" s="9"/>
      <c r="BE994" s="11"/>
      <c r="BF994" s="11"/>
      <c r="BG994" s="11"/>
      <c r="BH994" s="11"/>
      <c r="BI994" s="9"/>
      <c r="BJ994" s="49"/>
      <c r="BK994" s="9"/>
      <c r="BL994" s="11"/>
      <c r="BM994" s="11"/>
      <c r="BN994" s="36"/>
    </row>
    <row r="995" spans="1:66" x14ac:dyDescent="0.15">
      <c r="A995" s="50" t="s">
        <v>51</v>
      </c>
      <c r="B995" s="10">
        <v>0.17817653845877235</v>
      </c>
      <c r="C995" s="12">
        <v>0.26811011400846296</v>
      </c>
      <c r="D995" s="12">
        <v>0.26457509527605622</v>
      </c>
      <c r="E995" s="10">
        <v>0.14012076407675395</v>
      </c>
      <c r="F995" s="12">
        <v>0.1079547639991164</v>
      </c>
      <c r="G995" s="12">
        <v>4.478938556743297E-2</v>
      </c>
      <c r="H995" s="49"/>
      <c r="I995" s="10">
        <v>0.17817653845877235</v>
      </c>
      <c r="J995" s="10">
        <v>0.16530508574277281</v>
      </c>
      <c r="K995" s="10">
        <v>0.19156789073368033</v>
      </c>
      <c r="L995" s="13" t="s">
        <v>49</v>
      </c>
      <c r="M995" s="49"/>
      <c r="N995" s="10">
        <v>0.17817653845877235</v>
      </c>
      <c r="O995" s="12">
        <v>0.2044775280321468</v>
      </c>
      <c r="P995" s="12">
        <v>0.27298962181127828</v>
      </c>
      <c r="Q995" s="13" t="s">
        <v>49</v>
      </c>
      <c r="R995" s="12">
        <v>7.7922790750666632E-2</v>
      </c>
      <c r="S995" s="12">
        <v>6.9717652773853153E-2</v>
      </c>
      <c r="T995" s="13" t="s">
        <v>49</v>
      </c>
      <c r="U995" s="49"/>
      <c r="V995" s="10">
        <v>0.17817653845877235</v>
      </c>
      <c r="W995" s="10">
        <v>0.16171963296946978</v>
      </c>
      <c r="X995" s="10">
        <v>0.21551000813572549</v>
      </c>
      <c r="Y995" s="10">
        <v>0.19081859258559131</v>
      </c>
      <c r="Z995" s="10">
        <v>0.21368643989116992</v>
      </c>
      <c r="AA995" s="10">
        <v>0.1241121185956862</v>
      </c>
      <c r="AB995" s="49"/>
      <c r="AC995" s="10">
        <v>0.17817653845877235</v>
      </c>
      <c r="AD995" s="10">
        <v>0.16970899752103355</v>
      </c>
      <c r="AE995" s="10">
        <v>0.17355111353706995</v>
      </c>
      <c r="AF995" s="10">
        <v>0.20943710287309272</v>
      </c>
      <c r="AG995" s="49"/>
      <c r="AH995" s="10">
        <v>0.17817653845877235</v>
      </c>
      <c r="AI995" s="10">
        <v>0.15442089358577463</v>
      </c>
      <c r="AJ995" s="10">
        <v>0.18420894625156795</v>
      </c>
      <c r="AK995" s="13" t="s">
        <v>49</v>
      </c>
      <c r="AL995" s="10">
        <v>0.12686694653408648</v>
      </c>
      <c r="AM995" s="10">
        <v>0.22191099299780409</v>
      </c>
      <c r="AN995" s="13" t="s">
        <v>49</v>
      </c>
      <c r="AO995" s="10">
        <v>0.27420028351532982</v>
      </c>
      <c r="AP995" s="10">
        <v>0.12493964177326961</v>
      </c>
      <c r="AQ995" s="13" t="s">
        <v>49</v>
      </c>
      <c r="AR995" s="49"/>
      <c r="AS995" s="10">
        <v>0.17817653845877235</v>
      </c>
      <c r="AT995" s="10">
        <v>0.12865978107737508</v>
      </c>
      <c r="AU995" s="10">
        <v>0.2184833507597953</v>
      </c>
      <c r="AV995" s="10">
        <v>0.18794546808724388</v>
      </c>
      <c r="AW995" s="49"/>
      <c r="AX995" s="10">
        <v>0.17817653845877235</v>
      </c>
      <c r="AY995" s="10">
        <v>0.21276559526061792</v>
      </c>
      <c r="AZ995" s="12">
        <v>0.1186052343686651</v>
      </c>
      <c r="BA995" s="10">
        <v>0.18307050916393955</v>
      </c>
      <c r="BB995" s="12">
        <v>0.24336311021263882</v>
      </c>
      <c r="BC995" s="49"/>
      <c r="BD995" s="10">
        <v>0.17817653845877235</v>
      </c>
      <c r="BE995" s="12">
        <v>8.9975490648093598E-2</v>
      </c>
      <c r="BF995" s="12">
        <v>0.23393014138970922</v>
      </c>
      <c r="BG995" s="12">
        <v>0.34151097358602633</v>
      </c>
      <c r="BH995" s="12">
        <v>5.565848559228484E-2</v>
      </c>
      <c r="BI995" s="10">
        <v>0.13658797653876534</v>
      </c>
      <c r="BJ995" s="49"/>
      <c r="BK995" s="10">
        <v>0.17817653845877235</v>
      </c>
      <c r="BL995" s="12">
        <v>0.28339089518240912</v>
      </c>
      <c r="BM995" s="12">
        <v>7.693125322707102E-2</v>
      </c>
      <c r="BN995" s="37">
        <v>0.16025652922570691</v>
      </c>
    </row>
    <row r="996" spans="1:66" x14ac:dyDescent="0.15">
      <c r="A996" s="47" t="s">
        <v>130</v>
      </c>
      <c r="B996" s="9"/>
      <c r="C996" s="9"/>
      <c r="D996" s="9"/>
      <c r="E996" s="9"/>
      <c r="F996" s="9"/>
      <c r="G996" s="9"/>
      <c r="H996" s="49"/>
      <c r="I996" s="9"/>
      <c r="J996" s="9"/>
      <c r="K996" s="9"/>
      <c r="L996" s="9"/>
      <c r="M996" s="49"/>
      <c r="N996" s="9"/>
      <c r="O996" s="9"/>
      <c r="P996" s="9"/>
      <c r="Q996" s="9"/>
      <c r="R996" s="9"/>
      <c r="S996" s="9"/>
      <c r="T996" s="9"/>
      <c r="U996" s="49"/>
      <c r="V996" s="9"/>
      <c r="W996" s="11"/>
      <c r="X996" s="11"/>
      <c r="Y996" s="11"/>
      <c r="Z996" s="11"/>
      <c r="AA996" s="9"/>
      <c r="AB996" s="49"/>
      <c r="AC996" s="9"/>
      <c r="AD996" s="9"/>
      <c r="AE996" s="9"/>
      <c r="AF996" s="9"/>
      <c r="AG996" s="49"/>
      <c r="AH996" s="9"/>
      <c r="AI996" s="9"/>
      <c r="AJ996" s="9"/>
      <c r="AK996" s="9"/>
      <c r="AL996" s="9"/>
      <c r="AM996" s="9"/>
      <c r="AN996" s="9"/>
      <c r="AO996" s="9"/>
      <c r="AP996" s="9"/>
      <c r="AQ996" s="9"/>
      <c r="AR996" s="49"/>
      <c r="AS996" s="9"/>
      <c r="AT996" s="9"/>
      <c r="AU996" s="9"/>
      <c r="AV996" s="9"/>
      <c r="AW996" s="49"/>
      <c r="AX996" s="9"/>
      <c r="AY996" s="9"/>
      <c r="AZ996" s="9"/>
      <c r="BA996" s="9"/>
      <c r="BB996" s="9"/>
      <c r="BC996" s="49"/>
      <c r="BD996" s="9"/>
      <c r="BE996" s="9"/>
      <c r="BF996" s="9"/>
      <c r="BG996" s="9"/>
      <c r="BH996" s="9"/>
      <c r="BI996" s="9"/>
      <c r="BJ996" s="49"/>
      <c r="BK996" s="9"/>
      <c r="BL996" s="9"/>
      <c r="BM996" s="9"/>
      <c r="BN996" s="38"/>
    </row>
    <row r="997" spans="1:66" x14ac:dyDescent="0.15">
      <c r="A997" s="50" t="s">
        <v>51</v>
      </c>
      <c r="B997" s="10">
        <v>0.20186660983155089</v>
      </c>
      <c r="C997" s="10">
        <v>0.23200074380227631</v>
      </c>
      <c r="D997" s="10">
        <v>0.2047250362150958</v>
      </c>
      <c r="E997" s="10">
        <v>0.15027274050255598</v>
      </c>
      <c r="F997" s="10">
        <v>0.17881328317191161</v>
      </c>
      <c r="G997" s="10">
        <v>0.21191068018807485</v>
      </c>
      <c r="H997" s="49"/>
      <c r="I997" s="10">
        <v>0.20186660983155089</v>
      </c>
      <c r="J997" s="10">
        <v>0.18255917784469888</v>
      </c>
      <c r="K997" s="10">
        <v>0.22195390137233964</v>
      </c>
      <c r="L997" s="13" t="s">
        <v>49</v>
      </c>
      <c r="M997" s="49"/>
      <c r="N997" s="10">
        <v>0.20186660983155089</v>
      </c>
      <c r="O997" s="10">
        <v>0.18688485468077556</v>
      </c>
      <c r="P997" s="10">
        <v>0.22576785400639096</v>
      </c>
      <c r="Q997" s="13" t="s">
        <v>49</v>
      </c>
      <c r="R997" s="10">
        <v>0.1729098543090791</v>
      </c>
      <c r="S997" s="10">
        <v>0.21624619865125932</v>
      </c>
      <c r="T997" s="13" t="s">
        <v>49</v>
      </c>
      <c r="U997" s="49"/>
      <c r="V997" s="10">
        <v>0.20186660983155089</v>
      </c>
      <c r="W997" s="12">
        <v>0.20671982824502474</v>
      </c>
      <c r="X997" s="12">
        <v>0.16322598205311373</v>
      </c>
      <c r="Y997" s="12">
        <v>0.15858282660510553</v>
      </c>
      <c r="Z997" s="12">
        <v>0.5142323435319659</v>
      </c>
      <c r="AA997" s="10">
        <v>0.1680633941284454</v>
      </c>
      <c r="AB997" s="49"/>
      <c r="AC997" s="10">
        <v>0.20186660983155089</v>
      </c>
      <c r="AD997" s="10">
        <v>0.19123069484258401</v>
      </c>
      <c r="AE997" s="10">
        <v>0.21415178917226549</v>
      </c>
      <c r="AF997" s="10">
        <v>0.19543081525627037</v>
      </c>
      <c r="AG997" s="49"/>
      <c r="AH997" s="10">
        <v>0.20186660983155089</v>
      </c>
      <c r="AI997" s="10">
        <v>0.17118524959173315</v>
      </c>
      <c r="AJ997" s="10">
        <v>0.21024272731233504</v>
      </c>
      <c r="AK997" s="13" t="s">
        <v>49</v>
      </c>
      <c r="AL997" s="10">
        <v>0.18321122862579792</v>
      </c>
      <c r="AM997" s="10">
        <v>0.24620295072301321</v>
      </c>
      <c r="AN997" s="13" t="s">
        <v>49</v>
      </c>
      <c r="AO997" s="10">
        <v>0.20369193848104189</v>
      </c>
      <c r="AP997" s="10">
        <v>0.18465240796676299</v>
      </c>
      <c r="AQ997" s="13" t="s">
        <v>49</v>
      </c>
      <c r="AR997" s="49"/>
      <c r="AS997" s="10">
        <v>0.20186660983155089</v>
      </c>
      <c r="AT997" s="10">
        <v>0.21519594351907514</v>
      </c>
      <c r="AU997" s="10">
        <v>0.19865188056249258</v>
      </c>
      <c r="AV997" s="10">
        <v>0.18994596467257199</v>
      </c>
      <c r="AW997" s="49"/>
      <c r="AX997" s="10">
        <v>0.20186660983155089</v>
      </c>
      <c r="AY997" s="10">
        <v>0.1837045316566113</v>
      </c>
      <c r="AZ997" s="10">
        <v>0.19254537147886547</v>
      </c>
      <c r="BA997" s="10">
        <v>0.24301173939320636</v>
      </c>
      <c r="BB997" s="10">
        <v>0.17885047291822997</v>
      </c>
      <c r="BC997" s="49"/>
      <c r="BD997" s="10">
        <v>0.20186660983155089</v>
      </c>
      <c r="BE997" s="10">
        <v>0.18563952661962865</v>
      </c>
      <c r="BF997" s="10">
        <v>0.23476045614705648</v>
      </c>
      <c r="BG997" s="10">
        <v>0.21968142188657169</v>
      </c>
      <c r="BH997" s="10">
        <v>0.14197641279895268</v>
      </c>
      <c r="BI997" s="10">
        <v>0.15277638662803439</v>
      </c>
      <c r="BJ997" s="49"/>
      <c r="BK997" s="10">
        <v>0.20186660983155089</v>
      </c>
      <c r="BL997" s="10">
        <v>0.17518425431614418</v>
      </c>
      <c r="BM997" s="10">
        <v>0.26827350434145869</v>
      </c>
      <c r="BN997" s="39">
        <v>0.1804752688677026</v>
      </c>
    </row>
    <row r="998" spans="1:66" x14ac:dyDescent="0.15">
      <c r="A998" s="47" t="s">
        <v>131</v>
      </c>
      <c r="B998" s="9"/>
      <c r="C998" s="9"/>
      <c r="D998" s="9"/>
      <c r="E998" s="9"/>
      <c r="F998" s="9"/>
      <c r="G998" s="9"/>
      <c r="H998" s="49"/>
      <c r="I998" s="9"/>
      <c r="J998" s="9"/>
      <c r="K998" s="9"/>
      <c r="L998" s="9"/>
      <c r="M998" s="49"/>
      <c r="N998" s="9"/>
      <c r="O998" s="11"/>
      <c r="P998" s="11"/>
      <c r="Q998" s="9"/>
      <c r="R998" s="11"/>
      <c r="S998" s="11"/>
      <c r="T998" s="9"/>
      <c r="U998" s="49"/>
      <c r="V998" s="9"/>
      <c r="W998" s="11"/>
      <c r="X998" s="11"/>
      <c r="Y998" s="9"/>
      <c r="Z998" s="9"/>
      <c r="AA998" s="9"/>
      <c r="AB998" s="49"/>
      <c r="AC998" s="9"/>
      <c r="AD998" s="9"/>
      <c r="AE998" s="9"/>
      <c r="AF998" s="9"/>
      <c r="AG998" s="49"/>
      <c r="AH998" s="9"/>
      <c r="AI998" s="9"/>
      <c r="AJ998" s="9"/>
      <c r="AK998" s="9"/>
      <c r="AL998" s="11"/>
      <c r="AM998" s="9"/>
      <c r="AN998" s="9"/>
      <c r="AO998" s="9"/>
      <c r="AP998" s="11"/>
      <c r="AQ998" s="9"/>
      <c r="AR998" s="49"/>
      <c r="AS998" s="9"/>
      <c r="AT998" s="9"/>
      <c r="AU998" s="9"/>
      <c r="AV998" s="9"/>
      <c r="AW998" s="49"/>
      <c r="AX998" s="9"/>
      <c r="AY998" s="9"/>
      <c r="AZ998" s="11"/>
      <c r="BA998" s="9"/>
      <c r="BB998" s="11"/>
      <c r="BC998" s="49"/>
      <c r="BD998" s="9"/>
      <c r="BE998" s="9"/>
      <c r="BF998" s="9"/>
      <c r="BG998" s="9"/>
      <c r="BH998" s="9"/>
      <c r="BI998" s="9"/>
      <c r="BJ998" s="49"/>
      <c r="BK998" s="9"/>
      <c r="BL998" s="11"/>
      <c r="BM998" s="11"/>
      <c r="BN998" s="36"/>
    </row>
    <row r="999" spans="1:66" x14ac:dyDescent="0.15">
      <c r="A999" s="50" t="s">
        <v>51</v>
      </c>
      <c r="B999" s="10">
        <v>0.11497708545516681</v>
      </c>
      <c r="C999" s="10">
        <v>0.10909175689909044</v>
      </c>
      <c r="D999" s="10">
        <v>8.35495214096377E-2</v>
      </c>
      <c r="E999" s="10">
        <v>6.7999130889755593E-2</v>
      </c>
      <c r="F999" s="10">
        <v>0.15545123474621286</v>
      </c>
      <c r="G999" s="10">
        <v>0.15761400613338719</v>
      </c>
      <c r="H999" s="49"/>
      <c r="I999" s="10">
        <v>0.11497708545516681</v>
      </c>
      <c r="J999" s="10">
        <v>7.977896187970572E-2</v>
      </c>
      <c r="K999" s="10">
        <v>0.15159692026439819</v>
      </c>
      <c r="L999" s="13" t="s">
        <v>49</v>
      </c>
      <c r="M999" s="49"/>
      <c r="N999" s="10">
        <v>0.11497708545516681</v>
      </c>
      <c r="O999" s="12">
        <v>8.5005882614719808E-2</v>
      </c>
      <c r="P999" s="12">
        <v>0.10067787268835822</v>
      </c>
      <c r="Q999" s="13" t="s">
        <v>49</v>
      </c>
      <c r="R999" s="12">
        <v>6.8119226032925251E-2</v>
      </c>
      <c r="S999" s="12">
        <v>0.22779891181767409</v>
      </c>
      <c r="T999" s="13" t="s">
        <v>49</v>
      </c>
      <c r="U999" s="49"/>
      <c r="V999" s="10">
        <v>0.11497708545516681</v>
      </c>
      <c r="W999" s="12">
        <v>8.7591438204649597E-2</v>
      </c>
      <c r="X999" s="12">
        <v>0.17778630638125853</v>
      </c>
      <c r="Y999" s="10">
        <v>0.14102293126234106</v>
      </c>
      <c r="Z999" s="10">
        <v>4.8841332635646995E-2</v>
      </c>
      <c r="AA999" s="10">
        <v>0.18243397690265623</v>
      </c>
      <c r="AB999" s="49"/>
      <c r="AC999" s="10">
        <v>0.11497708545516681</v>
      </c>
      <c r="AD999" s="10">
        <v>9.647694704081719E-2</v>
      </c>
      <c r="AE999" s="10">
        <v>0.1178254700438086</v>
      </c>
      <c r="AF999" s="10">
        <v>0.15055864515176209</v>
      </c>
      <c r="AG999" s="49"/>
      <c r="AH999" s="10">
        <v>0.11497708545516681</v>
      </c>
      <c r="AI999" s="10">
        <v>7.7608755860655326E-2</v>
      </c>
      <c r="AJ999" s="10">
        <v>0.11437241700287668</v>
      </c>
      <c r="AK999" s="13" t="s">
        <v>49</v>
      </c>
      <c r="AL999" s="12">
        <v>8.5604034842928931E-2</v>
      </c>
      <c r="AM999" s="10">
        <v>0.15120348281346588</v>
      </c>
      <c r="AN999" s="13" t="s">
        <v>49</v>
      </c>
      <c r="AO999" s="10">
        <v>7.0870511291915392E-2</v>
      </c>
      <c r="AP999" s="12">
        <v>0.25452890918398435</v>
      </c>
      <c r="AQ999" s="13" t="s">
        <v>49</v>
      </c>
      <c r="AR999" s="49"/>
      <c r="AS999" s="10">
        <v>0.11497708545516681</v>
      </c>
      <c r="AT999" s="10">
        <v>0.12275052258727569</v>
      </c>
      <c r="AU999" s="10">
        <v>9.1323153134500429E-2</v>
      </c>
      <c r="AV999" s="10">
        <v>0.13452666374782835</v>
      </c>
      <c r="AW999" s="49"/>
      <c r="AX999" s="10">
        <v>0.11497708545516681</v>
      </c>
      <c r="AY999" s="10">
        <v>8.5767658396118621E-2</v>
      </c>
      <c r="AZ999" s="12">
        <v>8.1815055624314223E-2</v>
      </c>
      <c r="BA999" s="10">
        <v>0.11324181284546793</v>
      </c>
      <c r="BB999" s="12">
        <v>0.20833974217382459</v>
      </c>
      <c r="BC999" s="49"/>
      <c r="BD999" s="10">
        <v>0.11497708545516681</v>
      </c>
      <c r="BE999" s="10">
        <v>0.10424477104855974</v>
      </c>
      <c r="BF999" s="10">
        <v>0.10097135855733989</v>
      </c>
      <c r="BG999" s="10">
        <v>7.86442781289204E-2</v>
      </c>
      <c r="BH999" s="10">
        <v>0.15641483107898432</v>
      </c>
      <c r="BI999" s="10">
        <v>0.16913910614610003</v>
      </c>
      <c r="BJ999" s="49"/>
      <c r="BK999" s="10">
        <v>0.11497708545516681</v>
      </c>
      <c r="BL999" s="12">
        <v>8.099875933801351E-2</v>
      </c>
      <c r="BM999" s="12">
        <v>6.0543475566642149E-2</v>
      </c>
      <c r="BN999" s="37">
        <v>0.17624506871620454</v>
      </c>
    </row>
    <row r="1000" spans="1:66" x14ac:dyDescent="0.15">
      <c r="A1000" s="47" t="s">
        <v>132</v>
      </c>
      <c r="B1000" s="9"/>
      <c r="C1000" s="11"/>
      <c r="D1000" s="11"/>
      <c r="E1000" s="11"/>
      <c r="F1000" s="11"/>
      <c r="G1000" s="11"/>
      <c r="H1000" s="49"/>
      <c r="I1000" s="9"/>
      <c r="J1000" s="11"/>
      <c r="K1000" s="11"/>
      <c r="L1000" s="9"/>
      <c r="M1000" s="49"/>
      <c r="N1000" s="9"/>
      <c r="O1000" s="11"/>
      <c r="P1000" s="11"/>
      <c r="Q1000" s="9"/>
      <c r="R1000" s="11"/>
      <c r="S1000" s="11"/>
      <c r="T1000" s="9"/>
      <c r="U1000" s="49"/>
      <c r="V1000" s="9"/>
      <c r="W1000" s="9"/>
      <c r="X1000" s="9"/>
      <c r="Y1000" s="9"/>
      <c r="Z1000" s="9"/>
      <c r="AA1000" s="9"/>
      <c r="AB1000" s="49"/>
      <c r="AC1000" s="9"/>
      <c r="AD1000" s="9"/>
      <c r="AE1000" s="9"/>
      <c r="AF1000" s="9"/>
      <c r="AG1000" s="49"/>
      <c r="AH1000" s="9"/>
      <c r="AI1000" s="11"/>
      <c r="AJ1000" s="11"/>
      <c r="AK1000" s="9"/>
      <c r="AL1000" s="11"/>
      <c r="AM1000" s="11"/>
      <c r="AN1000" s="9"/>
      <c r="AO1000" s="11"/>
      <c r="AP1000" s="11"/>
      <c r="AQ1000" s="9"/>
      <c r="AR1000" s="49"/>
      <c r="AS1000" s="9"/>
      <c r="AT1000" s="9"/>
      <c r="AU1000" s="9"/>
      <c r="AV1000" s="9"/>
      <c r="AW1000" s="49"/>
      <c r="AX1000" s="9"/>
      <c r="AY1000" s="11"/>
      <c r="AZ1000" s="11"/>
      <c r="BA1000" s="11"/>
      <c r="BB1000" s="11"/>
      <c r="BC1000" s="49"/>
      <c r="BD1000" s="9"/>
      <c r="BE1000" s="11"/>
      <c r="BF1000" s="11"/>
      <c r="BG1000" s="11"/>
      <c r="BH1000" s="11"/>
      <c r="BI1000" s="9"/>
      <c r="BJ1000" s="49"/>
      <c r="BK1000" s="9"/>
      <c r="BL1000" s="11"/>
      <c r="BM1000" s="11"/>
      <c r="BN1000" s="36"/>
    </row>
    <row r="1001" spans="1:66" x14ac:dyDescent="0.15">
      <c r="A1001" s="50" t="s">
        <v>51</v>
      </c>
      <c r="B1001" s="10">
        <v>0.34988949599129254</v>
      </c>
      <c r="C1001" s="12">
        <v>0.20133993994981228</v>
      </c>
      <c r="D1001" s="12">
        <v>0.1771165135394305</v>
      </c>
      <c r="E1001" s="12">
        <v>0.47938949320917645</v>
      </c>
      <c r="F1001" s="12">
        <v>0.48569318626383018</v>
      </c>
      <c r="G1001" s="12">
        <v>0.52596674735452698</v>
      </c>
      <c r="H1001" s="49"/>
      <c r="I1001" s="10">
        <v>0.34988949599129254</v>
      </c>
      <c r="J1001" s="12">
        <v>0.45410962182009779</v>
      </c>
      <c r="K1001" s="12">
        <v>0.24145974451701649</v>
      </c>
      <c r="L1001" s="13" t="s">
        <v>49</v>
      </c>
      <c r="M1001" s="49"/>
      <c r="N1001" s="10">
        <v>0.34988949599129254</v>
      </c>
      <c r="O1001" s="12">
        <v>0.36105529212892212</v>
      </c>
      <c r="P1001" s="12">
        <v>0.14622957375273563</v>
      </c>
      <c r="Q1001" s="13" t="s">
        <v>49</v>
      </c>
      <c r="R1001" s="12">
        <v>0.66168669417366022</v>
      </c>
      <c r="S1001" s="12">
        <v>0.38397475635732847</v>
      </c>
      <c r="T1001" s="13" t="s">
        <v>49</v>
      </c>
      <c r="U1001" s="49"/>
      <c r="V1001" s="10">
        <v>0.34988949599129254</v>
      </c>
      <c r="W1001" s="10">
        <v>0.36046979480974223</v>
      </c>
      <c r="X1001" s="10">
        <v>0.32841726066573657</v>
      </c>
      <c r="Y1001" s="10">
        <v>0.35413087200537918</v>
      </c>
      <c r="Z1001" s="10">
        <v>0.1782458522599194</v>
      </c>
      <c r="AA1001" s="10">
        <v>0.52539051037321216</v>
      </c>
      <c r="AB1001" s="49"/>
      <c r="AC1001" s="10">
        <v>0.34988949599129254</v>
      </c>
      <c r="AD1001" s="10">
        <v>0.3970658316893394</v>
      </c>
      <c r="AE1001" s="10">
        <v>0.2862150623918262</v>
      </c>
      <c r="AF1001" s="10">
        <v>0.40162798680843975</v>
      </c>
      <c r="AG1001" s="49"/>
      <c r="AH1001" s="10">
        <v>0.34988949599129254</v>
      </c>
      <c r="AI1001" s="12">
        <v>0.52334689624734643</v>
      </c>
      <c r="AJ1001" s="12">
        <v>0.27729499748501135</v>
      </c>
      <c r="AK1001" s="13" t="s">
        <v>49</v>
      </c>
      <c r="AL1001" s="12">
        <v>0.40861737403329867</v>
      </c>
      <c r="AM1001" s="12">
        <v>0.15941916098228442</v>
      </c>
      <c r="AN1001" s="13" t="s">
        <v>49</v>
      </c>
      <c r="AO1001" s="12">
        <v>0.41972536234188168</v>
      </c>
      <c r="AP1001" s="12">
        <v>0.37801607846821539</v>
      </c>
      <c r="AQ1001" s="13" t="s">
        <v>49</v>
      </c>
      <c r="AR1001" s="49"/>
      <c r="AS1001" s="10">
        <v>0.34988949599129254</v>
      </c>
      <c r="AT1001" s="10">
        <v>0.39425211675131244</v>
      </c>
      <c r="AU1001" s="10">
        <v>0.33114278912450296</v>
      </c>
      <c r="AV1001" s="10">
        <v>0.3200076427367739</v>
      </c>
      <c r="AW1001" s="49"/>
      <c r="AX1001" s="10">
        <v>0.34988949599129254</v>
      </c>
      <c r="AY1001" s="12">
        <v>0.42619269675253668</v>
      </c>
      <c r="AZ1001" s="12">
        <v>0.46772663448936475</v>
      </c>
      <c r="BA1001" s="12">
        <v>0.25964297932699804</v>
      </c>
      <c r="BB1001" s="12">
        <v>0.18505812257858825</v>
      </c>
      <c r="BC1001" s="49"/>
      <c r="BD1001" s="10">
        <v>0.34988949599129254</v>
      </c>
      <c r="BE1001" s="12">
        <v>0.57999724029411936</v>
      </c>
      <c r="BF1001" s="12">
        <v>0.24040541813917926</v>
      </c>
      <c r="BG1001" s="12">
        <v>0.27488451792277485</v>
      </c>
      <c r="BH1001" s="12">
        <v>0.4835924369475359</v>
      </c>
      <c r="BI1001" s="10">
        <v>0.31875605651321959</v>
      </c>
      <c r="BJ1001" s="49"/>
      <c r="BK1001" s="10">
        <v>0.34988949599129254</v>
      </c>
      <c r="BL1001" s="12">
        <v>0.20369817501909526</v>
      </c>
      <c r="BM1001" s="12">
        <v>0.51672063464616458</v>
      </c>
      <c r="BN1001" s="37">
        <v>0.35813445205155348</v>
      </c>
    </row>
    <row r="1002" spans="1:66" x14ac:dyDescent="0.15">
      <c r="A1002" s="31" t="s">
        <v>169</v>
      </c>
      <c r="B1002" s="4"/>
      <c r="C1002" s="4"/>
      <c r="D1002" s="4"/>
      <c r="E1002" s="4"/>
      <c r="F1002" s="4"/>
      <c r="G1002" s="6"/>
      <c r="H1002" s="26"/>
      <c r="I1002" s="5"/>
      <c r="J1002" s="4"/>
      <c r="K1002" s="4"/>
      <c r="L1002" s="6"/>
      <c r="M1002" s="26"/>
      <c r="N1002" s="5"/>
      <c r="O1002" s="4"/>
      <c r="P1002" s="4"/>
      <c r="Q1002" s="4"/>
      <c r="R1002" s="4"/>
      <c r="S1002" s="4"/>
      <c r="T1002" s="6"/>
      <c r="U1002" s="26"/>
      <c r="V1002" s="15"/>
      <c r="W1002" s="14"/>
      <c r="X1002" s="14"/>
      <c r="Y1002" s="14"/>
      <c r="Z1002" s="14"/>
      <c r="AA1002" s="16"/>
      <c r="AB1002" s="26"/>
      <c r="AC1002" s="15"/>
      <c r="AD1002" s="14"/>
      <c r="AE1002" s="14"/>
      <c r="AF1002" s="16"/>
      <c r="AG1002" s="26"/>
      <c r="AH1002" s="15"/>
      <c r="AI1002" s="14"/>
      <c r="AJ1002" s="14"/>
      <c r="AK1002" s="14"/>
      <c r="AL1002" s="14"/>
      <c r="AM1002" s="14"/>
      <c r="AN1002" s="14"/>
      <c r="AO1002" s="14"/>
      <c r="AP1002" s="14"/>
      <c r="AQ1002" s="16"/>
      <c r="AR1002" s="26"/>
      <c r="AS1002" s="15"/>
      <c r="AT1002" s="14"/>
      <c r="AU1002" s="14"/>
      <c r="AV1002" s="16"/>
      <c r="AW1002" s="26"/>
      <c r="AX1002" s="15"/>
      <c r="AY1002" s="14"/>
      <c r="AZ1002" s="14"/>
      <c r="BA1002" s="14"/>
      <c r="BB1002" s="16"/>
      <c r="BC1002" s="26"/>
      <c r="BD1002" s="5"/>
      <c r="BE1002" s="4"/>
      <c r="BF1002" s="4"/>
      <c r="BG1002" s="4"/>
      <c r="BH1002" s="4"/>
      <c r="BI1002" s="6"/>
      <c r="BJ1002" s="26"/>
      <c r="BK1002" s="5"/>
      <c r="BL1002" s="4"/>
      <c r="BM1002" s="4"/>
      <c r="BN1002" s="34"/>
    </row>
    <row r="1003" spans="1:66" x14ac:dyDescent="0.15">
      <c r="A1003" s="48" t="s">
        <v>48</v>
      </c>
      <c r="B1003" s="7">
        <v>299.70000000000022</v>
      </c>
      <c r="C1003" s="7">
        <v>94.083493397358879</v>
      </c>
      <c r="D1003" s="7">
        <v>51.808883553421374</v>
      </c>
      <c r="E1003" s="7">
        <v>47.67136854741895</v>
      </c>
      <c r="F1003" s="7">
        <v>48.031152460984387</v>
      </c>
      <c r="G1003" s="7">
        <v>58.105102040816391</v>
      </c>
      <c r="H1003" s="49"/>
      <c r="I1003" s="7">
        <v>299.70000000000022</v>
      </c>
      <c r="J1003" s="7">
        <v>152.81643671265735</v>
      </c>
      <c r="K1003" s="7">
        <v>146.88356328734261</v>
      </c>
      <c r="L1003" s="8" t="s">
        <v>49</v>
      </c>
      <c r="M1003" s="49"/>
      <c r="N1003" s="7">
        <v>299.70000000000022</v>
      </c>
      <c r="O1003" s="7">
        <v>105.51522004875659</v>
      </c>
      <c r="P1003" s="7">
        <v>88.048525449442565</v>
      </c>
      <c r="Q1003" s="8" t="s">
        <v>49</v>
      </c>
      <c r="R1003" s="7">
        <v>47.301216663900668</v>
      </c>
      <c r="S1003" s="7">
        <v>58.835037837900117</v>
      </c>
      <c r="T1003" s="8" t="s">
        <v>49</v>
      </c>
      <c r="U1003" s="49"/>
      <c r="V1003" s="7">
        <v>299.70000000000022</v>
      </c>
      <c r="W1003" s="7">
        <v>177.84000000000003</v>
      </c>
      <c r="X1003" s="7">
        <v>66.059999999999974</v>
      </c>
      <c r="Y1003" s="7">
        <v>36.9</v>
      </c>
      <c r="Z1003" s="7">
        <v>11.34</v>
      </c>
      <c r="AA1003" s="7">
        <v>7.5600000000000014</v>
      </c>
      <c r="AB1003" s="49"/>
      <c r="AC1003" s="7">
        <v>299.70000000000022</v>
      </c>
      <c r="AD1003" s="7">
        <v>118.70181691770628</v>
      </c>
      <c r="AE1003" s="7">
        <v>129.66043163573985</v>
      </c>
      <c r="AF1003" s="7">
        <v>51.337751446553696</v>
      </c>
      <c r="AG1003" s="49"/>
      <c r="AH1003" s="7">
        <v>299.70000000000022</v>
      </c>
      <c r="AI1003" s="7">
        <v>57.7805564814417</v>
      </c>
      <c r="AJ1003" s="7">
        <v>60.921260436264646</v>
      </c>
      <c r="AK1003" s="8" t="s">
        <v>49</v>
      </c>
      <c r="AL1003" s="7">
        <v>65.973231128420338</v>
      </c>
      <c r="AM1003" s="7">
        <v>63.687200507319645</v>
      </c>
      <c r="AN1003" s="8" t="s">
        <v>49</v>
      </c>
      <c r="AO1003" s="7">
        <v>29.062649102795444</v>
      </c>
      <c r="AP1003" s="7">
        <v>22.275102343758249</v>
      </c>
      <c r="AQ1003" s="8" t="s">
        <v>49</v>
      </c>
      <c r="AR1003" s="49"/>
      <c r="AS1003" s="7">
        <v>299.70000000000022</v>
      </c>
      <c r="AT1003" s="7">
        <v>104.55804204628033</v>
      </c>
      <c r="AU1003" s="7">
        <v>107.11440542692824</v>
      </c>
      <c r="AV1003" s="7">
        <v>88.027552526791212</v>
      </c>
      <c r="AW1003" s="49"/>
      <c r="AX1003" s="7">
        <v>299.70000000000022</v>
      </c>
      <c r="AY1003" s="7">
        <v>59.156870118210243</v>
      </c>
      <c r="AZ1003" s="7">
        <v>102.90742666506553</v>
      </c>
      <c r="BA1003" s="7">
        <v>81.068825898321151</v>
      </c>
      <c r="BB1003" s="7">
        <v>56.566877318402938</v>
      </c>
      <c r="BC1003" s="49"/>
      <c r="BD1003" s="7">
        <v>299.70000000000022</v>
      </c>
      <c r="BE1003" s="7">
        <v>39.765450838136537</v>
      </c>
      <c r="BF1003" s="7">
        <v>151.31943523143522</v>
      </c>
      <c r="BG1003" s="7">
        <v>26.662820892706634</v>
      </c>
      <c r="BH1003" s="7">
        <v>72.605523453109257</v>
      </c>
      <c r="BI1003" s="7">
        <v>9.3467695846122893</v>
      </c>
      <c r="BJ1003" s="49"/>
      <c r="BK1003" s="7">
        <v>299.70000000000022</v>
      </c>
      <c r="BL1003" s="7">
        <v>96.983459391612072</v>
      </c>
      <c r="BM1003" s="7">
        <v>78.864065369930955</v>
      </c>
      <c r="BN1003" s="35">
        <v>123.85247523845683</v>
      </c>
    </row>
    <row r="1004" spans="1:66" x14ac:dyDescent="0.15">
      <c r="A1004" s="47" t="s">
        <v>134</v>
      </c>
      <c r="B1004" s="9"/>
      <c r="C1004" s="11"/>
      <c r="D1004" s="11"/>
      <c r="E1004" s="11"/>
      <c r="F1004" s="11"/>
      <c r="G1004" s="11"/>
      <c r="H1004" s="49"/>
      <c r="I1004" s="9"/>
      <c r="J1004" s="9"/>
      <c r="K1004" s="9"/>
      <c r="L1004" s="9"/>
      <c r="M1004" s="49"/>
      <c r="N1004" s="9"/>
      <c r="O1004" s="11"/>
      <c r="P1004" s="11"/>
      <c r="Q1004" s="9"/>
      <c r="R1004" s="11"/>
      <c r="S1004" s="11"/>
      <c r="T1004" s="9"/>
      <c r="U1004" s="49"/>
      <c r="V1004" s="9"/>
      <c r="W1004" s="9"/>
      <c r="X1004" s="9"/>
      <c r="Y1004" s="9"/>
      <c r="Z1004" s="9"/>
      <c r="AA1004" s="9"/>
      <c r="AB1004" s="49"/>
      <c r="AC1004" s="9"/>
      <c r="AD1004" s="9"/>
      <c r="AE1004" s="9"/>
      <c r="AF1004" s="9"/>
      <c r="AG1004" s="49"/>
      <c r="AH1004" s="9"/>
      <c r="AI1004" s="11"/>
      <c r="AJ1004" s="11"/>
      <c r="AK1004" s="9"/>
      <c r="AL1004" s="9"/>
      <c r="AM1004" s="11"/>
      <c r="AN1004" s="9"/>
      <c r="AO1004" s="9"/>
      <c r="AP1004" s="11"/>
      <c r="AQ1004" s="9"/>
      <c r="AR1004" s="49"/>
      <c r="AS1004" s="9"/>
      <c r="AT1004" s="9"/>
      <c r="AU1004" s="9"/>
      <c r="AV1004" s="9"/>
      <c r="AW1004" s="49"/>
      <c r="AX1004" s="9"/>
      <c r="AY1004" s="9"/>
      <c r="AZ1004" s="11"/>
      <c r="BA1004" s="9"/>
      <c r="BB1004" s="11"/>
      <c r="BC1004" s="49"/>
      <c r="BD1004" s="9"/>
      <c r="BE1004" s="11"/>
      <c r="BF1004" s="11"/>
      <c r="BG1004" s="11"/>
      <c r="BH1004" s="11"/>
      <c r="BI1004" s="9"/>
      <c r="BJ1004" s="49"/>
      <c r="BK1004" s="9"/>
      <c r="BL1004" s="11"/>
      <c r="BM1004" s="11"/>
      <c r="BN1004" s="36"/>
    </row>
    <row r="1005" spans="1:66" x14ac:dyDescent="0.15">
      <c r="A1005" s="50" t="s">
        <v>51</v>
      </c>
      <c r="B1005" s="10">
        <v>0.33326680872198861</v>
      </c>
      <c r="C1005" s="12">
        <v>0.45756755934882193</v>
      </c>
      <c r="D1005" s="12">
        <v>0.53460892883583577</v>
      </c>
      <c r="E1005" s="12">
        <v>0.30233863539851236</v>
      </c>
      <c r="F1005" s="12">
        <v>0.1800422958180454</v>
      </c>
      <c r="G1005" s="12">
        <v>0.10450856632401026</v>
      </c>
      <c r="H1005" s="49"/>
      <c r="I1005" s="10">
        <v>0.33326680872198861</v>
      </c>
      <c r="J1005" s="10">
        <v>0.28355223845549837</v>
      </c>
      <c r="K1005" s="10">
        <v>0.38498943384624473</v>
      </c>
      <c r="L1005" s="13" t="s">
        <v>49</v>
      </c>
      <c r="M1005" s="49"/>
      <c r="N1005" s="10">
        <v>0.33326680872198861</v>
      </c>
      <c r="O1005" s="12">
        <v>0.36705397057558503</v>
      </c>
      <c r="P1005" s="12">
        <v>0.52732469955251371</v>
      </c>
      <c r="Q1005" s="13" t="s">
        <v>49</v>
      </c>
      <c r="R1005" s="12">
        <v>9.7284225484335463E-2</v>
      </c>
      <c r="S1005" s="12">
        <v>0.17198013317373698</v>
      </c>
      <c r="T1005" s="13" t="s">
        <v>49</v>
      </c>
      <c r="U1005" s="49"/>
      <c r="V1005" s="10">
        <v>0.33326680872198861</v>
      </c>
      <c r="W1005" s="10">
        <v>0.3452189387405834</v>
      </c>
      <c r="X1005" s="10">
        <v>0.33057045089989129</v>
      </c>
      <c r="Y1005" s="10">
        <v>0.34626337012717429</v>
      </c>
      <c r="Z1005" s="10">
        <v>0.25868047157246765</v>
      </c>
      <c r="AA1005" s="10">
        <v>0.1241121185956862</v>
      </c>
      <c r="AB1005" s="49"/>
      <c r="AC1005" s="10">
        <v>0.33326680872198861</v>
      </c>
      <c r="AD1005" s="10">
        <v>0.3152265264272599</v>
      </c>
      <c r="AE1005" s="10">
        <v>0.38180767839210061</v>
      </c>
      <c r="AF1005" s="10">
        <v>0.25238255278352761</v>
      </c>
      <c r="AG1005" s="49"/>
      <c r="AH1005" s="10">
        <v>0.33326680872198861</v>
      </c>
      <c r="AI1005" s="12">
        <v>0.22785909830026524</v>
      </c>
      <c r="AJ1005" s="12">
        <v>0.39808985819977655</v>
      </c>
      <c r="AK1005" s="13" t="s">
        <v>49</v>
      </c>
      <c r="AL1005" s="10">
        <v>0.32256736249797491</v>
      </c>
      <c r="AM1005" s="12">
        <v>0.44317440548123599</v>
      </c>
      <c r="AN1005" s="13" t="s">
        <v>49</v>
      </c>
      <c r="AO1005" s="10">
        <v>0.30571218788516069</v>
      </c>
      <c r="AP1005" s="12">
        <v>0.18280260438103743</v>
      </c>
      <c r="AQ1005" s="13" t="s">
        <v>49</v>
      </c>
      <c r="AR1005" s="49"/>
      <c r="AS1005" s="10">
        <v>0.33326680872198861</v>
      </c>
      <c r="AT1005" s="10">
        <v>0.26780141714233796</v>
      </c>
      <c r="AU1005" s="10">
        <v>0.37888217717850492</v>
      </c>
      <c r="AV1005" s="10">
        <v>0.35551972884282568</v>
      </c>
      <c r="AW1005" s="49"/>
      <c r="AX1005" s="10">
        <v>0.33326680872198861</v>
      </c>
      <c r="AY1005" s="10">
        <v>0.30433511319473322</v>
      </c>
      <c r="AZ1005" s="12">
        <v>0.25791293840745677</v>
      </c>
      <c r="BA1005" s="10">
        <v>0.38410346843432835</v>
      </c>
      <c r="BB1005" s="12">
        <v>0.4277516623293568</v>
      </c>
      <c r="BC1005" s="49"/>
      <c r="BD1005" s="10">
        <v>0.33326680872198861</v>
      </c>
      <c r="BE1005" s="12">
        <v>0.13011846203769206</v>
      </c>
      <c r="BF1005" s="12">
        <v>0.42386276715642457</v>
      </c>
      <c r="BG1005" s="12">
        <v>0.42678978206173296</v>
      </c>
      <c r="BH1005" s="12">
        <v>0.21801631917452716</v>
      </c>
      <c r="BI1005" s="10">
        <v>0.35932845071264619</v>
      </c>
      <c r="BJ1005" s="49"/>
      <c r="BK1005" s="10">
        <v>0.33326680872198861</v>
      </c>
      <c r="BL1005" s="12">
        <v>0.54011881132674744</v>
      </c>
      <c r="BM1005" s="12">
        <v>0.1544623854457349</v>
      </c>
      <c r="BN1005" s="37">
        <v>0.28514521036454016</v>
      </c>
    </row>
    <row r="1006" spans="1:66" x14ac:dyDescent="0.15">
      <c r="A1006" s="47" t="s">
        <v>135</v>
      </c>
      <c r="B1006" s="9"/>
      <c r="C1006" s="11"/>
      <c r="D1006" s="11"/>
      <c r="E1006" s="11"/>
      <c r="F1006" s="11"/>
      <c r="G1006" s="11"/>
      <c r="H1006" s="49"/>
      <c r="I1006" s="9"/>
      <c r="J1006" s="11"/>
      <c r="K1006" s="11"/>
      <c r="L1006" s="9"/>
      <c r="M1006" s="49"/>
      <c r="N1006" s="9"/>
      <c r="O1006" s="11"/>
      <c r="P1006" s="11"/>
      <c r="Q1006" s="9"/>
      <c r="R1006" s="11"/>
      <c r="S1006" s="11"/>
      <c r="T1006" s="9"/>
      <c r="U1006" s="49"/>
      <c r="V1006" s="9"/>
      <c r="W1006" s="9"/>
      <c r="X1006" s="9"/>
      <c r="Y1006" s="9"/>
      <c r="Z1006" s="9"/>
      <c r="AA1006" s="9"/>
      <c r="AB1006" s="49"/>
      <c r="AC1006" s="9"/>
      <c r="AD1006" s="9"/>
      <c r="AE1006" s="9"/>
      <c r="AF1006" s="9"/>
      <c r="AG1006" s="49"/>
      <c r="AH1006" s="9"/>
      <c r="AI1006" s="11"/>
      <c r="AJ1006" s="11"/>
      <c r="AK1006" s="9"/>
      <c r="AL1006" s="11"/>
      <c r="AM1006" s="11"/>
      <c r="AN1006" s="9"/>
      <c r="AO1006" s="9"/>
      <c r="AP1006" s="11"/>
      <c r="AQ1006" s="9"/>
      <c r="AR1006" s="49"/>
      <c r="AS1006" s="9"/>
      <c r="AT1006" s="9"/>
      <c r="AU1006" s="9"/>
      <c r="AV1006" s="9"/>
      <c r="AW1006" s="49"/>
      <c r="AX1006" s="9"/>
      <c r="AY1006" s="9"/>
      <c r="AZ1006" s="11"/>
      <c r="BA1006" s="11"/>
      <c r="BB1006" s="9"/>
      <c r="BC1006" s="49"/>
      <c r="BD1006" s="9"/>
      <c r="BE1006" s="11"/>
      <c r="BF1006" s="11"/>
      <c r="BG1006" s="11"/>
      <c r="BH1006" s="11"/>
      <c r="BI1006" s="9"/>
      <c r="BJ1006" s="49"/>
      <c r="BK1006" s="9"/>
      <c r="BL1006" s="11"/>
      <c r="BM1006" s="11"/>
      <c r="BN1006" s="36"/>
    </row>
    <row r="1007" spans="1:66" x14ac:dyDescent="0.15">
      <c r="A1007" s="50" t="s">
        <v>51</v>
      </c>
      <c r="B1007" s="10">
        <v>0.46486658144645943</v>
      </c>
      <c r="C1007" s="12">
        <v>0.31043169684890282</v>
      </c>
      <c r="D1007" s="12">
        <v>0.26066603494906815</v>
      </c>
      <c r="E1007" s="12">
        <v>0.54738862409893208</v>
      </c>
      <c r="F1007" s="12">
        <v>0.64114442101004276</v>
      </c>
      <c r="G1007" s="12">
        <v>0.68358075348791425</v>
      </c>
      <c r="H1007" s="49"/>
      <c r="I1007" s="10">
        <v>0.46486658144645943</v>
      </c>
      <c r="J1007" s="12">
        <v>0.5338885836998033</v>
      </c>
      <c r="K1007" s="12">
        <v>0.39305666478141504</v>
      </c>
      <c r="L1007" s="13" t="s">
        <v>49</v>
      </c>
      <c r="M1007" s="49"/>
      <c r="N1007" s="10">
        <v>0.46486658144645943</v>
      </c>
      <c r="O1007" s="12">
        <v>0.44606117474364188</v>
      </c>
      <c r="P1007" s="12">
        <v>0.24690744644109386</v>
      </c>
      <c r="Q1007" s="13" t="s">
        <v>49</v>
      </c>
      <c r="R1007" s="12">
        <v>0.72980592020658541</v>
      </c>
      <c r="S1007" s="12">
        <v>0.61177366817500256</v>
      </c>
      <c r="T1007" s="13" t="s">
        <v>49</v>
      </c>
      <c r="U1007" s="49"/>
      <c r="V1007" s="10">
        <v>0.46486658144645943</v>
      </c>
      <c r="W1007" s="10">
        <v>0.4480612330143916</v>
      </c>
      <c r="X1007" s="10">
        <v>0.5062035670469951</v>
      </c>
      <c r="Y1007" s="10">
        <v>0.49515380326772018</v>
      </c>
      <c r="Z1007" s="10">
        <v>0.22708718489556642</v>
      </c>
      <c r="AA1007" s="10">
        <v>0.70782448727586833</v>
      </c>
      <c r="AB1007" s="49"/>
      <c r="AC1007" s="10">
        <v>0.46486658144645943</v>
      </c>
      <c r="AD1007" s="10">
        <v>0.49354277873015656</v>
      </c>
      <c r="AE1007" s="10">
        <v>0.40404053243563487</v>
      </c>
      <c r="AF1007" s="10">
        <v>0.5521866319602019</v>
      </c>
      <c r="AG1007" s="49"/>
      <c r="AH1007" s="10">
        <v>0.46486658144645943</v>
      </c>
      <c r="AI1007" s="12">
        <v>0.60095565210800184</v>
      </c>
      <c r="AJ1007" s="12">
        <v>0.39166741448788778</v>
      </c>
      <c r="AK1007" s="13" t="s">
        <v>49</v>
      </c>
      <c r="AL1007" s="12">
        <v>0.49422140887622767</v>
      </c>
      <c r="AM1007" s="12">
        <v>0.31062264379575028</v>
      </c>
      <c r="AN1007" s="13" t="s">
        <v>49</v>
      </c>
      <c r="AO1007" s="10">
        <v>0.49059587363379714</v>
      </c>
      <c r="AP1007" s="12">
        <v>0.63254498765219991</v>
      </c>
      <c r="AQ1007" s="13" t="s">
        <v>49</v>
      </c>
      <c r="AR1007" s="49"/>
      <c r="AS1007" s="10">
        <v>0.46486658144645943</v>
      </c>
      <c r="AT1007" s="10">
        <v>0.51700263933858814</v>
      </c>
      <c r="AU1007" s="10">
        <v>0.4224659422590033</v>
      </c>
      <c r="AV1007" s="10">
        <v>0.45453430648460236</v>
      </c>
      <c r="AW1007" s="49"/>
      <c r="AX1007" s="10">
        <v>0.46486658144645943</v>
      </c>
      <c r="AY1007" s="10">
        <v>0.51196035514865534</v>
      </c>
      <c r="AZ1007" s="12">
        <v>0.54954169011367893</v>
      </c>
      <c r="BA1007" s="12">
        <v>0.37288479217246601</v>
      </c>
      <c r="BB1007" s="10">
        <v>0.39339786475241267</v>
      </c>
      <c r="BC1007" s="49"/>
      <c r="BD1007" s="10">
        <v>0.46486658144645943</v>
      </c>
      <c r="BE1007" s="12">
        <v>0.68424201134267915</v>
      </c>
      <c r="BF1007" s="12">
        <v>0.34137677669651922</v>
      </c>
      <c r="BG1007" s="12">
        <v>0.35352879605169518</v>
      </c>
      <c r="BH1007" s="12">
        <v>0.64000726802652042</v>
      </c>
      <c r="BI1007" s="10">
        <v>0.48789516265931965</v>
      </c>
      <c r="BJ1007" s="49"/>
      <c r="BK1007" s="10">
        <v>0.46486658144645943</v>
      </c>
      <c r="BL1007" s="12">
        <v>0.28469693435710874</v>
      </c>
      <c r="BM1007" s="12">
        <v>0.57726411021280677</v>
      </c>
      <c r="BN1007" s="37">
        <v>0.53437952076775785</v>
      </c>
    </row>
    <row r="1008" spans="1:66" x14ac:dyDescent="0.15">
      <c r="A1008" s="47" t="s">
        <v>81</v>
      </c>
      <c r="B1008" s="9"/>
      <c r="C1008" s="9"/>
      <c r="D1008" s="9"/>
      <c r="E1008" s="9"/>
      <c r="F1008" s="9"/>
      <c r="G1008" s="9"/>
      <c r="H1008" s="49"/>
      <c r="I1008" s="9"/>
      <c r="J1008" s="9"/>
      <c r="K1008" s="9"/>
      <c r="L1008" s="9"/>
      <c r="M1008" s="49"/>
      <c r="N1008" s="9"/>
      <c r="O1008" s="9"/>
      <c r="P1008" s="9"/>
      <c r="Q1008" s="9"/>
      <c r="R1008" s="9"/>
      <c r="S1008" s="9"/>
      <c r="T1008" s="9"/>
      <c r="U1008" s="49"/>
      <c r="V1008" s="9"/>
      <c r="W1008" s="11"/>
      <c r="X1008" s="11"/>
      <c r="Y1008" s="11"/>
      <c r="Z1008" s="11"/>
      <c r="AA1008" s="9"/>
      <c r="AB1008" s="49"/>
      <c r="AC1008" s="9"/>
      <c r="AD1008" s="9"/>
      <c r="AE1008" s="9"/>
      <c r="AF1008" s="9"/>
      <c r="AG1008" s="49"/>
      <c r="AH1008" s="9"/>
      <c r="AI1008" s="9"/>
      <c r="AJ1008" s="9"/>
      <c r="AK1008" s="9"/>
      <c r="AL1008" s="9"/>
      <c r="AM1008" s="9"/>
      <c r="AN1008" s="9"/>
      <c r="AO1008" s="9"/>
      <c r="AP1008" s="9"/>
      <c r="AQ1008" s="9"/>
      <c r="AR1008" s="49"/>
      <c r="AS1008" s="9"/>
      <c r="AT1008" s="9"/>
      <c r="AU1008" s="9"/>
      <c r="AV1008" s="9"/>
      <c r="AW1008" s="49"/>
      <c r="AX1008" s="9"/>
      <c r="AY1008" s="9"/>
      <c r="AZ1008" s="9"/>
      <c r="BA1008" s="9"/>
      <c r="BB1008" s="9"/>
      <c r="BC1008" s="49"/>
      <c r="BD1008" s="9"/>
      <c r="BE1008" s="9"/>
      <c r="BF1008" s="9"/>
      <c r="BG1008" s="9"/>
      <c r="BH1008" s="9"/>
      <c r="BI1008" s="9"/>
      <c r="BJ1008" s="49"/>
      <c r="BK1008" s="9"/>
      <c r="BL1008" s="9"/>
      <c r="BM1008" s="9"/>
      <c r="BN1008" s="38"/>
    </row>
    <row r="1009" spans="1:66" x14ac:dyDescent="0.15">
      <c r="A1009" s="50" t="s">
        <v>51</v>
      </c>
      <c r="B1009" s="10">
        <v>0.20186660983155089</v>
      </c>
      <c r="C1009" s="10">
        <v>0.23200074380227631</v>
      </c>
      <c r="D1009" s="10">
        <v>0.2047250362150958</v>
      </c>
      <c r="E1009" s="10">
        <v>0.15027274050255598</v>
      </c>
      <c r="F1009" s="10">
        <v>0.17881328317191161</v>
      </c>
      <c r="G1009" s="10">
        <v>0.21191068018807485</v>
      </c>
      <c r="H1009" s="49"/>
      <c r="I1009" s="10">
        <v>0.20186660983155089</v>
      </c>
      <c r="J1009" s="10">
        <v>0.18255917784469888</v>
      </c>
      <c r="K1009" s="10">
        <v>0.22195390137233964</v>
      </c>
      <c r="L1009" s="13" t="s">
        <v>49</v>
      </c>
      <c r="M1009" s="49"/>
      <c r="N1009" s="10">
        <v>0.20186660983155089</v>
      </c>
      <c r="O1009" s="10">
        <v>0.18688485468077556</v>
      </c>
      <c r="P1009" s="10">
        <v>0.22576785400639096</v>
      </c>
      <c r="Q1009" s="13" t="s">
        <v>49</v>
      </c>
      <c r="R1009" s="10">
        <v>0.1729098543090791</v>
      </c>
      <c r="S1009" s="10">
        <v>0.21624619865125932</v>
      </c>
      <c r="T1009" s="13" t="s">
        <v>49</v>
      </c>
      <c r="U1009" s="49"/>
      <c r="V1009" s="10">
        <v>0.20186660983155089</v>
      </c>
      <c r="W1009" s="12">
        <v>0.20671982824502474</v>
      </c>
      <c r="X1009" s="12">
        <v>0.16322598205311373</v>
      </c>
      <c r="Y1009" s="12">
        <v>0.15858282660510553</v>
      </c>
      <c r="Z1009" s="12">
        <v>0.5142323435319659</v>
      </c>
      <c r="AA1009" s="10">
        <v>0.1680633941284454</v>
      </c>
      <c r="AB1009" s="49"/>
      <c r="AC1009" s="10">
        <v>0.20186660983155089</v>
      </c>
      <c r="AD1009" s="10">
        <v>0.19123069484258401</v>
      </c>
      <c r="AE1009" s="10">
        <v>0.21415178917226549</v>
      </c>
      <c r="AF1009" s="10">
        <v>0.19543081525627037</v>
      </c>
      <c r="AG1009" s="49"/>
      <c r="AH1009" s="10">
        <v>0.20186660983155089</v>
      </c>
      <c r="AI1009" s="10">
        <v>0.17118524959173315</v>
      </c>
      <c r="AJ1009" s="10">
        <v>0.21024272731233504</v>
      </c>
      <c r="AK1009" s="13" t="s">
        <v>49</v>
      </c>
      <c r="AL1009" s="10">
        <v>0.18321122862579792</v>
      </c>
      <c r="AM1009" s="10">
        <v>0.24620295072301321</v>
      </c>
      <c r="AN1009" s="13" t="s">
        <v>49</v>
      </c>
      <c r="AO1009" s="10">
        <v>0.20369193848104189</v>
      </c>
      <c r="AP1009" s="10">
        <v>0.18465240796676299</v>
      </c>
      <c r="AQ1009" s="13" t="s">
        <v>49</v>
      </c>
      <c r="AR1009" s="49"/>
      <c r="AS1009" s="10">
        <v>0.20186660983155089</v>
      </c>
      <c r="AT1009" s="10">
        <v>0.21519594351907514</v>
      </c>
      <c r="AU1009" s="10">
        <v>0.19865188056249258</v>
      </c>
      <c r="AV1009" s="10">
        <v>0.18994596467257199</v>
      </c>
      <c r="AW1009" s="49"/>
      <c r="AX1009" s="10">
        <v>0.20186660983155089</v>
      </c>
      <c r="AY1009" s="10">
        <v>0.1837045316566113</v>
      </c>
      <c r="AZ1009" s="10">
        <v>0.19254537147886547</v>
      </c>
      <c r="BA1009" s="10">
        <v>0.24301173939320636</v>
      </c>
      <c r="BB1009" s="10">
        <v>0.17885047291822997</v>
      </c>
      <c r="BC1009" s="49"/>
      <c r="BD1009" s="10">
        <v>0.20186660983155089</v>
      </c>
      <c r="BE1009" s="10">
        <v>0.18563952661962865</v>
      </c>
      <c r="BF1009" s="10">
        <v>0.23476045614705648</v>
      </c>
      <c r="BG1009" s="10">
        <v>0.21968142188657169</v>
      </c>
      <c r="BH1009" s="10">
        <v>0.14197641279895268</v>
      </c>
      <c r="BI1009" s="10">
        <v>0.15277638662803439</v>
      </c>
      <c r="BJ1009" s="49"/>
      <c r="BK1009" s="10">
        <v>0.20186660983155089</v>
      </c>
      <c r="BL1009" s="10">
        <v>0.17518425431614418</v>
      </c>
      <c r="BM1009" s="10">
        <v>0.26827350434145869</v>
      </c>
      <c r="BN1009" s="39">
        <v>0.1804752688677026</v>
      </c>
    </row>
    <row r="1010" spans="1:66" ht="24" x14ac:dyDescent="0.15">
      <c r="A1010" s="31" t="s">
        <v>170</v>
      </c>
      <c r="B1010" s="4"/>
      <c r="C1010" s="4"/>
      <c r="D1010" s="4"/>
      <c r="E1010" s="4"/>
      <c r="F1010" s="4"/>
      <c r="G1010" s="6"/>
      <c r="H1010" s="26"/>
      <c r="I1010" s="5"/>
      <c r="J1010" s="4"/>
      <c r="K1010" s="4"/>
      <c r="L1010" s="6"/>
      <c r="M1010" s="26"/>
      <c r="N1010" s="5"/>
      <c r="O1010" s="4"/>
      <c r="P1010" s="4"/>
      <c r="Q1010" s="4"/>
      <c r="R1010" s="4"/>
      <c r="S1010" s="4"/>
      <c r="T1010" s="6"/>
      <c r="U1010" s="26"/>
      <c r="V1010" s="5"/>
      <c r="W1010" s="4"/>
      <c r="X1010" s="4"/>
      <c r="Y1010" s="4"/>
      <c r="Z1010" s="4"/>
      <c r="AA1010" s="6"/>
      <c r="AB1010" s="26"/>
      <c r="AC1010" s="5"/>
      <c r="AD1010" s="4"/>
      <c r="AE1010" s="4"/>
      <c r="AF1010" s="6"/>
      <c r="AG1010" s="26"/>
      <c r="AH1010" s="5"/>
      <c r="AI1010" s="4"/>
      <c r="AJ1010" s="4"/>
      <c r="AK1010" s="4"/>
      <c r="AL1010" s="4"/>
      <c r="AM1010" s="4"/>
      <c r="AN1010" s="4"/>
      <c r="AO1010" s="4"/>
      <c r="AP1010" s="4"/>
      <c r="AQ1010" s="6"/>
      <c r="AR1010" s="26"/>
      <c r="AS1010" s="15"/>
      <c r="AT1010" s="14"/>
      <c r="AU1010" s="14"/>
      <c r="AV1010" s="16"/>
      <c r="AW1010" s="26"/>
      <c r="AX1010" s="5"/>
      <c r="AY1010" s="4"/>
      <c r="AZ1010" s="4"/>
      <c r="BA1010" s="4"/>
      <c r="BB1010" s="6"/>
      <c r="BC1010" s="26"/>
      <c r="BD1010" s="5"/>
      <c r="BE1010" s="4"/>
      <c r="BF1010" s="4"/>
      <c r="BG1010" s="4"/>
      <c r="BH1010" s="4"/>
      <c r="BI1010" s="6"/>
      <c r="BJ1010" s="26"/>
      <c r="BK1010" s="5"/>
      <c r="BL1010" s="4"/>
      <c r="BM1010" s="4"/>
      <c r="BN1010" s="34"/>
    </row>
    <row r="1011" spans="1:66" x14ac:dyDescent="0.15">
      <c r="A1011" s="48" t="s">
        <v>48</v>
      </c>
      <c r="B1011" s="7">
        <v>299.70000000000022</v>
      </c>
      <c r="C1011" s="7">
        <v>94.083493397358879</v>
      </c>
      <c r="D1011" s="7">
        <v>51.808883553421374</v>
      </c>
      <c r="E1011" s="7">
        <v>47.67136854741895</v>
      </c>
      <c r="F1011" s="7">
        <v>48.031152460984387</v>
      </c>
      <c r="G1011" s="7">
        <v>58.105102040816391</v>
      </c>
      <c r="H1011" s="49"/>
      <c r="I1011" s="7">
        <v>299.70000000000022</v>
      </c>
      <c r="J1011" s="7">
        <v>152.81643671265735</v>
      </c>
      <c r="K1011" s="7">
        <v>146.88356328734261</v>
      </c>
      <c r="L1011" s="8" t="s">
        <v>49</v>
      </c>
      <c r="M1011" s="49"/>
      <c r="N1011" s="7">
        <v>299.70000000000022</v>
      </c>
      <c r="O1011" s="7">
        <v>105.51522004875659</v>
      </c>
      <c r="P1011" s="7">
        <v>88.048525449442565</v>
      </c>
      <c r="Q1011" s="8" t="s">
        <v>49</v>
      </c>
      <c r="R1011" s="7">
        <v>47.301216663900668</v>
      </c>
      <c r="S1011" s="7">
        <v>58.835037837900117</v>
      </c>
      <c r="T1011" s="8" t="s">
        <v>49</v>
      </c>
      <c r="U1011" s="49"/>
      <c r="V1011" s="7">
        <v>299.70000000000022</v>
      </c>
      <c r="W1011" s="7">
        <v>177.84000000000003</v>
      </c>
      <c r="X1011" s="7">
        <v>66.059999999999974</v>
      </c>
      <c r="Y1011" s="7">
        <v>36.9</v>
      </c>
      <c r="Z1011" s="7">
        <v>11.34</v>
      </c>
      <c r="AA1011" s="7">
        <v>7.5600000000000014</v>
      </c>
      <c r="AB1011" s="49"/>
      <c r="AC1011" s="7">
        <v>299.70000000000022</v>
      </c>
      <c r="AD1011" s="7">
        <v>118.70181691770628</v>
      </c>
      <c r="AE1011" s="7">
        <v>129.66043163573985</v>
      </c>
      <c r="AF1011" s="7">
        <v>51.337751446553696</v>
      </c>
      <c r="AG1011" s="49"/>
      <c r="AH1011" s="7">
        <v>299.70000000000022</v>
      </c>
      <c r="AI1011" s="7">
        <v>57.7805564814417</v>
      </c>
      <c r="AJ1011" s="7">
        <v>60.921260436264646</v>
      </c>
      <c r="AK1011" s="8" t="s">
        <v>49</v>
      </c>
      <c r="AL1011" s="7">
        <v>65.973231128420338</v>
      </c>
      <c r="AM1011" s="7">
        <v>63.687200507319645</v>
      </c>
      <c r="AN1011" s="8" t="s">
        <v>49</v>
      </c>
      <c r="AO1011" s="7">
        <v>29.062649102795444</v>
      </c>
      <c r="AP1011" s="7">
        <v>22.275102343758249</v>
      </c>
      <c r="AQ1011" s="8" t="s">
        <v>49</v>
      </c>
      <c r="AR1011" s="49"/>
      <c r="AS1011" s="7">
        <v>299.70000000000022</v>
      </c>
      <c r="AT1011" s="7">
        <v>104.55804204628033</v>
      </c>
      <c r="AU1011" s="7">
        <v>107.11440542692824</v>
      </c>
      <c r="AV1011" s="7">
        <v>88.027552526791212</v>
      </c>
      <c r="AW1011" s="49"/>
      <c r="AX1011" s="7">
        <v>299.70000000000022</v>
      </c>
      <c r="AY1011" s="7">
        <v>59.156870118210243</v>
      </c>
      <c r="AZ1011" s="7">
        <v>102.90742666506553</v>
      </c>
      <c r="BA1011" s="7">
        <v>81.068825898321151</v>
      </c>
      <c r="BB1011" s="7">
        <v>56.566877318402938</v>
      </c>
      <c r="BC1011" s="49"/>
      <c r="BD1011" s="7">
        <v>299.70000000000022</v>
      </c>
      <c r="BE1011" s="7">
        <v>39.765450838136537</v>
      </c>
      <c r="BF1011" s="7">
        <v>151.31943523143522</v>
      </c>
      <c r="BG1011" s="7">
        <v>26.662820892706634</v>
      </c>
      <c r="BH1011" s="7">
        <v>72.605523453109257</v>
      </c>
      <c r="BI1011" s="7">
        <v>9.3467695846122893</v>
      </c>
      <c r="BJ1011" s="49"/>
      <c r="BK1011" s="7">
        <v>299.70000000000022</v>
      </c>
      <c r="BL1011" s="7">
        <v>96.983459391612072</v>
      </c>
      <c r="BM1011" s="7">
        <v>78.864065369930955</v>
      </c>
      <c r="BN1011" s="35">
        <v>123.85247523845683</v>
      </c>
    </row>
    <row r="1012" spans="1:66" x14ac:dyDescent="0.15">
      <c r="A1012" s="47" t="s">
        <v>128</v>
      </c>
      <c r="B1012" s="9"/>
      <c r="C1012" s="11"/>
      <c r="D1012" s="11"/>
      <c r="E1012" s="9"/>
      <c r="F1012" s="9"/>
      <c r="G1012" s="11"/>
      <c r="H1012" s="49"/>
      <c r="I1012" s="9"/>
      <c r="J1012" s="11"/>
      <c r="K1012" s="11"/>
      <c r="L1012" s="9"/>
      <c r="M1012" s="49"/>
      <c r="N1012" s="9"/>
      <c r="O1012" s="11"/>
      <c r="P1012" s="11"/>
      <c r="Q1012" s="9"/>
      <c r="R1012" s="11"/>
      <c r="S1012" s="11"/>
      <c r="T1012" s="9"/>
      <c r="U1012" s="49"/>
      <c r="V1012" s="9"/>
      <c r="W1012" s="11"/>
      <c r="X1012" s="11"/>
      <c r="Y1012" s="11"/>
      <c r="Z1012" s="9"/>
      <c r="AA1012" s="9"/>
      <c r="AB1012" s="49"/>
      <c r="AC1012" s="9"/>
      <c r="AD1012" s="11"/>
      <c r="AE1012" s="11"/>
      <c r="AF1012" s="11"/>
      <c r="AG1012" s="49"/>
      <c r="AH1012" s="9"/>
      <c r="AI1012" s="11"/>
      <c r="AJ1012" s="11"/>
      <c r="AK1012" s="9"/>
      <c r="AL1012" s="11"/>
      <c r="AM1012" s="11"/>
      <c r="AN1012" s="9"/>
      <c r="AO1012" s="9"/>
      <c r="AP1012" s="9"/>
      <c r="AQ1012" s="9"/>
      <c r="AR1012" s="49"/>
      <c r="AS1012" s="9"/>
      <c r="AT1012" s="11"/>
      <c r="AU1012" s="11"/>
      <c r="AV1012" s="9"/>
      <c r="AW1012" s="49"/>
      <c r="AX1012" s="9"/>
      <c r="AY1012" s="11"/>
      <c r="AZ1012" s="9"/>
      <c r="BA1012" s="9"/>
      <c r="BB1012" s="11"/>
      <c r="BC1012" s="49"/>
      <c r="BD1012" s="9"/>
      <c r="BE1012" s="9"/>
      <c r="BF1012" s="11"/>
      <c r="BG1012" s="11"/>
      <c r="BH1012" s="11"/>
      <c r="BI1012" s="9"/>
      <c r="BJ1012" s="49"/>
      <c r="BK1012" s="9"/>
      <c r="BL1012" s="11"/>
      <c r="BM1012" s="11"/>
      <c r="BN1012" s="36"/>
    </row>
    <row r="1013" spans="1:66" x14ac:dyDescent="0.15">
      <c r="A1013" s="50" t="s">
        <v>51</v>
      </c>
      <c r="B1013" s="10">
        <v>9.5903812897617249E-2</v>
      </c>
      <c r="C1013" s="12">
        <v>0.12753009784306085</v>
      </c>
      <c r="D1013" s="12">
        <v>0.13532839754040046</v>
      </c>
      <c r="E1013" s="10">
        <v>0.11818950815727103</v>
      </c>
      <c r="F1013" s="10">
        <v>4.7781911677209139E-2</v>
      </c>
      <c r="G1013" s="12">
        <v>3.1036973821618158E-2</v>
      </c>
      <c r="H1013" s="49"/>
      <c r="I1013" s="10">
        <v>9.5903812897617249E-2</v>
      </c>
      <c r="J1013" s="12">
        <v>5.5561526418116035E-2</v>
      </c>
      <c r="K1013" s="12">
        <v>0.13787559197665777</v>
      </c>
      <c r="L1013" s="13" t="s">
        <v>49</v>
      </c>
      <c r="M1013" s="49"/>
      <c r="N1013" s="10">
        <v>9.5903812897617249E-2</v>
      </c>
      <c r="O1013" s="12">
        <v>4.9848589998934281E-2</v>
      </c>
      <c r="P1013" s="12">
        <v>0.22015315836379226</v>
      </c>
      <c r="Q1013" s="13" t="s">
        <v>49</v>
      </c>
      <c r="R1013" s="12">
        <v>6.8305421520809484E-2</v>
      </c>
      <c r="S1013" s="12">
        <v>1.4744568964225255E-2</v>
      </c>
      <c r="T1013" s="13" t="s">
        <v>49</v>
      </c>
      <c r="U1013" s="49"/>
      <c r="V1013" s="10">
        <v>9.5903812897617249E-2</v>
      </c>
      <c r="W1013" s="12">
        <v>8.7137651094596077E-2</v>
      </c>
      <c r="X1013" s="12">
        <v>4.8165539288947894E-2</v>
      </c>
      <c r="Y1013" s="12">
        <v>0.22153290364973027</v>
      </c>
      <c r="Z1013" s="10">
        <v>4.4994031681297723E-2</v>
      </c>
      <c r="AA1013" s="10">
        <v>0.18243397690265623</v>
      </c>
      <c r="AB1013" s="49"/>
      <c r="AC1013" s="10">
        <v>9.5903812897617249E-2</v>
      </c>
      <c r="AD1013" s="12">
        <v>0.13737759498254584</v>
      </c>
      <c r="AE1013" s="12">
        <v>4.3322027391716582E-2</v>
      </c>
      <c r="AF1013" s="12">
        <v>0.13281161784726631</v>
      </c>
      <c r="AG1013" s="49"/>
      <c r="AH1013" s="10">
        <v>9.5903812897617249E-2</v>
      </c>
      <c r="AI1013" s="12">
        <v>5.3572452001564214E-2</v>
      </c>
      <c r="AJ1013" s="12">
        <v>0.21686228986199407</v>
      </c>
      <c r="AK1013" s="13" t="s">
        <v>49</v>
      </c>
      <c r="AL1013" s="12">
        <v>3.610369649018904E-2</v>
      </c>
      <c r="AM1013" s="12">
        <v>5.0799457850811081E-2</v>
      </c>
      <c r="AN1013" s="13" t="s">
        <v>49</v>
      </c>
      <c r="AO1013" s="10">
        <v>0.10368603608745136</v>
      </c>
      <c r="AP1013" s="10">
        <v>0.17081218680256322</v>
      </c>
      <c r="AQ1013" s="13" t="s">
        <v>49</v>
      </c>
      <c r="AR1013" s="49"/>
      <c r="AS1013" s="10">
        <v>9.5903812897617249E-2</v>
      </c>
      <c r="AT1013" s="12">
        <v>4.4720149462764654E-2</v>
      </c>
      <c r="AU1013" s="12">
        <v>0.12984150103526312</v>
      </c>
      <c r="AV1013" s="10">
        <v>0.11540280267758606</v>
      </c>
      <c r="AW1013" s="49"/>
      <c r="AX1013" s="10">
        <v>9.5903812897617249E-2</v>
      </c>
      <c r="AY1013" s="12">
        <v>2.7624686955543494E-2</v>
      </c>
      <c r="AZ1013" s="10">
        <v>0.10533679729449127</v>
      </c>
      <c r="BA1013" s="10">
        <v>8.2824260856722037E-2</v>
      </c>
      <c r="BB1013" s="12">
        <v>0.16889350860023528</v>
      </c>
      <c r="BC1013" s="49"/>
      <c r="BD1013" s="10">
        <v>9.5903812897617249E-2</v>
      </c>
      <c r="BE1013" s="10">
        <v>6.0610351294220141E-2</v>
      </c>
      <c r="BF1013" s="12">
        <v>0.14579251527754036</v>
      </c>
      <c r="BG1013" s="12">
        <v>2.7108745753370227E-2</v>
      </c>
      <c r="BH1013" s="12">
        <v>4.1841248593485182E-2</v>
      </c>
      <c r="BI1013" s="10">
        <v>5.45891620251256E-2</v>
      </c>
      <c r="BJ1013" s="49"/>
      <c r="BK1013" s="10">
        <v>9.5903812897617249E-2</v>
      </c>
      <c r="BL1013" s="12">
        <v>0.16401306033963589</v>
      </c>
      <c r="BM1013" s="12">
        <v>6.107721421687181E-2</v>
      </c>
      <c r="BN1013" s="37">
        <v>6.4746556887304019E-2</v>
      </c>
    </row>
    <row r="1014" spans="1:66" x14ac:dyDescent="0.15">
      <c r="A1014" s="47" t="s">
        <v>129</v>
      </c>
      <c r="B1014" s="9"/>
      <c r="C1014" s="11"/>
      <c r="D1014" s="11"/>
      <c r="E1014" s="11"/>
      <c r="F1014" s="11"/>
      <c r="G1014" s="11"/>
      <c r="H1014" s="49"/>
      <c r="I1014" s="9"/>
      <c r="J1014" s="9"/>
      <c r="K1014" s="9"/>
      <c r="L1014" s="9"/>
      <c r="M1014" s="49"/>
      <c r="N1014" s="9"/>
      <c r="O1014" s="11"/>
      <c r="P1014" s="11"/>
      <c r="Q1014" s="9"/>
      <c r="R1014" s="11"/>
      <c r="S1014" s="11"/>
      <c r="T1014" s="9"/>
      <c r="U1014" s="49"/>
      <c r="V1014" s="9"/>
      <c r="W1014" s="11"/>
      <c r="X1014" s="11"/>
      <c r="Y1014" s="9"/>
      <c r="Z1014" s="11"/>
      <c r="AA1014" s="9"/>
      <c r="AB1014" s="49"/>
      <c r="AC1014" s="9"/>
      <c r="AD1014" s="9"/>
      <c r="AE1014" s="9"/>
      <c r="AF1014" s="9"/>
      <c r="AG1014" s="49"/>
      <c r="AH1014" s="9"/>
      <c r="AI1014" s="9"/>
      <c r="AJ1014" s="11"/>
      <c r="AK1014" s="9"/>
      <c r="AL1014" s="11"/>
      <c r="AM1014" s="11"/>
      <c r="AN1014" s="9"/>
      <c r="AO1014" s="9"/>
      <c r="AP1014" s="9"/>
      <c r="AQ1014" s="9"/>
      <c r="AR1014" s="49"/>
      <c r="AS1014" s="9"/>
      <c r="AT1014" s="9"/>
      <c r="AU1014" s="9"/>
      <c r="AV1014" s="9"/>
      <c r="AW1014" s="49"/>
      <c r="AX1014" s="9"/>
      <c r="AY1014" s="9"/>
      <c r="AZ1014" s="9"/>
      <c r="BA1014" s="9"/>
      <c r="BB1014" s="9"/>
      <c r="BC1014" s="49"/>
      <c r="BD1014" s="9"/>
      <c r="BE1014" s="11"/>
      <c r="BF1014" s="11"/>
      <c r="BG1014" s="11"/>
      <c r="BH1014" s="11"/>
      <c r="BI1014" s="11"/>
      <c r="BJ1014" s="49"/>
      <c r="BK1014" s="9"/>
      <c r="BL1014" s="11"/>
      <c r="BM1014" s="11"/>
      <c r="BN1014" s="36"/>
    </row>
    <row r="1015" spans="1:66" x14ac:dyDescent="0.15">
      <c r="A1015" s="50" t="s">
        <v>51</v>
      </c>
      <c r="B1015" s="10">
        <v>0.16406553710541871</v>
      </c>
      <c r="C1015" s="12">
        <v>0.22774118756371423</v>
      </c>
      <c r="D1015" s="12">
        <v>0.31582287024498212</v>
      </c>
      <c r="E1015" s="12">
        <v>0.12284820396495584</v>
      </c>
      <c r="F1015" s="12">
        <v>8.312820123188544E-2</v>
      </c>
      <c r="G1015" s="12">
        <v>2.6370134091714379E-2</v>
      </c>
      <c r="H1015" s="49"/>
      <c r="I1015" s="10">
        <v>0.16406553710541871</v>
      </c>
      <c r="J1015" s="10">
        <v>0.1289496353377888</v>
      </c>
      <c r="K1015" s="10">
        <v>0.20059982903012569</v>
      </c>
      <c r="L1015" s="13" t="s">
        <v>49</v>
      </c>
      <c r="M1015" s="49"/>
      <c r="N1015" s="10">
        <v>0.16406553710541871</v>
      </c>
      <c r="O1015" s="12">
        <v>0.16929029172556234</v>
      </c>
      <c r="P1015" s="12">
        <v>0.29282439786402115</v>
      </c>
      <c r="Q1015" s="13" t="s">
        <v>49</v>
      </c>
      <c r="R1015" s="12">
        <v>3.8961395375333316E-2</v>
      </c>
      <c r="S1015" s="12">
        <v>6.2582797097424842E-2</v>
      </c>
      <c r="T1015" s="13" t="s">
        <v>49</v>
      </c>
      <c r="U1015" s="49"/>
      <c r="V1015" s="10">
        <v>0.16406553710541871</v>
      </c>
      <c r="W1015" s="12">
        <v>0.14992446406077714</v>
      </c>
      <c r="X1015" s="12">
        <v>0.16322598205311373</v>
      </c>
      <c r="Y1015" s="10">
        <v>0.19989223536537923</v>
      </c>
      <c r="Z1015" s="12">
        <v>0.38352230357268285</v>
      </c>
      <c r="AA1015" s="10">
        <v>0</v>
      </c>
      <c r="AB1015" s="49"/>
      <c r="AC1015" s="10">
        <v>0.16406553710541871</v>
      </c>
      <c r="AD1015" s="10">
        <v>0.18357444285097652</v>
      </c>
      <c r="AE1015" s="10">
        <v>0.15490140651603149</v>
      </c>
      <c r="AF1015" s="10">
        <v>0.14210280210987611</v>
      </c>
      <c r="AG1015" s="49"/>
      <c r="AH1015" s="10">
        <v>0.16406553710541871</v>
      </c>
      <c r="AI1015" s="10">
        <v>0.16612135034101075</v>
      </c>
      <c r="AJ1015" s="12">
        <v>0.20012776742644092</v>
      </c>
      <c r="AK1015" s="13" t="s">
        <v>49</v>
      </c>
      <c r="AL1015" s="12">
        <v>7.2184575725627462E-2</v>
      </c>
      <c r="AM1015" s="12">
        <v>0.24058733009997907</v>
      </c>
      <c r="AN1015" s="13" t="s">
        <v>49</v>
      </c>
      <c r="AO1015" s="10">
        <v>0.18390580997646994</v>
      </c>
      <c r="AP1015" s="10">
        <v>8.756181144149229E-2</v>
      </c>
      <c r="AQ1015" s="13" t="s">
        <v>49</v>
      </c>
      <c r="AR1015" s="49"/>
      <c r="AS1015" s="10">
        <v>0.16406553710541871</v>
      </c>
      <c r="AT1015" s="10">
        <v>0.20214420712696518</v>
      </c>
      <c r="AU1015" s="10">
        <v>0.12097221249722351</v>
      </c>
      <c r="AV1015" s="10">
        <v>0.17127333334517122</v>
      </c>
      <c r="AW1015" s="49"/>
      <c r="AX1015" s="10">
        <v>0.16406553710541871</v>
      </c>
      <c r="AY1015" s="10">
        <v>0.11183673108050175</v>
      </c>
      <c r="AZ1015" s="10">
        <v>0.19642106064113538</v>
      </c>
      <c r="BA1015" s="10">
        <v>0.1428177001658667</v>
      </c>
      <c r="BB1015" s="10">
        <v>0.19027533147336462</v>
      </c>
      <c r="BC1015" s="49"/>
      <c r="BD1015" s="10">
        <v>0.16406553710541871</v>
      </c>
      <c r="BE1015" s="12">
        <v>1.6642173430323825E-2</v>
      </c>
      <c r="BF1015" s="12">
        <v>0.18610630184460611</v>
      </c>
      <c r="BG1015" s="12">
        <v>0.39192933609079983</v>
      </c>
      <c r="BH1015" s="12">
        <v>0.1068644404161371</v>
      </c>
      <c r="BI1015" s="12">
        <v>0.22877071140926894</v>
      </c>
      <c r="BJ1015" s="49"/>
      <c r="BK1015" s="10">
        <v>0.16406553710541871</v>
      </c>
      <c r="BL1015" s="12">
        <v>0.22447305229853542</v>
      </c>
      <c r="BM1015" s="12">
        <v>6.3651272592387245E-2</v>
      </c>
      <c r="BN1015" s="37">
        <v>0.18070264766766023</v>
      </c>
    </row>
    <row r="1016" spans="1:66" x14ac:dyDescent="0.15">
      <c r="A1016" s="47" t="s">
        <v>130</v>
      </c>
      <c r="B1016" s="9"/>
      <c r="C1016" s="11"/>
      <c r="D1016" s="11"/>
      <c r="E1016" s="11"/>
      <c r="F1016" s="9"/>
      <c r="G1016" s="11"/>
      <c r="H1016" s="49"/>
      <c r="I1016" s="9"/>
      <c r="J1016" s="9"/>
      <c r="K1016" s="9"/>
      <c r="L1016" s="9"/>
      <c r="M1016" s="49"/>
      <c r="N1016" s="9"/>
      <c r="O1016" s="11"/>
      <c r="P1016" s="11"/>
      <c r="Q1016" s="9"/>
      <c r="R1016" s="9"/>
      <c r="S1016" s="11"/>
      <c r="T1016" s="9"/>
      <c r="U1016" s="49"/>
      <c r="V1016" s="9"/>
      <c r="W1016" s="11"/>
      <c r="X1016" s="9"/>
      <c r="Y1016" s="9"/>
      <c r="Z1016" s="11"/>
      <c r="AA1016" s="9"/>
      <c r="AB1016" s="49"/>
      <c r="AC1016" s="9"/>
      <c r="AD1016" s="9"/>
      <c r="AE1016" s="9"/>
      <c r="AF1016" s="9"/>
      <c r="AG1016" s="49"/>
      <c r="AH1016" s="9"/>
      <c r="AI1016" s="9"/>
      <c r="AJ1016" s="9"/>
      <c r="AK1016" s="9"/>
      <c r="AL1016" s="9"/>
      <c r="AM1016" s="9"/>
      <c r="AN1016" s="9"/>
      <c r="AO1016" s="9"/>
      <c r="AP1016" s="9"/>
      <c r="AQ1016" s="9"/>
      <c r="AR1016" s="49"/>
      <c r="AS1016" s="9"/>
      <c r="AT1016" s="9"/>
      <c r="AU1016" s="9"/>
      <c r="AV1016" s="9"/>
      <c r="AW1016" s="49"/>
      <c r="AX1016" s="9"/>
      <c r="AY1016" s="9"/>
      <c r="AZ1016" s="11"/>
      <c r="BA1016" s="11"/>
      <c r="BB1016" s="9"/>
      <c r="BC1016" s="49"/>
      <c r="BD1016" s="9"/>
      <c r="BE1016" s="11"/>
      <c r="BF1016" s="11"/>
      <c r="BG1016" s="9"/>
      <c r="BH1016" s="11"/>
      <c r="BI1016" s="9"/>
      <c r="BJ1016" s="49"/>
      <c r="BK1016" s="9"/>
      <c r="BL1016" s="11"/>
      <c r="BM1016" s="9"/>
      <c r="BN1016" s="36"/>
    </row>
    <row r="1017" spans="1:66" x14ac:dyDescent="0.15">
      <c r="A1017" s="50" t="s">
        <v>51</v>
      </c>
      <c r="B1017" s="10">
        <v>0.2126936818772624</v>
      </c>
      <c r="C1017" s="12">
        <v>0.3004908608760003</v>
      </c>
      <c r="D1017" s="12">
        <v>0.30471975115089595</v>
      </c>
      <c r="E1017" s="12">
        <v>0.13599826177951119</v>
      </c>
      <c r="F1017" s="10">
        <v>0.1814824821778068</v>
      </c>
      <c r="G1017" s="12">
        <v>7.7202177476373077E-2</v>
      </c>
      <c r="H1017" s="49"/>
      <c r="I1017" s="10">
        <v>0.2126936818772624</v>
      </c>
      <c r="J1017" s="10">
        <v>0.22184987505682188</v>
      </c>
      <c r="K1017" s="10">
        <v>0.20316765470146647</v>
      </c>
      <c r="L1017" s="13" t="s">
        <v>49</v>
      </c>
      <c r="M1017" s="49"/>
      <c r="N1017" s="10">
        <v>0.2126936818772624</v>
      </c>
      <c r="O1017" s="12">
        <v>0.25513788574066376</v>
      </c>
      <c r="P1017" s="12">
        <v>0.26826926414525754</v>
      </c>
      <c r="Q1017" s="13" t="s">
        <v>49</v>
      </c>
      <c r="R1017" s="10">
        <v>0.14759403091547027</v>
      </c>
      <c r="S1017" s="12">
        <v>0.10574100339711662</v>
      </c>
      <c r="T1017" s="13" t="s">
        <v>49</v>
      </c>
      <c r="U1017" s="49"/>
      <c r="V1017" s="10">
        <v>0.2126936818772624</v>
      </c>
      <c r="W1017" s="12">
        <v>0.17696676154284566</v>
      </c>
      <c r="X1017" s="10">
        <v>0.27828642481727955</v>
      </c>
      <c r="Y1017" s="10">
        <v>0.21698694034689914</v>
      </c>
      <c r="Z1017" s="12">
        <v>0.4066621696644443</v>
      </c>
      <c r="AA1017" s="10">
        <v>0.1680633941284454</v>
      </c>
      <c r="AB1017" s="49"/>
      <c r="AC1017" s="10">
        <v>0.2126936818772624</v>
      </c>
      <c r="AD1017" s="10">
        <v>0.19269972945152825</v>
      </c>
      <c r="AE1017" s="10">
        <v>0.26342132820455605</v>
      </c>
      <c r="AF1017" s="10">
        <v>0.13080365124867427</v>
      </c>
      <c r="AG1017" s="49"/>
      <c r="AH1017" s="10">
        <v>0.2126936818772624</v>
      </c>
      <c r="AI1017" s="10">
        <v>0.22377535985037933</v>
      </c>
      <c r="AJ1017" s="10">
        <v>0.16322615643943097</v>
      </c>
      <c r="AK1017" s="13" t="s">
        <v>49</v>
      </c>
      <c r="AL1017" s="10">
        <v>0.24909795107393207</v>
      </c>
      <c r="AM1017" s="10">
        <v>0.27825883813513524</v>
      </c>
      <c r="AN1017" s="13" t="s">
        <v>49</v>
      </c>
      <c r="AO1017" s="10">
        <v>0.15616765892442186</v>
      </c>
      <c r="AP1017" s="10">
        <v>9.7710862558191849E-2</v>
      </c>
      <c r="AQ1017" s="13" t="s">
        <v>49</v>
      </c>
      <c r="AR1017" s="49"/>
      <c r="AS1017" s="10">
        <v>0.2126936818772624</v>
      </c>
      <c r="AT1017" s="10">
        <v>0.19297112106232059</v>
      </c>
      <c r="AU1017" s="10">
        <v>0.2063553742775284</v>
      </c>
      <c r="AV1017" s="10">
        <v>0.2438325277752367</v>
      </c>
      <c r="AW1017" s="49"/>
      <c r="AX1017" s="10">
        <v>0.2126936818772624</v>
      </c>
      <c r="AY1017" s="10">
        <v>0.19488911704635761</v>
      </c>
      <c r="AZ1017" s="12">
        <v>0.13080957358383954</v>
      </c>
      <c r="BA1017" s="12">
        <v>0.34317487559877963</v>
      </c>
      <c r="BB1017" s="10">
        <v>0.19327928195943897</v>
      </c>
      <c r="BC1017" s="49"/>
      <c r="BD1017" s="10">
        <v>0.2126936818772624</v>
      </c>
      <c r="BE1017" s="12">
        <v>6.4106115344042855E-2</v>
      </c>
      <c r="BF1017" s="12">
        <v>0.28556226861740097</v>
      </c>
      <c r="BG1017" s="10">
        <v>0.23009497011316318</v>
      </c>
      <c r="BH1017" s="12">
        <v>0.13362243088225356</v>
      </c>
      <c r="BI1017" s="10">
        <v>0.22973275790363087</v>
      </c>
      <c r="BJ1017" s="49"/>
      <c r="BK1017" s="10">
        <v>0.2126936818772624</v>
      </c>
      <c r="BL1017" s="12">
        <v>0.27428884800524989</v>
      </c>
      <c r="BM1017" s="10">
        <v>0.23087053440868549</v>
      </c>
      <c r="BN1017" s="37">
        <v>0.15288694192402677</v>
      </c>
    </row>
    <row r="1018" spans="1:66" x14ac:dyDescent="0.15">
      <c r="A1018" s="47" t="s">
        <v>131</v>
      </c>
      <c r="B1018" s="9"/>
      <c r="C1018" s="11"/>
      <c r="D1018" s="11"/>
      <c r="E1018" s="11"/>
      <c r="F1018" s="11"/>
      <c r="G1018" s="11"/>
      <c r="H1018" s="49"/>
      <c r="I1018" s="9"/>
      <c r="J1018" s="9"/>
      <c r="K1018" s="9"/>
      <c r="L1018" s="9"/>
      <c r="M1018" s="49"/>
      <c r="N1018" s="9"/>
      <c r="O1018" s="11"/>
      <c r="P1018" s="11"/>
      <c r="Q1018" s="9"/>
      <c r="R1018" s="11"/>
      <c r="S1018" s="11"/>
      <c r="T1018" s="9"/>
      <c r="U1018" s="49"/>
      <c r="V1018" s="9"/>
      <c r="W1018" s="9"/>
      <c r="X1018" s="9"/>
      <c r="Y1018" s="9"/>
      <c r="Z1018" s="9"/>
      <c r="AA1018" s="9"/>
      <c r="AB1018" s="49"/>
      <c r="AC1018" s="9"/>
      <c r="AD1018" s="11"/>
      <c r="AE1018" s="11"/>
      <c r="AF1018" s="11"/>
      <c r="AG1018" s="49"/>
      <c r="AH1018" s="9"/>
      <c r="AI1018" s="11"/>
      <c r="AJ1018" s="11"/>
      <c r="AK1018" s="9"/>
      <c r="AL1018" s="11"/>
      <c r="AM1018" s="11"/>
      <c r="AN1018" s="9"/>
      <c r="AO1018" s="11"/>
      <c r="AP1018" s="11"/>
      <c r="AQ1018" s="9"/>
      <c r="AR1018" s="49"/>
      <c r="AS1018" s="9"/>
      <c r="AT1018" s="9"/>
      <c r="AU1018" s="9"/>
      <c r="AV1018" s="9"/>
      <c r="AW1018" s="49"/>
      <c r="AX1018" s="9"/>
      <c r="AY1018" s="9"/>
      <c r="AZ1018" s="9"/>
      <c r="BA1018" s="9"/>
      <c r="BB1018" s="9"/>
      <c r="BC1018" s="49"/>
      <c r="BD1018" s="9"/>
      <c r="BE1018" s="11"/>
      <c r="BF1018" s="11"/>
      <c r="BG1018" s="9"/>
      <c r="BH1018" s="9"/>
      <c r="BI1018" s="9"/>
      <c r="BJ1018" s="49"/>
      <c r="BK1018" s="9"/>
      <c r="BL1018" s="11"/>
      <c r="BM1018" s="9"/>
      <c r="BN1018" s="36"/>
    </row>
    <row r="1019" spans="1:66" x14ac:dyDescent="0.15">
      <c r="A1019" s="50" t="s">
        <v>51</v>
      </c>
      <c r="B1019" s="10">
        <v>0.15036284618002568</v>
      </c>
      <c r="C1019" s="12">
        <v>0.13353386792131605</v>
      </c>
      <c r="D1019" s="12">
        <v>3.3399298366621567E-2</v>
      </c>
      <c r="E1019" s="12">
        <v>0.12268235263943439</v>
      </c>
      <c r="F1019" s="12">
        <v>0.15946389756295903</v>
      </c>
      <c r="G1019" s="12">
        <v>0.29708856589698901</v>
      </c>
      <c r="H1019" s="49"/>
      <c r="I1019" s="10">
        <v>0.15036284618002568</v>
      </c>
      <c r="J1019" s="10">
        <v>0.13407395636486766</v>
      </c>
      <c r="K1019" s="10">
        <v>0.16730967156911317</v>
      </c>
      <c r="L1019" s="13" t="s">
        <v>49</v>
      </c>
      <c r="M1019" s="49"/>
      <c r="N1019" s="10">
        <v>0.15036284618002568</v>
      </c>
      <c r="O1019" s="12">
        <v>0.1322806794350577</v>
      </c>
      <c r="P1019" s="12">
        <v>7.0239947316802095E-2</v>
      </c>
      <c r="Q1019" s="13" t="s">
        <v>49</v>
      </c>
      <c r="R1019" s="12">
        <v>0.13807423422667728</v>
      </c>
      <c r="S1019" s="12">
        <v>0.31257763433898339</v>
      </c>
      <c r="T1019" s="13" t="s">
        <v>49</v>
      </c>
      <c r="U1019" s="49"/>
      <c r="V1019" s="10">
        <v>0.15036284618002568</v>
      </c>
      <c r="W1019" s="10">
        <v>0.13357033751203123</v>
      </c>
      <c r="X1019" s="10">
        <v>0.23007033246387029</v>
      </c>
      <c r="Y1019" s="10">
        <v>9.7130130039636178E-2</v>
      </c>
      <c r="Z1019" s="10">
        <v>5.7360933229406538E-2</v>
      </c>
      <c r="AA1019" s="10">
        <v>0.2482242371913724</v>
      </c>
      <c r="AB1019" s="49"/>
      <c r="AC1019" s="10">
        <v>0.15036284618002568</v>
      </c>
      <c r="AD1019" s="12">
        <v>7.644838462090861E-2</v>
      </c>
      <c r="AE1019" s="12">
        <v>0.18658534378381586</v>
      </c>
      <c r="AF1019" s="12">
        <v>0.2297811318362222</v>
      </c>
      <c r="AG1019" s="49"/>
      <c r="AH1019" s="10">
        <v>0.15036284618002568</v>
      </c>
      <c r="AI1019" s="12">
        <v>3.6795685794536903E-2</v>
      </c>
      <c r="AJ1019" s="12">
        <v>0.11405684819785235</v>
      </c>
      <c r="AK1019" s="13" t="s">
        <v>49</v>
      </c>
      <c r="AL1019" s="12">
        <v>0.22882333101927316</v>
      </c>
      <c r="AM1019" s="12">
        <v>0.14283123821649954</v>
      </c>
      <c r="AN1019" s="13" t="s">
        <v>49</v>
      </c>
      <c r="AO1019" s="12">
        <v>0.11239218248342782</v>
      </c>
      <c r="AP1019" s="12">
        <v>0.3829401966493215</v>
      </c>
      <c r="AQ1019" s="13" t="s">
        <v>49</v>
      </c>
      <c r="AR1019" s="49"/>
      <c r="AS1019" s="10">
        <v>0.15036284618002568</v>
      </c>
      <c r="AT1019" s="10">
        <v>0.13849796813930382</v>
      </c>
      <c r="AU1019" s="10">
        <v>0.1871850190988594</v>
      </c>
      <c r="AV1019" s="10">
        <v>0.11964954490029608</v>
      </c>
      <c r="AW1019" s="49"/>
      <c r="AX1019" s="10">
        <v>0.15036284618002568</v>
      </c>
      <c r="AY1019" s="10">
        <v>0.14914999843390742</v>
      </c>
      <c r="AZ1019" s="10">
        <v>0.11200741863530708</v>
      </c>
      <c r="BA1019" s="10">
        <v>0.16017151251859973</v>
      </c>
      <c r="BB1019" s="10">
        <v>0.20735078175253382</v>
      </c>
      <c r="BC1019" s="49"/>
      <c r="BD1019" s="10">
        <v>0.15036284618002568</v>
      </c>
      <c r="BE1019" s="12">
        <v>0.26517723913330915</v>
      </c>
      <c r="BF1019" s="12">
        <v>0.12004490251337936</v>
      </c>
      <c r="BG1019" s="10">
        <v>8.0690526952472877E-2</v>
      </c>
      <c r="BH1019" s="10">
        <v>0.19560892808063615</v>
      </c>
      <c r="BI1019" s="10">
        <v>0</v>
      </c>
      <c r="BJ1019" s="49"/>
      <c r="BK1019" s="10">
        <v>0.15036284618002568</v>
      </c>
      <c r="BL1019" s="12">
        <v>7.2826256198902498E-2</v>
      </c>
      <c r="BM1019" s="10">
        <v>0.1527151126986335</v>
      </c>
      <c r="BN1019" s="37">
        <v>0.20958053570287571</v>
      </c>
    </row>
    <row r="1020" spans="1:66" x14ac:dyDescent="0.15">
      <c r="A1020" s="47" t="s">
        <v>132</v>
      </c>
      <c r="B1020" s="9"/>
      <c r="C1020" s="11"/>
      <c r="D1020" s="11"/>
      <c r="E1020" s="11"/>
      <c r="F1020" s="11"/>
      <c r="G1020" s="11"/>
      <c r="H1020" s="49"/>
      <c r="I1020" s="9"/>
      <c r="J1020" s="11"/>
      <c r="K1020" s="11"/>
      <c r="L1020" s="9"/>
      <c r="M1020" s="49"/>
      <c r="N1020" s="9"/>
      <c r="O1020" s="11"/>
      <c r="P1020" s="11"/>
      <c r="Q1020" s="9"/>
      <c r="R1020" s="11"/>
      <c r="S1020" s="11"/>
      <c r="T1020" s="9"/>
      <c r="U1020" s="49"/>
      <c r="V1020" s="9"/>
      <c r="W1020" s="11"/>
      <c r="X1020" s="11"/>
      <c r="Y1020" s="11"/>
      <c r="Z1020" s="11"/>
      <c r="AA1020" s="9"/>
      <c r="AB1020" s="49"/>
      <c r="AC1020" s="9"/>
      <c r="AD1020" s="9"/>
      <c r="AE1020" s="9"/>
      <c r="AF1020" s="9"/>
      <c r="AG1020" s="49"/>
      <c r="AH1020" s="9"/>
      <c r="AI1020" s="11"/>
      <c r="AJ1020" s="11"/>
      <c r="AK1020" s="9"/>
      <c r="AL1020" s="9"/>
      <c r="AM1020" s="11"/>
      <c r="AN1020" s="9"/>
      <c r="AO1020" s="9"/>
      <c r="AP1020" s="11"/>
      <c r="AQ1020" s="9"/>
      <c r="AR1020" s="49"/>
      <c r="AS1020" s="9"/>
      <c r="AT1020" s="9"/>
      <c r="AU1020" s="9"/>
      <c r="AV1020" s="9"/>
      <c r="AW1020" s="49"/>
      <c r="AX1020" s="9"/>
      <c r="AY1020" s="11"/>
      <c r="AZ1020" s="11"/>
      <c r="BA1020" s="11"/>
      <c r="BB1020" s="11"/>
      <c r="BC1020" s="49"/>
      <c r="BD1020" s="9"/>
      <c r="BE1020" s="11"/>
      <c r="BF1020" s="11"/>
      <c r="BG1020" s="11"/>
      <c r="BH1020" s="11"/>
      <c r="BI1020" s="9"/>
      <c r="BJ1020" s="49"/>
      <c r="BK1020" s="9"/>
      <c r="BL1020" s="11"/>
      <c r="BM1020" s="11"/>
      <c r="BN1020" s="36"/>
    </row>
    <row r="1021" spans="1:66" x14ac:dyDescent="0.15">
      <c r="A1021" s="50" t="s">
        <v>51</v>
      </c>
      <c r="B1021" s="10">
        <v>0.37697412193967483</v>
      </c>
      <c r="C1021" s="12">
        <v>0.21070398579590943</v>
      </c>
      <c r="D1021" s="12">
        <v>0.21072968269709949</v>
      </c>
      <c r="E1021" s="12">
        <v>0.50028167345882779</v>
      </c>
      <c r="F1021" s="12">
        <v>0.52814350735013949</v>
      </c>
      <c r="G1021" s="12">
        <v>0.56830214871330464</v>
      </c>
      <c r="H1021" s="49"/>
      <c r="I1021" s="10">
        <v>0.37697412193967483</v>
      </c>
      <c r="J1021" s="12">
        <v>0.45956500682240636</v>
      </c>
      <c r="K1021" s="12">
        <v>0.29104725272263593</v>
      </c>
      <c r="L1021" s="13" t="s">
        <v>49</v>
      </c>
      <c r="M1021" s="49"/>
      <c r="N1021" s="10">
        <v>0.37697412193967483</v>
      </c>
      <c r="O1021" s="12">
        <v>0.39344255309978438</v>
      </c>
      <c r="P1021" s="12">
        <v>0.14851323231012536</v>
      </c>
      <c r="Q1021" s="13" t="s">
        <v>49</v>
      </c>
      <c r="R1021" s="12">
        <v>0.60706491796170958</v>
      </c>
      <c r="S1021" s="12">
        <v>0.50435399620224852</v>
      </c>
      <c r="T1021" s="13" t="s">
        <v>49</v>
      </c>
      <c r="U1021" s="49"/>
      <c r="V1021" s="10">
        <v>0.37697412193967483</v>
      </c>
      <c r="W1021" s="12">
        <v>0.45240078578974952</v>
      </c>
      <c r="X1021" s="12">
        <v>0.28025172137678867</v>
      </c>
      <c r="Y1021" s="12">
        <v>0.26445779059835506</v>
      </c>
      <c r="Z1021" s="12">
        <v>0.10746056185216855</v>
      </c>
      <c r="AA1021" s="10">
        <v>0.401278391777526</v>
      </c>
      <c r="AB1021" s="49"/>
      <c r="AC1021" s="10">
        <v>0.37697412193967483</v>
      </c>
      <c r="AD1021" s="10">
        <v>0.4098998480940414</v>
      </c>
      <c r="AE1021" s="10">
        <v>0.35176989410388088</v>
      </c>
      <c r="AF1021" s="10">
        <v>0.364500796957961</v>
      </c>
      <c r="AG1021" s="49"/>
      <c r="AH1021" s="10">
        <v>0.37697412193967483</v>
      </c>
      <c r="AI1021" s="12">
        <v>0.51973515201250897</v>
      </c>
      <c r="AJ1021" s="12">
        <v>0.30572693807428136</v>
      </c>
      <c r="AK1021" s="13" t="s">
        <v>49</v>
      </c>
      <c r="AL1021" s="10">
        <v>0.41379044569097867</v>
      </c>
      <c r="AM1021" s="12">
        <v>0.28752313569757459</v>
      </c>
      <c r="AN1021" s="13" t="s">
        <v>49</v>
      </c>
      <c r="AO1021" s="10">
        <v>0.44384831252822871</v>
      </c>
      <c r="AP1021" s="12">
        <v>0.2609749425484314</v>
      </c>
      <c r="AQ1021" s="13" t="s">
        <v>49</v>
      </c>
      <c r="AR1021" s="49"/>
      <c r="AS1021" s="10">
        <v>0.37697412193967483</v>
      </c>
      <c r="AT1021" s="10">
        <v>0.42166655420864702</v>
      </c>
      <c r="AU1021" s="10">
        <v>0.35564589309112637</v>
      </c>
      <c r="AV1021" s="10">
        <v>0.34984179130170995</v>
      </c>
      <c r="AW1021" s="49"/>
      <c r="AX1021" s="10">
        <v>0.37697412193967483</v>
      </c>
      <c r="AY1021" s="12">
        <v>0.5164994664836895</v>
      </c>
      <c r="AZ1021" s="12">
        <v>0.45542514984522781</v>
      </c>
      <c r="BA1021" s="12">
        <v>0.27101165086003243</v>
      </c>
      <c r="BB1021" s="12">
        <v>0.24020109621442726</v>
      </c>
      <c r="BC1021" s="49"/>
      <c r="BD1021" s="10">
        <v>0.37697412193967483</v>
      </c>
      <c r="BE1021" s="12">
        <v>0.59346412079810384</v>
      </c>
      <c r="BF1021" s="12">
        <v>0.26249401174707354</v>
      </c>
      <c r="BG1021" s="12">
        <v>0.27017642109019391</v>
      </c>
      <c r="BH1021" s="12">
        <v>0.5220629520274882</v>
      </c>
      <c r="BI1021" s="10">
        <v>0.48690736866197487</v>
      </c>
      <c r="BJ1021" s="49"/>
      <c r="BK1021" s="10">
        <v>0.37697412193967483</v>
      </c>
      <c r="BL1021" s="12">
        <v>0.26439878315767668</v>
      </c>
      <c r="BM1021" s="12">
        <v>0.4916858660834223</v>
      </c>
      <c r="BN1021" s="37">
        <v>0.39208331781813405</v>
      </c>
    </row>
    <row r="1022" spans="1:66" x14ac:dyDescent="0.15">
      <c r="A1022" s="31" t="s">
        <v>171</v>
      </c>
      <c r="B1022" s="4"/>
      <c r="C1022" s="4"/>
      <c r="D1022" s="4"/>
      <c r="E1022" s="4"/>
      <c r="F1022" s="4"/>
      <c r="G1022" s="6"/>
      <c r="H1022" s="26"/>
      <c r="I1022" s="5"/>
      <c r="J1022" s="4"/>
      <c r="K1022" s="4"/>
      <c r="L1022" s="6"/>
      <c r="M1022" s="26"/>
      <c r="N1022" s="5"/>
      <c r="O1022" s="4"/>
      <c r="P1022" s="4"/>
      <c r="Q1022" s="4"/>
      <c r="R1022" s="4"/>
      <c r="S1022" s="4"/>
      <c r="T1022" s="6"/>
      <c r="U1022" s="26"/>
      <c r="V1022" s="5"/>
      <c r="W1022" s="4"/>
      <c r="X1022" s="4"/>
      <c r="Y1022" s="4"/>
      <c r="Z1022" s="4"/>
      <c r="AA1022" s="6"/>
      <c r="AB1022" s="26"/>
      <c r="AC1022" s="15"/>
      <c r="AD1022" s="14"/>
      <c r="AE1022" s="14"/>
      <c r="AF1022" s="16"/>
      <c r="AG1022" s="26"/>
      <c r="AH1022" s="5"/>
      <c r="AI1022" s="4"/>
      <c r="AJ1022" s="4"/>
      <c r="AK1022" s="4"/>
      <c r="AL1022" s="4"/>
      <c r="AM1022" s="4"/>
      <c r="AN1022" s="4"/>
      <c r="AO1022" s="4"/>
      <c r="AP1022" s="4"/>
      <c r="AQ1022" s="6"/>
      <c r="AR1022" s="26"/>
      <c r="AS1022" s="15"/>
      <c r="AT1022" s="14"/>
      <c r="AU1022" s="14"/>
      <c r="AV1022" s="16"/>
      <c r="AW1022" s="26"/>
      <c r="AX1022" s="5"/>
      <c r="AY1022" s="4"/>
      <c r="AZ1022" s="4"/>
      <c r="BA1022" s="4"/>
      <c r="BB1022" s="6"/>
      <c r="BC1022" s="26"/>
      <c r="BD1022" s="5"/>
      <c r="BE1022" s="4"/>
      <c r="BF1022" s="4"/>
      <c r="BG1022" s="4"/>
      <c r="BH1022" s="4"/>
      <c r="BI1022" s="6"/>
      <c r="BJ1022" s="26"/>
      <c r="BK1022" s="5"/>
      <c r="BL1022" s="4"/>
      <c r="BM1022" s="4"/>
      <c r="BN1022" s="34"/>
    </row>
    <row r="1023" spans="1:66" x14ac:dyDescent="0.15">
      <c r="A1023" s="48" t="s">
        <v>48</v>
      </c>
      <c r="B1023" s="7">
        <v>299.70000000000022</v>
      </c>
      <c r="C1023" s="7">
        <v>94.083493397358879</v>
      </c>
      <c r="D1023" s="7">
        <v>51.808883553421374</v>
      </c>
      <c r="E1023" s="7">
        <v>47.67136854741895</v>
      </c>
      <c r="F1023" s="7">
        <v>48.031152460984387</v>
      </c>
      <c r="G1023" s="7">
        <v>58.105102040816391</v>
      </c>
      <c r="H1023" s="49"/>
      <c r="I1023" s="7">
        <v>299.70000000000022</v>
      </c>
      <c r="J1023" s="7">
        <v>152.81643671265735</v>
      </c>
      <c r="K1023" s="7">
        <v>146.88356328734261</v>
      </c>
      <c r="L1023" s="8" t="s">
        <v>49</v>
      </c>
      <c r="M1023" s="49"/>
      <c r="N1023" s="7">
        <v>299.70000000000022</v>
      </c>
      <c r="O1023" s="7">
        <v>105.51522004875659</v>
      </c>
      <c r="P1023" s="7">
        <v>88.048525449442565</v>
      </c>
      <c r="Q1023" s="8" t="s">
        <v>49</v>
      </c>
      <c r="R1023" s="7">
        <v>47.301216663900668</v>
      </c>
      <c r="S1023" s="7">
        <v>58.835037837900117</v>
      </c>
      <c r="T1023" s="8" t="s">
        <v>49</v>
      </c>
      <c r="U1023" s="49"/>
      <c r="V1023" s="7">
        <v>299.70000000000022</v>
      </c>
      <c r="W1023" s="7">
        <v>177.84000000000003</v>
      </c>
      <c r="X1023" s="7">
        <v>66.059999999999974</v>
      </c>
      <c r="Y1023" s="7">
        <v>36.9</v>
      </c>
      <c r="Z1023" s="7">
        <v>11.34</v>
      </c>
      <c r="AA1023" s="7">
        <v>7.5600000000000014</v>
      </c>
      <c r="AB1023" s="49"/>
      <c r="AC1023" s="7">
        <v>299.70000000000022</v>
      </c>
      <c r="AD1023" s="7">
        <v>118.70181691770628</v>
      </c>
      <c r="AE1023" s="7">
        <v>129.66043163573985</v>
      </c>
      <c r="AF1023" s="7">
        <v>51.337751446553696</v>
      </c>
      <c r="AG1023" s="49"/>
      <c r="AH1023" s="7">
        <v>299.70000000000022</v>
      </c>
      <c r="AI1023" s="7">
        <v>57.7805564814417</v>
      </c>
      <c r="AJ1023" s="7">
        <v>60.921260436264646</v>
      </c>
      <c r="AK1023" s="8" t="s">
        <v>49</v>
      </c>
      <c r="AL1023" s="7">
        <v>65.973231128420338</v>
      </c>
      <c r="AM1023" s="7">
        <v>63.687200507319645</v>
      </c>
      <c r="AN1023" s="8" t="s">
        <v>49</v>
      </c>
      <c r="AO1023" s="7">
        <v>29.062649102795444</v>
      </c>
      <c r="AP1023" s="7">
        <v>22.275102343758249</v>
      </c>
      <c r="AQ1023" s="8" t="s">
        <v>49</v>
      </c>
      <c r="AR1023" s="49"/>
      <c r="AS1023" s="7">
        <v>299.70000000000022</v>
      </c>
      <c r="AT1023" s="7">
        <v>104.55804204628033</v>
      </c>
      <c r="AU1023" s="7">
        <v>107.11440542692824</v>
      </c>
      <c r="AV1023" s="7">
        <v>88.027552526791212</v>
      </c>
      <c r="AW1023" s="49"/>
      <c r="AX1023" s="7">
        <v>299.70000000000022</v>
      </c>
      <c r="AY1023" s="7">
        <v>59.156870118210243</v>
      </c>
      <c r="AZ1023" s="7">
        <v>102.90742666506553</v>
      </c>
      <c r="BA1023" s="7">
        <v>81.068825898321151</v>
      </c>
      <c r="BB1023" s="7">
        <v>56.566877318402938</v>
      </c>
      <c r="BC1023" s="49"/>
      <c r="BD1023" s="7">
        <v>299.70000000000022</v>
      </c>
      <c r="BE1023" s="7">
        <v>39.765450838136537</v>
      </c>
      <c r="BF1023" s="7">
        <v>151.31943523143522</v>
      </c>
      <c r="BG1023" s="7">
        <v>26.662820892706634</v>
      </c>
      <c r="BH1023" s="7">
        <v>72.605523453109257</v>
      </c>
      <c r="BI1023" s="7">
        <v>9.3467695846122893</v>
      </c>
      <c r="BJ1023" s="49"/>
      <c r="BK1023" s="7">
        <v>299.70000000000022</v>
      </c>
      <c r="BL1023" s="7">
        <v>96.983459391612072</v>
      </c>
      <c r="BM1023" s="7">
        <v>78.864065369930955</v>
      </c>
      <c r="BN1023" s="35">
        <v>123.85247523845683</v>
      </c>
    </row>
    <row r="1024" spans="1:66" x14ac:dyDescent="0.15">
      <c r="A1024" s="47" t="s">
        <v>134</v>
      </c>
      <c r="B1024" s="9"/>
      <c r="C1024" s="11"/>
      <c r="D1024" s="11"/>
      <c r="E1024" s="11"/>
      <c r="F1024" s="11"/>
      <c r="G1024" s="11"/>
      <c r="H1024" s="49"/>
      <c r="I1024" s="9"/>
      <c r="J1024" s="11"/>
      <c r="K1024" s="11"/>
      <c r="L1024" s="9"/>
      <c r="M1024" s="49"/>
      <c r="N1024" s="9"/>
      <c r="O1024" s="11"/>
      <c r="P1024" s="11"/>
      <c r="Q1024" s="9"/>
      <c r="R1024" s="11"/>
      <c r="S1024" s="11"/>
      <c r="T1024" s="9"/>
      <c r="U1024" s="49"/>
      <c r="V1024" s="9"/>
      <c r="W1024" s="11"/>
      <c r="X1024" s="11"/>
      <c r="Y1024" s="11"/>
      <c r="Z1024" s="9"/>
      <c r="AA1024" s="9"/>
      <c r="AB1024" s="49"/>
      <c r="AC1024" s="9"/>
      <c r="AD1024" s="11"/>
      <c r="AE1024" s="11"/>
      <c r="AF1024" s="9"/>
      <c r="AG1024" s="49"/>
      <c r="AH1024" s="9"/>
      <c r="AI1024" s="11"/>
      <c r="AJ1024" s="11"/>
      <c r="AK1024" s="9"/>
      <c r="AL1024" s="11"/>
      <c r="AM1024" s="11"/>
      <c r="AN1024" s="9"/>
      <c r="AO1024" s="11"/>
      <c r="AP1024" s="9"/>
      <c r="AQ1024" s="9"/>
      <c r="AR1024" s="49"/>
      <c r="AS1024" s="9"/>
      <c r="AT1024" s="9"/>
      <c r="AU1024" s="9"/>
      <c r="AV1024" s="9"/>
      <c r="AW1024" s="49"/>
      <c r="AX1024" s="9"/>
      <c r="AY1024" s="11"/>
      <c r="AZ1024" s="11"/>
      <c r="BA1024" s="9"/>
      <c r="BB1024" s="11"/>
      <c r="BC1024" s="49"/>
      <c r="BD1024" s="9"/>
      <c r="BE1024" s="11"/>
      <c r="BF1024" s="11"/>
      <c r="BG1024" s="11"/>
      <c r="BH1024" s="11"/>
      <c r="BI1024" s="9"/>
      <c r="BJ1024" s="49"/>
      <c r="BK1024" s="9"/>
      <c r="BL1024" s="11"/>
      <c r="BM1024" s="11"/>
      <c r="BN1024" s="36"/>
    </row>
    <row r="1025" spans="1:66" x14ac:dyDescent="0.15">
      <c r="A1025" s="50" t="s">
        <v>51</v>
      </c>
      <c r="B1025" s="10">
        <v>0.25996935000303589</v>
      </c>
      <c r="C1025" s="12">
        <v>0.35527128540677516</v>
      </c>
      <c r="D1025" s="12">
        <v>0.45115126778538267</v>
      </c>
      <c r="E1025" s="12">
        <v>0.24103771212222688</v>
      </c>
      <c r="F1025" s="12">
        <v>0.1309101129090946</v>
      </c>
      <c r="G1025" s="12">
        <v>5.7407107913332547E-2</v>
      </c>
      <c r="H1025" s="49"/>
      <c r="I1025" s="10">
        <v>0.25996935000303589</v>
      </c>
      <c r="J1025" s="12">
        <v>0.18451116175590485</v>
      </c>
      <c r="K1025" s="12">
        <v>0.33847542100678357</v>
      </c>
      <c r="L1025" s="13" t="s">
        <v>49</v>
      </c>
      <c r="M1025" s="49"/>
      <c r="N1025" s="10">
        <v>0.25996935000303589</v>
      </c>
      <c r="O1025" s="12">
        <v>0.21913888172449661</v>
      </c>
      <c r="P1025" s="12">
        <v>0.51297755622781338</v>
      </c>
      <c r="Q1025" s="13" t="s">
        <v>49</v>
      </c>
      <c r="R1025" s="12">
        <v>0.10726681689614279</v>
      </c>
      <c r="S1025" s="12">
        <v>7.7327366061650096E-2</v>
      </c>
      <c r="T1025" s="13" t="s">
        <v>49</v>
      </c>
      <c r="U1025" s="49"/>
      <c r="V1025" s="10">
        <v>0.25996935000303589</v>
      </c>
      <c r="W1025" s="12">
        <v>0.23706211515537323</v>
      </c>
      <c r="X1025" s="12">
        <v>0.21139152134206163</v>
      </c>
      <c r="Y1025" s="12">
        <v>0.42142513901510958</v>
      </c>
      <c r="Z1025" s="10">
        <v>0.42851633525398058</v>
      </c>
      <c r="AA1025" s="10">
        <v>0.18243397690265623</v>
      </c>
      <c r="AB1025" s="49"/>
      <c r="AC1025" s="10">
        <v>0.25996935000303589</v>
      </c>
      <c r="AD1025" s="12">
        <v>0.32095203783352227</v>
      </c>
      <c r="AE1025" s="12">
        <v>0.1982234339077481</v>
      </c>
      <c r="AF1025" s="10">
        <v>0.27491441995714244</v>
      </c>
      <c r="AG1025" s="49"/>
      <c r="AH1025" s="10">
        <v>0.25996935000303589</v>
      </c>
      <c r="AI1025" s="12">
        <v>0.21969380234257496</v>
      </c>
      <c r="AJ1025" s="12">
        <v>0.41699005728843491</v>
      </c>
      <c r="AK1025" s="13" t="s">
        <v>49</v>
      </c>
      <c r="AL1025" s="12">
        <v>0.10828827221581652</v>
      </c>
      <c r="AM1025" s="12">
        <v>0.2913867879507902</v>
      </c>
      <c r="AN1025" s="13" t="s">
        <v>49</v>
      </c>
      <c r="AO1025" s="12">
        <v>0.28759184606392124</v>
      </c>
      <c r="AP1025" s="10">
        <v>0.25837399824405555</v>
      </c>
      <c r="AQ1025" s="13" t="s">
        <v>49</v>
      </c>
      <c r="AR1025" s="49"/>
      <c r="AS1025" s="10">
        <v>0.25996935000303589</v>
      </c>
      <c r="AT1025" s="10">
        <v>0.24686435658972986</v>
      </c>
      <c r="AU1025" s="10">
        <v>0.25081371353248666</v>
      </c>
      <c r="AV1025" s="10">
        <v>0.28667613602275721</v>
      </c>
      <c r="AW1025" s="49"/>
      <c r="AX1025" s="10">
        <v>0.25996935000303589</v>
      </c>
      <c r="AY1025" s="12">
        <v>0.13946141803604523</v>
      </c>
      <c r="AZ1025" s="12">
        <v>0.30175785793562665</v>
      </c>
      <c r="BA1025" s="10">
        <v>0.22564196102258868</v>
      </c>
      <c r="BB1025" s="12">
        <v>0.35916884007359962</v>
      </c>
      <c r="BC1025" s="49"/>
      <c r="BD1025" s="10">
        <v>0.25996935000303589</v>
      </c>
      <c r="BE1025" s="12">
        <v>7.7252524724543969E-2</v>
      </c>
      <c r="BF1025" s="12">
        <v>0.33189881712214653</v>
      </c>
      <c r="BG1025" s="12">
        <v>0.41903808184417002</v>
      </c>
      <c r="BH1025" s="12">
        <v>0.1487056890096223</v>
      </c>
      <c r="BI1025" s="10">
        <v>0.28335987343439456</v>
      </c>
      <c r="BJ1025" s="49"/>
      <c r="BK1025" s="10">
        <v>0.25996935000303589</v>
      </c>
      <c r="BL1025" s="12">
        <v>0.3884861126381714</v>
      </c>
      <c r="BM1025" s="12">
        <v>0.12472848680925906</v>
      </c>
      <c r="BN1025" s="37">
        <v>0.24544920455496427</v>
      </c>
    </row>
    <row r="1026" spans="1:66" x14ac:dyDescent="0.15">
      <c r="A1026" s="47" t="s">
        <v>135</v>
      </c>
      <c r="B1026" s="9"/>
      <c r="C1026" s="11"/>
      <c r="D1026" s="11"/>
      <c r="E1026" s="11"/>
      <c r="F1026" s="11"/>
      <c r="G1026" s="11"/>
      <c r="H1026" s="49"/>
      <c r="I1026" s="9"/>
      <c r="J1026" s="11"/>
      <c r="K1026" s="11"/>
      <c r="L1026" s="9"/>
      <c r="M1026" s="49"/>
      <c r="N1026" s="9"/>
      <c r="O1026" s="11"/>
      <c r="P1026" s="11"/>
      <c r="Q1026" s="9"/>
      <c r="R1026" s="11"/>
      <c r="S1026" s="11"/>
      <c r="T1026" s="9"/>
      <c r="U1026" s="49"/>
      <c r="V1026" s="9"/>
      <c r="W1026" s="11"/>
      <c r="X1026" s="11"/>
      <c r="Y1026" s="11"/>
      <c r="Z1026" s="11"/>
      <c r="AA1026" s="11"/>
      <c r="AB1026" s="49"/>
      <c r="AC1026" s="9"/>
      <c r="AD1026" s="9"/>
      <c r="AE1026" s="9"/>
      <c r="AF1026" s="9"/>
      <c r="AG1026" s="49"/>
      <c r="AH1026" s="9"/>
      <c r="AI1026" s="9"/>
      <c r="AJ1026" s="11"/>
      <c r="AK1026" s="9"/>
      <c r="AL1026" s="11"/>
      <c r="AM1026" s="11"/>
      <c r="AN1026" s="9"/>
      <c r="AO1026" s="9"/>
      <c r="AP1026" s="9"/>
      <c r="AQ1026" s="9"/>
      <c r="AR1026" s="49"/>
      <c r="AS1026" s="9"/>
      <c r="AT1026" s="9"/>
      <c r="AU1026" s="9"/>
      <c r="AV1026" s="9"/>
      <c r="AW1026" s="49"/>
      <c r="AX1026" s="9"/>
      <c r="AY1026" s="11"/>
      <c r="AZ1026" s="9"/>
      <c r="BA1026" s="11"/>
      <c r="BB1026" s="11"/>
      <c r="BC1026" s="49"/>
      <c r="BD1026" s="9"/>
      <c r="BE1026" s="11"/>
      <c r="BF1026" s="11"/>
      <c r="BG1026" s="11"/>
      <c r="BH1026" s="11"/>
      <c r="BI1026" s="11"/>
      <c r="BJ1026" s="49"/>
      <c r="BK1026" s="9"/>
      <c r="BL1026" s="11"/>
      <c r="BM1026" s="11"/>
      <c r="BN1026" s="36"/>
    </row>
    <row r="1027" spans="1:66" x14ac:dyDescent="0.15">
      <c r="A1027" s="50" t="s">
        <v>51</v>
      </c>
      <c r="B1027" s="10">
        <v>0.52733696811970088</v>
      </c>
      <c r="C1027" s="12">
        <v>0.34423785371722559</v>
      </c>
      <c r="D1027" s="12">
        <v>0.24412898106372108</v>
      </c>
      <c r="E1027" s="12">
        <v>0.62296402609826218</v>
      </c>
      <c r="F1027" s="12">
        <v>0.68760740491309835</v>
      </c>
      <c r="G1027" s="12">
        <v>0.86539071461029415</v>
      </c>
      <c r="H1027" s="49"/>
      <c r="I1027" s="10">
        <v>0.52733696811970088</v>
      </c>
      <c r="J1027" s="12">
        <v>0.59363896318727338</v>
      </c>
      <c r="K1027" s="12">
        <v>0.45835692429174962</v>
      </c>
      <c r="L1027" s="13" t="s">
        <v>49</v>
      </c>
      <c r="M1027" s="49"/>
      <c r="N1027" s="10">
        <v>0.52733696811970088</v>
      </c>
      <c r="O1027" s="12">
        <v>0.52572323253484199</v>
      </c>
      <c r="P1027" s="12">
        <v>0.21875317962692747</v>
      </c>
      <c r="Q1027" s="13" t="s">
        <v>49</v>
      </c>
      <c r="R1027" s="12">
        <v>0.745139152188387</v>
      </c>
      <c r="S1027" s="12">
        <v>0.81693163054123286</v>
      </c>
      <c r="T1027" s="13" t="s">
        <v>49</v>
      </c>
      <c r="U1027" s="49"/>
      <c r="V1027" s="10">
        <v>0.52733696811970088</v>
      </c>
      <c r="W1027" s="12">
        <v>0.58597112330178047</v>
      </c>
      <c r="X1027" s="12">
        <v>0.51032205384065887</v>
      </c>
      <c r="Y1027" s="12">
        <v>0.36158792063799128</v>
      </c>
      <c r="Z1027" s="12">
        <v>0.16482149508157509</v>
      </c>
      <c r="AA1027" s="12">
        <v>0.64950262896889843</v>
      </c>
      <c r="AB1027" s="49"/>
      <c r="AC1027" s="10">
        <v>0.52733696811970088</v>
      </c>
      <c r="AD1027" s="10">
        <v>0.48634823271495004</v>
      </c>
      <c r="AE1027" s="10">
        <v>0.53835523788769701</v>
      </c>
      <c r="AF1027" s="10">
        <v>0.59428192879418318</v>
      </c>
      <c r="AG1027" s="49"/>
      <c r="AH1027" s="10">
        <v>0.52733696811970088</v>
      </c>
      <c r="AI1027" s="10">
        <v>0.55653083780704593</v>
      </c>
      <c r="AJ1027" s="12">
        <v>0.41978378627213347</v>
      </c>
      <c r="AK1027" s="13" t="s">
        <v>49</v>
      </c>
      <c r="AL1027" s="12">
        <v>0.64261377671025166</v>
      </c>
      <c r="AM1027" s="12">
        <v>0.43035437391407388</v>
      </c>
      <c r="AN1027" s="13" t="s">
        <v>49</v>
      </c>
      <c r="AO1027" s="10">
        <v>0.55624049501165651</v>
      </c>
      <c r="AP1027" s="10">
        <v>0.64391513919775289</v>
      </c>
      <c r="AQ1027" s="13" t="s">
        <v>49</v>
      </c>
      <c r="AR1027" s="49"/>
      <c r="AS1027" s="10">
        <v>0.52733696811970088</v>
      </c>
      <c r="AT1027" s="10">
        <v>0.56016452234795078</v>
      </c>
      <c r="AU1027" s="10">
        <v>0.54283091218998591</v>
      </c>
      <c r="AV1027" s="10">
        <v>0.46949133620200606</v>
      </c>
      <c r="AW1027" s="49"/>
      <c r="AX1027" s="10">
        <v>0.52733696811970088</v>
      </c>
      <c r="AY1027" s="12">
        <v>0.66564946491759669</v>
      </c>
      <c r="AZ1027" s="10">
        <v>0.56743256848053492</v>
      </c>
      <c r="BA1027" s="12">
        <v>0.43118316337863211</v>
      </c>
      <c r="BB1027" s="12">
        <v>0.44755187796696089</v>
      </c>
      <c r="BC1027" s="49"/>
      <c r="BD1027" s="10">
        <v>0.52733696811970088</v>
      </c>
      <c r="BE1027" s="12">
        <v>0.858641359931413</v>
      </c>
      <c r="BF1027" s="12">
        <v>0.382538914260453</v>
      </c>
      <c r="BG1027" s="12">
        <v>0.35086694804266677</v>
      </c>
      <c r="BH1027" s="12">
        <v>0.71767188010812444</v>
      </c>
      <c r="BI1027" s="12">
        <v>0.48690736866197487</v>
      </c>
      <c r="BJ1027" s="49"/>
      <c r="BK1027" s="10">
        <v>0.52733696811970088</v>
      </c>
      <c r="BL1027" s="12">
        <v>0.33722503935657916</v>
      </c>
      <c r="BM1027" s="12">
        <v>0.64440097878205593</v>
      </c>
      <c r="BN1027" s="37">
        <v>0.60166385352100937</v>
      </c>
    </row>
    <row r="1028" spans="1:66" x14ac:dyDescent="0.15">
      <c r="A1028" s="47" t="s">
        <v>81</v>
      </c>
      <c r="B1028" s="9"/>
      <c r="C1028" s="11"/>
      <c r="D1028" s="11"/>
      <c r="E1028" s="11"/>
      <c r="F1028" s="9"/>
      <c r="G1028" s="11"/>
      <c r="H1028" s="49"/>
      <c r="I1028" s="9"/>
      <c r="J1028" s="9"/>
      <c r="K1028" s="9"/>
      <c r="L1028" s="9"/>
      <c r="M1028" s="49"/>
      <c r="N1028" s="9"/>
      <c r="O1028" s="11"/>
      <c r="P1028" s="11"/>
      <c r="Q1028" s="9"/>
      <c r="R1028" s="9"/>
      <c r="S1028" s="11"/>
      <c r="T1028" s="9"/>
      <c r="U1028" s="49"/>
      <c r="V1028" s="9"/>
      <c r="W1028" s="11"/>
      <c r="X1028" s="9"/>
      <c r="Y1028" s="9"/>
      <c r="Z1028" s="11"/>
      <c r="AA1028" s="9"/>
      <c r="AB1028" s="49"/>
      <c r="AC1028" s="9"/>
      <c r="AD1028" s="9"/>
      <c r="AE1028" s="9"/>
      <c r="AF1028" s="9"/>
      <c r="AG1028" s="49"/>
      <c r="AH1028" s="9"/>
      <c r="AI1028" s="9"/>
      <c r="AJ1028" s="9"/>
      <c r="AK1028" s="9"/>
      <c r="AL1028" s="9"/>
      <c r="AM1028" s="9"/>
      <c r="AN1028" s="9"/>
      <c r="AO1028" s="9"/>
      <c r="AP1028" s="9"/>
      <c r="AQ1028" s="9"/>
      <c r="AR1028" s="49"/>
      <c r="AS1028" s="9"/>
      <c r="AT1028" s="9"/>
      <c r="AU1028" s="9"/>
      <c r="AV1028" s="9"/>
      <c r="AW1028" s="49"/>
      <c r="AX1028" s="9"/>
      <c r="AY1028" s="9"/>
      <c r="AZ1028" s="11"/>
      <c r="BA1028" s="11"/>
      <c r="BB1028" s="9"/>
      <c r="BC1028" s="49"/>
      <c r="BD1028" s="9"/>
      <c r="BE1028" s="11"/>
      <c r="BF1028" s="11"/>
      <c r="BG1028" s="9"/>
      <c r="BH1028" s="11"/>
      <c r="BI1028" s="9"/>
      <c r="BJ1028" s="49"/>
      <c r="BK1028" s="9"/>
      <c r="BL1028" s="11"/>
      <c r="BM1028" s="9"/>
      <c r="BN1028" s="36"/>
    </row>
    <row r="1029" spans="1:66" x14ac:dyDescent="0.15">
      <c r="A1029" s="50" t="s">
        <v>51</v>
      </c>
      <c r="B1029" s="10">
        <v>0.2126936818772624</v>
      </c>
      <c r="C1029" s="12">
        <v>0.3004908608760003</v>
      </c>
      <c r="D1029" s="12">
        <v>0.30471975115089595</v>
      </c>
      <c r="E1029" s="12">
        <v>0.13599826177951119</v>
      </c>
      <c r="F1029" s="10">
        <v>0.1814824821778068</v>
      </c>
      <c r="G1029" s="12">
        <v>7.7202177476373077E-2</v>
      </c>
      <c r="H1029" s="49"/>
      <c r="I1029" s="10">
        <v>0.2126936818772624</v>
      </c>
      <c r="J1029" s="10">
        <v>0.22184987505682188</v>
      </c>
      <c r="K1029" s="10">
        <v>0.20316765470146647</v>
      </c>
      <c r="L1029" s="13" t="s">
        <v>49</v>
      </c>
      <c r="M1029" s="49"/>
      <c r="N1029" s="10">
        <v>0.2126936818772624</v>
      </c>
      <c r="O1029" s="12">
        <v>0.25513788574066376</v>
      </c>
      <c r="P1029" s="12">
        <v>0.26826926414525754</v>
      </c>
      <c r="Q1029" s="13" t="s">
        <v>49</v>
      </c>
      <c r="R1029" s="10">
        <v>0.14759403091547027</v>
      </c>
      <c r="S1029" s="12">
        <v>0.10574100339711662</v>
      </c>
      <c r="T1029" s="13" t="s">
        <v>49</v>
      </c>
      <c r="U1029" s="49"/>
      <c r="V1029" s="10">
        <v>0.2126936818772624</v>
      </c>
      <c r="W1029" s="12">
        <v>0.17696676154284566</v>
      </c>
      <c r="X1029" s="10">
        <v>0.27828642481727955</v>
      </c>
      <c r="Y1029" s="10">
        <v>0.21698694034689914</v>
      </c>
      <c r="Z1029" s="12">
        <v>0.4066621696644443</v>
      </c>
      <c r="AA1029" s="10">
        <v>0.1680633941284454</v>
      </c>
      <c r="AB1029" s="49"/>
      <c r="AC1029" s="10">
        <v>0.2126936818772624</v>
      </c>
      <c r="AD1029" s="10">
        <v>0.19269972945152825</v>
      </c>
      <c r="AE1029" s="10">
        <v>0.26342132820455605</v>
      </c>
      <c r="AF1029" s="10">
        <v>0.13080365124867427</v>
      </c>
      <c r="AG1029" s="49"/>
      <c r="AH1029" s="10">
        <v>0.2126936818772624</v>
      </c>
      <c r="AI1029" s="10">
        <v>0.22377535985037933</v>
      </c>
      <c r="AJ1029" s="10">
        <v>0.16322615643943097</v>
      </c>
      <c r="AK1029" s="13" t="s">
        <v>49</v>
      </c>
      <c r="AL1029" s="10">
        <v>0.24909795107393207</v>
      </c>
      <c r="AM1029" s="10">
        <v>0.27825883813513524</v>
      </c>
      <c r="AN1029" s="13" t="s">
        <v>49</v>
      </c>
      <c r="AO1029" s="10">
        <v>0.15616765892442186</v>
      </c>
      <c r="AP1029" s="10">
        <v>9.7710862558191849E-2</v>
      </c>
      <c r="AQ1029" s="13" t="s">
        <v>49</v>
      </c>
      <c r="AR1029" s="49"/>
      <c r="AS1029" s="10">
        <v>0.2126936818772624</v>
      </c>
      <c r="AT1029" s="10">
        <v>0.19297112106232059</v>
      </c>
      <c r="AU1029" s="10">
        <v>0.2063553742775284</v>
      </c>
      <c r="AV1029" s="10">
        <v>0.2438325277752367</v>
      </c>
      <c r="AW1029" s="49"/>
      <c r="AX1029" s="10">
        <v>0.2126936818772624</v>
      </c>
      <c r="AY1029" s="10">
        <v>0.19488911704635761</v>
      </c>
      <c r="AZ1029" s="12">
        <v>0.13080957358383954</v>
      </c>
      <c r="BA1029" s="12">
        <v>0.34317487559877963</v>
      </c>
      <c r="BB1029" s="10">
        <v>0.19327928195943897</v>
      </c>
      <c r="BC1029" s="49"/>
      <c r="BD1029" s="10">
        <v>0.2126936818772624</v>
      </c>
      <c r="BE1029" s="12">
        <v>6.4106115344042855E-2</v>
      </c>
      <c r="BF1029" s="12">
        <v>0.28556226861740097</v>
      </c>
      <c r="BG1029" s="10">
        <v>0.23009497011316318</v>
      </c>
      <c r="BH1029" s="12">
        <v>0.13362243088225356</v>
      </c>
      <c r="BI1029" s="10">
        <v>0.22973275790363087</v>
      </c>
      <c r="BJ1029" s="49"/>
      <c r="BK1029" s="10">
        <v>0.2126936818772624</v>
      </c>
      <c r="BL1029" s="12">
        <v>0.27428884800524989</v>
      </c>
      <c r="BM1029" s="10">
        <v>0.23087053440868549</v>
      </c>
      <c r="BN1029" s="37">
        <v>0.15288694192402677</v>
      </c>
    </row>
    <row r="1030" spans="1:66" ht="24" x14ac:dyDescent="0.15">
      <c r="A1030" s="31" t="s">
        <v>172</v>
      </c>
      <c r="B1030" s="4"/>
      <c r="C1030" s="4"/>
      <c r="D1030" s="4"/>
      <c r="E1030" s="4"/>
      <c r="F1030" s="4"/>
      <c r="G1030" s="6"/>
      <c r="H1030" s="26"/>
      <c r="I1030" s="5"/>
      <c r="J1030" s="4"/>
      <c r="K1030" s="4"/>
      <c r="L1030" s="6"/>
      <c r="M1030" s="26"/>
      <c r="N1030" s="5"/>
      <c r="O1030" s="4"/>
      <c r="P1030" s="4"/>
      <c r="Q1030" s="4"/>
      <c r="R1030" s="4"/>
      <c r="S1030" s="4"/>
      <c r="T1030" s="6"/>
      <c r="U1030" s="26"/>
      <c r="V1030" s="15"/>
      <c r="W1030" s="14"/>
      <c r="X1030" s="14"/>
      <c r="Y1030" s="14"/>
      <c r="Z1030" s="14"/>
      <c r="AA1030" s="16"/>
      <c r="AB1030" s="26"/>
      <c r="AC1030" s="15"/>
      <c r="AD1030" s="14"/>
      <c r="AE1030" s="14"/>
      <c r="AF1030" s="16"/>
      <c r="AG1030" s="26"/>
      <c r="AH1030" s="5"/>
      <c r="AI1030" s="4"/>
      <c r="AJ1030" s="4"/>
      <c r="AK1030" s="4"/>
      <c r="AL1030" s="4"/>
      <c r="AM1030" s="4"/>
      <c r="AN1030" s="4"/>
      <c r="AO1030" s="4"/>
      <c r="AP1030" s="4"/>
      <c r="AQ1030" s="6"/>
      <c r="AR1030" s="26"/>
      <c r="AS1030" s="15"/>
      <c r="AT1030" s="14"/>
      <c r="AU1030" s="14"/>
      <c r="AV1030" s="16"/>
      <c r="AW1030" s="26"/>
      <c r="AX1030" s="5"/>
      <c r="AY1030" s="4"/>
      <c r="AZ1030" s="4"/>
      <c r="BA1030" s="4"/>
      <c r="BB1030" s="6"/>
      <c r="BC1030" s="26"/>
      <c r="BD1030" s="5"/>
      <c r="BE1030" s="4"/>
      <c r="BF1030" s="4"/>
      <c r="BG1030" s="4"/>
      <c r="BH1030" s="4"/>
      <c r="BI1030" s="6"/>
      <c r="BJ1030" s="26"/>
      <c r="BK1030" s="5"/>
      <c r="BL1030" s="4"/>
      <c r="BM1030" s="4"/>
      <c r="BN1030" s="34"/>
    </row>
    <row r="1031" spans="1:66" x14ac:dyDescent="0.15">
      <c r="A1031" s="48" t="s">
        <v>48</v>
      </c>
      <c r="B1031" s="7">
        <v>299.70000000000022</v>
      </c>
      <c r="C1031" s="7">
        <v>94.083493397358879</v>
      </c>
      <c r="D1031" s="7">
        <v>51.808883553421374</v>
      </c>
      <c r="E1031" s="7">
        <v>47.67136854741895</v>
      </c>
      <c r="F1031" s="7">
        <v>48.031152460984387</v>
      </c>
      <c r="G1031" s="7">
        <v>58.105102040816391</v>
      </c>
      <c r="H1031" s="49"/>
      <c r="I1031" s="7">
        <v>299.70000000000022</v>
      </c>
      <c r="J1031" s="7">
        <v>152.81643671265735</v>
      </c>
      <c r="K1031" s="7">
        <v>146.88356328734261</v>
      </c>
      <c r="L1031" s="8" t="s">
        <v>49</v>
      </c>
      <c r="M1031" s="49"/>
      <c r="N1031" s="7">
        <v>299.70000000000022</v>
      </c>
      <c r="O1031" s="7">
        <v>105.51522004875659</v>
      </c>
      <c r="P1031" s="7">
        <v>88.048525449442565</v>
      </c>
      <c r="Q1031" s="8" t="s">
        <v>49</v>
      </c>
      <c r="R1031" s="7">
        <v>47.301216663900668</v>
      </c>
      <c r="S1031" s="7">
        <v>58.835037837900117</v>
      </c>
      <c r="T1031" s="8" t="s">
        <v>49</v>
      </c>
      <c r="U1031" s="49"/>
      <c r="V1031" s="7">
        <v>299.70000000000022</v>
      </c>
      <c r="W1031" s="7">
        <v>177.84000000000003</v>
      </c>
      <c r="X1031" s="7">
        <v>66.059999999999974</v>
      </c>
      <c r="Y1031" s="7">
        <v>36.9</v>
      </c>
      <c r="Z1031" s="7">
        <v>11.34</v>
      </c>
      <c r="AA1031" s="7">
        <v>7.5600000000000014</v>
      </c>
      <c r="AB1031" s="49"/>
      <c r="AC1031" s="7">
        <v>299.70000000000022</v>
      </c>
      <c r="AD1031" s="7">
        <v>118.70181691770628</v>
      </c>
      <c r="AE1031" s="7">
        <v>129.66043163573985</v>
      </c>
      <c r="AF1031" s="7">
        <v>51.337751446553696</v>
      </c>
      <c r="AG1031" s="49"/>
      <c r="AH1031" s="7">
        <v>299.70000000000022</v>
      </c>
      <c r="AI1031" s="7">
        <v>57.7805564814417</v>
      </c>
      <c r="AJ1031" s="7">
        <v>60.921260436264646</v>
      </c>
      <c r="AK1031" s="8" t="s">
        <v>49</v>
      </c>
      <c r="AL1031" s="7">
        <v>65.973231128420338</v>
      </c>
      <c r="AM1031" s="7">
        <v>63.687200507319645</v>
      </c>
      <c r="AN1031" s="8" t="s">
        <v>49</v>
      </c>
      <c r="AO1031" s="7">
        <v>29.062649102795444</v>
      </c>
      <c r="AP1031" s="7">
        <v>22.275102343758249</v>
      </c>
      <c r="AQ1031" s="8" t="s">
        <v>49</v>
      </c>
      <c r="AR1031" s="49"/>
      <c r="AS1031" s="7">
        <v>299.70000000000022</v>
      </c>
      <c r="AT1031" s="7">
        <v>104.55804204628033</v>
      </c>
      <c r="AU1031" s="7">
        <v>107.11440542692824</v>
      </c>
      <c r="AV1031" s="7">
        <v>88.027552526791212</v>
      </c>
      <c r="AW1031" s="49"/>
      <c r="AX1031" s="7">
        <v>299.70000000000022</v>
      </c>
      <c r="AY1031" s="7">
        <v>59.156870118210243</v>
      </c>
      <c r="AZ1031" s="7">
        <v>102.90742666506553</v>
      </c>
      <c r="BA1031" s="7">
        <v>81.068825898321151</v>
      </c>
      <c r="BB1031" s="7">
        <v>56.566877318402938</v>
      </c>
      <c r="BC1031" s="49"/>
      <c r="BD1031" s="7">
        <v>299.70000000000022</v>
      </c>
      <c r="BE1031" s="7">
        <v>39.765450838136537</v>
      </c>
      <c r="BF1031" s="7">
        <v>151.31943523143522</v>
      </c>
      <c r="BG1031" s="7">
        <v>26.662820892706634</v>
      </c>
      <c r="BH1031" s="7">
        <v>72.605523453109257</v>
      </c>
      <c r="BI1031" s="7">
        <v>9.3467695846122893</v>
      </c>
      <c r="BJ1031" s="49"/>
      <c r="BK1031" s="7">
        <v>299.70000000000022</v>
      </c>
      <c r="BL1031" s="7">
        <v>96.983459391612072</v>
      </c>
      <c r="BM1031" s="7">
        <v>78.864065369930955</v>
      </c>
      <c r="BN1031" s="35">
        <v>123.85247523845683</v>
      </c>
    </row>
    <row r="1032" spans="1:66" x14ac:dyDescent="0.15">
      <c r="A1032" s="47" t="s">
        <v>128</v>
      </c>
      <c r="B1032" s="9"/>
      <c r="C1032" s="11"/>
      <c r="D1032" s="11"/>
      <c r="E1032" s="9"/>
      <c r="F1032" s="9"/>
      <c r="G1032" s="11"/>
      <c r="H1032" s="49"/>
      <c r="I1032" s="9"/>
      <c r="J1032" s="11"/>
      <c r="K1032" s="11"/>
      <c r="L1032" s="9"/>
      <c r="M1032" s="49"/>
      <c r="N1032" s="9"/>
      <c r="O1032" s="11"/>
      <c r="P1032" s="11"/>
      <c r="Q1032" s="9"/>
      <c r="R1032" s="11"/>
      <c r="S1032" s="11"/>
      <c r="T1032" s="9"/>
      <c r="U1032" s="49"/>
      <c r="V1032" s="9"/>
      <c r="W1032" s="11"/>
      <c r="X1032" s="11"/>
      <c r="Y1032" s="9"/>
      <c r="Z1032" s="9"/>
      <c r="AA1032" s="9"/>
      <c r="AB1032" s="49"/>
      <c r="AC1032" s="9"/>
      <c r="AD1032" s="11"/>
      <c r="AE1032" s="11"/>
      <c r="AF1032" s="9"/>
      <c r="AG1032" s="49"/>
      <c r="AH1032" s="9"/>
      <c r="AI1032" s="11"/>
      <c r="AJ1032" s="11"/>
      <c r="AK1032" s="9"/>
      <c r="AL1032" s="11"/>
      <c r="AM1032" s="11"/>
      <c r="AN1032" s="9"/>
      <c r="AO1032" s="9"/>
      <c r="AP1032" s="9"/>
      <c r="AQ1032" s="9"/>
      <c r="AR1032" s="49"/>
      <c r="AS1032" s="9"/>
      <c r="AT1032" s="9"/>
      <c r="AU1032" s="9"/>
      <c r="AV1032" s="9"/>
      <c r="AW1032" s="49"/>
      <c r="AX1032" s="9"/>
      <c r="AY1032" s="9"/>
      <c r="AZ1032" s="9"/>
      <c r="BA1032" s="11"/>
      <c r="BB1032" s="11"/>
      <c r="BC1032" s="49"/>
      <c r="BD1032" s="9"/>
      <c r="BE1032" s="11"/>
      <c r="BF1032" s="11"/>
      <c r="BG1032" s="9"/>
      <c r="BH1032" s="11"/>
      <c r="BI1032" s="9"/>
      <c r="BJ1032" s="49"/>
      <c r="BK1032" s="9"/>
      <c r="BL1032" s="11"/>
      <c r="BM1032" s="11"/>
      <c r="BN1032" s="36"/>
    </row>
    <row r="1033" spans="1:66" x14ac:dyDescent="0.15">
      <c r="A1033" s="50" t="s">
        <v>51</v>
      </c>
      <c r="B1033" s="10">
        <v>0.15196776896190009</v>
      </c>
      <c r="C1033" s="12">
        <v>0.20609615467281717</v>
      </c>
      <c r="D1033" s="12">
        <v>0.1842601714403401</v>
      </c>
      <c r="E1033" s="10">
        <v>0.14897353976568625</v>
      </c>
      <c r="F1033" s="10">
        <v>0.14219394456343273</v>
      </c>
      <c r="G1033" s="12">
        <v>4.6065986332758699E-2</v>
      </c>
      <c r="H1033" s="49"/>
      <c r="I1033" s="10">
        <v>0.15196776896190009</v>
      </c>
      <c r="J1033" s="12">
        <v>0.10919186987847179</v>
      </c>
      <c r="K1033" s="12">
        <v>0.19647145833878393</v>
      </c>
      <c r="L1033" s="13" t="s">
        <v>49</v>
      </c>
      <c r="M1033" s="49"/>
      <c r="N1033" s="10">
        <v>0.15196776896190009</v>
      </c>
      <c r="O1033" s="12">
        <v>9.2534281638817509E-2</v>
      </c>
      <c r="P1033" s="12">
        <v>0.29840996504778572</v>
      </c>
      <c r="Q1033" s="13" t="s">
        <v>49</v>
      </c>
      <c r="R1033" s="12">
        <v>0.14635009143284672</v>
      </c>
      <c r="S1033" s="12">
        <v>4.391720610944478E-2</v>
      </c>
      <c r="T1033" s="13" t="s">
        <v>49</v>
      </c>
      <c r="U1033" s="49"/>
      <c r="V1033" s="10">
        <v>0.15196776896190009</v>
      </c>
      <c r="W1033" s="12">
        <v>0.19619246165764542</v>
      </c>
      <c r="X1033" s="12">
        <v>4.8165539288947894E-2</v>
      </c>
      <c r="Y1033" s="10">
        <v>0.13628085513603469</v>
      </c>
      <c r="Z1033" s="10">
        <v>9.3835364316944725E-2</v>
      </c>
      <c r="AA1033" s="10">
        <v>0.18243397690265623</v>
      </c>
      <c r="AB1033" s="49"/>
      <c r="AC1033" s="10">
        <v>0.15196776896190009</v>
      </c>
      <c r="AD1033" s="12">
        <v>0.2167257404959905</v>
      </c>
      <c r="AE1033" s="12">
        <v>9.4163363498404623E-2</v>
      </c>
      <c r="AF1033" s="10">
        <v>0.14822890793372898</v>
      </c>
      <c r="AG1033" s="49"/>
      <c r="AH1033" s="10">
        <v>0.15196776896190009</v>
      </c>
      <c r="AI1033" s="12">
        <v>0.11739264412165526</v>
      </c>
      <c r="AJ1033" s="12">
        <v>0.31093786848599514</v>
      </c>
      <c r="AK1033" s="13" t="s">
        <v>49</v>
      </c>
      <c r="AL1033" s="12">
        <v>6.8038233967159967E-2</v>
      </c>
      <c r="AM1033" s="12">
        <v>0.12122624575881455</v>
      </c>
      <c r="AN1033" s="13" t="s">
        <v>49</v>
      </c>
      <c r="AO1033" s="10">
        <v>0.1863077937047837</v>
      </c>
      <c r="AP1033" s="10">
        <v>9.8546833377528537E-2</v>
      </c>
      <c r="AQ1033" s="13" t="s">
        <v>49</v>
      </c>
      <c r="AR1033" s="49"/>
      <c r="AS1033" s="10">
        <v>0.15196776896190009</v>
      </c>
      <c r="AT1033" s="10">
        <v>0.17365171596877513</v>
      </c>
      <c r="AU1033" s="10">
        <v>0.11558507136791851</v>
      </c>
      <c r="AV1033" s="10">
        <v>0.17048333517893102</v>
      </c>
      <c r="AW1033" s="49"/>
      <c r="AX1033" s="10">
        <v>0.15196776896190009</v>
      </c>
      <c r="AY1033" s="10">
        <v>0.14142655799279288</v>
      </c>
      <c r="AZ1033" s="10">
        <v>0.14139234055867417</v>
      </c>
      <c r="BA1033" s="12">
        <v>0.10995072799629051</v>
      </c>
      <c r="BB1033" s="12">
        <v>0.24244734981341973</v>
      </c>
      <c r="BC1033" s="49"/>
      <c r="BD1033" s="10">
        <v>0.15196776896190009</v>
      </c>
      <c r="BE1033" s="12">
        <v>6.8018275594885241E-2</v>
      </c>
      <c r="BF1033" s="12">
        <v>0.19503040503297447</v>
      </c>
      <c r="BG1033" s="10">
        <v>0.19623785140195657</v>
      </c>
      <c r="BH1033" s="12">
        <v>8.5149246982851631E-2</v>
      </c>
      <c r="BI1033" s="10">
        <v>0.20472440992797616</v>
      </c>
      <c r="BJ1033" s="49"/>
      <c r="BK1033" s="10">
        <v>0.15196776896190009</v>
      </c>
      <c r="BL1033" s="12">
        <v>0.28533325261991838</v>
      </c>
      <c r="BM1033" s="12">
        <v>8.8386272267725607E-2</v>
      </c>
      <c r="BN1033" s="37">
        <v>8.8021120808650488E-2</v>
      </c>
    </row>
    <row r="1034" spans="1:66" x14ac:dyDescent="0.15">
      <c r="A1034" s="47" t="s">
        <v>129</v>
      </c>
      <c r="B1034" s="9"/>
      <c r="C1034" s="11"/>
      <c r="D1034" s="11"/>
      <c r="E1034" s="11"/>
      <c r="F1034" s="11"/>
      <c r="G1034" s="11"/>
      <c r="H1034" s="49"/>
      <c r="I1034" s="9"/>
      <c r="J1034" s="9"/>
      <c r="K1034" s="9"/>
      <c r="L1034" s="9"/>
      <c r="M1034" s="49"/>
      <c r="N1034" s="9"/>
      <c r="O1034" s="11"/>
      <c r="P1034" s="11"/>
      <c r="Q1034" s="9"/>
      <c r="R1034" s="9"/>
      <c r="S1034" s="11"/>
      <c r="T1034" s="9"/>
      <c r="U1034" s="49"/>
      <c r="V1034" s="9"/>
      <c r="W1034" s="9"/>
      <c r="X1034" s="9"/>
      <c r="Y1034" s="9"/>
      <c r="Z1034" s="9"/>
      <c r="AA1034" s="9"/>
      <c r="AB1034" s="49"/>
      <c r="AC1034" s="9"/>
      <c r="AD1034" s="9"/>
      <c r="AE1034" s="9"/>
      <c r="AF1034" s="9"/>
      <c r="AG1034" s="49"/>
      <c r="AH1034" s="9"/>
      <c r="AI1034" s="9"/>
      <c r="AJ1034" s="9"/>
      <c r="AK1034" s="9"/>
      <c r="AL1034" s="9"/>
      <c r="AM1034" s="9"/>
      <c r="AN1034" s="9"/>
      <c r="AO1034" s="9"/>
      <c r="AP1034" s="9"/>
      <c r="AQ1034" s="9"/>
      <c r="AR1034" s="49"/>
      <c r="AS1034" s="9"/>
      <c r="AT1034" s="11"/>
      <c r="AU1034" s="11"/>
      <c r="AV1034" s="11"/>
      <c r="AW1034" s="49"/>
      <c r="AX1034" s="9"/>
      <c r="AY1034" s="11"/>
      <c r="AZ1034" s="11"/>
      <c r="BA1034" s="11"/>
      <c r="BB1034" s="9"/>
      <c r="BC1034" s="49"/>
      <c r="BD1034" s="9"/>
      <c r="BE1034" s="11"/>
      <c r="BF1034" s="11"/>
      <c r="BG1034" s="11"/>
      <c r="BH1034" s="11"/>
      <c r="BI1034" s="9"/>
      <c r="BJ1034" s="49"/>
      <c r="BK1034" s="9"/>
      <c r="BL1034" s="11"/>
      <c r="BM1034" s="11"/>
      <c r="BN1034" s="38"/>
    </row>
    <row r="1035" spans="1:66" x14ac:dyDescent="0.15">
      <c r="A1035" s="50" t="s">
        <v>51</v>
      </c>
      <c r="B1035" s="10">
        <v>0.2031512993612391</v>
      </c>
      <c r="C1035" s="12">
        <v>0.31899567821488539</v>
      </c>
      <c r="D1035" s="12">
        <v>0.23097069493709957</v>
      </c>
      <c r="E1035" s="12">
        <v>0.15615873144525655</v>
      </c>
      <c r="F1035" s="12">
        <v>0.12562820912509254</v>
      </c>
      <c r="G1035" s="12">
        <v>9.3408573430843106E-2</v>
      </c>
      <c r="H1035" s="49"/>
      <c r="I1035" s="10">
        <v>0.2031512993612391</v>
      </c>
      <c r="J1035" s="10">
        <v>0.20541661272792508</v>
      </c>
      <c r="K1035" s="10">
        <v>0.20079448618904477</v>
      </c>
      <c r="L1035" s="13" t="s">
        <v>49</v>
      </c>
      <c r="M1035" s="49"/>
      <c r="N1035" s="10">
        <v>0.2031512993612391</v>
      </c>
      <c r="O1035" s="12">
        <v>0.23579696945019496</v>
      </c>
      <c r="P1035" s="12">
        <v>0.27874053334049959</v>
      </c>
      <c r="Q1035" s="13" t="s">
        <v>49</v>
      </c>
      <c r="R1035" s="10">
        <v>0.13764689662342461</v>
      </c>
      <c r="S1035" s="12">
        <v>8.4145720954847431E-2</v>
      </c>
      <c r="T1035" s="13" t="s">
        <v>49</v>
      </c>
      <c r="U1035" s="49"/>
      <c r="V1035" s="10">
        <v>0.2031512993612391</v>
      </c>
      <c r="W1035" s="10">
        <v>0.17915395321554167</v>
      </c>
      <c r="X1035" s="10">
        <v>0.26367554742467336</v>
      </c>
      <c r="Y1035" s="10">
        <v>0.23624491873081047</v>
      </c>
      <c r="Z1035" s="10">
        <v>0.16484510725552295</v>
      </c>
      <c r="AA1035" s="10">
        <v>0.134724563279499</v>
      </c>
      <c r="AB1035" s="49"/>
      <c r="AC1035" s="10">
        <v>0.2031512993612391</v>
      </c>
      <c r="AD1035" s="10">
        <v>0.16793025477169254</v>
      </c>
      <c r="AE1035" s="10">
        <v>0.22303911080568548</v>
      </c>
      <c r="AF1035" s="10">
        <v>0.23435912839928377</v>
      </c>
      <c r="AG1035" s="49"/>
      <c r="AH1035" s="10">
        <v>0.2031512993612391</v>
      </c>
      <c r="AI1035" s="10">
        <v>0.20701100384442081</v>
      </c>
      <c r="AJ1035" s="10">
        <v>0.1308642549390685</v>
      </c>
      <c r="AK1035" s="13" t="s">
        <v>49</v>
      </c>
      <c r="AL1035" s="10">
        <v>0.2089628857345335</v>
      </c>
      <c r="AM1035" s="10">
        <v>0.23762059723682499</v>
      </c>
      <c r="AN1035" s="13" t="s">
        <v>49</v>
      </c>
      <c r="AO1035" s="10">
        <v>0.19419657929200815</v>
      </c>
      <c r="AP1035" s="10">
        <v>0.28675978873140628</v>
      </c>
      <c r="AQ1035" s="13" t="s">
        <v>49</v>
      </c>
      <c r="AR1035" s="49"/>
      <c r="AS1035" s="10">
        <v>0.2031512993612391</v>
      </c>
      <c r="AT1035" s="12">
        <v>0.16286243696798477</v>
      </c>
      <c r="AU1035" s="12">
        <v>0.2798451187397617</v>
      </c>
      <c r="AV1035" s="12">
        <v>0.15768271390531907</v>
      </c>
      <c r="AW1035" s="49"/>
      <c r="AX1035" s="10">
        <v>0.2031512993612391</v>
      </c>
      <c r="AY1035" s="12">
        <v>7.8641049296500079E-2</v>
      </c>
      <c r="AZ1035" s="12">
        <v>0.23337665385169698</v>
      </c>
      <c r="BA1035" s="12">
        <v>0.26200540764665148</v>
      </c>
      <c r="BB1035" s="10">
        <v>0.19402917274510631</v>
      </c>
      <c r="BC1035" s="49"/>
      <c r="BD1035" s="10">
        <v>0.2031512993612391</v>
      </c>
      <c r="BE1035" s="12">
        <v>0.13784524013503294</v>
      </c>
      <c r="BF1035" s="12">
        <v>0.28515022999726403</v>
      </c>
      <c r="BG1035" s="12">
        <v>0.34906276748497328</v>
      </c>
      <c r="BH1035" s="12">
        <v>4.0591904712894311E-2</v>
      </c>
      <c r="BI1035" s="10">
        <v>0</v>
      </c>
      <c r="BJ1035" s="49"/>
      <c r="BK1035" s="10">
        <v>0.2031512993612391</v>
      </c>
      <c r="BL1035" s="12">
        <v>0.28519873442460747</v>
      </c>
      <c r="BM1035" s="12">
        <v>0.10904787929216563</v>
      </c>
      <c r="BN1035" s="39">
        <v>0.1988246533756757</v>
      </c>
    </row>
    <row r="1036" spans="1:66" x14ac:dyDescent="0.15">
      <c r="A1036" s="47" t="s">
        <v>130</v>
      </c>
      <c r="B1036" s="9"/>
      <c r="C1036" s="11"/>
      <c r="D1036" s="11"/>
      <c r="E1036" s="11"/>
      <c r="F1036" s="9"/>
      <c r="G1036" s="11"/>
      <c r="H1036" s="49"/>
      <c r="I1036" s="9"/>
      <c r="J1036" s="9"/>
      <c r="K1036" s="9"/>
      <c r="L1036" s="9"/>
      <c r="M1036" s="49"/>
      <c r="N1036" s="9"/>
      <c r="O1036" s="9"/>
      <c r="P1036" s="9"/>
      <c r="Q1036" s="9"/>
      <c r="R1036" s="9"/>
      <c r="S1036" s="9"/>
      <c r="T1036" s="9"/>
      <c r="U1036" s="49"/>
      <c r="V1036" s="9"/>
      <c r="W1036" s="9"/>
      <c r="X1036" s="9"/>
      <c r="Y1036" s="9"/>
      <c r="Z1036" s="9"/>
      <c r="AA1036" s="9"/>
      <c r="AB1036" s="49"/>
      <c r="AC1036" s="9"/>
      <c r="AD1036" s="9"/>
      <c r="AE1036" s="9"/>
      <c r="AF1036" s="9"/>
      <c r="AG1036" s="49"/>
      <c r="AH1036" s="9"/>
      <c r="AI1036" s="11"/>
      <c r="AJ1036" s="9"/>
      <c r="AK1036" s="9"/>
      <c r="AL1036" s="9"/>
      <c r="AM1036" s="11"/>
      <c r="AN1036" s="9"/>
      <c r="AO1036" s="9"/>
      <c r="AP1036" s="9"/>
      <c r="AQ1036" s="9"/>
      <c r="AR1036" s="49"/>
      <c r="AS1036" s="9"/>
      <c r="AT1036" s="9"/>
      <c r="AU1036" s="9"/>
      <c r="AV1036" s="9"/>
      <c r="AW1036" s="49"/>
      <c r="AX1036" s="9"/>
      <c r="AY1036" s="9"/>
      <c r="AZ1036" s="9"/>
      <c r="BA1036" s="9"/>
      <c r="BB1036" s="9"/>
      <c r="BC1036" s="49"/>
      <c r="BD1036" s="9"/>
      <c r="BE1036" s="9"/>
      <c r="BF1036" s="11"/>
      <c r="BG1036" s="9"/>
      <c r="BH1036" s="9"/>
      <c r="BI1036" s="11"/>
      <c r="BJ1036" s="49"/>
      <c r="BK1036" s="9"/>
      <c r="BL1036" s="9"/>
      <c r="BM1036" s="9"/>
      <c r="BN1036" s="38"/>
    </row>
    <row r="1037" spans="1:66" x14ac:dyDescent="0.15">
      <c r="A1037" s="50" t="s">
        <v>51</v>
      </c>
      <c r="B1037" s="10">
        <v>0.14953834272642694</v>
      </c>
      <c r="C1037" s="12">
        <v>0.10301683047964708</v>
      </c>
      <c r="D1037" s="12">
        <v>0.31344239819390946</v>
      </c>
      <c r="E1037" s="12">
        <v>8.1068682617447374E-2</v>
      </c>
      <c r="F1037" s="10">
        <v>0.1652705520590188</v>
      </c>
      <c r="G1037" s="12">
        <v>0.12189234572180982</v>
      </c>
      <c r="H1037" s="49"/>
      <c r="I1037" s="10">
        <v>0.14953834272642694</v>
      </c>
      <c r="J1037" s="10">
        <v>0.11929503721285976</v>
      </c>
      <c r="K1037" s="10">
        <v>0.18100322606367578</v>
      </c>
      <c r="L1037" s="13" t="s">
        <v>49</v>
      </c>
      <c r="M1037" s="49"/>
      <c r="N1037" s="10">
        <v>0.14953834272642694</v>
      </c>
      <c r="O1037" s="10">
        <v>0.12208839559816201</v>
      </c>
      <c r="P1037" s="10">
        <v>0.19209583615871381</v>
      </c>
      <c r="Q1037" s="13" t="s">
        <v>49</v>
      </c>
      <c r="R1037" s="10">
        <v>0.11306386927495049</v>
      </c>
      <c r="S1037" s="10">
        <v>0.16440277847078663</v>
      </c>
      <c r="T1037" s="13" t="s">
        <v>49</v>
      </c>
      <c r="U1037" s="49"/>
      <c r="V1037" s="10">
        <v>0.14953834272642694</v>
      </c>
      <c r="W1037" s="10">
        <v>0.13205148571851499</v>
      </c>
      <c r="X1037" s="10">
        <v>0.12555283336310816</v>
      </c>
      <c r="Y1037" s="10">
        <v>0.24758065812086522</v>
      </c>
      <c r="Z1037" s="10">
        <v>0.2321251656694521</v>
      </c>
      <c r="AA1037" s="10">
        <v>0.1680633941284454</v>
      </c>
      <c r="AB1037" s="49"/>
      <c r="AC1037" s="10">
        <v>0.14953834272642694</v>
      </c>
      <c r="AD1037" s="10">
        <v>0.11920383626423785</v>
      </c>
      <c r="AE1037" s="10">
        <v>0.18791026019958673</v>
      </c>
      <c r="AF1037" s="10">
        <v>0.12276353644516427</v>
      </c>
      <c r="AG1037" s="49"/>
      <c r="AH1037" s="10">
        <v>0.14953834272642694</v>
      </c>
      <c r="AI1037" s="12">
        <v>0.10610324110627581</v>
      </c>
      <c r="AJ1037" s="10">
        <v>0.13162904994242575</v>
      </c>
      <c r="AK1037" s="13" t="s">
        <v>49</v>
      </c>
      <c r="AL1037" s="10">
        <v>0.13364444350549576</v>
      </c>
      <c r="AM1037" s="12">
        <v>0.24412393011463149</v>
      </c>
      <c r="AN1037" s="13" t="s">
        <v>49</v>
      </c>
      <c r="AO1037" s="10">
        <v>0.1129484933303951</v>
      </c>
      <c r="AP1037" s="10">
        <v>0.13556936555298327</v>
      </c>
      <c r="AQ1037" s="13" t="s">
        <v>49</v>
      </c>
      <c r="AR1037" s="49"/>
      <c r="AS1037" s="10">
        <v>0.14953834272642694</v>
      </c>
      <c r="AT1037" s="10">
        <v>0.18881578053125328</v>
      </c>
      <c r="AU1037" s="10">
        <v>0.12624488376838827</v>
      </c>
      <c r="AV1037" s="10">
        <v>0.13122922313174398</v>
      </c>
      <c r="AW1037" s="49"/>
      <c r="AX1037" s="10">
        <v>0.14953834272642694</v>
      </c>
      <c r="AY1037" s="10">
        <v>0.18397602969216562</v>
      </c>
      <c r="AZ1037" s="10">
        <v>0.14938509936139058</v>
      </c>
      <c r="BA1037" s="10">
        <v>0.16819794996809692</v>
      </c>
      <c r="BB1037" s="10">
        <v>8.7060643532121978E-2</v>
      </c>
      <c r="BC1037" s="49"/>
      <c r="BD1037" s="10">
        <v>0.14953834272642694</v>
      </c>
      <c r="BE1037" s="10">
        <v>7.7902709013723939E-2</v>
      </c>
      <c r="BF1037" s="12">
        <v>0.15048714736533547</v>
      </c>
      <c r="BG1037" s="10">
        <v>5.191613450936243E-2</v>
      </c>
      <c r="BH1037" s="10">
        <v>0.19282573708275674</v>
      </c>
      <c r="BI1037" s="12">
        <v>0.38117240577218942</v>
      </c>
      <c r="BJ1037" s="49"/>
      <c r="BK1037" s="10">
        <v>0.14953834272642694</v>
      </c>
      <c r="BL1037" s="10">
        <v>0.13313318613526728</v>
      </c>
      <c r="BM1037" s="10">
        <v>0.21322374936144703</v>
      </c>
      <c r="BN1037" s="39">
        <v>0.12183230594923425</v>
      </c>
    </row>
    <row r="1038" spans="1:66" x14ac:dyDescent="0.15">
      <c r="A1038" s="47" t="s">
        <v>131</v>
      </c>
      <c r="B1038" s="9"/>
      <c r="C1038" s="11"/>
      <c r="D1038" s="11"/>
      <c r="E1038" s="9"/>
      <c r="F1038" s="9"/>
      <c r="G1038" s="11"/>
      <c r="H1038" s="49"/>
      <c r="I1038" s="9"/>
      <c r="J1038" s="9"/>
      <c r="K1038" s="9"/>
      <c r="L1038" s="9"/>
      <c r="M1038" s="49"/>
      <c r="N1038" s="9"/>
      <c r="O1038" s="11"/>
      <c r="P1038" s="11"/>
      <c r="Q1038" s="9"/>
      <c r="R1038" s="11"/>
      <c r="S1038" s="11"/>
      <c r="T1038" s="9"/>
      <c r="U1038" s="49"/>
      <c r="V1038" s="9"/>
      <c r="W1038" s="11"/>
      <c r="X1038" s="11"/>
      <c r="Y1038" s="9"/>
      <c r="Z1038" s="9"/>
      <c r="AA1038" s="9"/>
      <c r="AB1038" s="49"/>
      <c r="AC1038" s="9"/>
      <c r="AD1038" s="9"/>
      <c r="AE1038" s="9"/>
      <c r="AF1038" s="9"/>
      <c r="AG1038" s="49"/>
      <c r="AH1038" s="9"/>
      <c r="AI1038" s="11"/>
      <c r="AJ1038" s="11"/>
      <c r="AK1038" s="9"/>
      <c r="AL1038" s="11"/>
      <c r="AM1038" s="11"/>
      <c r="AN1038" s="9"/>
      <c r="AO1038" s="11"/>
      <c r="AP1038" s="11"/>
      <c r="AQ1038" s="9"/>
      <c r="AR1038" s="49"/>
      <c r="AS1038" s="9"/>
      <c r="AT1038" s="9"/>
      <c r="AU1038" s="9"/>
      <c r="AV1038" s="9"/>
      <c r="AW1038" s="49"/>
      <c r="AX1038" s="9"/>
      <c r="AY1038" s="11"/>
      <c r="AZ1038" s="9"/>
      <c r="BA1038" s="9"/>
      <c r="BB1038" s="11"/>
      <c r="BC1038" s="49"/>
      <c r="BD1038" s="9"/>
      <c r="BE1038" s="9"/>
      <c r="BF1038" s="11"/>
      <c r="BG1038" s="9"/>
      <c r="BH1038" s="11"/>
      <c r="BI1038" s="9"/>
      <c r="BJ1038" s="49"/>
      <c r="BK1038" s="9"/>
      <c r="BL1038" s="11"/>
      <c r="BM1038" s="9"/>
      <c r="BN1038" s="36"/>
    </row>
    <row r="1039" spans="1:66" x14ac:dyDescent="0.15">
      <c r="A1039" s="50" t="s">
        <v>51</v>
      </c>
      <c r="B1039" s="10">
        <v>9.5300142651352421E-2</v>
      </c>
      <c r="C1039" s="12">
        <v>0.13169495461389308</v>
      </c>
      <c r="D1039" s="12">
        <v>1.6750924676394552E-2</v>
      </c>
      <c r="E1039" s="10">
        <v>7.4450981090840765E-2</v>
      </c>
      <c r="F1039" s="10">
        <v>6.6563066490821166E-2</v>
      </c>
      <c r="G1039" s="12">
        <v>0.14726768218316877</v>
      </c>
      <c r="H1039" s="49"/>
      <c r="I1039" s="10">
        <v>9.5300142651352421E-2</v>
      </c>
      <c r="J1039" s="10">
        <v>8.7486639424522325E-2</v>
      </c>
      <c r="K1039" s="10">
        <v>0.10342924637571684</v>
      </c>
      <c r="L1039" s="13" t="s">
        <v>49</v>
      </c>
      <c r="M1039" s="49"/>
      <c r="N1039" s="10">
        <v>9.5300142651352421E-2</v>
      </c>
      <c r="O1039" s="12">
        <v>0.11778132292601597</v>
      </c>
      <c r="P1039" s="12">
        <v>4.9741049365944007E-2</v>
      </c>
      <c r="Q1039" s="13" t="s">
        <v>49</v>
      </c>
      <c r="R1039" s="12">
        <v>1.9908035290919331E-2</v>
      </c>
      <c r="S1039" s="12">
        <v>0.18377535907430573</v>
      </c>
      <c r="T1039" s="13" t="s">
        <v>49</v>
      </c>
      <c r="U1039" s="49"/>
      <c r="V1039" s="10">
        <v>9.5300142651352421E-2</v>
      </c>
      <c r="W1039" s="12">
        <v>6.7377271271048353E-2</v>
      </c>
      <c r="X1039" s="12">
        <v>0.16731919231454689</v>
      </c>
      <c r="Y1039" s="10">
        <v>9.1689747262196294E-2</v>
      </c>
      <c r="Z1039" s="10">
        <v>0.10620226586505355</v>
      </c>
      <c r="AA1039" s="10">
        <v>0.1241121185956862</v>
      </c>
      <c r="AB1039" s="49"/>
      <c r="AC1039" s="10">
        <v>9.5300142651352421E-2</v>
      </c>
      <c r="AD1039" s="10">
        <v>7.2001611738176957E-2</v>
      </c>
      <c r="AE1039" s="10">
        <v>9.2538195046058355E-2</v>
      </c>
      <c r="AF1039" s="10">
        <v>0.15614607340500125</v>
      </c>
      <c r="AG1039" s="49"/>
      <c r="AH1039" s="10">
        <v>9.5300142651352421E-2</v>
      </c>
      <c r="AI1039" s="12">
        <v>8.4717927496278891E-2</v>
      </c>
      <c r="AJ1039" s="12">
        <v>5.994086651335423E-2</v>
      </c>
      <c r="AK1039" s="13" t="s">
        <v>49</v>
      </c>
      <c r="AL1039" s="12">
        <v>0.10718086430677273</v>
      </c>
      <c r="AM1039" s="12">
        <v>7.7369932101872096E-2</v>
      </c>
      <c r="AN1039" s="13" t="s">
        <v>49</v>
      </c>
      <c r="AO1039" s="12">
        <v>4.828464066414416E-2</v>
      </c>
      <c r="AP1039" s="12">
        <v>0.29687444910876964</v>
      </c>
      <c r="AQ1039" s="13" t="s">
        <v>49</v>
      </c>
      <c r="AR1039" s="49"/>
      <c r="AS1039" s="10">
        <v>9.5300142651352421E-2</v>
      </c>
      <c r="AT1039" s="10">
        <v>6.2498504128363934E-2</v>
      </c>
      <c r="AU1039" s="10">
        <v>9.791998761405285E-2</v>
      </c>
      <c r="AV1039" s="10">
        <v>0.13107362349900811</v>
      </c>
      <c r="AW1039" s="49"/>
      <c r="AX1039" s="10">
        <v>9.5300142651352421E-2</v>
      </c>
      <c r="AY1039" s="12">
        <v>4.6735624871870877E-2</v>
      </c>
      <c r="AZ1039" s="10">
        <v>7.6904346213341523E-2</v>
      </c>
      <c r="BA1039" s="10">
        <v>0.10217636746260439</v>
      </c>
      <c r="BB1039" s="12">
        <v>0.16969953803912202</v>
      </c>
      <c r="BC1039" s="49"/>
      <c r="BD1039" s="10">
        <v>9.5300142651352421E-2</v>
      </c>
      <c r="BE1039" s="10">
        <v>0.14965567049610964</v>
      </c>
      <c r="BF1039" s="12">
        <v>5.784939242927048E-2</v>
      </c>
      <c r="BG1039" s="10">
        <v>9.4058354072528702E-2</v>
      </c>
      <c r="BH1039" s="12">
        <v>0.15630669081534526</v>
      </c>
      <c r="BI1039" s="10">
        <v>0</v>
      </c>
      <c r="BJ1039" s="49"/>
      <c r="BK1039" s="10">
        <v>9.5300142651352421E-2</v>
      </c>
      <c r="BL1039" s="12">
        <v>3.5155082338183943E-2</v>
      </c>
      <c r="BM1039" s="10">
        <v>7.5613415091171296E-2</v>
      </c>
      <c r="BN1039" s="37">
        <v>0.15493279326648635</v>
      </c>
    </row>
    <row r="1040" spans="1:66" x14ac:dyDescent="0.15">
      <c r="A1040" s="47" t="s">
        <v>132</v>
      </c>
      <c r="B1040" s="9"/>
      <c r="C1040" s="11"/>
      <c r="D1040" s="11"/>
      <c r="E1040" s="11"/>
      <c r="F1040" s="11"/>
      <c r="G1040" s="11"/>
      <c r="H1040" s="49"/>
      <c r="I1040" s="9"/>
      <c r="J1040" s="11"/>
      <c r="K1040" s="11"/>
      <c r="L1040" s="9"/>
      <c r="M1040" s="49"/>
      <c r="N1040" s="9"/>
      <c r="O1040" s="11"/>
      <c r="P1040" s="11"/>
      <c r="Q1040" s="9"/>
      <c r="R1040" s="11"/>
      <c r="S1040" s="11"/>
      <c r="T1040" s="9"/>
      <c r="U1040" s="49"/>
      <c r="V1040" s="9"/>
      <c r="W1040" s="9"/>
      <c r="X1040" s="9"/>
      <c r="Y1040" s="9"/>
      <c r="Z1040" s="9"/>
      <c r="AA1040" s="9"/>
      <c r="AB1040" s="49"/>
      <c r="AC1040" s="9"/>
      <c r="AD1040" s="9"/>
      <c r="AE1040" s="9"/>
      <c r="AF1040" s="9"/>
      <c r="AG1040" s="49"/>
      <c r="AH1040" s="9"/>
      <c r="AI1040" s="11"/>
      <c r="AJ1040" s="9"/>
      <c r="AK1040" s="9"/>
      <c r="AL1040" s="11"/>
      <c r="AM1040" s="9"/>
      <c r="AN1040" s="9"/>
      <c r="AO1040" s="9"/>
      <c r="AP1040" s="11"/>
      <c r="AQ1040" s="9"/>
      <c r="AR1040" s="49"/>
      <c r="AS1040" s="9"/>
      <c r="AT1040" s="9"/>
      <c r="AU1040" s="9"/>
      <c r="AV1040" s="9"/>
      <c r="AW1040" s="49"/>
      <c r="AX1040" s="9"/>
      <c r="AY1040" s="11"/>
      <c r="AZ1040" s="9"/>
      <c r="BA1040" s="11"/>
      <c r="BB1040" s="11"/>
      <c r="BC1040" s="49"/>
      <c r="BD1040" s="9"/>
      <c r="BE1040" s="11"/>
      <c r="BF1040" s="11"/>
      <c r="BG1040" s="11"/>
      <c r="BH1040" s="11"/>
      <c r="BI1040" s="9"/>
      <c r="BJ1040" s="49"/>
      <c r="BK1040" s="9"/>
      <c r="BL1040" s="11"/>
      <c r="BM1040" s="11"/>
      <c r="BN1040" s="36"/>
    </row>
    <row r="1041" spans="1:66" x14ac:dyDescent="0.15">
      <c r="A1041" s="50" t="s">
        <v>51</v>
      </c>
      <c r="B1041" s="10">
        <v>0.4000424462990802</v>
      </c>
      <c r="C1041" s="12">
        <v>0.24019638201875826</v>
      </c>
      <c r="D1041" s="12">
        <v>0.25457581075225599</v>
      </c>
      <c r="E1041" s="12">
        <v>0.53934806508076938</v>
      </c>
      <c r="F1041" s="12">
        <v>0.50034422776163479</v>
      </c>
      <c r="G1041" s="12">
        <v>0.59136541233141882</v>
      </c>
      <c r="H1041" s="49"/>
      <c r="I1041" s="10">
        <v>0.4000424462990802</v>
      </c>
      <c r="J1041" s="12">
        <v>0.47860984075622187</v>
      </c>
      <c r="K1041" s="12">
        <v>0.31830158303277784</v>
      </c>
      <c r="L1041" s="13" t="s">
        <v>49</v>
      </c>
      <c r="M1041" s="49"/>
      <c r="N1041" s="10">
        <v>0.4000424462990802</v>
      </c>
      <c r="O1041" s="12">
        <v>0.43179903038681194</v>
      </c>
      <c r="P1041" s="12">
        <v>0.18101261608705524</v>
      </c>
      <c r="Q1041" s="13" t="s">
        <v>49</v>
      </c>
      <c r="R1041" s="12">
        <v>0.5830311073778589</v>
      </c>
      <c r="S1041" s="12">
        <v>0.52375893539061413</v>
      </c>
      <c r="T1041" s="13" t="s">
        <v>49</v>
      </c>
      <c r="U1041" s="49"/>
      <c r="V1041" s="10">
        <v>0.4000424462990802</v>
      </c>
      <c r="W1041" s="10">
        <v>0.42522482813724954</v>
      </c>
      <c r="X1041" s="10">
        <v>0.39528688760872377</v>
      </c>
      <c r="Y1041" s="10">
        <v>0.28820382075009326</v>
      </c>
      <c r="Z1041" s="10">
        <v>0.40299209689302673</v>
      </c>
      <c r="AA1041" s="10">
        <v>0.39066594709371316</v>
      </c>
      <c r="AB1041" s="49"/>
      <c r="AC1041" s="10">
        <v>0.4000424462990802</v>
      </c>
      <c r="AD1041" s="10">
        <v>0.42413855672990253</v>
      </c>
      <c r="AE1041" s="10">
        <v>0.40234907045026569</v>
      </c>
      <c r="AF1041" s="10">
        <v>0.33850235381682164</v>
      </c>
      <c r="AG1041" s="49"/>
      <c r="AH1041" s="10">
        <v>0.4000424462990802</v>
      </c>
      <c r="AI1041" s="12">
        <v>0.48477518343136966</v>
      </c>
      <c r="AJ1041" s="10">
        <v>0.36662796011915594</v>
      </c>
      <c r="AK1041" s="13" t="s">
        <v>49</v>
      </c>
      <c r="AL1041" s="12">
        <v>0.48217357248603843</v>
      </c>
      <c r="AM1041" s="10">
        <v>0.31965929478785637</v>
      </c>
      <c r="AN1041" s="13" t="s">
        <v>49</v>
      </c>
      <c r="AO1041" s="10">
        <v>0.45826249300866861</v>
      </c>
      <c r="AP1041" s="12">
        <v>0.18224956322931254</v>
      </c>
      <c r="AQ1041" s="13" t="s">
        <v>49</v>
      </c>
      <c r="AR1041" s="49"/>
      <c r="AS1041" s="10">
        <v>0.4000424462990802</v>
      </c>
      <c r="AT1041" s="10">
        <v>0.41217156240362407</v>
      </c>
      <c r="AU1041" s="10">
        <v>0.38040493850987944</v>
      </c>
      <c r="AV1041" s="10">
        <v>0.40953110428499778</v>
      </c>
      <c r="AW1041" s="49"/>
      <c r="AX1041" s="10">
        <v>0.4000424462990802</v>
      </c>
      <c r="AY1041" s="12">
        <v>0.54922073814667038</v>
      </c>
      <c r="AZ1041" s="10">
        <v>0.39894156001489778</v>
      </c>
      <c r="BA1041" s="12">
        <v>0.35766954692635733</v>
      </c>
      <c r="BB1041" s="12">
        <v>0.30676329587022988</v>
      </c>
      <c r="BC1041" s="49"/>
      <c r="BD1041" s="10">
        <v>0.4000424462990802</v>
      </c>
      <c r="BE1041" s="12">
        <v>0.56657810476024806</v>
      </c>
      <c r="BF1041" s="12">
        <v>0.31148282517515574</v>
      </c>
      <c r="BG1041" s="12">
        <v>0.30872489253117902</v>
      </c>
      <c r="BH1041" s="12">
        <v>0.52512642040615243</v>
      </c>
      <c r="BI1041" s="10">
        <v>0.41410318429983461</v>
      </c>
      <c r="BJ1041" s="49"/>
      <c r="BK1041" s="10">
        <v>0.4000424462990802</v>
      </c>
      <c r="BL1041" s="12">
        <v>0.2611797444820233</v>
      </c>
      <c r="BM1041" s="12">
        <v>0.51372868398749083</v>
      </c>
      <c r="BN1041" s="37">
        <v>0.43638912659995399</v>
      </c>
    </row>
    <row r="1042" spans="1:66" x14ac:dyDescent="0.15">
      <c r="A1042" s="31" t="s">
        <v>173</v>
      </c>
      <c r="B1042" s="4"/>
      <c r="C1042" s="4"/>
      <c r="D1042" s="4"/>
      <c r="E1042" s="4"/>
      <c r="F1042" s="4"/>
      <c r="G1042" s="6"/>
      <c r="H1042" s="26"/>
      <c r="I1042" s="5"/>
      <c r="J1042" s="4"/>
      <c r="K1042" s="4"/>
      <c r="L1042" s="6"/>
      <c r="M1042" s="26"/>
      <c r="N1042" s="5"/>
      <c r="O1042" s="4"/>
      <c r="P1042" s="4"/>
      <c r="Q1042" s="4"/>
      <c r="R1042" s="4"/>
      <c r="S1042" s="4"/>
      <c r="T1042" s="6"/>
      <c r="U1042" s="26"/>
      <c r="V1042" s="15"/>
      <c r="W1042" s="14"/>
      <c r="X1042" s="14"/>
      <c r="Y1042" s="14"/>
      <c r="Z1042" s="14"/>
      <c r="AA1042" s="16"/>
      <c r="AB1042" s="26"/>
      <c r="AC1042" s="15"/>
      <c r="AD1042" s="14"/>
      <c r="AE1042" s="14"/>
      <c r="AF1042" s="16"/>
      <c r="AG1042" s="26"/>
      <c r="AH1042" s="15"/>
      <c r="AI1042" s="14"/>
      <c r="AJ1042" s="14"/>
      <c r="AK1042" s="14"/>
      <c r="AL1042" s="14"/>
      <c r="AM1042" s="14"/>
      <c r="AN1042" s="14"/>
      <c r="AO1042" s="14"/>
      <c r="AP1042" s="14"/>
      <c r="AQ1042" s="16"/>
      <c r="AR1042" s="26"/>
      <c r="AS1042" s="15"/>
      <c r="AT1042" s="14"/>
      <c r="AU1042" s="14"/>
      <c r="AV1042" s="16"/>
      <c r="AW1042" s="26"/>
      <c r="AX1042" s="15"/>
      <c r="AY1042" s="14"/>
      <c r="AZ1042" s="14"/>
      <c r="BA1042" s="14"/>
      <c r="BB1042" s="16"/>
      <c r="BC1042" s="26"/>
      <c r="BD1042" s="5"/>
      <c r="BE1042" s="4"/>
      <c r="BF1042" s="4"/>
      <c r="BG1042" s="4"/>
      <c r="BH1042" s="4"/>
      <c r="BI1042" s="6"/>
      <c r="BJ1042" s="26"/>
      <c r="BK1042" s="5"/>
      <c r="BL1042" s="4"/>
      <c r="BM1042" s="4"/>
      <c r="BN1042" s="34"/>
    </row>
    <row r="1043" spans="1:66" x14ac:dyDescent="0.15">
      <c r="A1043" s="48" t="s">
        <v>48</v>
      </c>
      <c r="B1043" s="7">
        <v>299.70000000000022</v>
      </c>
      <c r="C1043" s="7">
        <v>94.083493397358879</v>
      </c>
      <c r="D1043" s="7">
        <v>51.808883553421374</v>
      </c>
      <c r="E1043" s="7">
        <v>47.67136854741895</v>
      </c>
      <c r="F1043" s="7">
        <v>48.031152460984387</v>
      </c>
      <c r="G1043" s="7">
        <v>58.105102040816391</v>
      </c>
      <c r="H1043" s="49"/>
      <c r="I1043" s="7">
        <v>299.70000000000022</v>
      </c>
      <c r="J1043" s="7">
        <v>152.81643671265735</v>
      </c>
      <c r="K1043" s="7">
        <v>146.88356328734261</v>
      </c>
      <c r="L1043" s="8" t="s">
        <v>49</v>
      </c>
      <c r="M1043" s="49"/>
      <c r="N1043" s="7">
        <v>299.70000000000022</v>
      </c>
      <c r="O1043" s="7">
        <v>105.51522004875659</v>
      </c>
      <c r="P1043" s="7">
        <v>88.048525449442565</v>
      </c>
      <c r="Q1043" s="8" t="s">
        <v>49</v>
      </c>
      <c r="R1043" s="7">
        <v>47.301216663900668</v>
      </c>
      <c r="S1043" s="7">
        <v>58.835037837900117</v>
      </c>
      <c r="T1043" s="8" t="s">
        <v>49</v>
      </c>
      <c r="U1043" s="49"/>
      <c r="V1043" s="7">
        <v>299.70000000000022</v>
      </c>
      <c r="W1043" s="7">
        <v>177.84000000000003</v>
      </c>
      <c r="X1043" s="7">
        <v>66.059999999999974</v>
      </c>
      <c r="Y1043" s="7">
        <v>36.9</v>
      </c>
      <c r="Z1043" s="7">
        <v>11.34</v>
      </c>
      <c r="AA1043" s="7">
        <v>7.5600000000000014</v>
      </c>
      <c r="AB1043" s="49"/>
      <c r="AC1043" s="7">
        <v>299.70000000000022</v>
      </c>
      <c r="AD1043" s="7">
        <v>118.70181691770628</v>
      </c>
      <c r="AE1043" s="7">
        <v>129.66043163573985</v>
      </c>
      <c r="AF1043" s="7">
        <v>51.337751446553696</v>
      </c>
      <c r="AG1043" s="49"/>
      <c r="AH1043" s="7">
        <v>299.70000000000022</v>
      </c>
      <c r="AI1043" s="7">
        <v>57.7805564814417</v>
      </c>
      <c r="AJ1043" s="7">
        <v>60.921260436264646</v>
      </c>
      <c r="AK1043" s="8" t="s">
        <v>49</v>
      </c>
      <c r="AL1043" s="7">
        <v>65.973231128420338</v>
      </c>
      <c r="AM1043" s="7">
        <v>63.687200507319645</v>
      </c>
      <c r="AN1043" s="8" t="s">
        <v>49</v>
      </c>
      <c r="AO1043" s="7">
        <v>29.062649102795444</v>
      </c>
      <c r="AP1043" s="7">
        <v>22.275102343758249</v>
      </c>
      <c r="AQ1043" s="8" t="s">
        <v>49</v>
      </c>
      <c r="AR1043" s="49"/>
      <c r="AS1043" s="7">
        <v>299.70000000000022</v>
      </c>
      <c r="AT1043" s="7">
        <v>104.55804204628033</v>
      </c>
      <c r="AU1043" s="7">
        <v>107.11440542692824</v>
      </c>
      <c r="AV1043" s="7">
        <v>88.027552526791212</v>
      </c>
      <c r="AW1043" s="49"/>
      <c r="AX1043" s="7">
        <v>299.70000000000022</v>
      </c>
      <c r="AY1043" s="7">
        <v>59.156870118210243</v>
      </c>
      <c r="AZ1043" s="7">
        <v>102.90742666506553</v>
      </c>
      <c r="BA1043" s="7">
        <v>81.068825898321151</v>
      </c>
      <c r="BB1043" s="7">
        <v>56.566877318402938</v>
      </c>
      <c r="BC1043" s="49"/>
      <c r="BD1043" s="7">
        <v>299.70000000000022</v>
      </c>
      <c r="BE1043" s="7">
        <v>39.765450838136537</v>
      </c>
      <c r="BF1043" s="7">
        <v>151.31943523143522</v>
      </c>
      <c r="BG1043" s="7">
        <v>26.662820892706634</v>
      </c>
      <c r="BH1043" s="7">
        <v>72.605523453109257</v>
      </c>
      <c r="BI1043" s="7">
        <v>9.3467695846122893</v>
      </c>
      <c r="BJ1043" s="49"/>
      <c r="BK1043" s="7">
        <v>299.70000000000022</v>
      </c>
      <c r="BL1043" s="7">
        <v>96.983459391612072</v>
      </c>
      <c r="BM1043" s="7">
        <v>78.864065369930955</v>
      </c>
      <c r="BN1043" s="35">
        <v>123.85247523845683</v>
      </c>
    </row>
    <row r="1044" spans="1:66" x14ac:dyDescent="0.15">
      <c r="A1044" s="47" t="s">
        <v>134</v>
      </c>
      <c r="B1044" s="9"/>
      <c r="C1044" s="11"/>
      <c r="D1044" s="11"/>
      <c r="E1044" s="11"/>
      <c r="F1044" s="11"/>
      <c r="G1044" s="11"/>
      <c r="H1044" s="49"/>
      <c r="I1044" s="9"/>
      <c r="J1044" s="9"/>
      <c r="K1044" s="9"/>
      <c r="L1044" s="9"/>
      <c r="M1044" s="49"/>
      <c r="N1044" s="9"/>
      <c r="O1044" s="11"/>
      <c r="P1044" s="11"/>
      <c r="Q1044" s="9"/>
      <c r="R1044" s="11"/>
      <c r="S1044" s="11"/>
      <c r="T1044" s="9"/>
      <c r="U1044" s="49"/>
      <c r="V1044" s="9"/>
      <c r="W1044" s="9"/>
      <c r="X1044" s="9"/>
      <c r="Y1044" s="9"/>
      <c r="Z1044" s="9"/>
      <c r="AA1044" s="9"/>
      <c r="AB1044" s="49"/>
      <c r="AC1044" s="9"/>
      <c r="AD1044" s="9"/>
      <c r="AE1044" s="9"/>
      <c r="AF1044" s="9"/>
      <c r="AG1044" s="49"/>
      <c r="AH1044" s="9"/>
      <c r="AI1044" s="9"/>
      <c r="AJ1044" s="9"/>
      <c r="AK1044" s="9"/>
      <c r="AL1044" s="9"/>
      <c r="AM1044" s="9"/>
      <c r="AN1044" s="9"/>
      <c r="AO1044" s="9"/>
      <c r="AP1044" s="9"/>
      <c r="AQ1044" s="9"/>
      <c r="AR1044" s="49"/>
      <c r="AS1044" s="9"/>
      <c r="AT1044" s="9"/>
      <c r="AU1044" s="9"/>
      <c r="AV1044" s="9"/>
      <c r="AW1044" s="49"/>
      <c r="AX1044" s="9"/>
      <c r="AY1044" s="11"/>
      <c r="AZ1044" s="11"/>
      <c r="BA1044" s="9"/>
      <c r="BB1044" s="11"/>
      <c r="BC1044" s="49"/>
      <c r="BD1044" s="9"/>
      <c r="BE1044" s="11"/>
      <c r="BF1044" s="11"/>
      <c r="BG1044" s="11"/>
      <c r="BH1044" s="11"/>
      <c r="BI1044" s="11"/>
      <c r="BJ1044" s="49"/>
      <c r="BK1044" s="9"/>
      <c r="BL1044" s="11"/>
      <c r="BM1044" s="11"/>
      <c r="BN1044" s="36"/>
    </row>
    <row r="1045" spans="1:66" x14ac:dyDescent="0.15">
      <c r="A1045" s="50" t="s">
        <v>51</v>
      </c>
      <c r="B1045" s="10">
        <v>0.35511906832313911</v>
      </c>
      <c r="C1045" s="12">
        <v>0.52509183288770245</v>
      </c>
      <c r="D1045" s="12">
        <v>0.41523086637743967</v>
      </c>
      <c r="E1045" s="12">
        <v>0.30513227121094288</v>
      </c>
      <c r="F1045" s="12">
        <v>0.26782215368852536</v>
      </c>
      <c r="G1045" s="12">
        <v>0.13947455976360179</v>
      </c>
      <c r="H1045" s="49"/>
      <c r="I1045" s="10">
        <v>0.35511906832313911</v>
      </c>
      <c r="J1045" s="10">
        <v>0.31460848260639673</v>
      </c>
      <c r="K1045" s="10">
        <v>0.39726594452782898</v>
      </c>
      <c r="L1045" s="13" t="s">
        <v>49</v>
      </c>
      <c r="M1045" s="49"/>
      <c r="N1045" s="10">
        <v>0.35511906832313911</v>
      </c>
      <c r="O1045" s="12">
        <v>0.32833125108901251</v>
      </c>
      <c r="P1045" s="12">
        <v>0.57715049838828569</v>
      </c>
      <c r="Q1045" s="13" t="s">
        <v>49</v>
      </c>
      <c r="R1045" s="12">
        <v>0.28399698805627138</v>
      </c>
      <c r="S1045" s="12">
        <v>0.1280629270642922</v>
      </c>
      <c r="T1045" s="13" t="s">
        <v>49</v>
      </c>
      <c r="U1045" s="49"/>
      <c r="V1045" s="10">
        <v>0.35511906832313911</v>
      </c>
      <c r="W1045" s="10">
        <v>0.37534641487318715</v>
      </c>
      <c r="X1045" s="10">
        <v>0.31184108671362126</v>
      </c>
      <c r="Y1045" s="10">
        <v>0.37252577386684521</v>
      </c>
      <c r="Z1045" s="10">
        <v>0.25868047157246765</v>
      </c>
      <c r="AA1045" s="10">
        <v>0.31715854018215517</v>
      </c>
      <c r="AB1045" s="49"/>
      <c r="AC1045" s="10">
        <v>0.35511906832313911</v>
      </c>
      <c r="AD1045" s="10">
        <v>0.38465599526768318</v>
      </c>
      <c r="AE1045" s="10">
        <v>0.3172024743040901</v>
      </c>
      <c r="AF1045" s="10">
        <v>0.38258803633301269</v>
      </c>
      <c r="AG1045" s="49"/>
      <c r="AH1045" s="10">
        <v>0.35511906832313911</v>
      </c>
      <c r="AI1045" s="10">
        <v>0.32440364796607607</v>
      </c>
      <c r="AJ1045" s="10">
        <v>0.44180212342506342</v>
      </c>
      <c r="AK1045" s="13" t="s">
        <v>49</v>
      </c>
      <c r="AL1045" s="10">
        <v>0.2770011197016935</v>
      </c>
      <c r="AM1045" s="10">
        <v>0.3588468429956394</v>
      </c>
      <c r="AN1045" s="13" t="s">
        <v>49</v>
      </c>
      <c r="AO1045" s="10">
        <v>0.38050437299679185</v>
      </c>
      <c r="AP1045" s="10">
        <v>0.38530662210893479</v>
      </c>
      <c r="AQ1045" s="13" t="s">
        <v>49</v>
      </c>
      <c r="AR1045" s="49"/>
      <c r="AS1045" s="10">
        <v>0.35511906832313911</v>
      </c>
      <c r="AT1045" s="10">
        <v>0.3365141529367599</v>
      </c>
      <c r="AU1045" s="10">
        <v>0.39543019010768021</v>
      </c>
      <c r="AV1045" s="10">
        <v>0.32816604908424996</v>
      </c>
      <c r="AW1045" s="49"/>
      <c r="AX1045" s="10">
        <v>0.35511906832313911</v>
      </c>
      <c r="AY1045" s="12">
        <v>0.22006760728929292</v>
      </c>
      <c r="AZ1045" s="12">
        <v>0.37476899441037126</v>
      </c>
      <c r="BA1045" s="10">
        <v>0.371956135642942</v>
      </c>
      <c r="BB1045" s="12">
        <v>0.43647652255852565</v>
      </c>
      <c r="BC1045" s="49"/>
      <c r="BD1045" s="10">
        <v>0.35511906832313911</v>
      </c>
      <c r="BE1045" s="12">
        <v>0.20586351572991821</v>
      </c>
      <c r="BF1045" s="12">
        <v>0.4801806350302385</v>
      </c>
      <c r="BG1045" s="12">
        <v>0.54530061888692982</v>
      </c>
      <c r="BH1045" s="12">
        <v>0.12574115169574593</v>
      </c>
      <c r="BI1045" s="12">
        <v>0.20472440992797616</v>
      </c>
      <c r="BJ1045" s="49"/>
      <c r="BK1045" s="10">
        <v>0.35511906832313911</v>
      </c>
      <c r="BL1045" s="12">
        <v>0.57053198704452601</v>
      </c>
      <c r="BM1045" s="12">
        <v>0.19743415155989122</v>
      </c>
      <c r="BN1045" s="37">
        <v>0.28684577418432639</v>
      </c>
    </row>
    <row r="1046" spans="1:66" x14ac:dyDescent="0.15">
      <c r="A1046" s="47" t="s">
        <v>135</v>
      </c>
      <c r="B1046" s="9"/>
      <c r="C1046" s="11"/>
      <c r="D1046" s="11"/>
      <c r="E1046" s="11"/>
      <c r="F1046" s="11"/>
      <c r="G1046" s="11"/>
      <c r="H1046" s="49"/>
      <c r="I1046" s="9"/>
      <c r="J1046" s="11"/>
      <c r="K1046" s="11"/>
      <c r="L1046" s="9"/>
      <c r="M1046" s="49"/>
      <c r="N1046" s="9"/>
      <c r="O1046" s="11"/>
      <c r="P1046" s="11"/>
      <c r="Q1046" s="9"/>
      <c r="R1046" s="11"/>
      <c r="S1046" s="11"/>
      <c r="T1046" s="9"/>
      <c r="U1046" s="49"/>
      <c r="V1046" s="9"/>
      <c r="W1046" s="9"/>
      <c r="X1046" s="9"/>
      <c r="Y1046" s="9"/>
      <c r="Z1046" s="9"/>
      <c r="AA1046" s="9"/>
      <c r="AB1046" s="49"/>
      <c r="AC1046" s="9"/>
      <c r="AD1046" s="9"/>
      <c r="AE1046" s="9"/>
      <c r="AF1046" s="9"/>
      <c r="AG1046" s="49"/>
      <c r="AH1046" s="9"/>
      <c r="AI1046" s="9"/>
      <c r="AJ1046" s="9"/>
      <c r="AK1046" s="9"/>
      <c r="AL1046" s="11"/>
      <c r="AM1046" s="11"/>
      <c r="AN1046" s="9"/>
      <c r="AO1046" s="9"/>
      <c r="AP1046" s="9"/>
      <c r="AQ1046" s="9"/>
      <c r="AR1046" s="49"/>
      <c r="AS1046" s="9"/>
      <c r="AT1046" s="9"/>
      <c r="AU1046" s="9"/>
      <c r="AV1046" s="9"/>
      <c r="AW1046" s="49"/>
      <c r="AX1046" s="9"/>
      <c r="AY1046" s="9"/>
      <c r="AZ1046" s="9"/>
      <c r="BA1046" s="9"/>
      <c r="BB1046" s="9"/>
      <c r="BC1046" s="49"/>
      <c r="BD1046" s="9"/>
      <c r="BE1046" s="11"/>
      <c r="BF1046" s="11"/>
      <c r="BG1046" s="11"/>
      <c r="BH1046" s="11"/>
      <c r="BI1046" s="9"/>
      <c r="BJ1046" s="49"/>
      <c r="BK1046" s="9"/>
      <c r="BL1046" s="11"/>
      <c r="BM1046" s="11"/>
      <c r="BN1046" s="36"/>
    </row>
    <row r="1047" spans="1:66" x14ac:dyDescent="0.15">
      <c r="A1047" s="50" t="s">
        <v>51</v>
      </c>
      <c r="B1047" s="10">
        <v>0.49534258895043265</v>
      </c>
      <c r="C1047" s="12">
        <v>0.3718913366326515</v>
      </c>
      <c r="D1047" s="12">
        <v>0.27132673542865049</v>
      </c>
      <c r="E1047" s="12">
        <v>0.61379904617161007</v>
      </c>
      <c r="F1047" s="12">
        <v>0.5669072942524559</v>
      </c>
      <c r="G1047" s="12">
        <v>0.73863309451458803</v>
      </c>
      <c r="H1047" s="49"/>
      <c r="I1047" s="10">
        <v>0.49534258895043265</v>
      </c>
      <c r="J1047" s="12">
        <v>0.56609648018074377</v>
      </c>
      <c r="K1047" s="12">
        <v>0.42173082940849482</v>
      </c>
      <c r="L1047" s="13" t="s">
        <v>49</v>
      </c>
      <c r="M1047" s="49"/>
      <c r="N1047" s="10">
        <v>0.49534258895043265</v>
      </c>
      <c r="O1047" s="12">
        <v>0.54958035331282784</v>
      </c>
      <c r="P1047" s="12">
        <v>0.23075366545299927</v>
      </c>
      <c r="Q1047" s="13" t="s">
        <v>49</v>
      </c>
      <c r="R1047" s="12">
        <v>0.60293914266877824</v>
      </c>
      <c r="S1047" s="12">
        <v>0.70753429446492044</v>
      </c>
      <c r="T1047" s="13" t="s">
        <v>49</v>
      </c>
      <c r="U1047" s="49"/>
      <c r="V1047" s="10">
        <v>0.49534258895043265</v>
      </c>
      <c r="W1047" s="10">
        <v>0.49260209940829769</v>
      </c>
      <c r="X1047" s="10">
        <v>0.56260607992327072</v>
      </c>
      <c r="Y1047" s="10">
        <v>0.37989356801228963</v>
      </c>
      <c r="Z1047" s="10">
        <v>0.50919436275808028</v>
      </c>
      <c r="AA1047" s="10">
        <v>0.51477806568939932</v>
      </c>
      <c r="AB1047" s="49"/>
      <c r="AC1047" s="10">
        <v>0.49534258895043265</v>
      </c>
      <c r="AD1047" s="10">
        <v>0.49614016846807951</v>
      </c>
      <c r="AE1047" s="10">
        <v>0.49488726549632411</v>
      </c>
      <c r="AF1047" s="10">
        <v>0.49464842722182278</v>
      </c>
      <c r="AG1047" s="49"/>
      <c r="AH1047" s="10">
        <v>0.49534258895043265</v>
      </c>
      <c r="AI1047" s="10">
        <v>0.56949311092764843</v>
      </c>
      <c r="AJ1047" s="10">
        <v>0.42656882663251011</v>
      </c>
      <c r="AK1047" s="13" t="s">
        <v>49</v>
      </c>
      <c r="AL1047" s="12">
        <v>0.58935443679281097</v>
      </c>
      <c r="AM1047" s="12">
        <v>0.39702922688972836</v>
      </c>
      <c r="AN1047" s="13" t="s">
        <v>49</v>
      </c>
      <c r="AO1047" s="10">
        <v>0.50654713367281279</v>
      </c>
      <c r="AP1047" s="10">
        <v>0.47912401233808222</v>
      </c>
      <c r="AQ1047" s="13" t="s">
        <v>49</v>
      </c>
      <c r="AR1047" s="49"/>
      <c r="AS1047" s="10">
        <v>0.49534258895043265</v>
      </c>
      <c r="AT1047" s="10">
        <v>0.47467006653198796</v>
      </c>
      <c r="AU1047" s="10">
        <v>0.4783249261239324</v>
      </c>
      <c r="AV1047" s="10">
        <v>0.54060472778400603</v>
      </c>
      <c r="AW1047" s="49"/>
      <c r="AX1047" s="10">
        <v>0.49534258895043265</v>
      </c>
      <c r="AY1047" s="10">
        <v>0.59595636301854127</v>
      </c>
      <c r="AZ1047" s="10">
        <v>0.4758459062282393</v>
      </c>
      <c r="BA1047" s="10">
        <v>0.45984591438896172</v>
      </c>
      <c r="BB1047" s="10">
        <v>0.47646283390935168</v>
      </c>
      <c r="BC1047" s="49"/>
      <c r="BD1047" s="10">
        <v>0.49534258895043265</v>
      </c>
      <c r="BE1047" s="12">
        <v>0.71623377525635767</v>
      </c>
      <c r="BF1047" s="12">
        <v>0.36933221760442619</v>
      </c>
      <c r="BG1047" s="12">
        <v>0.40278324660370757</v>
      </c>
      <c r="BH1047" s="12">
        <v>0.68143311122149774</v>
      </c>
      <c r="BI1047" s="10">
        <v>0.41410318429983461</v>
      </c>
      <c r="BJ1047" s="49"/>
      <c r="BK1047" s="10">
        <v>0.49534258895043265</v>
      </c>
      <c r="BL1047" s="12">
        <v>0.29633482682020723</v>
      </c>
      <c r="BM1047" s="12">
        <v>0.5893420990786622</v>
      </c>
      <c r="BN1047" s="37">
        <v>0.59132191986644012</v>
      </c>
    </row>
    <row r="1048" spans="1:66" x14ac:dyDescent="0.15">
      <c r="A1048" s="47" t="s">
        <v>81</v>
      </c>
      <c r="B1048" s="9"/>
      <c r="C1048" s="11"/>
      <c r="D1048" s="11"/>
      <c r="E1048" s="11"/>
      <c r="F1048" s="9"/>
      <c r="G1048" s="11"/>
      <c r="H1048" s="49"/>
      <c r="I1048" s="9"/>
      <c r="J1048" s="9"/>
      <c r="K1048" s="9"/>
      <c r="L1048" s="9"/>
      <c r="M1048" s="49"/>
      <c r="N1048" s="9"/>
      <c r="O1048" s="9"/>
      <c r="P1048" s="9"/>
      <c r="Q1048" s="9"/>
      <c r="R1048" s="9"/>
      <c r="S1048" s="9"/>
      <c r="T1048" s="9"/>
      <c r="U1048" s="49"/>
      <c r="V1048" s="9"/>
      <c r="W1048" s="9"/>
      <c r="X1048" s="9"/>
      <c r="Y1048" s="9"/>
      <c r="Z1048" s="9"/>
      <c r="AA1048" s="9"/>
      <c r="AB1048" s="49"/>
      <c r="AC1048" s="9"/>
      <c r="AD1048" s="9"/>
      <c r="AE1048" s="9"/>
      <c r="AF1048" s="9"/>
      <c r="AG1048" s="49"/>
      <c r="AH1048" s="9"/>
      <c r="AI1048" s="11"/>
      <c r="AJ1048" s="9"/>
      <c r="AK1048" s="9"/>
      <c r="AL1048" s="9"/>
      <c r="AM1048" s="11"/>
      <c r="AN1048" s="9"/>
      <c r="AO1048" s="9"/>
      <c r="AP1048" s="9"/>
      <c r="AQ1048" s="9"/>
      <c r="AR1048" s="49"/>
      <c r="AS1048" s="9"/>
      <c r="AT1048" s="9"/>
      <c r="AU1048" s="9"/>
      <c r="AV1048" s="9"/>
      <c r="AW1048" s="49"/>
      <c r="AX1048" s="9"/>
      <c r="AY1048" s="9"/>
      <c r="AZ1048" s="9"/>
      <c r="BA1048" s="9"/>
      <c r="BB1048" s="9"/>
      <c r="BC1048" s="49"/>
      <c r="BD1048" s="9"/>
      <c r="BE1048" s="9"/>
      <c r="BF1048" s="11"/>
      <c r="BG1048" s="9"/>
      <c r="BH1048" s="9"/>
      <c r="BI1048" s="11"/>
      <c r="BJ1048" s="49"/>
      <c r="BK1048" s="9"/>
      <c r="BL1048" s="9"/>
      <c r="BM1048" s="9"/>
      <c r="BN1048" s="38"/>
    </row>
    <row r="1049" spans="1:66" x14ac:dyDescent="0.15">
      <c r="A1049" s="50" t="s">
        <v>51</v>
      </c>
      <c r="B1049" s="10">
        <v>0.14953834272642694</v>
      </c>
      <c r="C1049" s="12">
        <v>0.10301683047964708</v>
      </c>
      <c r="D1049" s="12">
        <v>0.31344239819390946</v>
      </c>
      <c r="E1049" s="12">
        <v>8.1068682617447374E-2</v>
      </c>
      <c r="F1049" s="10">
        <v>0.1652705520590188</v>
      </c>
      <c r="G1049" s="12">
        <v>0.12189234572180982</v>
      </c>
      <c r="H1049" s="49"/>
      <c r="I1049" s="10">
        <v>0.14953834272642694</v>
      </c>
      <c r="J1049" s="10">
        <v>0.11929503721285976</v>
      </c>
      <c r="K1049" s="10">
        <v>0.18100322606367578</v>
      </c>
      <c r="L1049" s="13" t="s">
        <v>49</v>
      </c>
      <c r="M1049" s="49"/>
      <c r="N1049" s="10">
        <v>0.14953834272642694</v>
      </c>
      <c r="O1049" s="10">
        <v>0.12208839559816201</v>
      </c>
      <c r="P1049" s="10">
        <v>0.19209583615871381</v>
      </c>
      <c r="Q1049" s="13" t="s">
        <v>49</v>
      </c>
      <c r="R1049" s="10">
        <v>0.11306386927495049</v>
      </c>
      <c r="S1049" s="10">
        <v>0.16440277847078663</v>
      </c>
      <c r="T1049" s="13" t="s">
        <v>49</v>
      </c>
      <c r="U1049" s="49"/>
      <c r="V1049" s="10">
        <v>0.14953834272642694</v>
      </c>
      <c r="W1049" s="10">
        <v>0.13205148571851499</v>
      </c>
      <c r="X1049" s="10">
        <v>0.12555283336310816</v>
      </c>
      <c r="Y1049" s="10">
        <v>0.24758065812086522</v>
      </c>
      <c r="Z1049" s="10">
        <v>0.2321251656694521</v>
      </c>
      <c r="AA1049" s="10">
        <v>0.1680633941284454</v>
      </c>
      <c r="AB1049" s="49"/>
      <c r="AC1049" s="10">
        <v>0.14953834272642694</v>
      </c>
      <c r="AD1049" s="10">
        <v>0.11920383626423785</v>
      </c>
      <c r="AE1049" s="10">
        <v>0.18791026019958673</v>
      </c>
      <c r="AF1049" s="10">
        <v>0.12276353644516427</v>
      </c>
      <c r="AG1049" s="49"/>
      <c r="AH1049" s="10">
        <v>0.14953834272642694</v>
      </c>
      <c r="AI1049" s="12">
        <v>0.10610324110627581</v>
      </c>
      <c r="AJ1049" s="10">
        <v>0.13162904994242575</v>
      </c>
      <c r="AK1049" s="13" t="s">
        <v>49</v>
      </c>
      <c r="AL1049" s="10">
        <v>0.13364444350549576</v>
      </c>
      <c r="AM1049" s="12">
        <v>0.24412393011463149</v>
      </c>
      <c r="AN1049" s="13" t="s">
        <v>49</v>
      </c>
      <c r="AO1049" s="10">
        <v>0.1129484933303951</v>
      </c>
      <c r="AP1049" s="10">
        <v>0.13556936555298327</v>
      </c>
      <c r="AQ1049" s="13" t="s">
        <v>49</v>
      </c>
      <c r="AR1049" s="49"/>
      <c r="AS1049" s="10">
        <v>0.14953834272642694</v>
      </c>
      <c r="AT1049" s="10">
        <v>0.18881578053125328</v>
      </c>
      <c r="AU1049" s="10">
        <v>0.12624488376838827</v>
      </c>
      <c r="AV1049" s="10">
        <v>0.13122922313174398</v>
      </c>
      <c r="AW1049" s="49"/>
      <c r="AX1049" s="10">
        <v>0.14953834272642694</v>
      </c>
      <c r="AY1049" s="10">
        <v>0.18397602969216562</v>
      </c>
      <c r="AZ1049" s="10">
        <v>0.14938509936139058</v>
      </c>
      <c r="BA1049" s="10">
        <v>0.16819794996809692</v>
      </c>
      <c r="BB1049" s="10">
        <v>8.7060643532121978E-2</v>
      </c>
      <c r="BC1049" s="49"/>
      <c r="BD1049" s="10">
        <v>0.14953834272642694</v>
      </c>
      <c r="BE1049" s="10">
        <v>7.7902709013723939E-2</v>
      </c>
      <c r="BF1049" s="12">
        <v>0.15048714736533547</v>
      </c>
      <c r="BG1049" s="10">
        <v>5.191613450936243E-2</v>
      </c>
      <c r="BH1049" s="10">
        <v>0.19282573708275674</v>
      </c>
      <c r="BI1049" s="12">
        <v>0.38117240577218942</v>
      </c>
      <c r="BJ1049" s="49"/>
      <c r="BK1049" s="10">
        <v>0.14953834272642694</v>
      </c>
      <c r="BL1049" s="10">
        <v>0.13313318613526728</v>
      </c>
      <c r="BM1049" s="10">
        <v>0.21322374936144703</v>
      </c>
      <c r="BN1049" s="39">
        <v>0.12183230594923425</v>
      </c>
    </row>
    <row r="1050" spans="1:66" ht="24" x14ac:dyDescent="0.15">
      <c r="A1050" s="31" t="s">
        <v>174</v>
      </c>
      <c r="B1050" s="4"/>
      <c r="C1050" s="4"/>
      <c r="D1050" s="4"/>
      <c r="E1050" s="4"/>
      <c r="F1050" s="4"/>
      <c r="G1050" s="6"/>
      <c r="H1050" s="26"/>
      <c r="I1050" s="5"/>
      <c r="J1050" s="4"/>
      <c r="K1050" s="4"/>
      <c r="L1050" s="6"/>
      <c r="M1050" s="26"/>
      <c r="N1050" s="5"/>
      <c r="O1050" s="4"/>
      <c r="P1050" s="4"/>
      <c r="Q1050" s="4"/>
      <c r="R1050" s="4"/>
      <c r="S1050" s="4"/>
      <c r="T1050" s="6"/>
      <c r="U1050" s="26"/>
      <c r="V1050" s="15"/>
      <c r="W1050" s="14"/>
      <c r="X1050" s="14"/>
      <c r="Y1050" s="14"/>
      <c r="Z1050" s="14"/>
      <c r="AA1050" s="16"/>
      <c r="AB1050" s="26"/>
      <c r="AC1050" s="15"/>
      <c r="AD1050" s="14"/>
      <c r="AE1050" s="14"/>
      <c r="AF1050" s="16"/>
      <c r="AG1050" s="26"/>
      <c r="AH1050" s="5"/>
      <c r="AI1050" s="4"/>
      <c r="AJ1050" s="4"/>
      <c r="AK1050" s="4"/>
      <c r="AL1050" s="4"/>
      <c r="AM1050" s="4"/>
      <c r="AN1050" s="4"/>
      <c r="AO1050" s="4"/>
      <c r="AP1050" s="4"/>
      <c r="AQ1050" s="6"/>
      <c r="AR1050" s="26"/>
      <c r="AS1050" s="5"/>
      <c r="AT1050" s="4"/>
      <c r="AU1050" s="4"/>
      <c r="AV1050" s="6"/>
      <c r="AW1050" s="26"/>
      <c r="AX1050" s="5"/>
      <c r="AY1050" s="4"/>
      <c r="AZ1050" s="4"/>
      <c r="BA1050" s="4"/>
      <c r="BB1050" s="6"/>
      <c r="BC1050" s="26"/>
      <c r="BD1050" s="5"/>
      <c r="BE1050" s="4"/>
      <c r="BF1050" s="4"/>
      <c r="BG1050" s="4"/>
      <c r="BH1050" s="4"/>
      <c r="BI1050" s="6"/>
      <c r="BJ1050" s="26"/>
      <c r="BK1050" s="5"/>
      <c r="BL1050" s="4"/>
      <c r="BM1050" s="4"/>
      <c r="BN1050" s="34"/>
    </row>
    <row r="1051" spans="1:66" x14ac:dyDescent="0.15">
      <c r="A1051" s="48" t="s">
        <v>48</v>
      </c>
      <c r="B1051" s="7">
        <v>299.70000000000022</v>
      </c>
      <c r="C1051" s="7">
        <v>94.083493397358879</v>
      </c>
      <c r="D1051" s="7">
        <v>51.808883553421374</v>
      </c>
      <c r="E1051" s="7">
        <v>47.67136854741895</v>
      </c>
      <c r="F1051" s="7">
        <v>48.031152460984387</v>
      </c>
      <c r="G1051" s="7">
        <v>58.105102040816391</v>
      </c>
      <c r="H1051" s="49"/>
      <c r="I1051" s="7">
        <v>299.70000000000022</v>
      </c>
      <c r="J1051" s="7">
        <v>152.81643671265735</v>
      </c>
      <c r="K1051" s="7">
        <v>146.88356328734261</v>
      </c>
      <c r="L1051" s="8" t="s">
        <v>49</v>
      </c>
      <c r="M1051" s="49"/>
      <c r="N1051" s="7">
        <v>299.70000000000022</v>
      </c>
      <c r="O1051" s="7">
        <v>105.51522004875659</v>
      </c>
      <c r="P1051" s="7">
        <v>88.048525449442565</v>
      </c>
      <c r="Q1051" s="8" t="s">
        <v>49</v>
      </c>
      <c r="R1051" s="7">
        <v>47.301216663900668</v>
      </c>
      <c r="S1051" s="7">
        <v>58.835037837900117</v>
      </c>
      <c r="T1051" s="8" t="s">
        <v>49</v>
      </c>
      <c r="U1051" s="49"/>
      <c r="V1051" s="7">
        <v>299.70000000000022</v>
      </c>
      <c r="W1051" s="7">
        <v>177.84000000000003</v>
      </c>
      <c r="X1051" s="7">
        <v>66.059999999999974</v>
      </c>
      <c r="Y1051" s="7">
        <v>36.9</v>
      </c>
      <c r="Z1051" s="7">
        <v>11.34</v>
      </c>
      <c r="AA1051" s="7">
        <v>7.5600000000000014</v>
      </c>
      <c r="AB1051" s="49"/>
      <c r="AC1051" s="7">
        <v>299.70000000000022</v>
      </c>
      <c r="AD1051" s="7">
        <v>118.70181691770628</v>
      </c>
      <c r="AE1051" s="7">
        <v>129.66043163573985</v>
      </c>
      <c r="AF1051" s="7">
        <v>51.337751446553696</v>
      </c>
      <c r="AG1051" s="49"/>
      <c r="AH1051" s="7">
        <v>299.70000000000022</v>
      </c>
      <c r="AI1051" s="7">
        <v>57.7805564814417</v>
      </c>
      <c r="AJ1051" s="7">
        <v>60.921260436264646</v>
      </c>
      <c r="AK1051" s="8" t="s">
        <v>49</v>
      </c>
      <c r="AL1051" s="7">
        <v>65.973231128420338</v>
      </c>
      <c r="AM1051" s="7">
        <v>63.687200507319645</v>
      </c>
      <c r="AN1051" s="8" t="s">
        <v>49</v>
      </c>
      <c r="AO1051" s="7">
        <v>29.062649102795444</v>
      </c>
      <c r="AP1051" s="7">
        <v>22.275102343758249</v>
      </c>
      <c r="AQ1051" s="8" t="s">
        <v>49</v>
      </c>
      <c r="AR1051" s="49"/>
      <c r="AS1051" s="7">
        <v>299.70000000000022</v>
      </c>
      <c r="AT1051" s="7">
        <v>104.55804204628033</v>
      </c>
      <c r="AU1051" s="7">
        <v>107.11440542692824</v>
      </c>
      <c r="AV1051" s="7">
        <v>88.027552526791212</v>
      </c>
      <c r="AW1051" s="49"/>
      <c r="AX1051" s="7">
        <v>299.70000000000022</v>
      </c>
      <c r="AY1051" s="7">
        <v>59.156870118210243</v>
      </c>
      <c r="AZ1051" s="7">
        <v>102.90742666506553</v>
      </c>
      <c r="BA1051" s="7">
        <v>81.068825898321151</v>
      </c>
      <c r="BB1051" s="7">
        <v>56.566877318402938</v>
      </c>
      <c r="BC1051" s="49"/>
      <c r="BD1051" s="7">
        <v>299.70000000000022</v>
      </c>
      <c r="BE1051" s="7">
        <v>39.765450838136537</v>
      </c>
      <c r="BF1051" s="7">
        <v>151.31943523143522</v>
      </c>
      <c r="BG1051" s="7">
        <v>26.662820892706634</v>
      </c>
      <c r="BH1051" s="7">
        <v>72.605523453109257</v>
      </c>
      <c r="BI1051" s="7">
        <v>9.3467695846122893</v>
      </c>
      <c r="BJ1051" s="49"/>
      <c r="BK1051" s="7">
        <v>299.70000000000022</v>
      </c>
      <c r="BL1051" s="7">
        <v>96.983459391612072</v>
      </c>
      <c r="BM1051" s="7">
        <v>78.864065369930955</v>
      </c>
      <c r="BN1051" s="35">
        <v>123.85247523845683</v>
      </c>
    </row>
    <row r="1052" spans="1:66" x14ac:dyDescent="0.15">
      <c r="A1052" s="47" t="s">
        <v>128</v>
      </c>
      <c r="B1052" s="9"/>
      <c r="C1052" s="11"/>
      <c r="D1052" s="11"/>
      <c r="E1052" s="9"/>
      <c r="F1052" s="9"/>
      <c r="G1052" s="9"/>
      <c r="H1052" s="49"/>
      <c r="I1052" s="9"/>
      <c r="J1052" s="9"/>
      <c r="K1052" s="9"/>
      <c r="L1052" s="9"/>
      <c r="M1052" s="49"/>
      <c r="N1052" s="9"/>
      <c r="O1052" s="11"/>
      <c r="P1052" s="11"/>
      <c r="Q1052" s="9"/>
      <c r="R1052" s="9"/>
      <c r="S1052" s="9"/>
      <c r="T1052" s="9"/>
      <c r="U1052" s="49"/>
      <c r="V1052" s="9"/>
      <c r="W1052" s="9"/>
      <c r="X1052" s="9"/>
      <c r="Y1052" s="9"/>
      <c r="Z1052" s="9"/>
      <c r="AA1052" s="9"/>
      <c r="AB1052" s="49"/>
      <c r="AC1052" s="9"/>
      <c r="AD1052" s="9"/>
      <c r="AE1052" s="9"/>
      <c r="AF1052" s="9"/>
      <c r="AG1052" s="49"/>
      <c r="AH1052" s="9"/>
      <c r="AI1052" s="9"/>
      <c r="AJ1052" s="11"/>
      <c r="AK1052" s="9"/>
      <c r="AL1052" s="11"/>
      <c r="AM1052" s="11"/>
      <c r="AN1052" s="9"/>
      <c r="AO1052" s="9"/>
      <c r="AP1052" s="9"/>
      <c r="AQ1052" s="9"/>
      <c r="AR1052" s="49"/>
      <c r="AS1052" s="9"/>
      <c r="AT1052" s="11"/>
      <c r="AU1052" s="11"/>
      <c r="AV1052" s="11"/>
      <c r="AW1052" s="49"/>
      <c r="AX1052" s="9"/>
      <c r="AY1052" s="11"/>
      <c r="AZ1052" s="11"/>
      <c r="BA1052" s="11"/>
      <c r="BB1052" s="11"/>
      <c r="BC1052" s="49"/>
      <c r="BD1052" s="9"/>
      <c r="BE1052" s="11"/>
      <c r="BF1052" s="11"/>
      <c r="BG1052" s="11"/>
      <c r="BH1052" s="9"/>
      <c r="BI1052" s="9"/>
      <c r="BJ1052" s="49"/>
      <c r="BK1052" s="9"/>
      <c r="BL1052" s="11"/>
      <c r="BM1052" s="11"/>
      <c r="BN1052" s="36"/>
    </row>
    <row r="1053" spans="1:66" x14ac:dyDescent="0.15">
      <c r="A1053" s="50" t="s">
        <v>51</v>
      </c>
      <c r="B1053" s="10">
        <v>0.12925696575234946</v>
      </c>
      <c r="C1053" s="12">
        <v>0.10149962669884573</v>
      </c>
      <c r="D1053" s="12">
        <v>0.25030694921025709</v>
      </c>
      <c r="E1053" s="10">
        <v>0.10632488342493221</v>
      </c>
      <c r="F1053" s="10">
        <v>8.6151205557332883E-2</v>
      </c>
      <c r="G1053" s="10">
        <v>0.1207149622784803</v>
      </c>
      <c r="H1053" s="49"/>
      <c r="I1053" s="10">
        <v>0.12925696575234946</v>
      </c>
      <c r="J1053" s="10">
        <v>9.5071682189252493E-2</v>
      </c>
      <c r="K1053" s="10">
        <v>0.16482305024271987</v>
      </c>
      <c r="L1053" s="13" t="s">
        <v>49</v>
      </c>
      <c r="M1053" s="49"/>
      <c r="N1053" s="10">
        <v>0.12925696575234946</v>
      </c>
      <c r="O1053" s="12">
        <v>8.9550111544129854E-2</v>
      </c>
      <c r="P1053" s="12">
        <v>0.20599227447094265</v>
      </c>
      <c r="Q1053" s="13" t="s">
        <v>49</v>
      </c>
      <c r="R1053" s="10">
        <v>0.10738869605751339</v>
      </c>
      <c r="S1053" s="10">
        <v>0.10321198274957677</v>
      </c>
      <c r="T1053" s="13" t="s">
        <v>49</v>
      </c>
      <c r="U1053" s="49"/>
      <c r="V1053" s="10">
        <v>0.12925696575234946</v>
      </c>
      <c r="W1053" s="10">
        <v>0.14200251807788958</v>
      </c>
      <c r="X1053" s="10">
        <v>0.11506044276416583</v>
      </c>
      <c r="Y1053" s="10">
        <v>0.10706315432341913</v>
      </c>
      <c r="Z1053" s="10">
        <v>4.8841332635646995E-2</v>
      </c>
      <c r="AA1053" s="10">
        <v>0.18243397690265623</v>
      </c>
      <c r="AB1053" s="49"/>
      <c r="AC1053" s="10">
        <v>0.12925696575234946</v>
      </c>
      <c r="AD1053" s="10">
        <v>0.15134339897296784</v>
      </c>
      <c r="AE1053" s="10">
        <v>0.11480614580092809</v>
      </c>
      <c r="AF1053" s="10">
        <v>0.11468678729593629</v>
      </c>
      <c r="AG1053" s="49"/>
      <c r="AH1053" s="10">
        <v>0.12925696575234946</v>
      </c>
      <c r="AI1053" s="10">
        <v>0.11279239277419513</v>
      </c>
      <c r="AJ1053" s="12">
        <v>0.1879069660287575</v>
      </c>
      <c r="AK1053" s="13" t="s">
        <v>49</v>
      </c>
      <c r="AL1053" s="12">
        <v>5.8486467655153591E-2</v>
      </c>
      <c r="AM1053" s="12">
        <v>0.17314739983300587</v>
      </c>
      <c r="AN1053" s="13" t="s">
        <v>49</v>
      </c>
      <c r="AO1053" s="10">
        <v>0.14289018251180916</v>
      </c>
      <c r="AP1053" s="10">
        <v>7.7889408499782153E-2</v>
      </c>
      <c r="AQ1053" s="13" t="s">
        <v>49</v>
      </c>
      <c r="AR1053" s="49"/>
      <c r="AS1053" s="10">
        <v>0.12925696575234946</v>
      </c>
      <c r="AT1053" s="12">
        <v>5.4671011350838759E-2</v>
      </c>
      <c r="AU1053" s="12">
        <v>0.15608328901508983</v>
      </c>
      <c r="AV1053" s="12">
        <v>0.18520621742326485</v>
      </c>
      <c r="AW1053" s="49"/>
      <c r="AX1053" s="10">
        <v>0.12925696575234946</v>
      </c>
      <c r="AY1053" s="12">
        <v>4.290891240302698E-2</v>
      </c>
      <c r="AZ1053" s="12">
        <v>7.1846368102657959E-2</v>
      </c>
      <c r="BA1053" s="12">
        <v>0.15023210718516075</v>
      </c>
      <c r="BB1053" s="12">
        <v>0.29394039529601157</v>
      </c>
      <c r="BC1053" s="49"/>
      <c r="BD1053" s="10">
        <v>0.12925696575234946</v>
      </c>
      <c r="BE1053" s="12">
        <v>6.6661232532700315E-2</v>
      </c>
      <c r="BF1053" s="12">
        <v>0.18569007565619977</v>
      </c>
      <c r="BG1053" s="12">
        <v>2.0772772480339482E-2</v>
      </c>
      <c r="BH1053" s="10">
        <v>0.10240433824880328</v>
      </c>
      <c r="BI1053" s="10">
        <v>0</v>
      </c>
      <c r="BJ1053" s="49"/>
      <c r="BK1053" s="10">
        <v>0.12925696575234946</v>
      </c>
      <c r="BL1053" s="12">
        <v>0.2107858492222667</v>
      </c>
      <c r="BM1053" s="12">
        <v>6.210068020731014E-2</v>
      </c>
      <c r="BN1053" s="37">
        <v>0.10817756898618971</v>
      </c>
    </row>
    <row r="1054" spans="1:66" x14ac:dyDescent="0.15">
      <c r="A1054" s="47" t="s">
        <v>129</v>
      </c>
      <c r="B1054" s="9"/>
      <c r="C1054" s="9"/>
      <c r="D1054" s="9"/>
      <c r="E1054" s="9"/>
      <c r="F1054" s="9"/>
      <c r="G1054" s="9"/>
      <c r="H1054" s="49"/>
      <c r="I1054" s="9"/>
      <c r="J1054" s="11"/>
      <c r="K1054" s="11"/>
      <c r="L1054" s="9"/>
      <c r="M1054" s="49"/>
      <c r="N1054" s="9"/>
      <c r="O1054" s="11"/>
      <c r="P1054" s="11"/>
      <c r="Q1054" s="9"/>
      <c r="R1054" s="11"/>
      <c r="S1054" s="9"/>
      <c r="T1054" s="9"/>
      <c r="U1054" s="49"/>
      <c r="V1054" s="9"/>
      <c r="W1054" s="9"/>
      <c r="X1054" s="9"/>
      <c r="Y1054" s="9"/>
      <c r="Z1054" s="9"/>
      <c r="AA1054" s="9"/>
      <c r="AB1054" s="49"/>
      <c r="AC1054" s="9"/>
      <c r="AD1054" s="11"/>
      <c r="AE1054" s="9"/>
      <c r="AF1054" s="11"/>
      <c r="AG1054" s="49"/>
      <c r="AH1054" s="9"/>
      <c r="AI1054" s="11"/>
      <c r="AJ1054" s="11"/>
      <c r="AK1054" s="9"/>
      <c r="AL1054" s="11"/>
      <c r="AM1054" s="11"/>
      <c r="AN1054" s="9"/>
      <c r="AO1054" s="9"/>
      <c r="AP1054" s="11"/>
      <c r="AQ1054" s="9"/>
      <c r="AR1054" s="49"/>
      <c r="AS1054" s="9"/>
      <c r="AT1054" s="9"/>
      <c r="AU1054" s="9"/>
      <c r="AV1054" s="9"/>
      <c r="AW1054" s="49"/>
      <c r="AX1054" s="9"/>
      <c r="AY1054" s="9"/>
      <c r="AZ1054" s="9"/>
      <c r="BA1054" s="9"/>
      <c r="BB1054" s="9"/>
      <c r="BC1054" s="49"/>
      <c r="BD1054" s="9"/>
      <c r="BE1054" s="11"/>
      <c r="BF1054" s="11"/>
      <c r="BG1054" s="11"/>
      <c r="BH1054" s="9"/>
      <c r="BI1054" s="9"/>
      <c r="BJ1054" s="49"/>
      <c r="BK1054" s="9"/>
      <c r="BL1054" s="11"/>
      <c r="BM1054" s="11"/>
      <c r="BN1054" s="36"/>
    </row>
    <row r="1055" spans="1:66" x14ac:dyDescent="0.15">
      <c r="A1055" s="50" t="s">
        <v>51</v>
      </c>
      <c r="B1055" s="10">
        <v>0.16382757263215608</v>
      </c>
      <c r="C1055" s="10">
        <v>0.21655679716702159</v>
      </c>
      <c r="D1055" s="10">
        <v>0.18277239376948695</v>
      </c>
      <c r="E1055" s="10">
        <v>9.3094319523513297E-2</v>
      </c>
      <c r="F1055" s="10">
        <v>0.12725446280117136</v>
      </c>
      <c r="G1055" s="10">
        <v>0.14982088371382021</v>
      </c>
      <c r="H1055" s="49"/>
      <c r="I1055" s="10">
        <v>0.16382757263215608</v>
      </c>
      <c r="J1055" s="12">
        <v>0.10723043270016532</v>
      </c>
      <c r="K1055" s="12">
        <v>0.22271076595185285</v>
      </c>
      <c r="L1055" s="13" t="s">
        <v>49</v>
      </c>
      <c r="M1055" s="49"/>
      <c r="N1055" s="10">
        <v>0.16382757263215608</v>
      </c>
      <c r="O1055" s="12">
        <v>0.11106102371638056</v>
      </c>
      <c r="P1055" s="12">
        <v>0.2562559543868595</v>
      </c>
      <c r="Q1055" s="13" t="s">
        <v>49</v>
      </c>
      <c r="R1055" s="12">
        <v>9.8685501248091306E-2</v>
      </c>
      <c r="S1055" s="10">
        <v>0.17250931310731321</v>
      </c>
      <c r="T1055" s="13" t="s">
        <v>49</v>
      </c>
      <c r="U1055" s="49"/>
      <c r="V1055" s="10">
        <v>0.16382757263215608</v>
      </c>
      <c r="W1055" s="10">
        <v>0.17006181502850462</v>
      </c>
      <c r="X1055" s="10">
        <v>0.11091667943827128</v>
      </c>
      <c r="Y1055" s="10">
        <v>0.20933778275568055</v>
      </c>
      <c r="Z1055" s="10">
        <v>0.22337310813051803</v>
      </c>
      <c r="AA1055" s="10">
        <v>0.1680633941284454</v>
      </c>
      <c r="AB1055" s="49"/>
      <c r="AC1055" s="10">
        <v>0.16382757263215608</v>
      </c>
      <c r="AD1055" s="12">
        <v>0.22032451504939907</v>
      </c>
      <c r="AE1055" s="10">
        <v>0.14266726877455327</v>
      </c>
      <c r="AF1055" s="12">
        <v>8.6640016265825598E-2</v>
      </c>
      <c r="AG1055" s="49"/>
      <c r="AH1055" s="10">
        <v>0.16382757263215608</v>
      </c>
      <c r="AI1055" s="12">
        <v>0.13201982978264387</v>
      </c>
      <c r="AJ1055" s="12">
        <v>0.3040767850794921</v>
      </c>
      <c r="AK1055" s="13" t="s">
        <v>49</v>
      </c>
      <c r="AL1055" s="12">
        <v>7.5368042839882646E-2</v>
      </c>
      <c r="AM1055" s="12">
        <v>0.21238217776700458</v>
      </c>
      <c r="AN1055" s="13" t="s">
        <v>49</v>
      </c>
      <c r="AO1055" s="10">
        <v>0.1302744315428859</v>
      </c>
      <c r="AP1055" s="12">
        <v>2.970956178653535E-2</v>
      </c>
      <c r="AQ1055" s="13" t="s">
        <v>49</v>
      </c>
      <c r="AR1055" s="49"/>
      <c r="AS1055" s="10">
        <v>0.16382757263215608</v>
      </c>
      <c r="AT1055" s="10">
        <v>0.15207094980504596</v>
      </c>
      <c r="AU1055" s="10">
        <v>0.13801666992793957</v>
      </c>
      <c r="AV1055" s="10">
        <v>0.20919937777643946</v>
      </c>
      <c r="AW1055" s="49"/>
      <c r="AX1055" s="10">
        <v>0.16382757263215608</v>
      </c>
      <c r="AY1055" s="10">
        <v>0.1942528629393781</v>
      </c>
      <c r="AZ1055" s="10">
        <v>0.10010587057661462</v>
      </c>
      <c r="BA1055" s="10">
        <v>0.19507850109939659</v>
      </c>
      <c r="BB1055" s="10">
        <v>0.20314555270466544</v>
      </c>
      <c r="BC1055" s="49"/>
      <c r="BD1055" s="10">
        <v>0.16382757263215608</v>
      </c>
      <c r="BE1055" s="12">
        <v>7.0533823313152666E-2</v>
      </c>
      <c r="BF1055" s="12">
        <v>0.18558509865728878</v>
      </c>
      <c r="BG1055" s="12">
        <v>0.27042791992492304</v>
      </c>
      <c r="BH1055" s="10">
        <v>0.13455182443092994</v>
      </c>
      <c r="BI1055" s="10">
        <v>0.13182148863341675</v>
      </c>
      <c r="BJ1055" s="49"/>
      <c r="BK1055" s="10">
        <v>0.16382757263215608</v>
      </c>
      <c r="BL1055" s="12">
        <v>0.24346283468663374</v>
      </c>
      <c r="BM1055" s="12">
        <v>0.10619731725800012</v>
      </c>
      <c r="BN1055" s="37">
        <v>0.13816521125933598</v>
      </c>
    </row>
    <row r="1056" spans="1:66" x14ac:dyDescent="0.15">
      <c r="A1056" s="47" t="s">
        <v>130</v>
      </c>
      <c r="B1056" s="9"/>
      <c r="C1056" s="11"/>
      <c r="D1056" s="11"/>
      <c r="E1056" s="9"/>
      <c r="F1056" s="9"/>
      <c r="G1056" s="11"/>
      <c r="H1056" s="49"/>
      <c r="I1056" s="9"/>
      <c r="J1056" s="9"/>
      <c r="K1056" s="9"/>
      <c r="L1056" s="9"/>
      <c r="M1056" s="49"/>
      <c r="N1056" s="9"/>
      <c r="O1056" s="9"/>
      <c r="P1056" s="9"/>
      <c r="Q1056" s="9"/>
      <c r="R1056" s="9"/>
      <c r="S1056" s="9"/>
      <c r="T1056" s="9"/>
      <c r="U1056" s="49"/>
      <c r="V1056" s="9"/>
      <c r="W1056" s="11"/>
      <c r="X1056" s="11"/>
      <c r="Y1056" s="9"/>
      <c r="Z1056" s="9"/>
      <c r="AA1056" s="9"/>
      <c r="AB1056" s="49"/>
      <c r="AC1056" s="9"/>
      <c r="AD1056" s="9"/>
      <c r="AE1056" s="9"/>
      <c r="AF1056" s="9"/>
      <c r="AG1056" s="49"/>
      <c r="AH1056" s="9"/>
      <c r="AI1056" s="9"/>
      <c r="AJ1056" s="9"/>
      <c r="AK1056" s="9"/>
      <c r="AL1056" s="9"/>
      <c r="AM1056" s="9"/>
      <c r="AN1056" s="9"/>
      <c r="AO1056" s="9"/>
      <c r="AP1056" s="9"/>
      <c r="AQ1056" s="9"/>
      <c r="AR1056" s="49"/>
      <c r="AS1056" s="9"/>
      <c r="AT1056" s="11"/>
      <c r="AU1056" s="11"/>
      <c r="AV1056" s="11"/>
      <c r="AW1056" s="49"/>
      <c r="AX1056" s="9"/>
      <c r="AY1056" s="9"/>
      <c r="AZ1056" s="9"/>
      <c r="BA1056" s="9"/>
      <c r="BB1056" s="9"/>
      <c r="BC1056" s="49"/>
      <c r="BD1056" s="9"/>
      <c r="BE1056" s="11"/>
      <c r="BF1056" s="11"/>
      <c r="BG1056" s="9"/>
      <c r="BH1056" s="11"/>
      <c r="BI1056" s="9"/>
      <c r="BJ1056" s="49"/>
      <c r="BK1056" s="9"/>
      <c r="BL1056" s="9"/>
      <c r="BM1056" s="9"/>
      <c r="BN1056" s="38"/>
    </row>
    <row r="1057" spans="1:66" x14ac:dyDescent="0.15">
      <c r="A1057" s="50" t="s">
        <v>51</v>
      </c>
      <c r="B1057" s="10">
        <v>0.2112883727349214</v>
      </c>
      <c r="C1057" s="12">
        <v>0.2740476461386574</v>
      </c>
      <c r="D1057" s="12">
        <v>0.2608648542770271</v>
      </c>
      <c r="E1057" s="10">
        <v>0.17761677095329254</v>
      </c>
      <c r="F1057" s="10">
        <v>0.21102271793369926</v>
      </c>
      <c r="G1057" s="12">
        <v>9.3309356108846886E-2</v>
      </c>
      <c r="H1057" s="49"/>
      <c r="I1057" s="10">
        <v>0.2112883727349214</v>
      </c>
      <c r="J1057" s="10">
        <v>0.20986826811275092</v>
      </c>
      <c r="K1057" s="10">
        <v>0.21276583776410768</v>
      </c>
      <c r="L1057" s="13" t="s">
        <v>49</v>
      </c>
      <c r="M1057" s="49"/>
      <c r="N1057" s="10">
        <v>0.2112883727349214</v>
      </c>
      <c r="O1057" s="10">
        <v>0.23560702740694478</v>
      </c>
      <c r="P1057" s="10">
        <v>0.26014727508479324</v>
      </c>
      <c r="Q1057" s="13" t="s">
        <v>49</v>
      </c>
      <c r="R1057" s="10">
        <v>0.15245260225353646</v>
      </c>
      <c r="S1057" s="10">
        <v>0.14185799367882454</v>
      </c>
      <c r="T1057" s="13" t="s">
        <v>49</v>
      </c>
      <c r="U1057" s="49"/>
      <c r="V1057" s="10">
        <v>0.2112883727349214</v>
      </c>
      <c r="W1057" s="12">
        <v>0.17060553719462346</v>
      </c>
      <c r="X1057" s="12">
        <v>0.33057045089989134</v>
      </c>
      <c r="Y1057" s="10">
        <v>0.21723185465205422</v>
      </c>
      <c r="Z1057" s="10">
        <v>0.27595212970516125</v>
      </c>
      <c r="AA1057" s="10">
        <v>0</v>
      </c>
      <c r="AB1057" s="49"/>
      <c r="AC1057" s="10">
        <v>0.2112883727349214</v>
      </c>
      <c r="AD1057" s="10">
        <v>0.16432327847133338</v>
      </c>
      <c r="AE1057" s="10">
        <v>0.25777749199571753</v>
      </c>
      <c r="AF1057" s="10">
        <v>0.20246528960101223</v>
      </c>
      <c r="AG1057" s="49"/>
      <c r="AH1057" s="10">
        <v>0.2112883727349214</v>
      </c>
      <c r="AI1057" s="10">
        <v>0.16170855529167238</v>
      </c>
      <c r="AJ1057" s="10">
        <v>0.16680320353007022</v>
      </c>
      <c r="AK1057" s="13" t="s">
        <v>49</v>
      </c>
      <c r="AL1057" s="10">
        <v>0.26206572764753694</v>
      </c>
      <c r="AM1057" s="10">
        <v>0.25333533156886506</v>
      </c>
      <c r="AN1057" s="13" t="s">
        <v>49</v>
      </c>
      <c r="AO1057" s="10">
        <v>0.18712636137607519</v>
      </c>
      <c r="AP1057" s="10">
        <v>0.22247821172970567</v>
      </c>
      <c r="AQ1057" s="13" t="s">
        <v>49</v>
      </c>
      <c r="AR1057" s="49"/>
      <c r="AS1057" s="10">
        <v>0.2112883727349214</v>
      </c>
      <c r="AT1057" s="12">
        <v>0.23041595976836604</v>
      </c>
      <c r="AU1057" s="12">
        <v>0.27826010475601992</v>
      </c>
      <c r="AV1057" s="12">
        <v>0.10707577063688779</v>
      </c>
      <c r="AW1057" s="49"/>
      <c r="AX1057" s="10">
        <v>0.2112883727349214</v>
      </c>
      <c r="AY1057" s="10">
        <v>0.13839265471792855</v>
      </c>
      <c r="AZ1057" s="10">
        <v>0.24850861254211895</v>
      </c>
      <c r="BA1057" s="10">
        <v>0.26661751289160507</v>
      </c>
      <c r="BB1057" s="10">
        <v>0.14051506517824108</v>
      </c>
      <c r="BC1057" s="49"/>
      <c r="BD1057" s="10">
        <v>0.2112883727349214</v>
      </c>
      <c r="BE1057" s="12">
        <v>5.6087357882792989E-2</v>
      </c>
      <c r="BF1057" s="12">
        <v>0.24695540299679039</v>
      </c>
      <c r="BG1057" s="10">
        <v>0.19476286454036468</v>
      </c>
      <c r="BH1057" s="12">
        <v>0.2279159587213912</v>
      </c>
      <c r="BI1057" s="10">
        <v>0.21213203655850857</v>
      </c>
      <c r="BJ1057" s="49"/>
      <c r="BK1057" s="10">
        <v>0.2112883727349214</v>
      </c>
      <c r="BL1057" s="10">
        <v>0.17894340717605708</v>
      </c>
      <c r="BM1057" s="10">
        <v>0.22608650420648893</v>
      </c>
      <c r="BN1057" s="39">
        <v>0.22719347146049848</v>
      </c>
    </row>
    <row r="1058" spans="1:66" x14ac:dyDescent="0.15">
      <c r="A1058" s="47" t="s">
        <v>131</v>
      </c>
      <c r="B1058" s="9"/>
      <c r="C1058" s="11"/>
      <c r="D1058" s="9"/>
      <c r="E1058" s="11"/>
      <c r="F1058" s="9"/>
      <c r="G1058" s="11"/>
      <c r="H1058" s="49"/>
      <c r="I1058" s="9"/>
      <c r="J1058" s="9"/>
      <c r="K1058" s="9"/>
      <c r="L1058" s="9"/>
      <c r="M1058" s="49"/>
      <c r="N1058" s="9"/>
      <c r="O1058" s="11"/>
      <c r="P1058" s="11"/>
      <c r="Q1058" s="9"/>
      <c r="R1058" s="9"/>
      <c r="S1058" s="11"/>
      <c r="T1058" s="9"/>
      <c r="U1058" s="49"/>
      <c r="V1058" s="9"/>
      <c r="W1058" s="9"/>
      <c r="X1058" s="9"/>
      <c r="Y1058" s="9"/>
      <c r="Z1058" s="9"/>
      <c r="AA1058" s="9"/>
      <c r="AB1058" s="49"/>
      <c r="AC1058" s="9"/>
      <c r="AD1058" s="9"/>
      <c r="AE1058" s="9"/>
      <c r="AF1058" s="9"/>
      <c r="AG1058" s="49"/>
      <c r="AH1058" s="9"/>
      <c r="AI1058" s="9"/>
      <c r="AJ1058" s="11"/>
      <c r="AK1058" s="9"/>
      <c r="AL1058" s="9"/>
      <c r="AM1058" s="9"/>
      <c r="AN1058" s="9"/>
      <c r="AO1058" s="9"/>
      <c r="AP1058" s="11"/>
      <c r="AQ1058" s="9"/>
      <c r="AR1058" s="49"/>
      <c r="AS1058" s="9"/>
      <c r="AT1058" s="11"/>
      <c r="AU1058" s="11"/>
      <c r="AV1058" s="11"/>
      <c r="AW1058" s="49"/>
      <c r="AX1058" s="9"/>
      <c r="AY1058" s="9"/>
      <c r="AZ1058" s="9"/>
      <c r="BA1058" s="9"/>
      <c r="BB1058" s="9"/>
      <c r="BC1058" s="49"/>
      <c r="BD1058" s="9"/>
      <c r="BE1058" s="11"/>
      <c r="BF1058" s="11"/>
      <c r="BG1058" s="9"/>
      <c r="BH1058" s="11"/>
      <c r="BI1058" s="9"/>
      <c r="BJ1058" s="49"/>
      <c r="BK1058" s="9"/>
      <c r="BL1058" s="11"/>
      <c r="BM1058" s="9"/>
      <c r="BN1058" s="36"/>
    </row>
    <row r="1059" spans="1:66" x14ac:dyDescent="0.15">
      <c r="A1059" s="50" t="s">
        <v>51</v>
      </c>
      <c r="B1059" s="10">
        <v>0.12528470019117471</v>
      </c>
      <c r="C1059" s="12">
        <v>0.10927247937812327</v>
      </c>
      <c r="D1059" s="10">
        <v>7.9531871878750784E-2</v>
      </c>
      <c r="E1059" s="12">
        <v>5.4849073075200247E-2</v>
      </c>
      <c r="F1059" s="10">
        <v>0.14179045243698291</v>
      </c>
      <c r="G1059" s="12">
        <v>0.23615037008376485</v>
      </c>
      <c r="H1059" s="49"/>
      <c r="I1059" s="10">
        <v>0.12528470019117471</v>
      </c>
      <c r="J1059" s="10">
        <v>0.11244939899242881</v>
      </c>
      <c r="K1059" s="10">
        <v>0.1386384407284259</v>
      </c>
      <c r="L1059" s="13" t="s">
        <v>49</v>
      </c>
      <c r="M1059" s="49"/>
      <c r="N1059" s="10">
        <v>0.12528470019117471</v>
      </c>
      <c r="O1059" s="12">
        <v>8.5089757407795646E-2</v>
      </c>
      <c r="P1059" s="12">
        <v>9.1286707418229918E-2</v>
      </c>
      <c r="Q1059" s="13" t="s">
        <v>49</v>
      </c>
      <c r="R1059" s="10">
        <v>0.173480780548009</v>
      </c>
      <c r="S1059" s="12">
        <v>0.20950183180713902</v>
      </c>
      <c r="T1059" s="13" t="s">
        <v>49</v>
      </c>
      <c r="U1059" s="49"/>
      <c r="V1059" s="10">
        <v>0.12528470019117471</v>
      </c>
      <c r="W1059" s="10">
        <v>0.11026062100187337</v>
      </c>
      <c r="X1059" s="10">
        <v>0.18315196294417879</v>
      </c>
      <c r="Y1059" s="10">
        <v>8.9592725220501587E-2</v>
      </c>
      <c r="Z1059" s="10">
        <v>0.2234643364720445</v>
      </c>
      <c r="AA1059" s="10">
        <v>0</v>
      </c>
      <c r="AB1059" s="49"/>
      <c r="AC1059" s="10">
        <v>0.12528470019117471</v>
      </c>
      <c r="AD1059" s="10">
        <v>0.10752807578877446</v>
      </c>
      <c r="AE1059" s="10">
        <v>0.12093971615960232</v>
      </c>
      <c r="AF1059" s="10">
        <v>0.17731495100290232</v>
      </c>
      <c r="AG1059" s="49"/>
      <c r="AH1059" s="10">
        <v>0.12528470019117471</v>
      </c>
      <c r="AI1059" s="10">
        <v>0.13054402587871253</v>
      </c>
      <c r="AJ1059" s="12">
        <v>8.5698678389207819E-2</v>
      </c>
      <c r="AK1059" s="13" t="s">
        <v>49</v>
      </c>
      <c r="AL1059" s="10">
        <v>9.6933391341736314E-2</v>
      </c>
      <c r="AM1059" s="10">
        <v>0.14580773992476959</v>
      </c>
      <c r="AN1059" s="13" t="s">
        <v>49</v>
      </c>
      <c r="AO1059" s="10">
        <v>0.11169666472492651</v>
      </c>
      <c r="AP1059" s="12">
        <v>0.2629280808280034</v>
      </c>
      <c r="AQ1059" s="13" t="s">
        <v>49</v>
      </c>
      <c r="AR1059" s="49"/>
      <c r="AS1059" s="10">
        <v>0.12528470019117471</v>
      </c>
      <c r="AT1059" s="12">
        <v>9.8113939875927203E-2</v>
      </c>
      <c r="AU1059" s="12">
        <v>8.5644552627723969E-2</v>
      </c>
      <c r="AV1059" s="12">
        <v>0.20579304256055872</v>
      </c>
      <c r="AW1059" s="49"/>
      <c r="AX1059" s="10">
        <v>0.12528470019117471</v>
      </c>
      <c r="AY1059" s="10">
        <v>0.13541560478643422</v>
      </c>
      <c r="AZ1059" s="10">
        <v>0.12528065298367894</v>
      </c>
      <c r="BA1059" s="10">
        <v>0.10908087241118268</v>
      </c>
      <c r="BB1059" s="10">
        <v>0.13791981825764274</v>
      </c>
      <c r="BC1059" s="49"/>
      <c r="BD1059" s="10">
        <v>0.12528470019117471</v>
      </c>
      <c r="BE1059" s="12">
        <v>0.26425629988668259</v>
      </c>
      <c r="BF1059" s="12">
        <v>8.7268130684351436E-2</v>
      </c>
      <c r="BG1059" s="10">
        <v>0.16326221527373455</v>
      </c>
      <c r="BH1059" s="12">
        <v>0.10881064778000603</v>
      </c>
      <c r="BI1059" s="10">
        <v>0.16913910614610003</v>
      </c>
      <c r="BJ1059" s="49"/>
      <c r="BK1059" s="10">
        <v>0.12528470019117471</v>
      </c>
      <c r="BL1059" s="12">
        <v>6.9414851955594867E-2</v>
      </c>
      <c r="BM1059" s="10">
        <v>0.12797762660369566</v>
      </c>
      <c r="BN1059" s="37">
        <v>0.16731919342931195</v>
      </c>
    </row>
    <row r="1060" spans="1:66" x14ac:dyDescent="0.15">
      <c r="A1060" s="47" t="s">
        <v>132</v>
      </c>
      <c r="B1060" s="9"/>
      <c r="C1060" s="11"/>
      <c r="D1060" s="11"/>
      <c r="E1060" s="11"/>
      <c r="F1060" s="11"/>
      <c r="G1060" s="9"/>
      <c r="H1060" s="49"/>
      <c r="I1060" s="9"/>
      <c r="J1060" s="11"/>
      <c r="K1060" s="11"/>
      <c r="L1060" s="9"/>
      <c r="M1060" s="49"/>
      <c r="N1060" s="9"/>
      <c r="O1060" s="11"/>
      <c r="P1060" s="11"/>
      <c r="Q1060" s="9"/>
      <c r="R1060" s="11"/>
      <c r="S1060" s="11"/>
      <c r="T1060" s="9"/>
      <c r="U1060" s="49"/>
      <c r="V1060" s="9"/>
      <c r="W1060" s="11"/>
      <c r="X1060" s="11"/>
      <c r="Y1060" s="9"/>
      <c r="Z1060" s="9"/>
      <c r="AA1060" s="11"/>
      <c r="AB1060" s="49"/>
      <c r="AC1060" s="9"/>
      <c r="AD1060" s="9"/>
      <c r="AE1060" s="9"/>
      <c r="AF1060" s="9"/>
      <c r="AG1060" s="49"/>
      <c r="AH1060" s="9"/>
      <c r="AI1060" s="11"/>
      <c r="AJ1060" s="11"/>
      <c r="AK1060" s="9"/>
      <c r="AL1060" s="11"/>
      <c r="AM1060" s="11"/>
      <c r="AN1060" s="9"/>
      <c r="AO1060" s="11"/>
      <c r="AP1060" s="9"/>
      <c r="AQ1060" s="9"/>
      <c r="AR1060" s="49"/>
      <c r="AS1060" s="9"/>
      <c r="AT1060" s="11"/>
      <c r="AU1060" s="9"/>
      <c r="AV1060" s="11"/>
      <c r="AW1060" s="49"/>
      <c r="AX1060" s="9"/>
      <c r="AY1060" s="11"/>
      <c r="AZ1060" s="11"/>
      <c r="BA1060" s="11"/>
      <c r="BB1060" s="11"/>
      <c r="BC1060" s="49"/>
      <c r="BD1060" s="9"/>
      <c r="BE1060" s="11"/>
      <c r="BF1060" s="11"/>
      <c r="BG1060" s="9"/>
      <c r="BH1060" s="9"/>
      <c r="BI1060" s="9"/>
      <c r="BJ1060" s="49"/>
      <c r="BK1060" s="9"/>
      <c r="BL1060" s="11"/>
      <c r="BM1060" s="11"/>
      <c r="BN1060" s="38"/>
    </row>
    <row r="1061" spans="1:66" x14ac:dyDescent="0.15">
      <c r="A1061" s="50" t="s">
        <v>51</v>
      </c>
      <c r="B1061" s="10">
        <v>0.37034238868939717</v>
      </c>
      <c r="C1061" s="12">
        <v>0.29862345061735296</v>
      </c>
      <c r="D1061" s="12">
        <v>0.2265239308644777</v>
      </c>
      <c r="E1061" s="12">
        <v>0.56811495302306192</v>
      </c>
      <c r="F1061" s="12">
        <v>0.43378116127081373</v>
      </c>
      <c r="G1061" s="10">
        <v>0.40000442781508694</v>
      </c>
      <c r="H1061" s="49"/>
      <c r="I1061" s="10">
        <v>0.37034238868939717</v>
      </c>
      <c r="J1061" s="12">
        <v>0.4753802180054032</v>
      </c>
      <c r="K1061" s="12">
        <v>0.26106190531289281</v>
      </c>
      <c r="L1061" s="13" t="s">
        <v>49</v>
      </c>
      <c r="M1061" s="49"/>
      <c r="N1061" s="10">
        <v>0.37034238868939717</v>
      </c>
      <c r="O1061" s="12">
        <v>0.4786920799247516</v>
      </c>
      <c r="P1061" s="12">
        <v>0.18631778863917312</v>
      </c>
      <c r="Q1061" s="13" t="s">
        <v>49</v>
      </c>
      <c r="R1061" s="12">
        <v>0.46799241989284995</v>
      </c>
      <c r="S1061" s="12">
        <v>0.37291887865714535</v>
      </c>
      <c r="T1061" s="13" t="s">
        <v>49</v>
      </c>
      <c r="U1061" s="49"/>
      <c r="V1061" s="10">
        <v>0.37034238868939717</v>
      </c>
      <c r="W1061" s="12">
        <v>0.40706950869710873</v>
      </c>
      <c r="X1061" s="12">
        <v>0.26030046395349288</v>
      </c>
      <c r="Y1061" s="10">
        <v>0.37677448304834449</v>
      </c>
      <c r="Z1061" s="10">
        <v>0.22836909305662928</v>
      </c>
      <c r="AA1061" s="12">
        <v>0.64950262896889843</v>
      </c>
      <c r="AB1061" s="49"/>
      <c r="AC1061" s="10">
        <v>0.37034238868939717</v>
      </c>
      <c r="AD1061" s="10">
        <v>0.35648073171752576</v>
      </c>
      <c r="AE1061" s="10">
        <v>0.36380937726919954</v>
      </c>
      <c r="AF1061" s="10">
        <v>0.4188929558343234</v>
      </c>
      <c r="AG1061" s="49"/>
      <c r="AH1061" s="10">
        <v>0.37034238868939717</v>
      </c>
      <c r="AI1061" s="12">
        <v>0.46293519627277635</v>
      </c>
      <c r="AJ1061" s="12">
        <v>0.25551436697247193</v>
      </c>
      <c r="AK1061" s="13" t="s">
        <v>49</v>
      </c>
      <c r="AL1061" s="12">
        <v>0.50714637051569089</v>
      </c>
      <c r="AM1061" s="12">
        <v>0.21532735090635446</v>
      </c>
      <c r="AN1061" s="13" t="s">
        <v>49</v>
      </c>
      <c r="AO1061" s="12">
        <v>0.42801235984430291</v>
      </c>
      <c r="AP1061" s="10">
        <v>0.40699473715597367</v>
      </c>
      <c r="AQ1061" s="13" t="s">
        <v>49</v>
      </c>
      <c r="AR1061" s="49"/>
      <c r="AS1061" s="10">
        <v>0.37034238868939717</v>
      </c>
      <c r="AT1061" s="12">
        <v>0.46472813919982309</v>
      </c>
      <c r="AU1061" s="10">
        <v>0.34199538367322752</v>
      </c>
      <c r="AV1061" s="12">
        <v>0.29272559160284933</v>
      </c>
      <c r="AW1061" s="49"/>
      <c r="AX1061" s="10">
        <v>0.37034238868939717</v>
      </c>
      <c r="AY1061" s="12">
        <v>0.48902996515323188</v>
      </c>
      <c r="AZ1061" s="12">
        <v>0.45425849579493066</v>
      </c>
      <c r="BA1061" s="12">
        <v>0.27899100641265551</v>
      </c>
      <c r="BB1061" s="12">
        <v>0.22447916856343902</v>
      </c>
      <c r="BC1061" s="49"/>
      <c r="BD1061" s="10">
        <v>0.37034238868939717</v>
      </c>
      <c r="BE1061" s="12">
        <v>0.54246128638467128</v>
      </c>
      <c r="BF1061" s="12">
        <v>0.29450129200536995</v>
      </c>
      <c r="BG1061" s="10">
        <v>0.35077422778063821</v>
      </c>
      <c r="BH1061" s="10">
        <v>0.42631723081886985</v>
      </c>
      <c r="BI1061" s="10">
        <v>0.48690736866197487</v>
      </c>
      <c r="BJ1061" s="49"/>
      <c r="BK1061" s="10">
        <v>0.37034238868939717</v>
      </c>
      <c r="BL1061" s="12">
        <v>0.29739305695944795</v>
      </c>
      <c r="BM1061" s="12">
        <v>0.47763787172450545</v>
      </c>
      <c r="BN1061" s="39">
        <v>0.35914455486466446</v>
      </c>
    </row>
    <row r="1062" spans="1:66" x14ac:dyDescent="0.15">
      <c r="A1062" s="31" t="s">
        <v>175</v>
      </c>
      <c r="B1062" s="4"/>
      <c r="C1062" s="4"/>
      <c r="D1062" s="4"/>
      <c r="E1062" s="4"/>
      <c r="F1062" s="4"/>
      <c r="G1062" s="6"/>
      <c r="H1062" s="26"/>
      <c r="I1062" s="5"/>
      <c r="J1062" s="4"/>
      <c r="K1062" s="4"/>
      <c r="L1062" s="6"/>
      <c r="M1062" s="26"/>
      <c r="N1062" s="5"/>
      <c r="O1062" s="4"/>
      <c r="P1062" s="4"/>
      <c r="Q1062" s="4"/>
      <c r="R1062" s="4"/>
      <c r="S1062" s="4"/>
      <c r="T1062" s="6"/>
      <c r="U1062" s="26"/>
      <c r="V1062" s="15"/>
      <c r="W1062" s="14"/>
      <c r="X1062" s="14"/>
      <c r="Y1062" s="14"/>
      <c r="Z1062" s="14"/>
      <c r="AA1062" s="16"/>
      <c r="AB1062" s="26"/>
      <c r="AC1062" s="15"/>
      <c r="AD1062" s="14"/>
      <c r="AE1062" s="14"/>
      <c r="AF1062" s="16"/>
      <c r="AG1062" s="26"/>
      <c r="AH1062" s="5"/>
      <c r="AI1062" s="4"/>
      <c r="AJ1062" s="4"/>
      <c r="AK1062" s="4"/>
      <c r="AL1062" s="4"/>
      <c r="AM1062" s="4"/>
      <c r="AN1062" s="4"/>
      <c r="AO1062" s="4"/>
      <c r="AP1062" s="4"/>
      <c r="AQ1062" s="6"/>
      <c r="AR1062" s="26"/>
      <c r="AS1062" s="5"/>
      <c r="AT1062" s="4"/>
      <c r="AU1062" s="4"/>
      <c r="AV1062" s="6"/>
      <c r="AW1062" s="26"/>
      <c r="AX1062" s="5"/>
      <c r="AY1062" s="4"/>
      <c r="AZ1062" s="4"/>
      <c r="BA1062" s="4"/>
      <c r="BB1062" s="6"/>
      <c r="BC1062" s="26"/>
      <c r="BD1062" s="5"/>
      <c r="BE1062" s="4"/>
      <c r="BF1062" s="4"/>
      <c r="BG1062" s="4"/>
      <c r="BH1062" s="4"/>
      <c r="BI1062" s="6"/>
      <c r="BJ1062" s="26"/>
      <c r="BK1062" s="5"/>
      <c r="BL1062" s="4"/>
      <c r="BM1062" s="4"/>
      <c r="BN1062" s="34"/>
    </row>
    <row r="1063" spans="1:66" x14ac:dyDescent="0.15">
      <c r="A1063" s="48" t="s">
        <v>48</v>
      </c>
      <c r="B1063" s="7">
        <v>299.70000000000022</v>
      </c>
      <c r="C1063" s="7">
        <v>94.083493397358879</v>
      </c>
      <c r="D1063" s="7">
        <v>51.808883553421374</v>
      </c>
      <c r="E1063" s="7">
        <v>47.67136854741895</v>
      </c>
      <c r="F1063" s="7">
        <v>48.031152460984387</v>
      </c>
      <c r="G1063" s="7">
        <v>58.105102040816391</v>
      </c>
      <c r="H1063" s="49"/>
      <c r="I1063" s="7">
        <v>299.70000000000022</v>
      </c>
      <c r="J1063" s="7">
        <v>152.81643671265735</v>
      </c>
      <c r="K1063" s="7">
        <v>146.88356328734261</v>
      </c>
      <c r="L1063" s="8" t="s">
        <v>49</v>
      </c>
      <c r="M1063" s="49"/>
      <c r="N1063" s="7">
        <v>299.70000000000022</v>
      </c>
      <c r="O1063" s="7">
        <v>105.51522004875659</v>
      </c>
      <c r="P1063" s="7">
        <v>88.048525449442565</v>
      </c>
      <c r="Q1063" s="8" t="s">
        <v>49</v>
      </c>
      <c r="R1063" s="7">
        <v>47.301216663900668</v>
      </c>
      <c r="S1063" s="7">
        <v>58.835037837900117</v>
      </c>
      <c r="T1063" s="8" t="s">
        <v>49</v>
      </c>
      <c r="U1063" s="49"/>
      <c r="V1063" s="7">
        <v>299.70000000000022</v>
      </c>
      <c r="W1063" s="7">
        <v>177.84000000000003</v>
      </c>
      <c r="X1063" s="7">
        <v>66.059999999999974</v>
      </c>
      <c r="Y1063" s="7">
        <v>36.9</v>
      </c>
      <c r="Z1063" s="7">
        <v>11.34</v>
      </c>
      <c r="AA1063" s="7">
        <v>7.5600000000000014</v>
      </c>
      <c r="AB1063" s="49"/>
      <c r="AC1063" s="7">
        <v>299.70000000000022</v>
      </c>
      <c r="AD1063" s="7">
        <v>118.70181691770628</v>
      </c>
      <c r="AE1063" s="7">
        <v>129.66043163573985</v>
      </c>
      <c r="AF1063" s="7">
        <v>51.337751446553696</v>
      </c>
      <c r="AG1063" s="49"/>
      <c r="AH1063" s="7">
        <v>299.70000000000022</v>
      </c>
      <c r="AI1063" s="7">
        <v>57.7805564814417</v>
      </c>
      <c r="AJ1063" s="7">
        <v>60.921260436264646</v>
      </c>
      <c r="AK1063" s="8" t="s">
        <v>49</v>
      </c>
      <c r="AL1063" s="7">
        <v>65.973231128420338</v>
      </c>
      <c r="AM1063" s="7">
        <v>63.687200507319645</v>
      </c>
      <c r="AN1063" s="8" t="s">
        <v>49</v>
      </c>
      <c r="AO1063" s="7">
        <v>29.062649102795444</v>
      </c>
      <c r="AP1063" s="7">
        <v>22.275102343758249</v>
      </c>
      <c r="AQ1063" s="8" t="s">
        <v>49</v>
      </c>
      <c r="AR1063" s="49"/>
      <c r="AS1063" s="7">
        <v>299.70000000000022</v>
      </c>
      <c r="AT1063" s="7">
        <v>104.55804204628033</v>
      </c>
      <c r="AU1063" s="7">
        <v>107.11440542692824</v>
      </c>
      <c r="AV1063" s="7">
        <v>88.027552526791212</v>
      </c>
      <c r="AW1063" s="49"/>
      <c r="AX1063" s="7">
        <v>299.70000000000022</v>
      </c>
      <c r="AY1063" s="7">
        <v>59.156870118210243</v>
      </c>
      <c r="AZ1063" s="7">
        <v>102.90742666506553</v>
      </c>
      <c r="BA1063" s="7">
        <v>81.068825898321151</v>
      </c>
      <c r="BB1063" s="7">
        <v>56.566877318402938</v>
      </c>
      <c r="BC1063" s="49"/>
      <c r="BD1063" s="7">
        <v>299.70000000000022</v>
      </c>
      <c r="BE1063" s="7">
        <v>39.765450838136537</v>
      </c>
      <c r="BF1063" s="7">
        <v>151.31943523143522</v>
      </c>
      <c r="BG1063" s="7">
        <v>26.662820892706634</v>
      </c>
      <c r="BH1063" s="7">
        <v>72.605523453109257</v>
      </c>
      <c r="BI1063" s="7">
        <v>9.3467695846122893</v>
      </c>
      <c r="BJ1063" s="49"/>
      <c r="BK1063" s="7">
        <v>299.70000000000022</v>
      </c>
      <c r="BL1063" s="7">
        <v>96.983459391612072</v>
      </c>
      <c r="BM1063" s="7">
        <v>78.864065369930955</v>
      </c>
      <c r="BN1063" s="35">
        <v>123.85247523845683</v>
      </c>
    </row>
    <row r="1064" spans="1:66" x14ac:dyDescent="0.15">
      <c r="A1064" s="47" t="s">
        <v>134</v>
      </c>
      <c r="B1064" s="9"/>
      <c r="C1064" s="9"/>
      <c r="D1064" s="11"/>
      <c r="E1064" s="11"/>
      <c r="F1064" s="11"/>
      <c r="G1064" s="9"/>
      <c r="H1064" s="49"/>
      <c r="I1064" s="9"/>
      <c r="J1064" s="11"/>
      <c r="K1064" s="11"/>
      <c r="L1064" s="9"/>
      <c r="M1064" s="49"/>
      <c r="N1064" s="9"/>
      <c r="O1064" s="11"/>
      <c r="P1064" s="11"/>
      <c r="Q1064" s="9"/>
      <c r="R1064" s="11"/>
      <c r="S1064" s="11"/>
      <c r="T1064" s="9"/>
      <c r="U1064" s="49"/>
      <c r="V1064" s="9"/>
      <c r="W1064" s="9"/>
      <c r="X1064" s="9"/>
      <c r="Y1064" s="9"/>
      <c r="Z1064" s="9"/>
      <c r="AA1064" s="9"/>
      <c r="AB1064" s="49"/>
      <c r="AC1064" s="9"/>
      <c r="AD1064" s="11"/>
      <c r="AE1064" s="9"/>
      <c r="AF1064" s="11"/>
      <c r="AG1064" s="49"/>
      <c r="AH1064" s="9"/>
      <c r="AI1064" s="11"/>
      <c r="AJ1064" s="11"/>
      <c r="AK1064" s="9"/>
      <c r="AL1064" s="11"/>
      <c r="AM1064" s="11"/>
      <c r="AN1064" s="9"/>
      <c r="AO1064" s="11"/>
      <c r="AP1064" s="11"/>
      <c r="AQ1064" s="9"/>
      <c r="AR1064" s="49"/>
      <c r="AS1064" s="9"/>
      <c r="AT1064" s="11"/>
      <c r="AU1064" s="9"/>
      <c r="AV1064" s="11"/>
      <c r="AW1064" s="49"/>
      <c r="AX1064" s="9"/>
      <c r="AY1064" s="11"/>
      <c r="AZ1064" s="11"/>
      <c r="BA1064" s="11"/>
      <c r="BB1064" s="11"/>
      <c r="BC1064" s="49"/>
      <c r="BD1064" s="9"/>
      <c r="BE1064" s="11"/>
      <c r="BF1064" s="11"/>
      <c r="BG1064" s="9"/>
      <c r="BH1064" s="11"/>
      <c r="BI1064" s="9"/>
      <c r="BJ1064" s="49"/>
      <c r="BK1064" s="9"/>
      <c r="BL1064" s="11"/>
      <c r="BM1064" s="11"/>
      <c r="BN1064" s="36"/>
    </row>
    <row r="1065" spans="1:66" x14ac:dyDescent="0.15">
      <c r="A1065" s="50" t="s">
        <v>51</v>
      </c>
      <c r="B1065" s="10">
        <v>0.29308453838450554</v>
      </c>
      <c r="C1065" s="10">
        <v>0.31805642386586741</v>
      </c>
      <c r="D1065" s="12">
        <v>0.43307934297974415</v>
      </c>
      <c r="E1065" s="12">
        <v>0.19941920294844556</v>
      </c>
      <c r="F1065" s="12">
        <v>0.21340566835850425</v>
      </c>
      <c r="G1065" s="10">
        <v>0.27053584599230052</v>
      </c>
      <c r="H1065" s="49"/>
      <c r="I1065" s="10">
        <v>0.29308453838450554</v>
      </c>
      <c r="J1065" s="12">
        <v>0.20230211488941788</v>
      </c>
      <c r="K1065" s="12">
        <v>0.38753381619457283</v>
      </c>
      <c r="L1065" s="13" t="s">
        <v>49</v>
      </c>
      <c r="M1065" s="49"/>
      <c r="N1065" s="10">
        <v>0.29308453838450554</v>
      </c>
      <c r="O1065" s="12">
        <v>0.20061113526051047</v>
      </c>
      <c r="P1065" s="12">
        <v>0.46224822885780226</v>
      </c>
      <c r="Q1065" s="13" t="s">
        <v>49</v>
      </c>
      <c r="R1065" s="12">
        <v>0.20607419730560475</v>
      </c>
      <c r="S1065" s="12">
        <v>0.27572129585688993</v>
      </c>
      <c r="T1065" s="13" t="s">
        <v>49</v>
      </c>
      <c r="U1065" s="49"/>
      <c r="V1065" s="10">
        <v>0.29308453838450554</v>
      </c>
      <c r="W1065" s="10">
        <v>0.31206433310639425</v>
      </c>
      <c r="X1065" s="10">
        <v>0.22597712220243713</v>
      </c>
      <c r="Y1065" s="10">
        <v>0.31640093707909978</v>
      </c>
      <c r="Z1065" s="10">
        <v>0.27221444076616502</v>
      </c>
      <c r="AA1065" s="10">
        <v>0.35049737103110162</v>
      </c>
      <c r="AB1065" s="49"/>
      <c r="AC1065" s="10">
        <v>0.29308453838450554</v>
      </c>
      <c r="AD1065" s="12">
        <v>0.37166791402236687</v>
      </c>
      <c r="AE1065" s="10">
        <v>0.25747341457548134</v>
      </c>
      <c r="AF1065" s="12">
        <v>0.20132680356176183</v>
      </c>
      <c r="AG1065" s="49"/>
      <c r="AH1065" s="10">
        <v>0.29308453838450554</v>
      </c>
      <c r="AI1065" s="12">
        <v>0.24481222255683902</v>
      </c>
      <c r="AJ1065" s="12">
        <v>0.49198375110824966</v>
      </c>
      <c r="AK1065" s="13" t="s">
        <v>49</v>
      </c>
      <c r="AL1065" s="12">
        <v>0.13385451049503622</v>
      </c>
      <c r="AM1065" s="12">
        <v>0.38552957760001039</v>
      </c>
      <c r="AN1065" s="13" t="s">
        <v>49</v>
      </c>
      <c r="AO1065" s="12">
        <v>0.27316461405469505</v>
      </c>
      <c r="AP1065" s="12">
        <v>0.1075989702863175</v>
      </c>
      <c r="AQ1065" s="13" t="s">
        <v>49</v>
      </c>
      <c r="AR1065" s="49"/>
      <c r="AS1065" s="10">
        <v>0.29308453838450554</v>
      </c>
      <c r="AT1065" s="12">
        <v>0.20674196115588478</v>
      </c>
      <c r="AU1065" s="10">
        <v>0.29409995894302943</v>
      </c>
      <c r="AV1065" s="12">
        <v>0.39440559519970414</v>
      </c>
      <c r="AW1065" s="49"/>
      <c r="AX1065" s="10">
        <v>0.29308453838450554</v>
      </c>
      <c r="AY1065" s="12">
        <v>0.2371617753424051</v>
      </c>
      <c r="AZ1065" s="12">
        <v>0.17195223867927259</v>
      </c>
      <c r="BA1065" s="12">
        <v>0.3453106082845574</v>
      </c>
      <c r="BB1065" s="12">
        <v>0.49708594800067668</v>
      </c>
      <c r="BC1065" s="49"/>
      <c r="BD1065" s="10">
        <v>0.29308453838450554</v>
      </c>
      <c r="BE1065" s="12">
        <v>0.13719505584585298</v>
      </c>
      <c r="BF1065" s="12">
        <v>0.37127517431348867</v>
      </c>
      <c r="BG1065" s="10">
        <v>0.29120069240526258</v>
      </c>
      <c r="BH1065" s="12">
        <v>0.23695616267973321</v>
      </c>
      <c r="BI1065" s="10">
        <v>0.13182148863341675</v>
      </c>
      <c r="BJ1065" s="49"/>
      <c r="BK1065" s="10">
        <v>0.29308453838450554</v>
      </c>
      <c r="BL1065" s="12">
        <v>0.45424868390890066</v>
      </c>
      <c r="BM1065" s="12">
        <v>0.16829799746531032</v>
      </c>
      <c r="BN1065" s="37">
        <v>0.24634278024552581</v>
      </c>
    </row>
    <row r="1066" spans="1:66" x14ac:dyDescent="0.15">
      <c r="A1066" s="47" t="s">
        <v>135</v>
      </c>
      <c r="B1066" s="9"/>
      <c r="C1066" s="11"/>
      <c r="D1066" s="11"/>
      <c r="E1066" s="11"/>
      <c r="F1066" s="11"/>
      <c r="G1066" s="11"/>
      <c r="H1066" s="49"/>
      <c r="I1066" s="9"/>
      <c r="J1066" s="11"/>
      <c r="K1066" s="11"/>
      <c r="L1066" s="9"/>
      <c r="M1066" s="49"/>
      <c r="N1066" s="9"/>
      <c r="O1066" s="11"/>
      <c r="P1066" s="11"/>
      <c r="Q1066" s="9"/>
      <c r="R1066" s="11"/>
      <c r="S1066" s="11"/>
      <c r="T1066" s="9"/>
      <c r="U1066" s="49"/>
      <c r="V1066" s="9"/>
      <c r="W1066" s="9"/>
      <c r="X1066" s="9"/>
      <c r="Y1066" s="9"/>
      <c r="Z1066" s="9"/>
      <c r="AA1066" s="9"/>
      <c r="AB1066" s="49"/>
      <c r="AC1066" s="9"/>
      <c r="AD1066" s="9"/>
      <c r="AE1066" s="9"/>
      <c r="AF1066" s="9"/>
      <c r="AG1066" s="49"/>
      <c r="AH1066" s="9"/>
      <c r="AI1066" s="11"/>
      <c r="AJ1066" s="11"/>
      <c r="AK1066" s="9"/>
      <c r="AL1066" s="11"/>
      <c r="AM1066" s="11"/>
      <c r="AN1066" s="9"/>
      <c r="AO1066" s="9"/>
      <c r="AP1066" s="11"/>
      <c r="AQ1066" s="9"/>
      <c r="AR1066" s="49"/>
      <c r="AS1066" s="9"/>
      <c r="AT1066" s="11"/>
      <c r="AU1066" s="11"/>
      <c r="AV1066" s="9"/>
      <c r="AW1066" s="49"/>
      <c r="AX1066" s="9"/>
      <c r="AY1066" s="11"/>
      <c r="AZ1066" s="11"/>
      <c r="BA1066" s="11"/>
      <c r="BB1066" s="11"/>
      <c r="BC1066" s="49"/>
      <c r="BD1066" s="9"/>
      <c r="BE1066" s="11"/>
      <c r="BF1066" s="11"/>
      <c r="BG1066" s="11"/>
      <c r="BH1066" s="11"/>
      <c r="BI1066" s="9"/>
      <c r="BJ1066" s="49"/>
      <c r="BK1066" s="9"/>
      <c r="BL1066" s="11"/>
      <c r="BM1066" s="11"/>
      <c r="BN1066" s="36"/>
    </row>
    <row r="1067" spans="1:66" x14ac:dyDescent="0.15">
      <c r="A1067" s="50" t="s">
        <v>51</v>
      </c>
      <c r="B1067" s="10">
        <v>0.49562708888057194</v>
      </c>
      <c r="C1067" s="12">
        <v>0.4078959299954763</v>
      </c>
      <c r="D1067" s="12">
        <v>0.30605580274322852</v>
      </c>
      <c r="E1067" s="12">
        <v>0.62296402609826218</v>
      </c>
      <c r="F1067" s="12">
        <v>0.57557161370779641</v>
      </c>
      <c r="G1067" s="12">
        <v>0.63615479789885188</v>
      </c>
      <c r="H1067" s="49"/>
      <c r="I1067" s="10">
        <v>0.49562708888057194</v>
      </c>
      <c r="J1067" s="12">
        <v>0.58782961699783143</v>
      </c>
      <c r="K1067" s="12">
        <v>0.39970034604131899</v>
      </c>
      <c r="L1067" s="13" t="s">
        <v>49</v>
      </c>
      <c r="M1067" s="49"/>
      <c r="N1067" s="10">
        <v>0.49562708888057194</v>
      </c>
      <c r="O1067" s="12">
        <v>0.56378183733254716</v>
      </c>
      <c r="P1067" s="12">
        <v>0.27760449605740301</v>
      </c>
      <c r="Q1067" s="13" t="s">
        <v>49</v>
      </c>
      <c r="R1067" s="12">
        <v>0.64147320044085887</v>
      </c>
      <c r="S1067" s="12">
        <v>0.58242071046428434</v>
      </c>
      <c r="T1067" s="13" t="s">
        <v>49</v>
      </c>
      <c r="U1067" s="49"/>
      <c r="V1067" s="10">
        <v>0.49562708888057194</v>
      </c>
      <c r="W1067" s="10">
        <v>0.51733012969898173</v>
      </c>
      <c r="X1067" s="10">
        <v>0.44345242689767167</v>
      </c>
      <c r="Y1067" s="10">
        <v>0.46636720826884609</v>
      </c>
      <c r="Z1067" s="10">
        <v>0.45183342952867378</v>
      </c>
      <c r="AA1067" s="10">
        <v>0.64950262896889843</v>
      </c>
      <c r="AB1067" s="49"/>
      <c r="AC1067" s="10">
        <v>0.49562708888057194</v>
      </c>
      <c r="AD1067" s="10">
        <v>0.46400880750630014</v>
      </c>
      <c r="AE1067" s="10">
        <v>0.48474909342880196</v>
      </c>
      <c r="AF1067" s="10">
        <v>0.5962079068372258</v>
      </c>
      <c r="AG1067" s="49"/>
      <c r="AH1067" s="10">
        <v>0.49562708888057194</v>
      </c>
      <c r="AI1067" s="12">
        <v>0.59347922215148874</v>
      </c>
      <c r="AJ1067" s="12">
        <v>0.34121304536167968</v>
      </c>
      <c r="AK1067" s="13" t="s">
        <v>49</v>
      </c>
      <c r="AL1067" s="12">
        <v>0.60407976185742718</v>
      </c>
      <c r="AM1067" s="12">
        <v>0.36113509083112388</v>
      </c>
      <c r="AN1067" s="13" t="s">
        <v>49</v>
      </c>
      <c r="AO1067" s="10">
        <v>0.53970902456922942</v>
      </c>
      <c r="AP1067" s="12">
        <v>0.66992281798397713</v>
      </c>
      <c r="AQ1067" s="13" t="s">
        <v>49</v>
      </c>
      <c r="AR1067" s="49"/>
      <c r="AS1067" s="10">
        <v>0.49562708888057194</v>
      </c>
      <c r="AT1067" s="12">
        <v>0.56284207907575046</v>
      </c>
      <c r="AU1067" s="12">
        <v>0.42763993630095154</v>
      </c>
      <c r="AV1067" s="10">
        <v>0.49851863416340803</v>
      </c>
      <c r="AW1067" s="49"/>
      <c r="AX1067" s="10">
        <v>0.49562708888057194</v>
      </c>
      <c r="AY1067" s="12">
        <v>0.62444556993966605</v>
      </c>
      <c r="AZ1067" s="12">
        <v>0.57953914877860957</v>
      </c>
      <c r="BA1067" s="12">
        <v>0.38807187882383815</v>
      </c>
      <c r="BB1067" s="12">
        <v>0.36239898682108179</v>
      </c>
      <c r="BC1067" s="49"/>
      <c r="BD1067" s="10">
        <v>0.49562708888057194</v>
      </c>
      <c r="BE1067" s="12">
        <v>0.80671758627135381</v>
      </c>
      <c r="BF1067" s="12">
        <v>0.38176942268972147</v>
      </c>
      <c r="BG1067" s="12">
        <v>0.51403644305437268</v>
      </c>
      <c r="BH1067" s="12">
        <v>0.53512787859887578</v>
      </c>
      <c r="BI1067" s="10">
        <v>0.65604647480807488</v>
      </c>
      <c r="BJ1067" s="49"/>
      <c r="BK1067" s="10">
        <v>0.49562708888057194</v>
      </c>
      <c r="BL1067" s="12">
        <v>0.36680790891504278</v>
      </c>
      <c r="BM1067" s="12">
        <v>0.60561549832820116</v>
      </c>
      <c r="BN1067" s="37">
        <v>0.52646374829397646</v>
      </c>
    </row>
    <row r="1068" spans="1:66" x14ac:dyDescent="0.15">
      <c r="A1068" s="47" t="s">
        <v>81</v>
      </c>
      <c r="B1068" s="9"/>
      <c r="C1068" s="11"/>
      <c r="D1068" s="11"/>
      <c r="E1068" s="9"/>
      <c r="F1068" s="9"/>
      <c r="G1068" s="11"/>
      <c r="H1068" s="49"/>
      <c r="I1068" s="9"/>
      <c r="J1068" s="9"/>
      <c r="K1068" s="9"/>
      <c r="L1068" s="9"/>
      <c r="M1068" s="49"/>
      <c r="N1068" s="9"/>
      <c r="O1068" s="9"/>
      <c r="P1068" s="9"/>
      <c r="Q1068" s="9"/>
      <c r="R1068" s="9"/>
      <c r="S1068" s="9"/>
      <c r="T1068" s="9"/>
      <c r="U1068" s="49"/>
      <c r="V1068" s="9"/>
      <c r="W1068" s="11"/>
      <c r="X1068" s="11"/>
      <c r="Y1068" s="9"/>
      <c r="Z1068" s="9"/>
      <c r="AA1068" s="9"/>
      <c r="AB1068" s="49"/>
      <c r="AC1068" s="9"/>
      <c r="AD1068" s="9"/>
      <c r="AE1068" s="9"/>
      <c r="AF1068" s="9"/>
      <c r="AG1068" s="49"/>
      <c r="AH1068" s="9"/>
      <c r="AI1068" s="9"/>
      <c r="AJ1068" s="9"/>
      <c r="AK1068" s="9"/>
      <c r="AL1068" s="9"/>
      <c r="AM1068" s="9"/>
      <c r="AN1068" s="9"/>
      <c r="AO1068" s="9"/>
      <c r="AP1068" s="9"/>
      <c r="AQ1068" s="9"/>
      <c r="AR1068" s="49"/>
      <c r="AS1068" s="9"/>
      <c r="AT1068" s="11"/>
      <c r="AU1068" s="11"/>
      <c r="AV1068" s="11"/>
      <c r="AW1068" s="49"/>
      <c r="AX1068" s="9"/>
      <c r="AY1068" s="9"/>
      <c r="AZ1068" s="9"/>
      <c r="BA1068" s="9"/>
      <c r="BB1068" s="9"/>
      <c r="BC1068" s="49"/>
      <c r="BD1068" s="9"/>
      <c r="BE1068" s="11"/>
      <c r="BF1068" s="11"/>
      <c r="BG1068" s="9"/>
      <c r="BH1068" s="11"/>
      <c r="BI1068" s="9"/>
      <c r="BJ1068" s="49"/>
      <c r="BK1068" s="9"/>
      <c r="BL1068" s="9"/>
      <c r="BM1068" s="9"/>
      <c r="BN1068" s="38"/>
    </row>
    <row r="1069" spans="1:66" x14ac:dyDescent="0.15">
      <c r="A1069" s="50" t="s">
        <v>51</v>
      </c>
      <c r="B1069" s="10">
        <v>0.2112883727349214</v>
      </c>
      <c r="C1069" s="12">
        <v>0.2740476461386574</v>
      </c>
      <c r="D1069" s="12">
        <v>0.2608648542770271</v>
      </c>
      <c r="E1069" s="10">
        <v>0.17761677095329254</v>
      </c>
      <c r="F1069" s="10">
        <v>0.21102271793369926</v>
      </c>
      <c r="G1069" s="12">
        <v>9.3309356108846886E-2</v>
      </c>
      <c r="H1069" s="49"/>
      <c r="I1069" s="10">
        <v>0.2112883727349214</v>
      </c>
      <c r="J1069" s="10">
        <v>0.20986826811275092</v>
      </c>
      <c r="K1069" s="10">
        <v>0.21276583776410768</v>
      </c>
      <c r="L1069" s="13" t="s">
        <v>49</v>
      </c>
      <c r="M1069" s="49"/>
      <c r="N1069" s="10">
        <v>0.2112883727349214</v>
      </c>
      <c r="O1069" s="10">
        <v>0.23560702740694478</v>
      </c>
      <c r="P1069" s="10">
        <v>0.26014727508479324</v>
      </c>
      <c r="Q1069" s="13" t="s">
        <v>49</v>
      </c>
      <c r="R1069" s="10">
        <v>0.15245260225353646</v>
      </c>
      <c r="S1069" s="10">
        <v>0.14185799367882454</v>
      </c>
      <c r="T1069" s="13" t="s">
        <v>49</v>
      </c>
      <c r="U1069" s="49"/>
      <c r="V1069" s="10">
        <v>0.2112883727349214</v>
      </c>
      <c r="W1069" s="12">
        <v>0.17060553719462346</v>
      </c>
      <c r="X1069" s="12">
        <v>0.33057045089989134</v>
      </c>
      <c r="Y1069" s="10">
        <v>0.21723185465205422</v>
      </c>
      <c r="Z1069" s="10">
        <v>0.27595212970516125</v>
      </c>
      <c r="AA1069" s="10">
        <v>0</v>
      </c>
      <c r="AB1069" s="49"/>
      <c r="AC1069" s="10">
        <v>0.2112883727349214</v>
      </c>
      <c r="AD1069" s="10">
        <v>0.16432327847133338</v>
      </c>
      <c r="AE1069" s="10">
        <v>0.25777749199571753</v>
      </c>
      <c r="AF1069" s="10">
        <v>0.20246528960101223</v>
      </c>
      <c r="AG1069" s="49"/>
      <c r="AH1069" s="10">
        <v>0.2112883727349214</v>
      </c>
      <c r="AI1069" s="10">
        <v>0.16170855529167238</v>
      </c>
      <c r="AJ1069" s="10">
        <v>0.16680320353007022</v>
      </c>
      <c r="AK1069" s="13" t="s">
        <v>49</v>
      </c>
      <c r="AL1069" s="10">
        <v>0.26206572764753694</v>
      </c>
      <c r="AM1069" s="10">
        <v>0.25333533156886506</v>
      </c>
      <c r="AN1069" s="13" t="s">
        <v>49</v>
      </c>
      <c r="AO1069" s="10">
        <v>0.18712636137607519</v>
      </c>
      <c r="AP1069" s="10">
        <v>0.22247821172970567</v>
      </c>
      <c r="AQ1069" s="13" t="s">
        <v>49</v>
      </c>
      <c r="AR1069" s="49"/>
      <c r="AS1069" s="10">
        <v>0.2112883727349214</v>
      </c>
      <c r="AT1069" s="12">
        <v>0.23041595976836604</v>
      </c>
      <c r="AU1069" s="12">
        <v>0.27826010475601992</v>
      </c>
      <c r="AV1069" s="12">
        <v>0.10707577063688779</v>
      </c>
      <c r="AW1069" s="49"/>
      <c r="AX1069" s="10">
        <v>0.2112883727349214</v>
      </c>
      <c r="AY1069" s="10">
        <v>0.13839265471792855</v>
      </c>
      <c r="AZ1069" s="10">
        <v>0.24850861254211895</v>
      </c>
      <c r="BA1069" s="10">
        <v>0.26661751289160507</v>
      </c>
      <c r="BB1069" s="10">
        <v>0.14051506517824108</v>
      </c>
      <c r="BC1069" s="49"/>
      <c r="BD1069" s="10">
        <v>0.2112883727349214</v>
      </c>
      <c r="BE1069" s="12">
        <v>5.6087357882792989E-2</v>
      </c>
      <c r="BF1069" s="12">
        <v>0.24695540299679039</v>
      </c>
      <c r="BG1069" s="10">
        <v>0.19476286454036468</v>
      </c>
      <c r="BH1069" s="12">
        <v>0.2279159587213912</v>
      </c>
      <c r="BI1069" s="10">
        <v>0.21213203655850857</v>
      </c>
      <c r="BJ1069" s="49"/>
      <c r="BK1069" s="10">
        <v>0.2112883727349214</v>
      </c>
      <c r="BL1069" s="10">
        <v>0.17894340717605708</v>
      </c>
      <c r="BM1069" s="10">
        <v>0.22608650420648893</v>
      </c>
      <c r="BN1069" s="39">
        <v>0.22719347146049848</v>
      </c>
    </row>
    <row r="1070" spans="1:66" ht="24" x14ac:dyDescent="0.15">
      <c r="A1070" s="31" t="s">
        <v>176</v>
      </c>
      <c r="B1070" s="4"/>
      <c r="C1070" s="4"/>
      <c r="D1070" s="4"/>
      <c r="E1070" s="4"/>
      <c r="F1070" s="4"/>
      <c r="G1070" s="6"/>
      <c r="H1070" s="26"/>
      <c r="I1070" s="5"/>
      <c r="J1070" s="4"/>
      <c r="K1070" s="4"/>
      <c r="L1070" s="6"/>
      <c r="M1070" s="26"/>
      <c r="N1070" s="5"/>
      <c r="O1070" s="4"/>
      <c r="P1070" s="4"/>
      <c r="Q1070" s="4"/>
      <c r="R1070" s="4"/>
      <c r="S1070" s="4"/>
      <c r="T1070" s="6"/>
      <c r="U1070" s="26"/>
      <c r="V1070" s="5"/>
      <c r="W1070" s="4"/>
      <c r="X1070" s="4"/>
      <c r="Y1070" s="4"/>
      <c r="Z1070" s="4"/>
      <c r="AA1070" s="6"/>
      <c r="AB1070" s="26"/>
      <c r="AC1070" s="15"/>
      <c r="AD1070" s="14"/>
      <c r="AE1070" s="14"/>
      <c r="AF1070" s="16"/>
      <c r="AG1070" s="26"/>
      <c r="AH1070" s="5"/>
      <c r="AI1070" s="4"/>
      <c r="AJ1070" s="4"/>
      <c r="AK1070" s="4"/>
      <c r="AL1070" s="4"/>
      <c r="AM1070" s="4"/>
      <c r="AN1070" s="4"/>
      <c r="AO1070" s="4"/>
      <c r="AP1070" s="4"/>
      <c r="AQ1070" s="6"/>
      <c r="AR1070" s="26"/>
      <c r="AS1070" s="15"/>
      <c r="AT1070" s="14"/>
      <c r="AU1070" s="14"/>
      <c r="AV1070" s="16"/>
      <c r="AW1070" s="26"/>
      <c r="AX1070" s="5"/>
      <c r="AY1070" s="4"/>
      <c r="AZ1070" s="4"/>
      <c r="BA1070" s="4"/>
      <c r="BB1070" s="6"/>
      <c r="BC1070" s="26"/>
      <c r="BD1070" s="5"/>
      <c r="BE1070" s="4"/>
      <c r="BF1070" s="4"/>
      <c r="BG1070" s="4"/>
      <c r="BH1070" s="4"/>
      <c r="BI1070" s="6"/>
      <c r="BJ1070" s="26"/>
      <c r="BK1070" s="5"/>
      <c r="BL1070" s="4"/>
      <c r="BM1070" s="4"/>
      <c r="BN1070" s="34"/>
    </row>
    <row r="1071" spans="1:66" x14ac:dyDescent="0.15">
      <c r="A1071" s="48" t="s">
        <v>48</v>
      </c>
      <c r="B1071" s="7">
        <v>299.70000000000022</v>
      </c>
      <c r="C1071" s="7">
        <v>94.083493397358879</v>
      </c>
      <c r="D1071" s="7">
        <v>51.808883553421374</v>
      </c>
      <c r="E1071" s="7">
        <v>47.67136854741895</v>
      </c>
      <c r="F1071" s="7">
        <v>48.031152460984387</v>
      </c>
      <c r="G1071" s="7">
        <v>58.105102040816391</v>
      </c>
      <c r="H1071" s="49"/>
      <c r="I1071" s="7">
        <v>299.70000000000022</v>
      </c>
      <c r="J1071" s="7">
        <v>152.81643671265735</v>
      </c>
      <c r="K1071" s="7">
        <v>146.88356328734261</v>
      </c>
      <c r="L1071" s="8" t="s">
        <v>49</v>
      </c>
      <c r="M1071" s="49"/>
      <c r="N1071" s="7">
        <v>299.70000000000022</v>
      </c>
      <c r="O1071" s="7">
        <v>105.51522004875659</v>
      </c>
      <c r="P1071" s="7">
        <v>88.048525449442565</v>
      </c>
      <c r="Q1071" s="8" t="s">
        <v>49</v>
      </c>
      <c r="R1071" s="7">
        <v>47.301216663900668</v>
      </c>
      <c r="S1071" s="7">
        <v>58.835037837900117</v>
      </c>
      <c r="T1071" s="8" t="s">
        <v>49</v>
      </c>
      <c r="U1071" s="49"/>
      <c r="V1071" s="7">
        <v>299.70000000000022</v>
      </c>
      <c r="W1071" s="7">
        <v>177.84000000000003</v>
      </c>
      <c r="X1071" s="7">
        <v>66.059999999999974</v>
      </c>
      <c r="Y1071" s="7">
        <v>36.9</v>
      </c>
      <c r="Z1071" s="7">
        <v>11.34</v>
      </c>
      <c r="AA1071" s="7">
        <v>7.5600000000000014</v>
      </c>
      <c r="AB1071" s="49"/>
      <c r="AC1071" s="7">
        <v>299.70000000000022</v>
      </c>
      <c r="AD1071" s="7">
        <v>118.70181691770628</v>
      </c>
      <c r="AE1071" s="7">
        <v>129.66043163573985</v>
      </c>
      <c r="AF1071" s="7">
        <v>51.337751446553696</v>
      </c>
      <c r="AG1071" s="49"/>
      <c r="AH1071" s="7">
        <v>299.70000000000022</v>
      </c>
      <c r="AI1071" s="7">
        <v>57.7805564814417</v>
      </c>
      <c r="AJ1071" s="7">
        <v>60.921260436264646</v>
      </c>
      <c r="AK1071" s="8" t="s">
        <v>49</v>
      </c>
      <c r="AL1071" s="7">
        <v>65.973231128420338</v>
      </c>
      <c r="AM1071" s="7">
        <v>63.687200507319645</v>
      </c>
      <c r="AN1071" s="8" t="s">
        <v>49</v>
      </c>
      <c r="AO1071" s="7">
        <v>29.062649102795444</v>
      </c>
      <c r="AP1071" s="7">
        <v>22.275102343758249</v>
      </c>
      <c r="AQ1071" s="8" t="s">
        <v>49</v>
      </c>
      <c r="AR1071" s="49"/>
      <c r="AS1071" s="7">
        <v>299.70000000000022</v>
      </c>
      <c r="AT1071" s="7">
        <v>104.55804204628033</v>
      </c>
      <c r="AU1071" s="7">
        <v>107.11440542692824</v>
      </c>
      <c r="AV1071" s="7">
        <v>88.027552526791212</v>
      </c>
      <c r="AW1071" s="49"/>
      <c r="AX1071" s="7">
        <v>299.70000000000022</v>
      </c>
      <c r="AY1071" s="7">
        <v>59.156870118210243</v>
      </c>
      <c r="AZ1071" s="7">
        <v>102.90742666506553</v>
      </c>
      <c r="BA1071" s="7">
        <v>81.068825898321151</v>
      </c>
      <c r="BB1071" s="7">
        <v>56.566877318402938</v>
      </c>
      <c r="BC1071" s="49"/>
      <c r="BD1071" s="7">
        <v>299.70000000000022</v>
      </c>
      <c r="BE1071" s="7">
        <v>39.765450838136537</v>
      </c>
      <c r="BF1071" s="7">
        <v>151.31943523143522</v>
      </c>
      <c r="BG1071" s="7">
        <v>26.662820892706634</v>
      </c>
      <c r="BH1071" s="7">
        <v>72.605523453109257</v>
      </c>
      <c r="BI1071" s="7">
        <v>9.3467695846122893</v>
      </c>
      <c r="BJ1071" s="49"/>
      <c r="BK1071" s="7">
        <v>299.70000000000022</v>
      </c>
      <c r="BL1071" s="7">
        <v>96.983459391612072</v>
      </c>
      <c r="BM1071" s="7">
        <v>78.864065369930955</v>
      </c>
      <c r="BN1071" s="35">
        <v>123.85247523845683</v>
      </c>
    </row>
    <row r="1072" spans="1:66" x14ac:dyDescent="0.15">
      <c r="A1072" s="47" t="s">
        <v>128</v>
      </c>
      <c r="B1072" s="9"/>
      <c r="C1072" s="9"/>
      <c r="D1072" s="11"/>
      <c r="E1072" s="9"/>
      <c r="F1072" s="11"/>
      <c r="G1072" s="9"/>
      <c r="H1072" s="49"/>
      <c r="I1072" s="9"/>
      <c r="J1072" s="11"/>
      <c r="K1072" s="11"/>
      <c r="L1072" s="9"/>
      <c r="M1072" s="49"/>
      <c r="N1072" s="9"/>
      <c r="O1072" s="11"/>
      <c r="P1072" s="11"/>
      <c r="Q1072" s="9"/>
      <c r="R1072" s="11"/>
      <c r="S1072" s="11"/>
      <c r="T1072" s="9"/>
      <c r="U1072" s="49"/>
      <c r="V1072" s="9"/>
      <c r="W1072" s="9"/>
      <c r="X1072" s="9"/>
      <c r="Y1072" s="9"/>
      <c r="Z1072" s="9"/>
      <c r="AA1072" s="9"/>
      <c r="AB1072" s="49"/>
      <c r="AC1072" s="9"/>
      <c r="AD1072" s="11"/>
      <c r="AE1072" s="11"/>
      <c r="AF1072" s="9"/>
      <c r="AG1072" s="49"/>
      <c r="AH1072" s="9"/>
      <c r="AI1072" s="11"/>
      <c r="AJ1072" s="11"/>
      <c r="AK1072" s="9"/>
      <c r="AL1072" s="11"/>
      <c r="AM1072" s="11"/>
      <c r="AN1072" s="9"/>
      <c r="AO1072" s="11"/>
      <c r="AP1072" s="11"/>
      <c r="AQ1072" s="9"/>
      <c r="AR1072" s="49"/>
      <c r="AS1072" s="9"/>
      <c r="AT1072" s="9"/>
      <c r="AU1072" s="9"/>
      <c r="AV1072" s="9"/>
      <c r="AW1072" s="49"/>
      <c r="AX1072" s="9"/>
      <c r="AY1072" s="11"/>
      <c r="AZ1072" s="11"/>
      <c r="BA1072" s="11"/>
      <c r="BB1072" s="11"/>
      <c r="BC1072" s="49"/>
      <c r="BD1072" s="9"/>
      <c r="BE1072" s="11"/>
      <c r="BF1072" s="11"/>
      <c r="BG1072" s="11"/>
      <c r="BH1072" s="9"/>
      <c r="BI1072" s="9"/>
      <c r="BJ1072" s="49"/>
      <c r="BK1072" s="9"/>
      <c r="BL1072" s="11"/>
      <c r="BM1072" s="11"/>
      <c r="BN1072" s="36"/>
    </row>
    <row r="1073" spans="1:66" x14ac:dyDescent="0.15">
      <c r="A1073" s="50" t="s">
        <v>51</v>
      </c>
      <c r="B1073" s="10">
        <v>0.12666340273620488</v>
      </c>
      <c r="C1073" s="10">
        <v>0.13834396360397838</v>
      </c>
      <c r="D1073" s="12">
        <v>0.21537277992334405</v>
      </c>
      <c r="E1073" s="10">
        <v>0.13591087186532105</v>
      </c>
      <c r="F1073" s="12">
        <v>4.7781911677209139E-2</v>
      </c>
      <c r="G1073" s="10">
        <v>8.6271900661265749E-2</v>
      </c>
      <c r="H1073" s="49"/>
      <c r="I1073" s="10">
        <v>0.12666340273620488</v>
      </c>
      <c r="J1073" s="12">
        <v>7.1922535365100418E-2</v>
      </c>
      <c r="K1073" s="12">
        <v>0.18361534553355974</v>
      </c>
      <c r="L1073" s="13" t="s">
        <v>49</v>
      </c>
      <c r="M1073" s="49"/>
      <c r="N1073" s="10">
        <v>0.12666340273620488</v>
      </c>
      <c r="O1073" s="12">
        <v>8.2413942606300611E-2</v>
      </c>
      <c r="P1073" s="12">
        <v>0.24937656278679785</v>
      </c>
      <c r="Q1073" s="13" t="s">
        <v>49</v>
      </c>
      <c r="R1073" s="12">
        <v>4.8519265391260759E-2</v>
      </c>
      <c r="S1073" s="12">
        <v>8.5201569938463978E-2</v>
      </c>
      <c r="T1073" s="13" t="s">
        <v>49</v>
      </c>
      <c r="U1073" s="49"/>
      <c r="V1073" s="10">
        <v>0.12666340273620488</v>
      </c>
      <c r="W1073" s="10">
        <v>0.11381258665347939</v>
      </c>
      <c r="X1073" s="10">
        <v>0.12552755683087749</v>
      </c>
      <c r="Y1073" s="10">
        <v>0.21813116856243939</v>
      </c>
      <c r="Z1073" s="10">
        <v>0</v>
      </c>
      <c r="AA1073" s="10">
        <v>0.18243397690265623</v>
      </c>
      <c r="AB1073" s="49"/>
      <c r="AC1073" s="10">
        <v>0.12666340273620488</v>
      </c>
      <c r="AD1073" s="12">
        <v>0.17009102161541473</v>
      </c>
      <c r="AE1073" s="12">
        <v>8.5712895214786991E-2</v>
      </c>
      <c r="AF1073" s="10">
        <v>0.12967723195930381</v>
      </c>
      <c r="AG1073" s="49"/>
      <c r="AH1073" s="10">
        <v>0.12666340273620488</v>
      </c>
      <c r="AI1073" s="12">
        <v>4.9156324834882067E-2</v>
      </c>
      <c r="AJ1073" s="12">
        <v>0.28479111199197599</v>
      </c>
      <c r="AK1073" s="13" t="s">
        <v>49</v>
      </c>
      <c r="AL1073" s="12">
        <v>3.2666458201465805E-2</v>
      </c>
      <c r="AM1073" s="12">
        <v>0.14066341622594059</v>
      </c>
      <c r="AN1073" s="13" t="s">
        <v>49</v>
      </c>
      <c r="AO1073" s="12">
        <v>0.20629757294368087</v>
      </c>
      <c r="AP1073" s="12">
        <v>2.970956178653535E-2</v>
      </c>
      <c r="AQ1073" s="13" t="s">
        <v>49</v>
      </c>
      <c r="AR1073" s="49"/>
      <c r="AS1073" s="10">
        <v>0.12666340273620488</v>
      </c>
      <c r="AT1073" s="10">
        <v>0.11166896754988014</v>
      </c>
      <c r="AU1073" s="10">
        <v>0.1226597635052768</v>
      </c>
      <c r="AV1073" s="10">
        <v>0.14934534904874308</v>
      </c>
      <c r="AW1073" s="49"/>
      <c r="AX1073" s="10">
        <v>0.12666340273620488</v>
      </c>
      <c r="AY1073" s="12">
        <v>2.6737036846969497E-2</v>
      </c>
      <c r="AZ1073" s="12">
        <v>8.6082614885545167E-2</v>
      </c>
      <c r="BA1073" s="12">
        <v>0.20926934906841804</v>
      </c>
      <c r="BB1073" s="12">
        <v>0.18660357580938478</v>
      </c>
      <c r="BC1073" s="49"/>
      <c r="BD1073" s="10">
        <v>0.12666340273620488</v>
      </c>
      <c r="BE1073" s="12">
        <v>2.3030530270838442E-2</v>
      </c>
      <c r="BF1073" s="12">
        <v>0.17247052421206677</v>
      </c>
      <c r="BG1073" s="12">
        <v>0.15275360437424756</v>
      </c>
      <c r="BH1073" s="10">
        <v>9.4678996057834613E-2</v>
      </c>
      <c r="BI1073" s="10">
        <v>0</v>
      </c>
      <c r="BJ1073" s="49"/>
      <c r="BK1073" s="10">
        <v>0.12666340273620488</v>
      </c>
      <c r="BL1073" s="12">
        <v>0.23780325965970586</v>
      </c>
      <c r="BM1073" s="12">
        <v>4.5678414576696698E-2</v>
      </c>
      <c r="BN1073" s="37">
        <v>9.1202485285185403E-2</v>
      </c>
    </row>
    <row r="1074" spans="1:66" x14ac:dyDescent="0.15">
      <c r="A1074" s="47" t="s">
        <v>129</v>
      </c>
      <c r="B1074" s="9"/>
      <c r="C1074" s="9"/>
      <c r="D1074" s="11"/>
      <c r="E1074" s="9"/>
      <c r="F1074" s="11"/>
      <c r="G1074" s="9"/>
      <c r="H1074" s="49"/>
      <c r="I1074" s="9"/>
      <c r="J1074" s="9"/>
      <c r="K1074" s="9"/>
      <c r="L1074" s="9"/>
      <c r="M1074" s="49"/>
      <c r="N1074" s="9"/>
      <c r="O1074" s="9"/>
      <c r="P1074" s="11"/>
      <c r="Q1074" s="9"/>
      <c r="R1074" s="11"/>
      <c r="S1074" s="11"/>
      <c r="T1074" s="9"/>
      <c r="U1074" s="49"/>
      <c r="V1074" s="9"/>
      <c r="W1074" s="11"/>
      <c r="X1074" s="11"/>
      <c r="Y1074" s="11"/>
      <c r="Z1074" s="11"/>
      <c r="AA1074" s="9"/>
      <c r="AB1074" s="49"/>
      <c r="AC1074" s="9"/>
      <c r="AD1074" s="9"/>
      <c r="AE1074" s="9"/>
      <c r="AF1074" s="9"/>
      <c r="AG1074" s="49"/>
      <c r="AH1074" s="9"/>
      <c r="AI1074" s="9"/>
      <c r="AJ1074" s="9"/>
      <c r="AK1074" s="9"/>
      <c r="AL1074" s="9"/>
      <c r="AM1074" s="9"/>
      <c r="AN1074" s="9"/>
      <c r="AO1074" s="9"/>
      <c r="AP1074" s="9"/>
      <c r="AQ1074" s="9"/>
      <c r="AR1074" s="49"/>
      <c r="AS1074" s="9"/>
      <c r="AT1074" s="9"/>
      <c r="AU1074" s="9"/>
      <c r="AV1074" s="9"/>
      <c r="AW1074" s="49"/>
      <c r="AX1074" s="9"/>
      <c r="AY1074" s="11"/>
      <c r="AZ1074" s="11"/>
      <c r="BA1074" s="11"/>
      <c r="BB1074" s="11"/>
      <c r="BC1074" s="49"/>
      <c r="BD1074" s="9"/>
      <c r="BE1074" s="11"/>
      <c r="BF1074" s="11"/>
      <c r="BG1074" s="11"/>
      <c r="BH1074" s="11"/>
      <c r="BI1074" s="9"/>
      <c r="BJ1074" s="49"/>
      <c r="BK1074" s="9"/>
      <c r="BL1074" s="11"/>
      <c r="BM1074" s="11"/>
      <c r="BN1074" s="36"/>
    </row>
    <row r="1075" spans="1:66" x14ac:dyDescent="0.15">
      <c r="A1075" s="50" t="s">
        <v>51</v>
      </c>
      <c r="B1075" s="10">
        <v>0.14568249378253081</v>
      </c>
      <c r="C1075" s="10">
        <v>0.16201013643517342</v>
      </c>
      <c r="D1075" s="12">
        <v>0.20976504616208128</v>
      </c>
      <c r="E1075" s="10">
        <v>0.18462029897715601</v>
      </c>
      <c r="F1075" s="12">
        <v>5.5328921643380588E-2</v>
      </c>
      <c r="G1075" s="10">
        <v>0.10484891233341317</v>
      </c>
      <c r="H1075" s="49"/>
      <c r="I1075" s="10">
        <v>0.14568249378253081</v>
      </c>
      <c r="J1075" s="10">
        <v>0.11507267414442646</v>
      </c>
      <c r="K1075" s="10">
        <v>0.17752869536440213</v>
      </c>
      <c r="L1075" s="13" t="s">
        <v>49</v>
      </c>
      <c r="M1075" s="49"/>
      <c r="N1075" s="10">
        <v>0.14568249378253081</v>
      </c>
      <c r="O1075" s="10">
        <v>0.13319291970218344</v>
      </c>
      <c r="P1075" s="12">
        <v>0.2368852224144504</v>
      </c>
      <c r="Q1075" s="13" t="s">
        <v>49</v>
      </c>
      <c r="R1075" s="12">
        <v>7.4651690664240475E-2</v>
      </c>
      <c r="S1075" s="12">
        <v>8.8699744545064199E-2</v>
      </c>
      <c r="T1075" s="13" t="s">
        <v>49</v>
      </c>
      <c r="U1075" s="49"/>
      <c r="V1075" s="10">
        <v>0.14568249378253081</v>
      </c>
      <c r="W1075" s="12">
        <v>0.13017668139062749</v>
      </c>
      <c r="X1075" s="12">
        <v>9.6331078577895787E-2</v>
      </c>
      <c r="Y1075" s="12">
        <v>0.18130174127953561</v>
      </c>
      <c r="Z1075" s="12">
        <v>0.56774597580702313</v>
      </c>
      <c r="AA1075" s="10">
        <v>0.134724563279499</v>
      </c>
      <c r="AB1075" s="49"/>
      <c r="AC1075" s="10">
        <v>0.14568249378253081</v>
      </c>
      <c r="AD1075" s="10">
        <v>0.14681064224600524</v>
      </c>
      <c r="AE1075" s="10">
        <v>0.16532441034295622</v>
      </c>
      <c r="AF1075" s="10">
        <v>9.3465702508841758E-2</v>
      </c>
      <c r="AG1075" s="49"/>
      <c r="AH1075" s="10">
        <v>0.14568249378253081</v>
      </c>
      <c r="AI1075" s="10">
        <v>0.11380329029515301</v>
      </c>
      <c r="AJ1075" s="10">
        <v>0.17811634981084315</v>
      </c>
      <c r="AK1075" s="13" t="s">
        <v>49</v>
      </c>
      <c r="AL1075" s="10">
        <v>0.1204436100644907</v>
      </c>
      <c r="AM1075" s="10">
        <v>0.2118161918377223</v>
      </c>
      <c r="AN1075" s="13" t="s">
        <v>49</v>
      </c>
      <c r="AO1075" s="10">
        <v>0.10540417177780109</v>
      </c>
      <c r="AP1075" s="10">
        <v>7.7889408499782153E-2</v>
      </c>
      <c r="AQ1075" s="13" t="s">
        <v>49</v>
      </c>
      <c r="AR1075" s="49"/>
      <c r="AS1075" s="10">
        <v>0.14568249378253081</v>
      </c>
      <c r="AT1075" s="10">
        <v>0.14827550548917082</v>
      </c>
      <c r="AU1075" s="10">
        <v>0.13178414378275402</v>
      </c>
      <c r="AV1075" s="10">
        <v>0.15951445019437771</v>
      </c>
      <c r="AW1075" s="49"/>
      <c r="AX1075" s="10">
        <v>0.14568249378253081</v>
      </c>
      <c r="AY1075" s="12">
        <v>0.11615047163900744</v>
      </c>
      <c r="AZ1075" s="12">
        <v>7.1588199806915789E-2</v>
      </c>
      <c r="BA1075" s="12">
        <v>0.17333126905347787</v>
      </c>
      <c r="BB1075" s="12">
        <v>0.27173543697382874</v>
      </c>
      <c r="BC1075" s="49"/>
      <c r="BD1075" s="10">
        <v>0.14568249378253081</v>
      </c>
      <c r="BE1075" s="12">
        <v>4.5496065690949349E-2</v>
      </c>
      <c r="BF1075" s="12">
        <v>0.16657069662070376</v>
      </c>
      <c r="BG1075" s="12">
        <v>0.34898231813603148</v>
      </c>
      <c r="BH1075" s="12">
        <v>8.4146903293339792E-2</v>
      </c>
      <c r="BI1075" s="10">
        <v>0.13182148863341675</v>
      </c>
      <c r="BJ1075" s="49"/>
      <c r="BK1075" s="10">
        <v>0.14568249378253081</v>
      </c>
      <c r="BL1075" s="12">
        <v>0.23901603373050845</v>
      </c>
      <c r="BM1075" s="12">
        <v>0.10768814927515818</v>
      </c>
      <c r="BN1075" s="37">
        <v>9.6790284718123745E-2</v>
      </c>
    </row>
    <row r="1076" spans="1:66" x14ac:dyDescent="0.15">
      <c r="A1076" s="47" t="s">
        <v>130</v>
      </c>
      <c r="B1076" s="9"/>
      <c r="C1076" s="11"/>
      <c r="D1076" s="11"/>
      <c r="E1076" s="11"/>
      <c r="F1076" s="9"/>
      <c r="G1076" s="11"/>
      <c r="H1076" s="49"/>
      <c r="I1076" s="9"/>
      <c r="J1076" s="11"/>
      <c r="K1076" s="11"/>
      <c r="L1076" s="9"/>
      <c r="M1076" s="49"/>
      <c r="N1076" s="9"/>
      <c r="O1076" s="9"/>
      <c r="P1076" s="9"/>
      <c r="Q1076" s="9"/>
      <c r="R1076" s="9"/>
      <c r="S1076" s="9"/>
      <c r="T1076" s="9"/>
      <c r="U1076" s="49"/>
      <c r="V1076" s="9"/>
      <c r="W1076" s="11"/>
      <c r="X1076" s="11"/>
      <c r="Y1076" s="9"/>
      <c r="Z1076" s="9"/>
      <c r="AA1076" s="9"/>
      <c r="AB1076" s="49"/>
      <c r="AC1076" s="9"/>
      <c r="AD1076" s="9"/>
      <c r="AE1076" s="11"/>
      <c r="AF1076" s="11"/>
      <c r="AG1076" s="49"/>
      <c r="AH1076" s="9"/>
      <c r="AI1076" s="11"/>
      <c r="AJ1076" s="11"/>
      <c r="AK1076" s="9"/>
      <c r="AL1076" s="11"/>
      <c r="AM1076" s="11"/>
      <c r="AN1076" s="9"/>
      <c r="AO1076" s="11"/>
      <c r="AP1076" s="9"/>
      <c r="AQ1076" s="9"/>
      <c r="AR1076" s="49"/>
      <c r="AS1076" s="9"/>
      <c r="AT1076" s="9"/>
      <c r="AU1076" s="9"/>
      <c r="AV1076" s="9"/>
      <c r="AW1076" s="49"/>
      <c r="AX1076" s="9"/>
      <c r="AY1076" s="9"/>
      <c r="AZ1076" s="11"/>
      <c r="BA1076" s="9"/>
      <c r="BB1076" s="11"/>
      <c r="BC1076" s="49"/>
      <c r="BD1076" s="9"/>
      <c r="BE1076" s="9"/>
      <c r="BF1076" s="11"/>
      <c r="BG1076" s="11"/>
      <c r="BH1076" s="11"/>
      <c r="BI1076" s="9"/>
      <c r="BJ1076" s="49"/>
      <c r="BK1076" s="9"/>
      <c r="BL1076" s="11"/>
      <c r="BM1076" s="9"/>
      <c r="BN1076" s="36"/>
    </row>
    <row r="1077" spans="1:66" x14ac:dyDescent="0.15">
      <c r="A1077" s="50" t="s">
        <v>51</v>
      </c>
      <c r="B1077" s="10">
        <v>0.2505948309879038</v>
      </c>
      <c r="C1077" s="12">
        <v>0.35251056254960311</v>
      </c>
      <c r="D1077" s="12">
        <v>0.18071792090791591</v>
      </c>
      <c r="E1077" s="12">
        <v>0.1217237830564664</v>
      </c>
      <c r="F1077" s="10">
        <v>0.22131329106511868</v>
      </c>
      <c r="G1077" s="12">
        <v>0.27781347296153458</v>
      </c>
      <c r="H1077" s="49"/>
      <c r="I1077" s="10">
        <v>0.2505948309879038</v>
      </c>
      <c r="J1077" s="12">
        <v>0.30474935980227974</v>
      </c>
      <c r="K1077" s="12">
        <v>0.19425290994479588</v>
      </c>
      <c r="L1077" s="13" t="s">
        <v>49</v>
      </c>
      <c r="M1077" s="49"/>
      <c r="N1077" s="10">
        <v>0.2505948309879038</v>
      </c>
      <c r="O1077" s="10">
        <v>0.30379420898966208</v>
      </c>
      <c r="P1077" s="10">
        <v>0.18485312881024818</v>
      </c>
      <c r="Q1077" s="13" t="s">
        <v>49</v>
      </c>
      <c r="R1077" s="10">
        <v>0.30688002271713155</v>
      </c>
      <c r="S1077" s="10">
        <v>0.2083199845802314</v>
      </c>
      <c r="T1077" s="13" t="s">
        <v>49</v>
      </c>
      <c r="U1077" s="49"/>
      <c r="V1077" s="10">
        <v>0.2505948309879038</v>
      </c>
      <c r="W1077" s="12">
        <v>0.19673406014401637</v>
      </c>
      <c r="X1077" s="12">
        <v>0.39231334380685645</v>
      </c>
      <c r="Y1077" s="10">
        <v>0.28059269378869028</v>
      </c>
      <c r="Z1077" s="10">
        <v>0.22711079706951423</v>
      </c>
      <c r="AA1077" s="10">
        <v>0.1680633941284454</v>
      </c>
      <c r="AB1077" s="49"/>
      <c r="AC1077" s="10">
        <v>0.2505948309879038</v>
      </c>
      <c r="AD1077" s="10">
        <v>0.23422288172860997</v>
      </c>
      <c r="AE1077" s="12">
        <v>0.30623003236307889</v>
      </c>
      <c r="AF1077" s="12">
        <v>0.14793540488564258</v>
      </c>
      <c r="AG1077" s="49"/>
      <c r="AH1077" s="10">
        <v>0.2505948309879038</v>
      </c>
      <c r="AI1077" s="12">
        <v>0.35728111400328388</v>
      </c>
      <c r="AJ1077" s="12">
        <v>0.11750873153646162</v>
      </c>
      <c r="AK1077" s="13" t="s">
        <v>49</v>
      </c>
      <c r="AL1077" s="12">
        <v>0.34354570410718971</v>
      </c>
      <c r="AM1077" s="12">
        <v>0.26757492714451014</v>
      </c>
      <c r="AN1077" s="13" t="s">
        <v>49</v>
      </c>
      <c r="AO1077" s="12">
        <v>0.11223992404310744</v>
      </c>
      <c r="AP1077" s="10">
        <v>0.19450781646303988</v>
      </c>
      <c r="AQ1077" s="13" t="s">
        <v>49</v>
      </c>
      <c r="AR1077" s="49"/>
      <c r="AS1077" s="10">
        <v>0.2505948309879038</v>
      </c>
      <c r="AT1077" s="10">
        <v>0.21129839082760085</v>
      </c>
      <c r="AU1077" s="10">
        <v>0.29059202634474773</v>
      </c>
      <c r="AV1077" s="10">
        <v>0.24860094439439201</v>
      </c>
      <c r="AW1077" s="49"/>
      <c r="AX1077" s="10">
        <v>0.2505948309879038</v>
      </c>
      <c r="AY1077" s="10">
        <v>0.21842928535099407</v>
      </c>
      <c r="AZ1077" s="12">
        <v>0.31515702737944679</v>
      </c>
      <c r="BA1077" s="10">
        <v>0.24744004462628186</v>
      </c>
      <c r="BB1077" s="12">
        <v>0.1713017557589096</v>
      </c>
      <c r="BC1077" s="49"/>
      <c r="BD1077" s="10">
        <v>0.2505948309879038</v>
      </c>
      <c r="BE1077" s="10">
        <v>0.23655719478966186</v>
      </c>
      <c r="BF1077" s="12">
        <v>0.260397586853782</v>
      </c>
      <c r="BG1077" s="12">
        <v>7.5274682636970569E-2</v>
      </c>
      <c r="BH1077" s="12">
        <v>0.29530719216921159</v>
      </c>
      <c r="BI1077" s="10">
        <v>0.30441350836143138</v>
      </c>
      <c r="BJ1077" s="49"/>
      <c r="BK1077" s="10">
        <v>0.2505948309879038</v>
      </c>
      <c r="BL1077" s="12">
        <v>0.16800070218558971</v>
      </c>
      <c r="BM1077" s="10">
        <v>0.24766809902121473</v>
      </c>
      <c r="BN1077" s="37">
        <v>0.31713430306514206</v>
      </c>
    </row>
    <row r="1078" spans="1:66" x14ac:dyDescent="0.15">
      <c r="A1078" s="47" t="s">
        <v>131</v>
      </c>
      <c r="B1078" s="9"/>
      <c r="C1078" s="9"/>
      <c r="D1078" s="9"/>
      <c r="E1078" s="9"/>
      <c r="F1078" s="9"/>
      <c r="G1078" s="9"/>
      <c r="H1078" s="49"/>
      <c r="I1078" s="9"/>
      <c r="J1078" s="9"/>
      <c r="K1078" s="9"/>
      <c r="L1078" s="9"/>
      <c r="M1078" s="49"/>
      <c r="N1078" s="9"/>
      <c r="O1078" s="9"/>
      <c r="P1078" s="9"/>
      <c r="Q1078" s="9"/>
      <c r="R1078" s="9"/>
      <c r="S1078" s="9"/>
      <c r="T1078" s="9"/>
      <c r="U1078" s="49"/>
      <c r="V1078" s="9"/>
      <c r="W1078" s="9"/>
      <c r="X1078" s="9"/>
      <c r="Y1078" s="9"/>
      <c r="Z1078" s="9"/>
      <c r="AA1078" s="9"/>
      <c r="AB1078" s="49"/>
      <c r="AC1078" s="9"/>
      <c r="AD1078" s="9"/>
      <c r="AE1078" s="11"/>
      <c r="AF1078" s="11"/>
      <c r="AG1078" s="49"/>
      <c r="AH1078" s="9"/>
      <c r="AI1078" s="9"/>
      <c r="AJ1078" s="9"/>
      <c r="AK1078" s="9"/>
      <c r="AL1078" s="11"/>
      <c r="AM1078" s="11"/>
      <c r="AN1078" s="9"/>
      <c r="AO1078" s="9"/>
      <c r="AP1078" s="11"/>
      <c r="AQ1078" s="9"/>
      <c r="AR1078" s="49"/>
      <c r="AS1078" s="9"/>
      <c r="AT1078" s="9"/>
      <c r="AU1078" s="9"/>
      <c r="AV1078" s="9"/>
      <c r="AW1078" s="49"/>
      <c r="AX1078" s="9"/>
      <c r="AY1078" s="9"/>
      <c r="AZ1078" s="11"/>
      <c r="BA1078" s="9"/>
      <c r="BB1078" s="11"/>
      <c r="BC1078" s="49"/>
      <c r="BD1078" s="9"/>
      <c r="BE1078" s="11"/>
      <c r="BF1078" s="11"/>
      <c r="BG1078" s="9"/>
      <c r="BH1078" s="9"/>
      <c r="BI1078" s="9"/>
      <c r="BJ1078" s="49"/>
      <c r="BK1078" s="9"/>
      <c r="BL1078" s="9"/>
      <c r="BM1078" s="9"/>
      <c r="BN1078" s="38"/>
    </row>
    <row r="1079" spans="1:66" x14ac:dyDescent="0.15">
      <c r="A1079" s="50" t="s">
        <v>51</v>
      </c>
      <c r="B1079" s="10">
        <v>9.0746803788762348E-2</v>
      </c>
      <c r="C1079" s="10">
        <v>9.3786406531727443E-2</v>
      </c>
      <c r="D1079" s="10">
        <v>6.6798596733243135E-2</v>
      </c>
      <c r="E1079" s="10">
        <v>4.0494088265291911E-2</v>
      </c>
      <c r="F1079" s="10">
        <v>0.12824772132409012</v>
      </c>
      <c r="G1079" s="10">
        <v>0.11740809180488013</v>
      </c>
      <c r="H1079" s="49"/>
      <c r="I1079" s="10">
        <v>9.0746803788762348E-2</v>
      </c>
      <c r="J1079" s="10">
        <v>8.2088244992770218E-2</v>
      </c>
      <c r="K1079" s="10">
        <v>9.9755096293772674E-2</v>
      </c>
      <c r="L1079" s="13" t="s">
        <v>49</v>
      </c>
      <c r="M1079" s="49"/>
      <c r="N1079" s="10">
        <v>9.0746803788762348E-2</v>
      </c>
      <c r="O1079" s="10">
        <v>8.3763998168165418E-2</v>
      </c>
      <c r="P1079" s="10">
        <v>6.1063434722372245E-2</v>
      </c>
      <c r="Q1079" s="13" t="s">
        <v>49</v>
      </c>
      <c r="R1079" s="10">
        <v>7.8350128353919316E-2</v>
      </c>
      <c r="S1079" s="10">
        <v>0.15765841162666633</v>
      </c>
      <c r="T1079" s="13" t="s">
        <v>49</v>
      </c>
      <c r="U1079" s="49"/>
      <c r="V1079" s="10">
        <v>9.0746803788762348E-2</v>
      </c>
      <c r="W1079" s="10">
        <v>9.8993717487702262E-2</v>
      </c>
      <c r="X1079" s="10">
        <v>6.2751140149323384E-2</v>
      </c>
      <c r="Y1079" s="10">
        <v>0.10257051281707606</v>
      </c>
      <c r="Z1079" s="10">
        <v>0.14652399790694098</v>
      </c>
      <c r="AA1079" s="10">
        <v>0</v>
      </c>
      <c r="AB1079" s="49"/>
      <c r="AC1079" s="10">
        <v>9.0746803788762348E-2</v>
      </c>
      <c r="AD1079" s="10">
        <v>7.6002361913690961E-2</v>
      </c>
      <c r="AE1079" s="12">
        <v>7.1918249653841151E-2</v>
      </c>
      <c r="AF1079" s="12">
        <v>0.1723925786447757</v>
      </c>
      <c r="AG1079" s="49"/>
      <c r="AH1079" s="10">
        <v>9.0746803788762348E-2</v>
      </c>
      <c r="AI1079" s="10">
        <v>7.4170487322967452E-2</v>
      </c>
      <c r="AJ1079" s="10">
        <v>7.773979696507087E-2</v>
      </c>
      <c r="AK1079" s="13" t="s">
        <v>49</v>
      </c>
      <c r="AL1079" s="12">
        <v>6.6943025325109762E-2</v>
      </c>
      <c r="AM1079" s="12">
        <v>7.7072057984879358E-2</v>
      </c>
      <c r="AN1079" s="13" t="s">
        <v>49</v>
      </c>
      <c r="AO1079" s="10">
        <v>0.13221001870718158</v>
      </c>
      <c r="AP1079" s="12">
        <v>0.22481934739744902</v>
      </c>
      <c r="AQ1079" s="13" t="s">
        <v>49</v>
      </c>
      <c r="AR1079" s="49"/>
      <c r="AS1079" s="10">
        <v>9.0746803788762348E-2</v>
      </c>
      <c r="AT1079" s="10">
        <v>9.8115718670216595E-2</v>
      </c>
      <c r="AU1079" s="10">
        <v>6.8930807268169955E-2</v>
      </c>
      <c r="AV1079" s="10">
        <v>0.1085404165739407</v>
      </c>
      <c r="AW1079" s="49"/>
      <c r="AX1079" s="10">
        <v>9.0746803788762348E-2</v>
      </c>
      <c r="AY1079" s="10">
        <v>7.8880556222443526E-2</v>
      </c>
      <c r="AZ1079" s="12">
        <v>6.1696286631915828E-2</v>
      </c>
      <c r="BA1079" s="10">
        <v>7.8101056994399426E-2</v>
      </c>
      <c r="BB1079" s="12">
        <v>0.17412881281586623</v>
      </c>
      <c r="BC1079" s="49"/>
      <c r="BD1079" s="10">
        <v>9.0746803788762348E-2</v>
      </c>
      <c r="BE1079" s="12">
        <v>0.19101496021881589</v>
      </c>
      <c r="BF1079" s="12">
        <v>6.9230339585056797E-2</v>
      </c>
      <c r="BG1079" s="10">
        <v>0.15148021196843825</v>
      </c>
      <c r="BH1079" s="10">
        <v>6.0158850613672939E-2</v>
      </c>
      <c r="BI1079" s="10">
        <v>7.6857634343177231E-2</v>
      </c>
      <c r="BJ1079" s="49"/>
      <c r="BK1079" s="10">
        <v>9.0746803788762348E-2</v>
      </c>
      <c r="BL1079" s="10">
        <v>7.5326095212044183E-2</v>
      </c>
      <c r="BM1079" s="10">
        <v>6.6915902102762326E-2</v>
      </c>
      <c r="BN1079" s="39">
        <v>0.11799660599038378</v>
      </c>
    </row>
    <row r="1080" spans="1:66" x14ac:dyDescent="0.15">
      <c r="A1080" s="47" t="s">
        <v>132</v>
      </c>
      <c r="B1080" s="9"/>
      <c r="C1080" s="11"/>
      <c r="D1080" s="11"/>
      <c r="E1080" s="11"/>
      <c r="F1080" s="11"/>
      <c r="G1080" s="11"/>
      <c r="H1080" s="49"/>
      <c r="I1080" s="9"/>
      <c r="J1080" s="9"/>
      <c r="K1080" s="9"/>
      <c r="L1080" s="9"/>
      <c r="M1080" s="49"/>
      <c r="N1080" s="9"/>
      <c r="O1080" s="9"/>
      <c r="P1080" s="11"/>
      <c r="Q1080" s="9"/>
      <c r="R1080" s="11"/>
      <c r="S1080" s="11"/>
      <c r="T1080" s="9"/>
      <c r="U1080" s="49"/>
      <c r="V1080" s="9"/>
      <c r="W1080" s="11"/>
      <c r="X1080" s="11"/>
      <c r="Y1080" s="11"/>
      <c r="Z1080" s="11"/>
      <c r="AA1080" s="11"/>
      <c r="AB1080" s="49"/>
      <c r="AC1080" s="9"/>
      <c r="AD1080" s="9"/>
      <c r="AE1080" s="9"/>
      <c r="AF1080" s="9"/>
      <c r="AG1080" s="49"/>
      <c r="AH1080" s="9"/>
      <c r="AI1080" s="9"/>
      <c r="AJ1080" s="9"/>
      <c r="AK1080" s="9"/>
      <c r="AL1080" s="9"/>
      <c r="AM1080" s="9"/>
      <c r="AN1080" s="9"/>
      <c r="AO1080" s="9"/>
      <c r="AP1080" s="9"/>
      <c r="AQ1080" s="9"/>
      <c r="AR1080" s="49"/>
      <c r="AS1080" s="9"/>
      <c r="AT1080" s="9"/>
      <c r="AU1080" s="9"/>
      <c r="AV1080" s="9"/>
      <c r="AW1080" s="49"/>
      <c r="AX1080" s="9"/>
      <c r="AY1080" s="11"/>
      <c r="AZ1080" s="11"/>
      <c r="BA1080" s="11"/>
      <c r="BB1080" s="11"/>
      <c r="BC1080" s="49"/>
      <c r="BD1080" s="9"/>
      <c r="BE1080" s="11"/>
      <c r="BF1080" s="11"/>
      <c r="BG1080" s="9"/>
      <c r="BH1080" s="9"/>
      <c r="BI1080" s="9"/>
      <c r="BJ1080" s="49"/>
      <c r="BK1080" s="9"/>
      <c r="BL1080" s="11"/>
      <c r="BM1080" s="11"/>
      <c r="BN1080" s="36"/>
    </row>
    <row r="1081" spans="1:66" x14ac:dyDescent="0.15">
      <c r="A1081" s="50" t="s">
        <v>51</v>
      </c>
      <c r="B1081" s="10">
        <v>0.38631246870459696</v>
      </c>
      <c r="C1081" s="12">
        <v>0.25334893087951837</v>
      </c>
      <c r="D1081" s="12">
        <v>0.32734565627341522</v>
      </c>
      <c r="E1081" s="12">
        <v>0.51725095783576491</v>
      </c>
      <c r="F1081" s="12">
        <v>0.54732815429020143</v>
      </c>
      <c r="G1081" s="12">
        <v>0.41365762223890556</v>
      </c>
      <c r="H1081" s="49"/>
      <c r="I1081" s="10">
        <v>0.38631246870459696</v>
      </c>
      <c r="J1081" s="10">
        <v>0.42616718569542406</v>
      </c>
      <c r="K1081" s="10">
        <v>0.34484795286346875</v>
      </c>
      <c r="L1081" s="13" t="s">
        <v>49</v>
      </c>
      <c r="M1081" s="49"/>
      <c r="N1081" s="10">
        <v>0.38631246870459696</v>
      </c>
      <c r="O1081" s="10">
        <v>0.3968349305336909</v>
      </c>
      <c r="P1081" s="12">
        <v>0.26782165126612967</v>
      </c>
      <c r="Q1081" s="13" t="s">
        <v>49</v>
      </c>
      <c r="R1081" s="12">
        <v>0.49159889287344805</v>
      </c>
      <c r="S1081" s="12">
        <v>0.46012028930957283</v>
      </c>
      <c r="T1081" s="13" t="s">
        <v>49</v>
      </c>
      <c r="U1081" s="49"/>
      <c r="V1081" s="10">
        <v>0.38631246870459696</v>
      </c>
      <c r="W1081" s="12">
        <v>0.46028295432417415</v>
      </c>
      <c r="X1081" s="12">
        <v>0.32307688063504697</v>
      </c>
      <c r="Y1081" s="12">
        <v>0.2174038835522584</v>
      </c>
      <c r="Z1081" s="12">
        <v>5.8619229216521566E-2</v>
      </c>
      <c r="AA1081" s="12">
        <v>0.51477806568939932</v>
      </c>
      <c r="AB1081" s="49"/>
      <c r="AC1081" s="10">
        <v>0.38631246870459696</v>
      </c>
      <c r="AD1081" s="10">
        <v>0.37287309249627965</v>
      </c>
      <c r="AE1081" s="10">
        <v>0.37081441242533769</v>
      </c>
      <c r="AF1081" s="10">
        <v>0.45652908200143588</v>
      </c>
      <c r="AG1081" s="49"/>
      <c r="AH1081" s="10">
        <v>0.38631246870459696</v>
      </c>
      <c r="AI1081" s="10">
        <v>0.40558878354371386</v>
      </c>
      <c r="AJ1081" s="10">
        <v>0.34184400969564788</v>
      </c>
      <c r="AK1081" s="13" t="s">
        <v>49</v>
      </c>
      <c r="AL1081" s="10">
        <v>0.4364012023017444</v>
      </c>
      <c r="AM1081" s="10">
        <v>0.30287340680694713</v>
      </c>
      <c r="AN1081" s="13" t="s">
        <v>49</v>
      </c>
      <c r="AO1081" s="10">
        <v>0.44384831252822871</v>
      </c>
      <c r="AP1081" s="10">
        <v>0.47307386585319389</v>
      </c>
      <c r="AQ1081" s="13" t="s">
        <v>49</v>
      </c>
      <c r="AR1081" s="49"/>
      <c r="AS1081" s="10">
        <v>0.38631246870459696</v>
      </c>
      <c r="AT1081" s="10">
        <v>0.43064141746313278</v>
      </c>
      <c r="AU1081" s="10">
        <v>0.38603325909905234</v>
      </c>
      <c r="AV1081" s="10">
        <v>0.3339988397885465</v>
      </c>
      <c r="AW1081" s="49"/>
      <c r="AX1081" s="10">
        <v>0.38631246870459696</v>
      </c>
      <c r="AY1081" s="12">
        <v>0.55980264994058515</v>
      </c>
      <c r="AZ1081" s="12">
        <v>0.46547587129617746</v>
      </c>
      <c r="BA1081" s="12">
        <v>0.29185828025742339</v>
      </c>
      <c r="BB1081" s="12">
        <v>0.19623041864201046</v>
      </c>
      <c r="BC1081" s="49"/>
      <c r="BD1081" s="10">
        <v>0.38631246870459696</v>
      </c>
      <c r="BE1081" s="12">
        <v>0.50390124902973421</v>
      </c>
      <c r="BF1081" s="12">
        <v>0.33133085272839108</v>
      </c>
      <c r="BG1081" s="10">
        <v>0.27150918288431203</v>
      </c>
      <c r="BH1081" s="10">
        <v>0.46570805786594127</v>
      </c>
      <c r="BI1081" s="10">
        <v>0.48690736866197487</v>
      </c>
      <c r="BJ1081" s="49"/>
      <c r="BK1081" s="10">
        <v>0.38631246870459696</v>
      </c>
      <c r="BL1081" s="12">
        <v>0.27985390921215214</v>
      </c>
      <c r="BM1081" s="12">
        <v>0.53204943502416835</v>
      </c>
      <c r="BN1081" s="37">
        <v>0.37687632094116569</v>
      </c>
    </row>
    <row r="1082" spans="1:66" x14ac:dyDescent="0.15">
      <c r="A1082" s="31" t="s">
        <v>177</v>
      </c>
      <c r="B1082" s="4"/>
      <c r="C1082" s="4"/>
      <c r="D1082" s="4"/>
      <c r="E1082" s="4"/>
      <c r="F1082" s="4"/>
      <c r="G1082" s="6"/>
      <c r="H1082" s="26"/>
      <c r="I1082" s="5"/>
      <c r="J1082" s="4"/>
      <c r="K1082" s="4"/>
      <c r="L1082" s="6"/>
      <c r="M1082" s="26"/>
      <c r="N1082" s="5"/>
      <c r="O1082" s="4"/>
      <c r="P1082" s="4"/>
      <c r="Q1082" s="4"/>
      <c r="R1082" s="4"/>
      <c r="S1082" s="4"/>
      <c r="T1082" s="6"/>
      <c r="U1082" s="26"/>
      <c r="V1082" s="5"/>
      <c r="W1082" s="4"/>
      <c r="X1082" s="4"/>
      <c r="Y1082" s="4"/>
      <c r="Z1082" s="4"/>
      <c r="AA1082" s="6"/>
      <c r="AB1082" s="26"/>
      <c r="AC1082" s="15"/>
      <c r="AD1082" s="14"/>
      <c r="AE1082" s="14"/>
      <c r="AF1082" s="16"/>
      <c r="AG1082" s="26"/>
      <c r="AH1082" s="5"/>
      <c r="AI1082" s="4"/>
      <c r="AJ1082" s="4"/>
      <c r="AK1082" s="4"/>
      <c r="AL1082" s="4"/>
      <c r="AM1082" s="4"/>
      <c r="AN1082" s="4"/>
      <c r="AO1082" s="4"/>
      <c r="AP1082" s="4"/>
      <c r="AQ1082" s="6"/>
      <c r="AR1082" s="26"/>
      <c r="AS1082" s="15"/>
      <c r="AT1082" s="14"/>
      <c r="AU1082" s="14"/>
      <c r="AV1082" s="16"/>
      <c r="AW1082" s="26"/>
      <c r="AX1082" s="5"/>
      <c r="AY1082" s="4"/>
      <c r="AZ1082" s="4"/>
      <c r="BA1082" s="4"/>
      <c r="BB1082" s="6"/>
      <c r="BC1082" s="26"/>
      <c r="BD1082" s="5"/>
      <c r="BE1082" s="4"/>
      <c r="BF1082" s="4"/>
      <c r="BG1082" s="4"/>
      <c r="BH1082" s="4"/>
      <c r="BI1082" s="6"/>
      <c r="BJ1082" s="26"/>
      <c r="BK1082" s="5"/>
      <c r="BL1082" s="4"/>
      <c r="BM1082" s="4"/>
      <c r="BN1082" s="34"/>
    </row>
    <row r="1083" spans="1:66" x14ac:dyDescent="0.15">
      <c r="A1083" s="48" t="s">
        <v>48</v>
      </c>
      <c r="B1083" s="7">
        <v>299.70000000000022</v>
      </c>
      <c r="C1083" s="7">
        <v>94.083493397358879</v>
      </c>
      <c r="D1083" s="7">
        <v>51.808883553421374</v>
      </c>
      <c r="E1083" s="7">
        <v>47.67136854741895</v>
      </c>
      <c r="F1083" s="7">
        <v>48.031152460984387</v>
      </c>
      <c r="G1083" s="7">
        <v>58.105102040816391</v>
      </c>
      <c r="H1083" s="49"/>
      <c r="I1083" s="7">
        <v>299.70000000000022</v>
      </c>
      <c r="J1083" s="7">
        <v>152.81643671265735</v>
      </c>
      <c r="K1083" s="7">
        <v>146.88356328734261</v>
      </c>
      <c r="L1083" s="8" t="s">
        <v>49</v>
      </c>
      <c r="M1083" s="49"/>
      <c r="N1083" s="7">
        <v>299.70000000000022</v>
      </c>
      <c r="O1083" s="7">
        <v>105.51522004875659</v>
      </c>
      <c r="P1083" s="7">
        <v>88.048525449442565</v>
      </c>
      <c r="Q1083" s="8" t="s">
        <v>49</v>
      </c>
      <c r="R1083" s="7">
        <v>47.301216663900668</v>
      </c>
      <c r="S1083" s="7">
        <v>58.835037837900117</v>
      </c>
      <c r="T1083" s="8" t="s">
        <v>49</v>
      </c>
      <c r="U1083" s="49"/>
      <c r="V1083" s="7">
        <v>299.70000000000022</v>
      </c>
      <c r="W1083" s="7">
        <v>177.84000000000003</v>
      </c>
      <c r="X1083" s="7">
        <v>66.059999999999974</v>
      </c>
      <c r="Y1083" s="7">
        <v>36.9</v>
      </c>
      <c r="Z1083" s="7">
        <v>11.34</v>
      </c>
      <c r="AA1083" s="7">
        <v>7.5600000000000014</v>
      </c>
      <c r="AB1083" s="49"/>
      <c r="AC1083" s="7">
        <v>299.70000000000022</v>
      </c>
      <c r="AD1083" s="7">
        <v>118.70181691770628</v>
      </c>
      <c r="AE1083" s="7">
        <v>129.66043163573985</v>
      </c>
      <c r="AF1083" s="7">
        <v>51.337751446553696</v>
      </c>
      <c r="AG1083" s="49"/>
      <c r="AH1083" s="7">
        <v>299.70000000000022</v>
      </c>
      <c r="AI1083" s="7">
        <v>57.7805564814417</v>
      </c>
      <c r="AJ1083" s="7">
        <v>60.921260436264646</v>
      </c>
      <c r="AK1083" s="8" t="s">
        <v>49</v>
      </c>
      <c r="AL1083" s="7">
        <v>65.973231128420338</v>
      </c>
      <c r="AM1083" s="7">
        <v>63.687200507319645</v>
      </c>
      <c r="AN1083" s="8" t="s">
        <v>49</v>
      </c>
      <c r="AO1083" s="7">
        <v>29.062649102795444</v>
      </c>
      <c r="AP1083" s="7">
        <v>22.275102343758249</v>
      </c>
      <c r="AQ1083" s="8" t="s">
        <v>49</v>
      </c>
      <c r="AR1083" s="49"/>
      <c r="AS1083" s="7">
        <v>299.70000000000022</v>
      </c>
      <c r="AT1083" s="7">
        <v>104.55804204628033</v>
      </c>
      <c r="AU1083" s="7">
        <v>107.11440542692824</v>
      </c>
      <c r="AV1083" s="7">
        <v>88.027552526791212</v>
      </c>
      <c r="AW1083" s="49"/>
      <c r="AX1083" s="7">
        <v>299.70000000000022</v>
      </c>
      <c r="AY1083" s="7">
        <v>59.156870118210243</v>
      </c>
      <c r="AZ1083" s="7">
        <v>102.90742666506553</v>
      </c>
      <c r="BA1083" s="7">
        <v>81.068825898321151</v>
      </c>
      <c r="BB1083" s="7">
        <v>56.566877318402938</v>
      </c>
      <c r="BC1083" s="49"/>
      <c r="BD1083" s="7">
        <v>299.70000000000022</v>
      </c>
      <c r="BE1083" s="7">
        <v>39.765450838136537</v>
      </c>
      <c r="BF1083" s="7">
        <v>151.31943523143522</v>
      </c>
      <c r="BG1083" s="7">
        <v>26.662820892706634</v>
      </c>
      <c r="BH1083" s="7">
        <v>72.605523453109257</v>
      </c>
      <c r="BI1083" s="7">
        <v>9.3467695846122893</v>
      </c>
      <c r="BJ1083" s="49"/>
      <c r="BK1083" s="7">
        <v>299.70000000000022</v>
      </c>
      <c r="BL1083" s="7">
        <v>96.983459391612072</v>
      </c>
      <c r="BM1083" s="7">
        <v>78.864065369930955</v>
      </c>
      <c r="BN1083" s="35">
        <v>123.85247523845683</v>
      </c>
    </row>
    <row r="1084" spans="1:66" x14ac:dyDescent="0.15">
      <c r="A1084" s="47" t="s">
        <v>134</v>
      </c>
      <c r="B1084" s="9"/>
      <c r="C1084" s="11"/>
      <c r="D1084" s="11"/>
      <c r="E1084" s="11"/>
      <c r="F1084" s="11"/>
      <c r="G1084" s="11"/>
      <c r="H1084" s="49"/>
      <c r="I1084" s="9"/>
      <c r="J1084" s="11"/>
      <c r="K1084" s="11"/>
      <c r="L1084" s="9"/>
      <c r="M1084" s="49"/>
      <c r="N1084" s="9"/>
      <c r="O1084" s="11"/>
      <c r="P1084" s="11"/>
      <c r="Q1084" s="9"/>
      <c r="R1084" s="11"/>
      <c r="S1084" s="11"/>
      <c r="T1084" s="9"/>
      <c r="U1084" s="49"/>
      <c r="V1084" s="9"/>
      <c r="W1084" s="11"/>
      <c r="X1084" s="11"/>
      <c r="Y1084" s="9"/>
      <c r="Z1084" s="11"/>
      <c r="AA1084" s="9"/>
      <c r="AB1084" s="49"/>
      <c r="AC1084" s="9"/>
      <c r="AD1084" s="9"/>
      <c r="AE1084" s="9"/>
      <c r="AF1084" s="9"/>
      <c r="AG1084" s="49"/>
      <c r="AH1084" s="9"/>
      <c r="AI1084" s="11"/>
      <c r="AJ1084" s="11"/>
      <c r="AK1084" s="9"/>
      <c r="AL1084" s="11"/>
      <c r="AM1084" s="11"/>
      <c r="AN1084" s="9"/>
      <c r="AO1084" s="9"/>
      <c r="AP1084" s="11"/>
      <c r="AQ1084" s="9"/>
      <c r="AR1084" s="49"/>
      <c r="AS1084" s="9"/>
      <c r="AT1084" s="9"/>
      <c r="AU1084" s="9"/>
      <c r="AV1084" s="9"/>
      <c r="AW1084" s="49"/>
      <c r="AX1084" s="9"/>
      <c r="AY1084" s="11"/>
      <c r="AZ1084" s="11"/>
      <c r="BA1084" s="11"/>
      <c r="BB1084" s="11"/>
      <c r="BC1084" s="49"/>
      <c r="BD1084" s="9"/>
      <c r="BE1084" s="11"/>
      <c r="BF1084" s="11"/>
      <c r="BG1084" s="11"/>
      <c r="BH1084" s="11"/>
      <c r="BI1084" s="9"/>
      <c r="BJ1084" s="49"/>
      <c r="BK1084" s="9"/>
      <c r="BL1084" s="11"/>
      <c r="BM1084" s="11"/>
      <c r="BN1084" s="36"/>
    </row>
    <row r="1085" spans="1:66" x14ac:dyDescent="0.15">
      <c r="A1085" s="50" t="s">
        <v>51</v>
      </c>
      <c r="B1085" s="10">
        <v>0.2723458965187357</v>
      </c>
      <c r="C1085" s="12">
        <v>0.30035410003915197</v>
      </c>
      <c r="D1085" s="12">
        <v>0.4251378260854255</v>
      </c>
      <c r="E1085" s="12">
        <v>0.32053117084247706</v>
      </c>
      <c r="F1085" s="12">
        <v>0.10311083332058973</v>
      </c>
      <c r="G1085" s="12">
        <v>0.19112081299467892</v>
      </c>
      <c r="H1085" s="49"/>
      <c r="I1085" s="10">
        <v>0.2723458965187357</v>
      </c>
      <c r="J1085" s="12">
        <v>0.18699520950952692</v>
      </c>
      <c r="K1085" s="12">
        <v>0.36114404089796193</v>
      </c>
      <c r="L1085" s="13" t="s">
        <v>49</v>
      </c>
      <c r="M1085" s="49"/>
      <c r="N1085" s="10">
        <v>0.2723458965187357</v>
      </c>
      <c r="O1085" s="12">
        <v>0.21560686230848414</v>
      </c>
      <c r="P1085" s="12">
        <v>0.48626178520124846</v>
      </c>
      <c r="Q1085" s="13" t="s">
        <v>49</v>
      </c>
      <c r="R1085" s="12">
        <v>0.12317095605550124</v>
      </c>
      <c r="S1085" s="12">
        <v>0.17390131448352816</v>
      </c>
      <c r="T1085" s="13" t="s">
        <v>49</v>
      </c>
      <c r="U1085" s="49"/>
      <c r="V1085" s="10">
        <v>0.2723458965187357</v>
      </c>
      <c r="W1085" s="12">
        <v>0.24398926804410689</v>
      </c>
      <c r="X1085" s="12">
        <v>0.22185863540877329</v>
      </c>
      <c r="Y1085" s="10">
        <v>0.39943290984197516</v>
      </c>
      <c r="Z1085" s="12">
        <v>0.56774597580702313</v>
      </c>
      <c r="AA1085" s="10">
        <v>0.31715854018215517</v>
      </c>
      <c r="AB1085" s="49"/>
      <c r="AC1085" s="10">
        <v>0.2723458965187357</v>
      </c>
      <c r="AD1085" s="10">
        <v>0.31690166386141994</v>
      </c>
      <c r="AE1085" s="10">
        <v>0.25103730555774328</v>
      </c>
      <c r="AF1085" s="10">
        <v>0.22314293446814554</v>
      </c>
      <c r="AG1085" s="49"/>
      <c r="AH1085" s="10">
        <v>0.2723458965187357</v>
      </c>
      <c r="AI1085" s="12">
        <v>0.1629596151300351</v>
      </c>
      <c r="AJ1085" s="12">
        <v>0.46290746180281911</v>
      </c>
      <c r="AK1085" s="13" t="s">
        <v>49</v>
      </c>
      <c r="AL1085" s="12">
        <v>0.15311006826595652</v>
      </c>
      <c r="AM1085" s="12">
        <v>0.35247960806366285</v>
      </c>
      <c r="AN1085" s="13" t="s">
        <v>49</v>
      </c>
      <c r="AO1085" s="10">
        <v>0.31170174472148188</v>
      </c>
      <c r="AP1085" s="12">
        <v>0.1075989702863175</v>
      </c>
      <c r="AQ1085" s="13" t="s">
        <v>49</v>
      </c>
      <c r="AR1085" s="49"/>
      <c r="AS1085" s="10">
        <v>0.2723458965187357</v>
      </c>
      <c r="AT1085" s="10">
        <v>0.25994447303905094</v>
      </c>
      <c r="AU1085" s="10">
        <v>0.25444390728803096</v>
      </c>
      <c r="AV1085" s="10">
        <v>0.30885979924312074</v>
      </c>
      <c r="AW1085" s="49"/>
      <c r="AX1085" s="10">
        <v>0.2723458965187357</v>
      </c>
      <c r="AY1085" s="12">
        <v>0.14288750848597692</v>
      </c>
      <c r="AZ1085" s="12">
        <v>0.15767081469246094</v>
      </c>
      <c r="BA1085" s="12">
        <v>0.38260061812189594</v>
      </c>
      <c r="BB1085" s="12">
        <v>0.45833901278321343</v>
      </c>
      <c r="BC1085" s="49"/>
      <c r="BD1085" s="10">
        <v>0.2723458965187357</v>
      </c>
      <c r="BE1085" s="12">
        <v>6.8526595961787784E-2</v>
      </c>
      <c r="BF1085" s="12">
        <v>0.33904122083277061</v>
      </c>
      <c r="BG1085" s="12">
        <v>0.5017359225102791</v>
      </c>
      <c r="BH1085" s="12">
        <v>0.17882589935117441</v>
      </c>
      <c r="BI1085" s="10">
        <v>0.13182148863341675</v>
      </c>
      <c r="BJ1085" s="49"/>
      <c r="BK1085" s="10">
        <v>0.2723458965187357</v>
      </c>
      <c r="BL1085" s="12">
        <v>0.47681929339021456</v>
      </c>
      <c r="BM1085" s="12">
        <v>0.15336656385185493</v>
      </c>
      <c r="BN1085" s="37">
        <v>0.18799277000330919</v>
      </c>
    </row>
    <row r="1086" spans="1:66" x14ac:dyDescent="0.15">
      <c r="A1086" s="47" t="s">
        <v>135</v>
      </c>
      <c r="B1086" s="9"/>
      <c r="C1086" s="11"/>
      <c r="D1086" s="11"/>
      <c r="E1086" s="11"/>
      <c r="F1086" s="11"/>
      <c r="G1086" s="11"/>
      <c r="H1086" s="49"/>
      <c r="I1086" s="9"/>
      <c r="J1086" s="9"/>
      <c r="K1086" s="9"/>
      <c r="L1086" s="9"/>
      <c r="M1086" s="49"/>
      <c r="N1086" s="9"/>
      <c r="O1086" s="11"/>
      <c r="P1086" s="11"/>
      <c r="Q1086" s="9"/>
      <c r="R1086" s="11"/>
      <c r="S1086" s="11"/>
      <c r="T1086" s="9"/>
      <c r="U1086" s="49"/>
      <c r="V1086" s="9"/>
      <c r="W1086" s="11"/>
      <c r="X1086" s="11"/>
      <c r="Y1086" s="11"/>
      <c r="Z1086" s="11"/>
      <c r="AA1086" s="9"/>
      <c r="AB1086" s="49"/>
      <c r="AC1086" s="9"/>
      <c r="AD1086" s="11"/>
      <c r="AE1086" s="11"/>
      <c r="AF1086" s="11"/>
      <c r="AG1086" s="49"/>
      <c r="AH1086" s="9"/>
      <c r="AI1086" s="9"/>
      <c r="AJ1086" s="11"/>
      <c r="AK1086" s="9"/>
      <c r="AL1086" s="9"/>
      <c r="AM1086" s="11"/>
      <c r="AN1086" s="9"/>
      <c r="AO1086" s="9"/>
      <c r="AP1086" s="11"/>
      <c r="AQ1086" s="9"/>
      <c r="AR1086" s="49"/>
      <c r="AS1086" s="9"/>
      <c r="AT1086" s="9"/>
      <c r="AU1086" s="9"/>
      <c r="AV1086" s="9"/>
      <c r="AW1086" s="49"/>
      <c r="AX1086" s="9"/>
      <c r="AY1086" s="11"/>
      <c r="AZ1086" s="11"/>
      <c r="BA1086" s="11"/>
      <c r="BB1086" s="11"/>
      <c r="BC1086" s="49"/>
      <c r="BD1086" s="9"/>
      <c r="BE1086" s="11"/>
      <c r="BF1086" s="11"/>
      <c r="BG1086" s="11"/>
      <c r="BH1086" s="9"/>
      <c r="BI1086" s="9"/>
      <c r="BJ1086" s="49"/>
      <c r="BK1086" s="9"/>
      <c r="BL1086" s="11"/>
      <c r="BM1086" s="11"/>
      <c r="BN1086" s="36"/>
    </row>
    <row r="1087" spans="1:66" x14ac:dyDescent="0.15">
      <c r="A1087" s="50" t="s">
        <v>51</v>
      </c>
      <c r="B1087" s="10">
        <v>0.47705927249335922</v>
      </c>
      <c r="C1087" s="12">
        <v>0.34713533741124597</v>
      </c>
      <c r="D1087" s="12">
        <v>0.39414425300665845</v>
      </c>
      <c r="E1087" s="12">
        <v>0.55774504610105669</v>
      </c>
      <c r="F1087" s="12">
        <v>0.67557587561429133</v>
      </c>
      <c r="G1087" s="12">
        <v>0.53106571404378577</v>
      </c>
      <c r="H1087" s="49"/>
      <c r="I1087" s="10">
        <v>0.47705927249335922</v>
      </c>
      <c r="J1087" s="10">
        <v>0.50825543068819379</v>
      </c>
      <c r="K1087" s="10">
        <v>0.44460304915724153</v>
      </c>
      <c r="L1087" s="13" t="s">
        <v>49</v>
      </c>
      <c r="M1087" s="49"/>
      <c r="N1087" s="10">
        <v>0.47705927249335922</v>
      </c>
      <c r="O1087" s="12">
        <v>0.48059892870185622</v>
      </c>
      <c r="P1087" s="12">
        <v>0.32888508598850186</v>
      </c>
      <c r="Q1087" s="13" t="s">
        <v>49</v>
      </c>
      <c r="R1087" s="12">
        <v>0.56994902122736735</v>
      </c>
      <c r="S1087" s="12">
        <v>0.61777870093623932</v>
      </c>
      <c r="T1087" s="13" t="s">
        <v>49</v>
      </c>
      <c r="U1087" s="49"/>
      <c r="V1087" s="10">
        <v>0.47705927249335922</v>
      </c>
      <c r="W1087" s="12">
        <v>0.55927667181187601</v>
      </c>
      <c r="X1087" s="12">
        <v>0.3858280207843704</v>
      </c>
      <c r="Y1087" s="12">
        <v>0.31997439636933461</v>
      </c>
      <c r="Z1087" s="12">
        <v>0.20514322712346258</v>
      </c>
      <c r="AA1087" s="10">
        <v>0.51477806568939932</v>
      </c>
      <c r="AB1087" s="49"/>
      <c r="AC1087" s="10">
        <v>0.47705927249335922</v>
      </c>
      <c r="AD1087" s="12">
        <v>0.4488754544099704</v>
      </c>
      <c r="AE1087" s="12">
        <v>0.44273266207917888</v>
      </c>
      <c r="AF1087" s="12">
        <v>0.62892166064621169</v>
      </c>
      <c r="AG1087" s="49"/>
      <c r="AH1087" s="10">
        <v>0.47705927249335922</v>
      </c>
      <c r="AI1087" s="10">
        <v>0.47975927086668141</v>
      </c>
      <c r="AJ1087" s="12">
        <v>0.41958380666071859</v>
      </c>
      <c r="AK1087" s="13" t="s">
        <v>49</v>
      </c>
      <c r="AL1087" s="10">
        <v>0.50334422762685427</v>
      </c>
      <c r="AM1087" s="12">
        <v>0.37994546479182639</v>
      </c>
      <c r="AN1087" s="13" t="s">
        <v>49</v>
      </c>
      <c r="AO1087" s="10">
        <v>0.57605833123541039</v>
      </c>
      <c r="AP1087" s="12">
        <v>0.69789321325064291</v>
      </c>
      <c r="AQ1087" s="13" t="s">
        <v>49</v>
      </c>
      <c r="AR1087" s="49"/>
      <c r="AS1087" s="10">
        <v>0.47705927249335922</v>
      </c>
      <c r="AT1087" s="10">
        <v>0.52875713613334929</v>
      </c>
      <c r="AU1087" s="10">
        <v>0.45496406636722231</v>
      </c>
      <c r="AV1087" s="10">
        <v>0.44253925636248714</v>
      </c>
      <c r="AW1087" s="49"/>
      <c r="AX1087" s="10">
        <v>0.47705927249335922</v>
      </c>
      <c r="AY1087" s="12">
        <v>0.63868320616302865</v>
      </c>
      <c r="AZ1087" s="12">
        <v>0.52717215792809335</v>
      </c>
      <c r="BA1087" s="12">
        <v>0.36995933725182284</v>
      </c>
      <c r="BB1087" s="12">
        <v>0.37035923145787664</v>
      </c>
      <c r="BC1087" s="49"/>
      <c r="BD1087" s="10">
        <v>0.47705927249335922</v>
      </c>
      <c r="BE1087" s="12">
        <v>0.69491620924855024</v>
      </c>
      <c r="BF1087" s="12">
        <v>0.40056119231344789</v>
      </c>
      <c r="BG1087" s="12">
        <v>0.42298939485275028</v>
      </c>
      <c r="BH1087" s="10">
        <v>0.52586690847961426</v>
      </c>
      <c r="BI1087" s="10">
        <v>0.56376500300515209</v>
      </c>
      <c r="BJ1087" s="49"/>
      <c r="BK1087" s="10">
        <v>0.47705927249335922</v>
      </c>
      <c r="BL1087" s="12">
        <v>0.35518000442419623</v>
      </c>
      <c r="BM1087" s="12">
        <v>0.5989653371269309</v>
      </c>
      <c r="BN1087" s="37">
        <v>0.49487292693154944</v>
      </c>
    </row>
    <row r="1088" spans="1:66" x14ac:dyDescent="0.15">
      <c r="A1088" s="47" t="s">
        <v>81</v>
      </c>
      <c r="B1088" s="9"/>
      <c r="C1088" s="11"/>
      <c r="D1088" s="11"/>
      <c r="E1088" s="11"/>
      <c r="F1088" s="9"/>
      <c r="G1088" s="11"/>
      <c r="H1088" s="49"/>
      <c r="I1088" s="9"/>
      <c r="J1088" s="11"/>
      <c r="K1088" s="11"/>
      <c r="L1088" s="9"/>
      <c r="M1088" s="49"/>
      <c r="N1088" s="9"/>
      <c r="O1088" s="9"/>
      <c r="P1088" s="9"/>
      <c r="Q1088" s="9"/>
      <c r="R1088" s="9"/>
      <c r="S1088" s="9"/>
      <c r="T1088" s="9"/>
      <c r="U1088" s="49"/>
      <c r="V1088" s="9"/>
      <c r="W1088" s="11"/>
      <c r="X1088" s="11"/>
      <c r="Y1088" s="9"/>
      <c r="Z1088" s="9"/>
      <c r="AA1088" s="9"/>
      <c r="AB1088" s="49"/>
      <c r="AC1088" s="9"/>
      <c r="AD1088" s="9"/>
      <c r="AE1088" s="11"/>
      <c r="AF1088" s="11"/>
      <c r="AG1088" s="49"/>
      <c r="AH1088" s="9"/>
      <c r="AI1088" s="11"/>
      <c r="AJ1088" s="11"/>
      <c r="AK1088" s="9"/>
      <c r="AL1088" s="11"/>
      <c r="AM1088" s="11"/>
      <c r="AN1088" s="9"/>
      <c r="AO1088" s="11"/>
      <c r="AP1088" s="9"/>
      <c r="AQ1088" s="9"/>
      <c r="AR1088" s="49"/>
      <c r="AS1088" s="9"/>
      <c r="AT1088" s="9"/>
      <c r="AU1088" s="9"/>
      <c r="AV1088" s="9"/>
      <c r="AW1088" s="49"/>
      <c r="AX1088" s="9"/>
      <c r="AY1088" s="9"/>
      <c r="AZ1088" s="11"/>
      <c r="BA1088" s="9"/>
      <c r="BB1088" s="11"/>
      <c r="BC1088" s="49"/>
      <c r="BD1088" s="9"/>
      <c r="BE1088" s="9"/>
      <c r="BF1088" s="11"/>
      <c r="BG1088" s="11"/>
      <c r="BH1088" s="11"/>
      <c r="BI1088" s="9"/>
      <c r="BJ1088" s="49"/>
      <c r="BK1088" s="9"/>
      <c r="BL1088" s="11"/>
      <c r="BM1088" s="9"/>
      <c r="BN1088" s="36"/>
    </row>
    <row r="1089" spans="1:66" x14ac:dyDescent="0.15">
      <c r="A1089" s="50" t="s">
        <v>51</v>
      </c>
      <c r="B1089" s="10">
        <v>0.2505948309879038</v>
      </c>
      <c r="C1089" s="12">
        <v>0.35251056254960311</v>
      </c>
      <c r="D1089" s="12">
        <v>0.18071792090791591</v>
      </c>
      <c r="E1089" s="12">
        <v>0.1217237830564664</v>
      </c>
      <c r="F1089" s="10">
        <v>0.22131329106511868</v>
      </c>
      <c r="G1089" s="12">
        <v>0.27781347296153458</v>
      </c>
      <c r="H1089" s="49"/>
      <c r="I1089" s="10">
        <v>0.2505948309879038</v>
      </c>
      <c r="J1089" s="12">
        <v>0.30474935980227974</v>
      </c>
      <c r="K1089" s="12">
        <v>0.19425290994479588</v>
      </c>
      <c r="L1089" s="13" t="s">
        <v>49</v>
      </c>
      <c r="M1089" s="49"/>
      <c r="N1089" s="10">
        <v>0.2505948309879038</v>
      </c>
      <c r="O1089" s="10">
        <v>0.30379420898966208</v>
      </c>
      <c r="P1089" s="10">
        <v>0.18485312881024818</v>
      </c>
      <c r="Q1089" s="13" t="s">
        <v>49</v>
      </c>
      <c r="R1089" s="10">
        <v>0.30688002271713155</v>
      </c>
      <c r="S1089" s="10">
        <v>0.2083199845802314</v>
      </c>
      <c r="T1089" s="13" t="s">
        <v>49</v>
      </c>
      <c r="U1089" s="49"/>
      <c r="V1089" s="10">
        <v>0.2505948309879038</v>
      </c>
      <c r="W1089" s="12">
        <v>0.19673406014401637</v>
      </c>
      <c r="X1089" s="12">
        <v>0.39231334380685645</v>
      </c>
      <c r="Y1089" s="10">
        <v>0.28059269378869028</v>
      </c>
      <c r="Z1089" s="10">
        <v>0.22711079706951423</v>
      </c>
      <c r="AA1089" s="10">
        <v>0.1680633941284454</v>
      </c>
      <c r="AB1089" s="49"/>
      <c r="AC1089" s="10">
        <v>0.2505948309879038</v>
      </c>
      <c r="AD1089" s="10">
        <v>0.23422288172860997</v>
      </c>
      <c r="AE1089" s="12">
        <v>0.30623003236307889</v>
      </c>
      <c r="AF1089" s="12">
        <v>0.14793540488564258</v>
      </c>
      <c r="AG1089" s="49"/>
      <c r="AH1089" s="10">
        <v>0.2505948309879038</v>
      </c>
      <c r="AI1089" s="12">
        <v>0.35728111400328388</v>
      </c>
      <c r="AJ1089" s="12">
        <v>0.11750873153646162</v>
      </c>
      <c r="AK1089" s="13" t="s">
        <v>49</v>
      </c>
      <c r="AL1089" s="12">
        <v>0.34354570410718971</v>
      </c>
      <c r="AM1089" s="12">
        <v>0.26757492714451014</v>
      </c>
      <c r="AN1089" s="13" t="s">
        <v>49</v>
      </c>
      <c r="AO1089" s="12">
        <v>0.11223992404310744</v>
      </c>
      <c r="AP1089" s="10">
        <v>0.19450781646303988</v>
      </c>
      <c r="AQ1089" s="13" t="s">
        <v>49</v>
      </c>
      <c r="AR1089" s="49"/>
      <c r="AS1089" s="10">
        <v>0.2505948309879038</v>
      </c>
      <c r="AT1089" s="10">
        <v>0.21129839082760085</v>
      </c>
      <c r="AU1089" s="10">
        <v>0.29059202634474773</v>
      </c>
      <c r="AV1089" s="10">
        <v>0.24860094439439201</v>
      </c>
      <c r="AW1089" s="49"/>
      <c r="AX1089" s="10">
        <v>0.2505948309879038</v>
      </c>
      <c r="AY1089" s="10">
        <v>0.21842928535099407</v>
      </c>
      <c r="AZ1089" s="12">
        <v>0.31515702737944679</v>
      </c>
      <c r="BA1089" s="10">
        <v>0.24744004462628186</v>
      </c>
      <c r="BB1089" s="12">
        <v>0.1713017557589096</v>
      </c>
      <c r="BC1089" s="49"/>
      <c r="BD1089" s="10">
        <v>0.2505948309879038</v>
      </c>
      <c r="BE1089" s="10">
        <v>0.23655719478966186</v>
      </c>
      <c r="BF1089" s="12">
        <v>0.260397586853782</v>
      </c>
      <c r="BG1089" s="12">
        <v>7.5274682636970569E-2</v>
      </c>
      <c r="BH1089" s="12">
        <v>0.29530719216921159</v>
      </c>
      <c r="BI1089" s="10">
        <v>0.30441350836143138</v>
      </c>
      <c r="BJ1089" s="49"/>
      <c r="BK1089" s="10">
        <v>0.2505948309879038</v>
      </c>
      <c r="BL1089" s="12">
        <v>0.16800070218558971</v>
      </c>
      <c r="BM1089" s="10">
        <v>0.24766809902121473</v>
      </c>
      <c r="BN1089" s="37">
        <v>0.31713430306514206</v>
      </c>
    </row>
    <row r="1090" spans="1:66" x14ac:dyDescent="0.15">
      <c r="A1090" s="31" t="s">
        <v>178</v>
      </c>
      <c r="B1090" s="4"/>
      <c r="C1090" s="4"/>
      <c r="D1090" s="4"/>
      <c r="E1090" s="4"/>
      <c r="F1090" s="4"/>
      <c r="G1090" s="6"/>
      <c r="H1090" s="26"/>
      <c r="I1090" s="15"/>
      <c r="J1090" s="14"/>
      <c r="K1090" s="14"/>
      <c r="L1090" s="16"/>
      <c r="M1090" s="26"/>
      <c r="N1090" s="15"/>
      <c r="O1090" s="14"/>
      <c r="P1090" s="14"/>
      <c r="Q1090" s="14"/>
      <c r="R1090" s="14"/>
      <c r="S1090" s="14"/>
      <c r="T1090" s="16"/>
      <c r="U1090" s="26"/>
      <c r="V1090" s="15"/>
      <c r="W1090" s="14"/>
      <c r="X1090" s="14"/>
      <c r="Y1090" s="14"/>
      <c r="Z1090" s="14"/>
      <c r="AA1090" s="16"/>
      <c r="AB1090" s="26"/>
      <c r="AC1090" s="5"/>
      <c r="AD1090" s="4"/>
      <c r="AE1090" s="4"/>
      <c r="AF1090" s="6"/>
      <c r="AG1090" s="26"/>
      <c r="AH1090" s="15"/>
      <c r="AI1090" s="14"/>
      <c r="AJ1090" s="14"/>
      <c r="AK1090" s="14"/>
      <c r="AL1090" s="14"/>
      <c r="AM1090" s="14"/>
      <c r="AN1090" s="14"/>
      <c r="AO1090" s="14"/>
      <c r="AP1090" s="14"/>
      <c r="AQ1090" s="16"/>
      <c r="AR1090" s="26"/>
      <c r="AS1090" s="5"/>
      <c r="AT1090" s="4"/>
      <c r="AU1090" s="4"/>
      <c r="AV1090" s="6"/>
      <c r="AW1090" s="26"/>
      <c r="AX1090" s="5"/>
      <c r="AY1090" s="4"/>
      <c r="AZ1090" s="4"/>
      <c r="BA1090" s="4"/>
      <c r="BB1090" s="6"/>
      <c r="BC1090" s="26"/>
      <c r="BD1090" s="5"/>
      <c r="BE1090" s="4"/>
      <c r="BF1090" s="4"/>
      <c r="BG1090" s="4"/>
      <c r="BH1090" s="4"/>
      <c r="BI1090" s="6"/>
      <c r="BJ1090" s="26"/>
      <c r="BK1090" s="5"/>
      <c r="BL1090" s="4"/>
      <c r="BM1090" s="4"/>
      <c r="BN1090" s="34"/>
    </row>
    <row r="1091" spans="1:66" x14ac:dyDescent="0.15">
      <c r="A1091" s="48" t="s">
        <v>48</v>
      </c>
      <c r="B1091" s="7">
        <v>299.70000000000022</v>
      </c>
      <c r="C1091" s="7">
        <v>94.083493397358879</v>
      </c>
      <c r="D1091" s="7">
        <v>51.808883553421374</v>
      </c>
      <c r="E1091" s="7">
        <v>47.67136854741895</v>
      </c>
      <c r="F1091" s="7">
        <v>48.031152460984387</v>
      </c>
      <c r="G1091" s="7">
        <v>58.105102040816391</v>
      </c>
      <c r="H1091" s="49"/>
      <c r="I1091" s="7">
        <v>299.70000000000022</v>
      </c>
      <c r="J1091" s="7">
        <v>152.81643671265735</v>
      </c>
      <c r="K1091" s="7">
        <v>146.88356328734261</v>
      </c>
      <c r="L1091" s="8" t="s">
        <v>49</v>
      </c>
      <c r="M1091" s="49"/>
      <c r="N1091" s="7">
        <v>299.70000000000022</v>
      </c>
      <c r="O1091" s="7">
        <v>105.51522004875659</v>
      </c>
      <c r="P1091" s="7">
        <v>88.048525449442565</v>
      </c>
      <c r="Q1091" s="8" t="s">
        <v>49</v>
      </c>
      <c r="R1091" s="7">
        <v>47.301216663900668</v>
      </c>
      <c r="S1091" s="7">
        <v>58.835037837900117</v>
      </c>
      <c r="T1091" s="8" t="s">
        <v>49</v>
      </c>
      <c r="U1091" s="49"/>
      <c r="V1091" s="7">
        <v>299.70000000000022</v>
      </c>
      <c r="W1091" s="7">
        <v>177.84000000000003</v>
      </c>
      <c r="X1091" s="7">
        <v>66.059999999999974</v>
      </c>
      <c r="Y1091" s="7">
        <v>36.9</v>
      </c>
      <c r="Z1091" s="7">
        <v>11.34</v>
      </c>
      <c r="AA1091" s="7">
        <v>7.5600000000000014</v>
      </c>
      <c r="AB1091" s="49"/>
      <c r="AC1091" s="7">
        <v>299.70000000000022</v>
      </c>
      <c r="AD1091" s="7">
        <v>118.70181691770628</v>
      </c>
      <c r="AE1091" s="7">
        <v>129.66043163573985</v>
      </c>
      <c r="AF1091" s="7">
        <v>51.337751446553696</v>
      </c>
      <c r="AG1091" s="49"/>
      <c r="AH1091" s="7">
        <v>299.70000000000022</v>
      </c>
      <c r="AI1091" s="7">
        <v>57.7805564814417</v>
      </c>
      <c r="AJ1091" s="7">
        <v>60.921260436264646</v>
      </c>
      <c r="AK1091" s="8" t="s">
        <v>49</v>
      </c>
      <c r="AL1091" s="7">
        <v>65.973231128420338</v>
      </c>
      <c r="AM1091" s="7">
        <v>63.687200507319645</v>
      </c>
      <c r="AN1091" s="8" t="s">
        <v>49</v>
      </c>
      <c r="AO1091" s="7">
        <v>29.062649102795444</v>
      </c>
      <c r="AP1091" s="7">
        <v>22.275102343758249</v>
      </c>
      <c r="AQ1091" s="8" t="s">
        <v>49</v>
      </c>
      <c r="AR1091" s="49"/>
      <c r="AS1091" s="7">
        <v>299.70000000000022</v>
      </c>
      <c r="AT1091" s="7">
        <v>104.55804204628033</v>
      </c>
      <c r="AU1091" s="7">
        <v>107.11440542692824</v>
      </c>
      <c r="AV1091" s="7">
        <v>88.027552526791212</v>
      </c>
      <c r="AW1091" s="49"/>
      <c r="AX1091" s="7">
        <v>299.70000000000022</v>
      </c>
      <c r="AY1091" s="7">
        <v>59.156870118210243</v>
      </c>
      <c r="AZ1091" s="7">
        <v>102.90742666506553</v>
      </c>
      <c r="BA1091" s="7">
        <v>81.068825898321151</v>
      </c>
      <c r="BB1091" s="7">
        <v>56.566877318402938</v>
      </c>
      <c r="BC1091" s="49"/>
      <c r="BD1091" s="7">
        <v>299.70000000000022</v>
      </c>
      <c r="BE1091" s="7">
        <v>39.765450838136537</v>
      </c>
      <c r="BF1091" s="7">
        <v>151.31943523143522</v>
      </c>
      <c r="BG1091" s="7">
        <v>26.662820892706634</v>
      </c>
      <c r="BH1091" s="7">
        <v>72.605523453109257</v>
      </c>
      <c r="BI1091" s="7">
        <v>9.3467695846122893</v>
      </c>
      <c r="BJ1091" s="49"/>
      <c r="BK1091" s="7">
        <v>299.70000000000022</v>
      </c>
      <c r="BL1091" s="7">
        <v>96.983459391612072</v>
      </c>
      <c r="BM1091" s="7">
        <v>78.864065369930955</v>
      </c>
      <c r="BN1091" s="35">
        <v>123.85247523845683</v>
      </c>
    </row>
    <row r="1092" spans="1:66" x14ac:dyDescent="0.15">
      <c r="A1092" s="47" t="s">
        <v>179</v>
      </c>
      <c r="B1092" s="9"/>
      <c r="C1092" s="11"/>
      <c r="D1092" s="11"/>
      <c r="E1092" s="11"/>
      <c r="F1092" s="11"/>
      <c r="G1092" s="11"/>
      <c r="H1092" s="49"/>
      <c r="I1092" s="9"/>
      <c r="J1092" s="9"/>
      <c r="K1092" s="9"/>
      <c r="L1092" s="9"/>
      <c r="M1092" s="49"/>
      <c r="N1092" s="9"/>
      <c r="O1092" s="9"/>
      <c r="P1092" s="9"/>
      <c r="Q1092" s="9"/>
      <c r="R1092" s="9"/>
      <c r="S1092" s="9"/>
      <c r="T1092" s="9"/>
      <c r="U1092" s="49"/>
      <c r="V1092" s="9"/>
      <c r="W1092" s="9"/>
      <c r="X1092" s="9"/>
      <c r="Y1092" s="9"/>
      <c r="Z1092" s="9"/>
      <c r="AA1092" s="9"/>
      <c r="AB1092" s="49"/>
      <c r="AC1092" s="9"/>
      <c r="AD1092" s="11"/>
      <c r="AE1092" s="11"/>
      <c r="AF1092" s="11"/>
      <c r="AG1092" s="49"/>
      <c r="AH1092" s="9"/>
      <c r="AI1092" s="9"/>
      <c r="AJ1092" s="11"/>
      <c r="AK1092" s="9"/>
      <c r="AL1092" s="11"/>
      <c r="AM1092" s="11"/>
      <c r="AN1092" s="9"/>
      <c r="AO1092" s="11"/>
      <c r="AP1092" s="9"/>
      <c r="AQ1092" s="9"/>
      <c r="AR1092" s="49"/>
      <c r="AS1092" s="9"/>
      <c r="AT1092" s="11"/>
      <c r="AU1092" s="11"/>
      <c r="AV1092" s="11"/>
      <c r="AW1092" s="49"/>
      <c r="AX1092" s="9"/>
      <c r="AY1092" s="11"/>
      <c r="AZ1092" s="11"/>
      <c r="BA1092" s="11"/>
      <c r="BB1092" s="11"/>
      <c r="BC1092" s="49"/>
      <c r="BD1092" s="9"/>
      <c r="BE1092" s="11"/>
      <c r="BF1092" s="11"/>
      <c r="BG1092" s="11"/>
      <c r="BH1092" s="11"/>
      <c r="BI1092" s="9"/>
      <c r="BJ1092" s="49"/>
      <c r="BK1092" s="9"/>
      <c r="BL1092" s="11"/>
      <c r="BM1092" s="11"/>
      <c r="BN1092" s="36"/>
    </row>
    <row r="1093" spans="1:66" x14ac:dyDescent="0.15">
      <c r="A1093" s="50" t="s">
        <v>51</v>
      </c>
      <c r="B1093" s="10">
        <v>0.69372674623798036</v>
      </c>
      <c r="C1093" s="12">
        <v>0.86399115436821849</v>
      </c>
      <c r="D1093" s="12">
        <v>0.69782242872240552</v>
      </c>
      <c r="E1093" s="12">
        <v>0.48499304482941991</v>
      </c>
      <c r="F1093" s="12">
        <v>0.71235614480511411</v>
      </c>
      <c r="G1093" s="12">
        <v>0.57023615629437374</v>
      </c>
      <c r="H1093" s="49"/>
      <c r="I1093" s="10">
        <v>0.69372674623798036</v>
      </c>
      <c r="J1093" s="10">
        <v>0.67062018923734057</v>
      </c>
      <c r="K1093" s="10">
        <v>0.71776661582248946</v>
      </c>
      <c r="L1093" s="13" t="s">
        <v>49</v>
      </c>
      <c r="M1093" s="49"/>
      <c r="N1093" s="10">
        <v>0.69372674623798036</v>
      </c>
      <c r="O1093" s="10">
        <v>0.7045829396961294</v>
      </c>
      <c r="P1093" s="10">
        <v>0.75204854298674717</v>
      </c>
      <c r="Q1093" s="13" t="s">
        <v>49</v>
      </c>
      <c r="R1093" s="10">
        <v>0.59485919743065707</v>
      </c>
      <c r="S1093" s="10">
        <v>0.66646260978624638</v>
      </c>
      <c r="T1093" s="13" t="s">
        <v>49</v>
      </c>
      <c r="U1093" s="49"/>
      <c r="V1093" s="10">
        <v>0.69372674623798036</v>
      </c>
      <c r="W1093" s="10">
        <v>0.66434070915099275</v>
      </c>
      <c r="X1093" s="10">
        <v>0.77066003830538488</v>
      </c>
      <c r="Y1093" s="10">
        <v>0.66515814048427746</v>
      </c>
      <c r="Z1093" s="10">
        <v>0.77288920293048569</v>
      </c>
      <c r="AA1093" s="10">
        <v>0.733446171501973</v>
      </c>
      <c r="AB1093" s="49"/>
      <c r="AC1093" s="10">
        <v>0.69372674623798036</v>
      </c>
      <c r="AD1093" s="12">
        <v>0.68889548162961944</v>
      </c>
      <c r="AE1093" s="12">
        <v>0.76222980048852751</v>
      </c>
      <c r="AF1093" s="12">
        <v>0.53188374646967995</v>
      </c>
      <c r="AG1093" s="49"/>
      <c r="AH1093" s="10">
        <v>0.69372674623798036</v>
      </c>
      <c r="AI1093" s="10">
        <v>0.66500219464717869</v>
      </c>
      <c r="AJ1093" s="12">
        <v>0.71155698613773</v>
      </c>
      <c r="AK1093" s="13" t="s">
        <v>49</v>
      </c>
      <c r="AL1093" s="12">
        <v>0.76089764471736909</v>
      </c>
      <c r="AM1093" s="12">
        <v>0.76360977354260351</v>
      </c>
      <c r="AN1093" s="13" t="s">
        <v>49</v>
      </c>
      <c r="AO1093" s="12">
        <v>0.476856552535737</v>
      </c>
      <c r="AP1093" s="10">
        <v>0.60367852450183501</v>
      </c>
      <c r="AQ1093" s="13" t="s">
        <v>49</v>
      </c>
      <c r="AR1093" s="49"/>
      <c r="AS1093" s="10">
        <v>0.69372674623798036</v>
      </c>
      <c r="AT1093" s="12">
        <v>0.57220526257999904</v>
      </c>
      <c r="AU1093" s="12">
        <v>0.74094050075638196</v>
      </c>
      <c r="AV1093" s="12">
        <v>0.78061744051575621</v>
      </c>
      <c r="AW1093" s="49"/>
      <c r="AX1093" s="10">
        <v>0.69372674623798036</v>
      </c>
      <c r="AY1093" s="12">
        <v>0.59560608295905448</v>
      </c>
      <c r="AZ1093" s="12">
        <v>0.59587190814581115</v>
      </c>
      <c r="BA1093" s="12">
        <v>0.78576504938621361</v>
      </c>
      <c r="BB1093" s="12">
        <v>0.84245448468179862</v>
      </c>
      <c r="BC1093" s="49"/>
      <c r="BD1093" s="10">
        <v>0.69372674623798036</v>
      </c>
      <c r="BE1093" s="12">
        <v>0.43948988149166701</v>
      </c>
      <c r="BF1093" s="12">
        <v>0.74117140616850041</v>
      </c>
      <c r="BG1093" s="12">
        <v>0.71874184120852147</v>
      </c>
      <c r="BH1093" s="12">
        <v>0.71970241549940017</v>
      </c>
      <c r="BI1093" s="10">
        <v>0.73412512525821694</v>
      </c>
      <c r="BJ1093" s="49"/>
      <c r="BK1093" s="10">
        <v>0.69372674623798036</v>
      </c>
      <c r="BL1093" s="12">
        <v>0.75403172340367519</v>
      </c>
      <c r="BM1093" s="12">
        <v>0.54088287287491099</v>
      </c>
      <c r="BN1093" s="37">
        <v>0.74382912735139917</v>
      </c>
    </row>
    <row r="1094" spans="1:66" x14ac:dyDescent="0.15">
      <c r="A1094" s="47" t="s">
        <v>180</v>
      </c>
      <c r="B1094" s="9"/>
      <c r="C1094" s="11"/>
      <c r="D1094" s="11"/>
      <c r="E1094" s="11"/>
      <c r="F1094" s="11"/>
      <c r="G1094" s="11"/>
      <c r="H1094" s="49"/>
      <c r="I1094" s="9"/>
      <c r="J1094" s="9"/>
      <c r="K1094" s="9"/>
      <c r="L1094" s="9"/>
      <c r="M1094" s="49"/>
      <c r="N1094" s="9"/>
      <c r="O1094" s="9"/>
      <c r="P1094" s="9"/>
      <c r="Q1094" s="9"/>
      <c r="R1094" s="9"/>
      <c r="S1094" s="9"/>
      <c r="T1094" s="9"/>
      <c r="U1094" s="49"/>
      <c r="V1094" s="9"/>
      <c r="W1094" s="9"/>
      <c r="X1094" s="9"/>
      <c r="Y1094" s="9"/>
      <c r="Z1094" s="9"/>
      <c r="AA1094" s="9"/>
      <c r="AB1094" s="49"/>
      <c r="AC1094" s="9"/>
      <c r="AD1094" s="11"/>
      <c r="AE1094" s="11"/>
      <c r="AF1094" s="11"/>
      <c r="AG1094" s="49"/>
      <c r="AH1094" s="9"/>
      <c r="AI1094" s="9"/>
      <c r="AJ1094" s="11"/>
      <c r="AK1094" s="9"/>
      <c r="AL1094" s="11"/>
      <c r="AM1094" s="11"/>
      <c r="AN1094" s="9"/>
      <c r="AO1094" s="11"/>
      <c r="AP1094" s="9"/>
      <c r="AQ1094" s="9"/>
      <c r="AR1094" s="49"/>
      <c r="AS1094" s="9"/>
      <c r="AT1094" s="11"/>
      <c r="AU1094" s="11"/>
      <c r="AV1094" s="11"/>
      <c r="AW1094" s="49"/>
      <c r="AX1094" s="9"/>
      <c r="AY1094" s="11"/>
      <c r="AZ1094" s="11"/>
      <c r="BA1094" s="11"/>
      <c r="BB1094" s="11"/>
      <c r="BC1094" s="49"/>
      <c r="BD1094" s="9"/>
      <c r="BE1094" s="11"/>
      <c r="BF1094" s="11"/>
      <c r="BG1094" s="11"/>
      <c r="BH1094" s="11"/>
      <c r="BI1094" s="9"/>
      <c r="BJ1094" s="49"/>
      <c r="BK1094" s="9"/>
      <c r="BL1094" s="11"/>
      <c r="BM1094" s="11"/>
      <c r="BN1094" s="36"/>
    </row>
    <row r="1095" spans="1:66" x14ac:dyDescent="0.15">
      <c r="A1095" s="50" t="s">
        <v>51</v>
      </c>
      <c r="B1095" s="10">
        <v>0.30627325376201892</v>
      </c>
      <c r="C1095" s="12">
        <v>0.13600884563178164</v>
      </c>
      <c r="D1095" s="12">
        <v>0.30217757127759443</v>
      </c>
      <c r="E1095" s="12">
        <v>0.51500695517058037</v>
      </c>
      <c r="F1095" s="12">
        <v>0.28764385519488556</v>
      </c>
      <c r="G1095" s="12">
        <v>0.42976384370562559</v>
      </c>
      <c r="H1095" s="49"/>
      <c r="I1095" s="10">
        <v>0.30627325376201892</v>
      </c>
      <c r="J1095" s="10">
        <v>0.32937981076265921</v>
      </c>
      <c r="K1095" s="10">
        <v>0.28223338417751048</v>
      </c>
      <c r="L1095" s="13" t="s">
        <v>49</v>
      </c>
      <c r="M1095" s="49"/>
      <c r="N1095" s="10">
        <v>0.30627325376201892</v>
      </c>
      <c r="O1095" s="10">
        <v>0.29541706030387227</v>
      </c>
      <c r="P1095" s="10">
        <v>0.24795145701325152</v>
      </c>
      <c r="Q1095" s="13" t="s">
        <v>49</v>
      </c>
      <c r="R1095" s="10">
        <v>0.40514080256934293</v>
      </c>
      <c r="S1095" s="10">
        <v>0.33353739021375267</v>
      </c>
      <c r="T1095" s="13" t="s">
        <v>49</v>
      </c>
      <c r="U1095" s="49"/>
      <c r="V1095" s="10">
        <v>0.30627325376201892</v>
      </c>
      <c r="W1095" s="10">
        <v>0.33565929084900692</v>
      </c>
      <c r="X1095" s="10">
        <v>0.22933996169461515</v>
      </c>
      <c r="Y1095" s="10">
        <v>0.33484185951572287</v>
      </c>
      <c r="Z1095" s="10">
        <v>0.22711079706951423</v>
      </c>
      <c r="AA1095" s="10">
        <v>0.266553828498027</v>
      </c>
      <c r="AB1095" s="49"/>
      <c r="AC1095" s="10">
        <v>0.30627325376201892</v>
      </c>
      <c r="AD1095" s="12">
        <v>0.31110451837038089</v>
      </c>
      <c r="AE1095" s="12">
        <v>0.2377701995114731</v>
      </c>
      <c r="AF1095" s="12">
        <v>0.46811625353031994</v>
      </c>
      <c r="AG1095" s="49"/>
      <c r="AH1095" s="10">
        <v>0.30627325376201892</v>
      </c>
      <c r="AI1095" s="10">
        <v>0.33499780535282142</v>
      </c>
      <c r="AJ1095" s="12">
        <v>0.28844301386227</v>
      </c>
      <c r="AK1095" s="13" t="s">
        <v>49</v>
      </c>
      <c r="AL1095" s="12">
        <v>0.23910235528263099</v>
      </c>
      <c r="AM1095" s="12">
        <v>0.23639022645739635</v>
      </c>
      <c r="AN1095" s="13" t="s">
        <v>49</v>
      </c>
      <c r="AO1095" s="12">
        <v>0.52314344746426278</v>
      </c>
      <c r="AP1095" s="10">
        <v>0.39632147549816527</v>
      </c>
      <c r="AQ1095" s="13" t="s">
        <v>49</v>
      </c>
      <c r="AR1095" s="49"/>
      <c r="AS1095" s="10">
        <v>0.30627325376201892</v>
      </c>
      <c r="AT1095" s="12">
        <v>0.42779473742000218</v>
      </c>
      <c r="AU1095" s="12">
        <v>0.25905949924361854</v>
      </c>
      <c r="AV1095" s="12">
        <v>0.21938255948424415</v>
      </c>
      <c r="AW1095" s="49"/>
      <c r="AX1095" s="10">
        <v>0.30627325376201892</v>
      </c>
      <c r="AY1095" s="12">
        <v>0.40439391704094535</v>
      </c>
      <c r="AZ1095" s="12">
        <v>0.4041280918541898</v>
      </c>
      <c r="BA1095" s="12">
        <v>0.21423495061378728</v>
      </c>
      <c r="BB1095" s="12">
        <v>0.15754551531820127</v>
      </c>
      <c r="BC1095" s="49"/>
      <c r="BD1095" s="10">
        <v>0.30627325376201892</v>
      </c>
      <c r="BE1095" s="12">
        <v>0.56051011850833288</v>
      </c>
      <c r="BF1095" s="12">
        <v>0.25882859383149992</v>
      </c>
      <c r="BG1095" s="12">
        <v>0.28125815879147853</v>
      </c>
      <c r="BH1095" s="12">
        <v>0.28029758450060005</v>
      </c>
      <c r="BI1095" s="10">
        <v>0.26587487474178328</v>
      </c>
      <c r="BJ1095" s="49"/>
      <c r="BK1095" s="10">
        <v>0.30627325376201892</v>
      </c>
      <c r="BL1095" s="12">
        <v>0.24596827659632514</v>
      </c>
      <c r="BM1095" s="12">
        <v>0.45911712712508934</v>
      </c>
      <c r="BN1095" s="37">
        <v>0.25617087264860122</v>
      </c>
    </row>
    <row r="1096" spans="1:66" x14ac:dyDescent="0.15">
      <c r="A1096" s="31" t="s">
        <v>181</v>
      </c>
      <c r="B1096" s="4"/>
      <c r="C1096" s="4"/>
      <c r="D1096" s="4"/>
      <c r="E1096" s="4"/>
      <c r="F1096" s="4"/>
      <c r="G1096" s="6"/>
      <c r="H1096" s="26"/>
      <c r="I1096" s="15"/>
      <c r="J1096" s="14"/>
      <c r="K1096" s="14"/>
      <c r="L1096" s="16"/>
      <c r="M1096" s="26"/>
      <c r="N1096" s="5"/>
      <c r="O1096" s="4"/>
      <c r="P1096" s="4"/>
      <c r="Q1096" s="4"/>
      <c r="R1096" s="4"/>
      <c r="S1096" s="4"/>
      <c r="T1096" s="6"/>
      <c r="U1096" s="26"/>
      <c r="V1096" s="15"/>
      <c r="W1096" s="14"/>
      <c r="X1096" s="14"/>
      <c r="Y1096" s="14"/>
      <c r="Z1096" s="14"/>
      <c r="AA1096" s="16"/>
      <c r="AB1096" s="26"/>
      <c r="AC1096" s="15"/>
      <c r="AD1096" s="14"/>
      <c r="AE1096" s="14"/>
      <c r="AF1096" s="16"/>
      <c r="AG1096" s="26"/>
      <c r="AH1096" s="15"/>
      <c r="AI1096" s="14"/>
      <c r="AJ1096" s="14"/>
      <c r="AK1096" s="14"/>
      <c r="AL1096" s="14"/>
      <c r="AM1096" s="14"/>
      <c r="AN1096" s="14"/>
      <c r="AO1096" s="14"/>
      <c r="AP1096" s="14"/>
      <c r="AQ1096" s="16"/>
      <c r="AR1096" s="26"/>
      <c r="AS1096" s="5"/>
      <c r="AT1096" s="4"/>
      <c r="AU1096" s="4"/>
      <c r="AV1096" s="6"/>
      <c r="AW1096" s="26"/>
      <c r="AX1096" s="5"/>
      <c r="AY1096" s="4"/>
      <c r="AZ1096" s="4"/>
      <c r="BA1096" s="4"/>
      <c r="BB1096" s="6"/>
      <c r="BC1096" s="26"/>
      <c r="BD1096" s="5"/>
      <c r="BE1096" s="4"/>
      <c r="BF1096" s="4"/>
      <c r="BG1096" s="4"/>
      <c r="BH1096" s="4"/>
      <c r="BI1096" s="6"/>
      <c r="BJ1096" s="26"/>
      <c r="BK1096" s="5"/>
      <c r="BL1096" s="4"/>
      <c r="BM1096" s="4"/>
      <c r="BN1096" s="34"/>
    </row>
    <row r="1097" spans="1:66" x14ac:dyDescent="0.15">
      <c r="A1097" s="48" t="s">
        <v>48</v>
      </c>
      <c r="B1097" s="7">
        <v>207.90990584752288</v>
      </c>
      <c r="C1097" s="7">
        <v>81.287306067378765</v>
      </c>
      <c r="D1097" s="7">
        <v>36.153400950644794</v>
      </c>
      <c r="E1097" s="7">
        <v>23.120282182998157</v>
      </c>
      <c r="F1097" s="7">
        <v>34.21528659765351</v>
      </c>
      <c r="G1097" s="7">
        <v>33.133630048847508</v>
      </c>
      <c r="H1097" s="49"/>
      <c r="I1097" s="7">
        <v>207.90990584752288</v>
      </c>
      <c r="J1097" s="7">
        <v>102.48178770681835</v>
      </c>
      <c r="K1097" s="7">
        <v>105.42811814070436</v>
      </c>
      <c r="L1097" s="8" t="s">
        <v>49</v>
      </c>
      <c r="M1097" s="49"/>
      <c r="N1097" s="7">
        <v>207.90990584752288</v>
      </c>
      <c r="O1097" s="7">
        <v>74.344223924636893</v>
      </c>
      <c r="P1097" s="7">
        <v>66.216765276384805</v>
      </c>
      <c r="Q1097" s="8" t="s">
        <v>49</v>
      </c>
      <c r="R1097" s="7">
        <v>28.137563782181573</v>
      </c>
      <c r="S1097" s="7">
        <v>39.211352864319466</v>
      </c>
      <c r="T1097" s="8" t="s">
        <v>49</v>
      </c>
      <c r="U1097" s="49"/>
      <c r="V1097" s="7">
        <v>207.90990584752288</v>
      </c>
      <c r="W1097" s="7">
        <v>118.14635171541258</v>
      </c>
      <c r="X1097" s="7">
        <v>50.909802130453706</v>
      </c>
      <c r="Y1097" s="7">
        <v>24.544335383869836</v>
      </c>
      <c r="Z1097" s="7">
        <v>8.7645635612317072</v>
      </c>
      <c r="AA1097" s="7">
        <v>5.544853056554917</v>
      </c>
      <c r="AB1097" s="49"/>
      <c r="AC1097" s="7">
        <v>207.90990584752288</v>
      </c>
      <c r="AD1097" s="7">
        <v>81.773145335834172</v>
      </c>
      <c r="AE1097" s="7">
        <v>98.83104493696635</v>
      </c>
      <c r="AF1097" s="7">
        <v>27.30571557472221</v>
      </c>
      <c r="AG1097" s="49"/>
      <c r="AH1097" s="7">
        <v>207.90990584752288</v>
      </c>
      <c r="AI1097" s="7">
        <v>38.424196868093993</v>
      </c>
      <c r="AJ1097" s="7">
        <v>43.3489484677402</v>
      </c>
      <c r="AK1097" s="8" t="s">
        <v>49</v>
      </c>
      <c r="AL1097" s="7">
        <v>50.198876180009655</v>
      </c>
      <c r="AM1097" s="7">
        <v>48.632168756956737</v>
      </c>
      <c r="AN1097" s="8" t="s">
        <v>49</v>
      </c>
      <c r="AO1097" s="7">
        <v>13.858714658714865</v>
      </c>
      <c r="AP1097" s="7">
        <v>13.447000916007346</v>
      </c>
      <c r="AQ1097" s="8" t="s">
        <v>49</v>
      </c>
      <c r="AR1097" s="49"/>
      <c r="AS1097" s="7">
        <v>207.90990584752288</v>
      </c>
      <c r="AT1097" s="7">
        <v>59.828661903942418</v>
      </c>
      <c r="AU1097" s="7">
        <v>79.365401195250328</v>
      </c>
      <c r="AV1097" s="7">
        <v>68.715842748330047</v>
      </c>
      <c r="AW1097" s="49"/>
      <c r="AX1097" s="7">
        <v>207.90990584752288</v>
      </c>
      <c r="AY1097" s="7">
        <v>35.234191691224744</v>
      </c>
      <c r="AZ1097" s="7">
        <v>61.319644689287728</v>
      </c>
      <c r="BA1097" s="7">
        <v>63.701049985676669</v>
      </c>
      <c r="BB1097" s="7">
        <v>47.655019481333667</v>
      </c>
      <c r="BC1097" s="49"/>
      <c r="BD1097" s="7">
        <v>207.90990584752288</v>
      </c>
      <c r="BE1097" s="7">
        <v>17.476513276315337</v>
      </c>
      <c r="BF1097" s="7">
        <v>112.15363859110616</v>
      </c>
      <c r="BG1097" s="7">
        <v>19.163684980237001</v>
      </c>
      <c r="BH1097" s="7">
        <v>52.254370607801079</v>
      </c>
      <c r="BI1097" s="7">
        <v>6.8616983920631895</v>
      </c>
      <c r="BJ1097" s="49"/>
      <c r="BK1097" s="7">
        <v>207.90990584752288</v>
      </c>
      <c r="BL1097" s="7">
        <v>73.128605026707604</v>
      </c>
      <c r="BM1097" s="7">
        <v>42.656222243883036</v>
      </c>
      <c r="BN1097" s="35">
        <v>92.125078576932125</v>
      </c>
    </row>
    <row r="1098" spans="1:66" x14ac:dyDescent="0.15">
      <c r="A1098" s="48" t="s">
        <v>182</v>
      </c>
      <c r="B1098" s="7">
        <v>207.90990584752288</v>
      </c>
      <c r="C1098" s="7">
        <v>81.287306067378765</v>
      </c>
      <c r="D1098" s="7">
        <v>36.153400950644794</v>
      </c>
      <c r="E1098" s="7">
        <v>23.120282182998157</v>
      </c>
      <c r="F1098" s="7">
        <v>34.21528659765351</v>
      </c>
      <c r="G1098" s="7">
        <v>33.133630048847508</v>
      </c>
      <c r="H1098" s="49"/>
      <c r="I1098" s="7">
        <v>207.90990584752288</v>
      </c>
      <c r="J1098" s="7">
        <v>102.48178770681835</v>
      </c>
      <c r="K1098" s="7">
        <v>105.42811814070436</v>
      </c>
      <c r="L1098" s="8" t="s">
        <v>49</v>
      </c>
      <c r="M1098" s="49"/>
      <c r="N1098" s="7">
        <v>207.90990584752288</v>
      </c>
      <c r="O1098" s="7">
        <v>74.344223924636893</v>
      </c>
      <c r="P1098" s="7">
        <v>66.216765276384805</v>
      </c>
      <c r="Q1098" s="8" t="s">
        <v>49</v>
      </c>
      <c r="R1098" s="7">
        <v>28.137563782181573</v>
      </c>
      <c r="S1098" s="7">
        <v>39.211352864319466</v>
      </c>
      <c r="T1098" s="8" t="s">
        <v>49</v>
      </c>
      <c r="U1098" s="49"/>
      <c r="V1098" s="7">
        <v>207.90990584752288</v>
      </c>
      <c r="W1098" s="7">
        <v>118.14635171541258</v>
      </c>
      <c r="X1098" s="7">
        <v>50.909802130453706</v>
      </c>
      <c r="Y1098" s="7">
        <v>24.544335383869836</v>
      </c>
      <c r="Z1098" s="7">
        <v>8.7645635612317072</v>
      </c>
      <c r="AA1098" s="7">
        <v>5.544853056554917</v>
      </c>
      <c r="AB1098" s="49"/>
      <c r="AC1098" s="7">
        <v>207.90990584752288</v>
      </c>
      <c r="AD1098" s="7">
        <v>81.773145335834172</v>
      </c>
      <c r="AE1098" s="7">
        <v>98.83104493696635</v>
      </c>
      <c r="AF1098" s="7">
        <v>27.30571557472221</v>
      </c>
      <c r="AG1098" s="49"/>
      <c r="AH1098" s="7">
        <v>207.90990584752288</v>
      </c>
      <c r="AI1098" s="7">
        <v>38.424196868093993</v>
      </c>
      <c r="AJ1098" s="7">
        <v>43.3489484677402</v>
      </c>
      <c r="AK1098" s="8" t="s">
        <v>49</v>
      </c>
      <c r="AL1098" s="7">
        <v>50.198876180009655</v>
      </c>
      <c r="AM1098" s="7">
        <v>48.632168756956737</v>
      </c>
      <c r="AN1098" s="8" t="s">
        <v>49</v>
      </c>
      <c r="AO1098" s="7">
        <v>13.858714658714865</v>
      </c>
      <c r="AP1098" s="7">
        <v>13.447000916007346</v>
      </c>
      <c r="AQ1098" s="8" t="s">
        <v>49</v>
      </c>
      <c r="AR1098" s="49"/>
      <c r="AS1098" s="7">
        <v>207.90990584752288</v>
      </c>
      <c r="AT1098" s="7">
        <v>59.828661903942418</v>
      </c>
      <c r="AU1098" s="7">
        <v>79.365401195250328</v>
      </c>
      <c r="AV1098" s="7">
        <v>68.715842748330047</v>
      </c>
      <c r="AW1098" s="49"/>
      <c r="AX1098" s="7">
        <v>207.90990584752288</v>
      </c>
      <c r="AY1098" s="7">
        <v>35.234191691224744</v>
      </c>
      <c r="AZ1098" s="7">
        <v>61.319644689287728</v>
      </c>
      <c r="BA1098" s="7">
        <v>63.701049985676669</v>
      </c>
      <c r="BB1098" s="7">
        <v>47.655019481333667</v>
      </c>
      <c r="BC1098" s="49"/>
      <c r="BD1098" s="7">
        <v>207.90990584752288</v>
      </c>
      <c r="BE1098" s="7">
        <v>17.476513276315337</v>
      </c>
      <c r="BF1098" s="7">
        <v>112.15363859110616</v>
      </c>
      <c r="BG1098" s="7">
        <v>19.163684980237001</v>
      </c>
      <c r="BH1098" s="7">
        <v>52.254370607801079</v>
      </c>
      <c r="BI1098" s="7">
        <v>6.8616983920631895</v>
      </c>
      <c r="BJ1098" s="49"/>
      <c r="BK1098" s="7">
        <v>207.90990584752288</v>
      </c>
      <c r="BL1098" s="7">
        <v>73.128605026707604</v>
      </c>
      <c r="BM1098" s="7">
        <v>42.656222243883036</v>
      </c>
      <c r="BN1098" s="35">
        <v>92.125078576932125</v>
      </c>
    </row>
    <row r="1099" spans="1:66" x14ac:dyDescent="0.15">
      <c r="A1099" s="48" t="s">
        <v>183</v>
      </c>
      <c r="B1099" s="7">
        <v>334.57821684885329</v>
      </c>
      <c r="C1099" s="7">
        <v>135.91154552081764</v>
      </c>
      <c r="D1099" s="7">
        <v>61.106150474849095</v>
      </c>
      <c r="E1099" s="7">
        <v>38.582181354717456</v>
      </c>
      <c r="F1099" s="7">
        <v>47.981173804142216</v>
      </c>
      <c r="G1099" s="7">
        <v>50.997165694326668</v>
      </c>
      <c r="H1099" s="49"/>
      <c r="I1099" s="7">
        <v>334.57821684885329</v>
      </c>
      <c r="J1099" s="7">
        <v>159.47888265079007</v>
      </c>
      <c r="K1099" s="7">
        <v>175.09933419806293</v>
      </c>
      <c r="L1099" s="8" t="s">
        <v>49</v>
      </c>
      <c r="M1099" s="49"/>
      <c r="N1099" s="7">
        <v>334.57821684885329</v>
      </c>
      <c r="O1099" s="7">
        <v>121.14461037995709</v>
      </c>
      <c r="P1099" s="7">
        <v>114.45526697042715</v>
      </c>
      <c r="Q1099" s="8" t="s">
        <v>49</v>
      </c>
      <c r="R1099" s="7">
        <v>38.334272270832798</v>
      </c>
      <c r="S1099" s="7">
        <v>60.644067227636121</v>
      </c>
      <c r="T1099" s="8" t="s">
        <v>49</v>
      </c>
      <c r="U1099" s="49"/>
      <c r="V1099" s="7">
        <v>334.57821684885329</v>
      </c>
      <c r="W1099" s="7">
        <v>195.04585776333062</v>
      </c>
      <c r="X1099" s="7">
        <v>76.889286899726514</v>
      </c>
      <c r="Y1099" s="7">
        <v>42.493518313160926</v>
      </c>
      <c r="Z1099" s="7">
        <v>12.728125582913247</v>
      </c>
      <c r="AA1099" s="7">
        <v>7.4214282897216926</v>
      </c>
      <c r="AB1099" s="49"/>
      <c r="AC1099" s="7">
        <v>334.57821684885329</v>
      </c>
      <c r="AD1099" s="7">
        <v>135.88692798723619</v>
      </c>
      <c r="AE1099" s="7">
        <v>153.26873550789117</v>
      </c>
      <c r="AF1099" s="7">
        <v>45.422553353725675</v>
      </c>
      <c r="AG1099" s="49"/>
      <c r="AH1099" s="7">
        <v>334.57821684885329</v>
      </c>
      <c r="AI1099" s="7">
        <v>56.066981669014297</v>
      </c>
      <c r="AJ1099" s="7">
        <v>79.819946318222051</v>
      </c>
      <c r="AK1099" s="8" t="s">
        <v>49</v>
      </c>
      <c r="AL1099" s="7">
        <v>80.296559145320785</v>
      </c>
      <c r="AM1099" s="7">
        <v>72.97217636257038</v>
      </c>
      <c r="AN1099" s="8" t="s">
        <v>49</v>
      </c>
      <c r="AO1099" s="7">
        <v>23.115341836454974</v>
      </c>
      <c r="AP1099" s="7">
        <v>22.307211517270698</v>
      </c>
      <c r="AQ1099" s="8" t="s">
        <v>49</v>
      </c>
      <c r="AR1099" s="49"/>
      <c r="AS1099" s="7">
        <v>334.57821684885329</v>
      </c>
      <c r="AT1099" s="7">
        <v>89.935931112778405</v>
      </c>
      <c r="AU1099" s="7">
        <v>128.24373523862474</v>
      </c>
      <c r="AV1099" s="7">
        <v>116.39855049744985</v>
      </c>
      <c r="AW1099" s="49"/>
      <c r="AX1099" s="7">
        <v>334.57821684885329</v>
      </c>
      <c r="AY1099" s="7">
        <v>44.235216503373636</v>
      </c>
      <c r="AZ1099" s="7">
        <v>90.878539747840108</v>
      </c>
      <c r="BA1099" s="7">
        <v>113.38420449060779</v>
      </c>
      <c r="BB1099" s="7">
        <v>86.08025610703146</v>
      </c>
      <c r="BC1099" s="49"/>
      <c r="BD1099" s="7">
        <v>334.57821684885329</v>
      </c>
      <c r="BE1099" s="7">
        <v>28.464725081278903</v>
      </c>
      <c r="BF1099" s="7">
        <v>195.98138639406162</v>
      </c>
      <c r="BG1099" s="7">
        <v>27.054540109610993</v>
      </c>
      <c r="BH1099" s="7">
        <v>72.692523841357385</v>
      </c>
      <c r="BI1099" s="7">
        <v>10.385041422544088</v>
      </c>
      <c r="BJ1099" s="49"/>
      <c r="BK1099" s="7">
        <v>334.57821684885329</v>
      </c>
      <c r="BL1099" s="7">
        <v>134.63340829482144</v>
      </c>
      <c r="BM1099" s="7">
        <v>56.103289933784723</v>
      </c>
      <c r="BN1099" s="35">
        <v>143.84151862024686</v>
      </c>
    </row>
    <row r="1100" spans="1:66" x14ac:dyDescent="0.15">
      <c r="A1100" s="47" t="s">
        <v>184</v>
      </c>
      <c r="B1100" s="9"/>
      <c r="C1100" s="9"/>
      <c r="D1100" s="9"/>
      <c r="E1100" s="9"/>
      <c r="F1100" s="9"/>
      <c r="G1100" s="9"/>
      <c r="H1100" s="49"/>
      <c r="I1100" s="9"/>
      <c r="J1100" s="9"/>
      <c r="K1100" s="9"/>
      <c r="L1100" s="9"/>
      <c r="M1100" s="49"/>
      <c r="N1100" s="9"/>
      <c r="O1100" s="9"/>
      <c r="P1100" s="9"/>
      <c r="Q1100" s="9"/>
      <c r="R1100" s="9"/>
      <c r="S1100" s="9"/>
      <c r="T1100" s="9"/>
      <c r="U1100" s="49"/>
      <c r="V1100" s="9"/>
      <c r="W1100" s="9"/>
      <c r="X1100" s="9"/>
      <c r="Y1100" s="9"/>
      <c r="Z1100" s="9"/>
      <c r="AA1100" s="9"/>
      <c r="AB1100" s="49"/>
      <c r="AC1100" s="9"/>
      <c r="AD1100" s="9"/>
      <c r="AE1100" s="9"/>
      <c r="AF1100" s="9"/>
      <c r="AG1100" s="49"/>
      <c r="AH1100" s="9"/>
      <c r="AI1100" s="9"/>
      <c r="AJ1100" s="9"/>
      <c r="AK1100" s="9"/>
      <c r="AL1100" s="9"/>
      <c r="AM1100" s="9"/>
      <c r="AN1100" s="9"/>
      <c r="AO1100" s="9"/>
      <c r="AP1100" s="9"/>
      <c r="AQ1100" s="9"/>
      <c r="AR1100" s="49"/>
      <c r="AS1100" s="9"/>
      <c r="AT1100" s="11"/>
      <c r="AU1100" s="11"/>
      <c r="AV1100" s="11"/>
      <c r="AW1100" s="49"/>
      <c r="AX1100" s="9"/>
      <c r="AY1100" s="9"/>
      <c r="AZ1100" s="9"/>
      <c r="BA1100" s="11"/>
      <c r="BB1100" s="11"/>
      <c r="BC1100" s="49"/>
      <c r="BD1100" s="9"/>
      <c r="BE1100" s="9"/>
      <c r="BF1100" s="9"/>
      <c r="BG1100" s="9"/>
      <c r="BH1100" s="9"/>
      <c r="BI1100" s="9"/>
      <c r="BJ1100" s="49"/>
      <c r="BK1100" s="9"/>
      <c r="BL1100" s="9"/>
      <c r="BM1100" s="9"/>
      <c r="BN1100" s="38"/>
    </row>
    <row r="1101" spans="1:66" x14ac:dyDescent="0.15">
      <c r="A1101" s="51" t="s">
        <v>185</v>
      </c>
      <c r="B1101" s="17">
        <v>160.66066450750586</v>
      </c>
      <c r="C1101" s="17">
        <v>60.735357656793184</v>
      </c>
      <c r="D1101" s="17">
        <v>23.239700457645412</v>
      </c>
      <c r="E1101" s="17">
        <v>19.206421138552393</v>
      </c>
      <c r="F1101" s="17">
        <v>30.289457920199627</v>
      </c>
      <c r="G1101" s="17">
        <v>27.189727334315194</v>
      </c>
      <c r="H1101" s="49"/>
      <c r="I1101" s="17">
        <v>160.66066450750586</v>
      </c>
      <c r="J1101" s="17">
        <v>78.988626789080811</v>
      </c>
      <c r="K1101" s="17">
        <v>81.672037718424988</v>
      </c>
      <c r="L1101" s="21" t="s">
        <v>49</v>
      </c>
      <c r="M1101" s="49"/>
      <c r="N1101" s="17">
        <v>160.66066450750586</v>
      </c>
      <c r="O1101" s="17">
        <v>53.171938162931731</v>
      </c>
      <c r="P1101" s="17">
        <v>50.009541090059258</v>
      </c>
      <c r="Q1101" s="21" t="s">
        <v>49</v>
      </c>
      <c r="R1101" s="17">
        <v>25.816688626149134</v>
      </c>
      <c r="S1101" s="17">
        <v>31.662496628365684</v>
      </c>
      <c r="T1101" s="21" t="s">
        <v>49</v>
      </c>
      <c r="U1101" s="49"/>
      <c r="V1101" s="17">
        <v>160.66066450750586</v>
      </c>
      <c r="W1101" s="17">
        <v>98.351029782443987</v>
      </c>
      <c r="X1101" s="17">
        <v>36.673210993007686</v>
      </c>
      <c r="Y1101" s="17">
        <v>16.46639580558988</v>
      </c>
      <c r="Z1101" s="17">
        <v>6.8809509684601933</v>
      </c>
      <c r="AA1101" s="17">
        <v>2.2890769580040602</v>
      </c>
      <c r="AB1101" s="49"/>
      <c r="AC1101" s="17">
        <v>160.66066450750586</v>
      </c>
      <c r="AD1101" s="17">
        <v>63.841052443966817</v>
      </c>
      <c r="AE1101" s="17">
        <v>74.358927133370386</v>
      </c>
      <c r="AF1101" s="17">
        <v>22.460684930168608</v>
      </c>
      <c r="AG1101" s="49"/>
      <c r="AH1101" s="17">
        <v>160.66066450750586</v>
      </c>
      <c r="AI1101" s="17">
        <v>27.676326063379619</v>
      </c>
      <c r="AJ1101" s="17">
        <v>36.164726380587211</v>
      </c>
      <c r="AK1101" s="21" t="s">
        <v>49</v>
      </c>
      <c r="AL1101" s="17">
        <v>40.492831822042909</v>
      </c>
      <c r="AM1101" s="17">
        <v>33.866095311327484</v>
      </c>
      <c r="AN1101" s="21" t="s">
        <v>49</v>
      </c>
      <c r="AO1101" s="17">
        <v>10.819468903658363</v>
      </c>
      <c r="AP1101" s="17">
        <v>11.641216026510238</v>
      </c>
      <c r="AQ1101" s="21" t="s">
        <v>49</v>
      </c>
      <c r="AR1101" s="49"/>
      <c r="AS1101" s="17">
        <v>160.66066450750586</v>
      </c>
      <c r="AT1101" s="19">
        <v>42.964773126171039</v>
      </c>
      <c r="AU1101" s="19">
        <v>68.385025987435412</v>
      </c>
      <c r="AV1101" s="19">
        <v>49.310865393899384</v>
      </c>
      <c r="AW1101" s="49"/>
      <c r="AX1101" s="17">
        <v>160.66066450750586</v>
      </c>
      <c r="AY1101" s="17">
        <v>26.21969860208166</v>
      </c>
      <c r="AZ1101" s="17">
        <v>46.640140636936373</v>
      </c>
      <c r="BA1101" s="19">
        <v>54.62161070156764</v>
      </c>
      <c r="BB1101" s="19">
        <v>33.179214566920145</v>
      </c>
      <c r="BC1101" s="49"/>
      <c r="BD1101" s="17">
        <v>160.66066450750586</v>
      </c>
      <c r="BE1101" s="17">
        <v>16.538225659731946</v>
      </c>
      <c r="BF1101" s="17">
        <v>84.241478247686885</v>
      </c>
      <c r="BG1101" s="17">
        <v>12.659547550991277</v>
      </c>
      <c r="BH1101" s="17">
        <v>40.359714657032519</v>
      </c>
      <c r="BI1101" s="17">
        <v>6.8616983920631895</v>
      </c>
      <c r="BJ1101" s="49"/>
      <c r="BK1101" s="17">
        <v>160.66066450750586</v>
      </c>
      <c r="BL1101" s="17">
        <v>60.54551237093925</v>
      </c>
      <c r="BM1101" s="17">
        <v>31.414847641573253</v>
      </c>
      <c r="BN1101" s="41">
        <v>68.700304494993304</v>
      </c>
    </row>
    <row r="1102" spans="1:66" x14ac:dyDescent="0.15">
      <c r="A1102" s="51" t="s">
        <v>186</v>
      </c>
      <c r="B1102" s="18">
        <v>0.77274175009886881</v>
      </c>
      <c r="C1102" s="18">
        <v>0.74716903038279869</v>
      </c>
      <c r="D1102" s="18">
        <v>0.64280814104795669</v>
      </c>
      <c r="E1102" s="18">
        <v>0.83071741886766937</v>
      </c>
      <c r="F1102" s="18">
        <v>0.88526097344678922</v>
      </c>
      <c r="G1102" s="18">
        <v>0.82060816440065665</v>
      </c>
      <c r="H1102" s="49"/>
      <c r="I1102" s="18">
        <v>0.77274175009886881</v>
      </c>
      <c r="J1102" s="18">
        <v>0.77075769809024819</v>
      </c>
      <c r="K1102" s="18">
        <v>0.77467035510797499</v>
      </c>
      <c r="L1102" s="21" t="s">
        <v>49</v>
      </c>
      <c r="M1102" s="49"/>
      <c r="N1102" s="18">
        <v>0.77274175009886881</v>
      </c>
      <c r="O1102" s="18">
        <v>0.7152127677979716</v>
      </c>
      <c r="P1102" s="18">
        <v>0.75523986835240942</v>
      </c>
      <c r="Q1102" s="21" t="s">
        <v>49</v>
      </c>
      <c r="R1102" s="18">
        <v>0.91751684069030315</v>
      </c>
      <c r="S1102" s="18">
        <v>0.80748289246549065</v>
      </c>
      <c r="T1102" s="21" t="s">
        <v>49</v>
      </c>
      <c r="U1102" s="49"/>
      <c r="V1102" s="18">
        <v>0.77274175009886881</v>
      </c>
      <c r="W1102" s="18">
        <v>0.83245084045717321</v>
      </c>
      <c r="X1102" s="18">
        <v>0.72035658082179344</v>
      </c>
      <c r="Y1102" s="18">
        <v>0.67088375171125414</v>
      </c>
      <c r="Z1102" s="18">
        <v>0.78508769094866315</v>
      </c>
      <c r="AA1102" s="18">
        <v>0.41282914707685525</v>
      </c>
      <c r="AB1102" s="49"/>
      <c r="AC1102" s="18">
        <v>0.77274175009886881</v>
      </c>
      <c r="AD1102" s="18">
        <v>0.78070926808279129</v>
      </c>
      <c r="AE1102" s="18">
        <v>0.75238430576946658</v>
      </c>
      <c r="AF1102" s="18">
        <v>0.8225634984259923</v>
      </c>
      <c r="AG1102" s="49"/>
      <c r="AH1102" s="18">
        <v>0.77274175009886881</v>
      </c>
      <c r="AI1102" s="18">
        <v>0.72028378780145697</v>
      </c>
      <c r="AJ1102" s="18">
        <v>0.83426998021648879</v>
      </c>
      <c r="AK1102" s="21" t="s">
        <v>49</v>
      </c>
      <c r="AL1102" s="18">
        <v>0.80664817429056479</v>
      </c>
      <c r="AM1102" s="18">
        <v>0.69637230205743195</v>
      </c>
      <c r="AN1102" s="21" t="s">
        <v>49</v>
      </c>
      <c r="AO1102" s="18">
        <v>0.78069786196620239</v>
      </c>
      <c r="AP1102" s="18">
        <v>0.86571095660836184</v>
      </c>
      <c r="AQ1102" s="21" t="s">
        <v>49</v>
      </c>
      <c r="AR1102" s="49"/>
      <c r="AS1102" s="18">
        <v>0.77274175009886881</v>
      </c>
      <c r="AT1102" s="20">
        <v>0.71813026998920515</v>
      </c>
      <c r="AU1102" s="20">
        <v>0.86164783340789008</v>
      </c>
      <c r="AV1102" s="20">
        <v>0.71760548108969746</v>
      </c>
      <c r="AW1102" s="49"/>
      <c r="AX1102" s="18">
        <v>0.77274175009886881</v>
      </c>
      <c r="AY1102" s="18">
        <v>0.74415496265270675</v>
      </c>
      <c r="AZ1102" s="18">
        <v>0.76060683119196548</v>
      </c>
      <c r="BA1102" s="20">
        <v>0.85746798072950825</v>
      </c>
      <c r="BB1102" s="20">
        <v>0.69623756170987083</v>
      </c>
      <c r="BC1102" s="49"/>
      <c r="BD1102" s="18">
        <v>0.77274175009886881</v>
      </c>
      <c r="BE1102" s="18">
        <v>0.94631150952432919</v>
      </c>
      <c r="BF1102" s="18">
        <v>0.75112568175177585</v>
      </c>
      <c r="BG1102" s="18">
        <v>0.66060090029901519</v>
      </c>
      <c r="BH1102" s="18">
        <v>0.77237012306502073</v>
      </c>
      <c r="BI1102" s="18">
        <v>1</v>
      </c>
      <c r="BJ1102" s="49"/>
      <c r="BK1102" s="18">
        <v>0.77274175009886881</v>
      </c>
      <c r="BL1102" s="18">
        <v>0.82793200210543016</v>
      </c>
      <c r="BM1102" s="18">
        <v>0.73646577190923623</v>
      </c>
      <c r="BN1102" s="42">
        <v>0.74572858505214534</v>
      </c>
    </row>
    <row r="1103" spans="1:66" x14ac:dyDescent="0.15">
      <c r="A1103" s="50" t="s">
        <v>187</v>
      </c>
      <c r="B1103" s="10">
        <v>0.48018865669334593</v>
      </c>
      <c r="C1103" s="10">
        <v>0.44687415939575437</v>
      </c>
      <c r="D1103" s="10">
        <v>0.38031687934933367</v>
      </c>
      <c r="E1103" s="10">
        <v>0.49780547558916127</v>
      </c>
      <c r="F1103" s="10">
        <v>0.63127796839319383</v>
      </c>
      <c r="G1103" s="10">
        <v>0.53316153876645733</v>
      </c>
      <c r="H1103" s="49"/>
      <c r="I1103" s="10">
        <v>0.48018865669334593</v>
      </c>
      <c r="J1103" s="10">
        <v>0.49529207551598992</v>
      </c>
      <c r="K1103" s="10">
        <v>0.46643260005798753</v>
      </c>
      <c r="L1103" s="13" t="s">
        <v>49</v>
      </c>
      <c r="M1103" s="49"/>
      <c r="N1103" s="10">
        <v>0.48018865669334593</v>
      </c>
      <c r="O1103" s="10">
        <v>0.43891294871611414</v>
      </c>
      <c r="P1103" s="10">
        <v>0.43693525351682311</v>
      </c>
      <c r="Q1103" s="13" t="s">
        <v>49</v>
      </c>
      <c r="R1103" s="10">
        <v>0.67346233792449339</v>
      </c>
      <c r="S1103" s="10">
        <v>0.52210377825609888</v>
      </c>
      <c r="T1103" s="13" t="s">
        <v>49</v>
      </c>
      <c r="U1103" s="49"/>
      <c r="V1103" s="10">
        <v>0.48018865669334593</v>
      </c>
      <c r="W1103" s="10">
        <v>0.50424567283958166</v>
      </c>
      <c r="X1103" s="10">
        <v>0.47696125782560911</v>
      </c>
      <c r="Y1103" s="10">
        <v>0.38750370548841967</v>
      </c>
      <c r="Z1103" s="10">
        <v>0.54060992120453788</v>
      </c>
      <c r="AA1103" s="10">
        <v>0.30844156524079297</v>
      </c>
      <c r="AB1103" s="49"/>
      <c r="AC1103" s="10">
        <v>0.48018865669334593</v>
      </c>
      <c r="AD1103" s="10">
        <v>0.46981010896032166</v>
      </c>
      <c r="AE1103" s="10">
        <v>0.48515391535635105</v>
      </c>
      <c r="AF1103" s="10">
        <v>0.49448309863290246</v>
      </c>
      <c r="AG1103" s="49"/>
      <c r="AH1103" s="10">
        <v>0.48018865669334593</v>
      </c>
      <c r="AI1103" s="10">
        <v>0.49362967720937762</v>
      </c>
      <c r="AJ1103" s="10">
        <v>0.45307881110828541</v>
      </c>
      <c r="AK1103" s="13" t="s">
        <v>49</v>
      </c>
      <c r="AL1103" s="10">
        <v>0.50429099643932374</v>
      </c>
      <c r="AM1103" s="10">
        <v>0.4640960020578257</v>
      </c>
      <c r="AN1103" s="13" t="s">
        <v>49</v>
      </c>
      <c r="AO1103" s="10">
        <v>0.46806441281327221</v>
      </c>
      <c r="AP1103" s="10">
        <v>0.5218588624354672</v>
      </c>
      <c r="AQ1103" s="13" t="s">
        <v>49</v>
      </c>
      <c r="AR1103" s="49"/>
      <c r="AS1103" s="10">
        <v>0.48018865669334593</v>
      </c>
      <c r="AT1103" s="12">
        <v>0.47772645031376626</v>
      </c>
      <c r="AU1103" s="12">
        <v>0.53324262475816486</v>
      </c>
      <c r="AV1103" s="12">
        <v>0.42363813967751879</v>
      </c>
      <c r="AW1103" s="49"/>
      <c r="AX1103" s="10">
        <v>0.48018865669334593</v>
      </c>
      <c r="AY1103" s="10">
        <v>0.5927335881826642</v>
      </c>
      <c r="AZ1103" s="10">
        <v>0.51321401913310183</v>
      </c>
      <c r="BA1103" s="12">
        <v>0.48173915358811936</v>
      </c>
      <c r="BB1103" s="12">
        <v>0.38544511909520102</v>
      </c>
      <c r="BC1103" s="49"/>
      <c r="BD1103" s="10">
        <v>0.48018865669334593</v>
      </c>
      <c r="BE1103" s="10">
        <v>0.58100774247804166</v>
      </c>
      <c r="BF1103" s="10">
        <v>0.42984428163142879</v>
      </c>
      <c r="BG1103" s="10">
        <v>0.46792691724573188</v>
      </c>
      <c r="BH1103" s="10">
        <v>0.55521135495464013</v>
      </c>
      <c r="BI1103" s="10">
        <v>0.66072903447141351</v>
      </c>
      <c r="BJ1103" s="49"/>
      <c r="BK1103" s="10">
        <v>0.48018865669334593</v>
      </c>
      <c r="BL1103" s="10">
        <v>0.4497064520446229</v>
      </c>
      <c r="BM1103" s="10">
        <v>0.55994662128816819</v>
      </c>
      <c r="BN1103" s="39">
        <v>0.47761108999667623</v>
      </c>
    </row>
    <row r="1104" spans="1:66" x14ac:dyDescent="0.15">
      <c r="A1104" s="47" t="s">
        <v>188</v>
      </c>
      <c r="B1104" s="9"/>
      <c r="C1104" s="9"/>
      <c r="D1104" s="9"/>
      <c r="E1104" s="9"/>
      <c r="F1104" s="9"/>
      <c r="G1104" s="9"/>
      <c r="H1104" s="49"/>
      <c r="I1104" s="9"/>
      <c r="J1104" s="9"/>
      <c r="K1104" s="9"/>
      <c r="L1104" s="9"/>
      <c r="M1104" s="49"/>
      <c r="N1104" s="9"/>
      <c r="O1104" s="9"/>
      <c r="P1104" s="9"/>
      <c r="Q1104" s="9"/>
      <c r="R1104" s="9"/>
      <c r="S1104" s="9"/>
      <c r="T1104" s="9"/>
      <c r="U1104" s="49"/>
      <c r="V1104" s="9"/>
      <c r="W1104" s="9"/>
      <c r="X1104" s="9"/>
      <c r="Y1104" s="9"/>
      <c r="Z1104" s="9"/>
      <c r="AA1104" s="9"/>
      <c r="AB1104" s="49"/>
      <c r="AC1104" s="9"/>
      <c r="AD1104" s="9"/>
      <c r="AE1104" s="9"/>
      <c r="AF1104" s="9"/>
      <c r="AG1104" s="49"/>
      <c r="AH1104" s="9"/>
      <c r="AI1104" s="9"/>
      <c r="AJ1104" s="9"/>
      <c r="AK1104" s="9"/>
      <c r="AL1104" s="9"/>
      <c r="AM1104" s="9"/>
      <c r="AN1104" s="9"/>
      <c r="AO1104" s="9"/>
      <c r="AP1104" s="9"/>
      <c r="AQ1104" s="9"/>
      <c r="AR1104" s="49"/>
      <c r="AS1104" s="9"/>
      <c r="AT1104" s="11"/>
      <c r="AU1104" s="9"/>
      <c r="AV1104" s="11"/>
      <c r="AW1104" s="49"/>
      <c r="AX1104" s="9"/>
      <c r="AY1104" s="9"/>
      <c r="AZ1104" s="9"/>
      <c r="BA1104" s="11"/>
      <c r="BB1104" s="11"/>
      <c r="BC1104" s="49"/>
      <c r="BD1104" s="9"/>
      <c r="BE1104" s="9"/>
      <c r="BF1104" s="9"/>
      <c r="BG1104" s="9"/>
      <c r="BH1104" s="9"/>
      <c r="BI1104" s="9"/>
      <c r="BJ1104" s="49"/>
      <c r="BK1104" s="9"/>
      <c r="BL1104" s="9"/>
      <c r="BM1104" s="9"/>
      <c r="BN1104" s="38"/>
    </row>
    <row r="1105" spans="1:66" x14ac:dyDescent="0.15">
      <c r="A1105" s="51" t="s">
        <v>185</v>
      </c>
      <c r="B1105" s="17">
        <v>31.674197105191922</v>
      </c>
      <c r="C1105" s="17">
        <v>17.761210468709471</v>
      </c>
      <c r="D1105" s="17">
        <v>9.35409032181221</v>
      </c>
      <c r="E1105" s="17">
        <v>2.1920501215784571</v>
      </c>
      <c r="F1105" s="17">
        <v>1.499348920178071</v>
      </c>
      <c r="G1105" s="17">
        <v>0.86749727291372059</v>
      </c>
      <c r="H1105" s="49"/>
      <c r="I1105" s="17">
        <v>31.674197105191922</v>
      </c>
      <c r="J1105" s="17">
        <v>11.780699899515213</v>
      </c>
      <c r="K1105" s="17">
        <v>19.893497205676717</v>
      </c>
      <c r="L1105" s="21" t="s">
        <v>49</v>
      </c>
      <c r="M1105" s="49"/>
      <c r="N1105" s="17">
        <v>31.674197105191922</v>
      </c>
      <c r="O1105" s="17">
        <v>11.780699899515213</v>
      </c>
      <c r="P1105" s="17">
        <v>17.526651012584924</v>
      </c>
      <c r="Q1105" s="21" t="s">
        <v>49</v>
      </c>
      <c r="R1105" s="17">
        <v>0</v>
      </c>
      <c r="S1105" s="17">
        <v>2.3668461930917917</v>
      </c>
      <c r="T1105" s="21" t="s">
        <v>49</v>
      </c>
      <c r="U1105" s="49"/>
      <c r="V1105" s="17">
        <v>31.674197105191922</v>
      </c>
      <c r="W1105" s="17">
        <v>13.617967197434609</v>
      </c>
      <c r="X1105" s="17">
        <v>11.054775612018123</v>
      </c>
      <c r="Y1105" s="17">
        <v>4.8588329842460993</v>
      </c>
      <c r="Z1105" s="17">
        <v>1.2043336949097072</v>
      </c>
      <c r="AA1105" s="17">
        <v>0.93828761658338788</v>
      </c>
      <c r="AB1105" s="49"/>
      <c r="AC1105" s="17">
        <v>31.674197105191922</v>
      </c>
      <c r="AD1105" s="17">
        <v>16.925957608100138</v>
      </c>
      <c r="AE1105" s="17">
        <v>12.649714769660381</v>
      </c>
      <c r="AF1105" s="17">
        <v>2.0985247274314078</v>
      </c>
      <c r="AG1105" s="49"/>
      <c r="AH1105" s="17">
        <v>31.674197105191922</v>
      </c>
      <c r="AI1105" s="17">
        <v>5.6178446273374565</v>
      </c>
      <c r="AJ1105" s="17">
        <v>11.308112980762681</v>
      </c>
      <c r="AK1105" s="21" t="s">
        <v>49</v>
      </c>
      <c r="AL1105" s="17">
        <v>4.7261140741296295</v>
      </c>
      <c r="AM1105" s="17">
        <v>7.9236006955307525</v>
      </c>
      <c r="AN1105" s="21" t="s">
        <v>49</v>
      </c>
      <c r="AO1105" s="17">
        <v>1.4367411980481237</v>
      </c>
      <c r="AP1105" s="17">
        <v>0.66178352938328411</v>
      </c>
      <c r="AQ1105" s="21" t="s">
        <v>49</v>
      </c>
      <c r="AR1105" s="49"/>
      <c r="AS1105" s="17">
        <v>31.674197105191922</v>
      </c>
      <c r="AT1105" s="19">
        <v>5.5271642143908073</v>
      </c>
      <c r="AU1105" s="17">
        <v>10.55537490617982</v>
      </c>
      <c r="AV1105" s="19">
        <v>15.591657984621303</v>
      </c>
      <c r="AW1105" s="49"/>
      <c r="AX1105" s="17">
        <v>31.674197105191922</v>
      </c>
      <c r="AY1105" s="17">
        <v>4.8381133588821266</v>
      </c>
      <c r="AZ1105" s="17">
        <v>7.4816889931123614</v>
      </c>
      <c r="BA1105" s="19">
        <v>6.5205892139412738</v>
      </c>
      <c r="BB1105" s="19">
        <v>12.833805539256167</v>
      </c>
      <c r="BC1105" s="49"/>
      <c r="BD1105" s="17">
        <v>31.674197105191922</v>
      </c>
      <c r="BE1105" s="17">
        <v>0</v>
      </c>
      <c r="BF1105" s="17">
        <v>24.276839199050674</v>
      </c>
      <c r="BG1105" s="17">
        <v>2.5319772211337259</v>
      </c>
      <c r="BH1105" s="17">
        <v>4.8653806850075227</v>
      </c>
      <c r="BI1105" s="17">
        <v>0</v>
      </c>
      <c r="BJ1105" s="49"/>
      <c r="BK1105" s="17">
        <v>31.674197105191922</v>
      </c>
      <c r="BL1105" s="17">
        <v>14.917896392953114</v>
      </c>
      <c r="BM1105" s="17">
        <v>3.7120980446133878</v>
      </c>
      <c r="BN1105" s="41">
        <v>13.044202667625424</v>
      </c>
    </row>
    <row r="1106" spans="1:66" x14ac:dyDescent="0.15">
      <c r="A1106" s="51" t="s">
        <v>186</v>
      </c>
      <c r="B1106" s="18">
        <v>0.15234578158301496</v>
      </c>
      <c r="C1106" s="18">
        <v>0.21849918920904166</v>
      </c>
      <c r="D1106" s="18">
        <v>0.25873334391367625</v>
      </c>
      <c r="E1106" s="18">
        <v>9.4810699291136405E-2</v>
      </c>
      <c r="F1106" s="18">
        <v>4.3821024731118187E-2</v>
      </c>
      <c r="G1106" s="18">
        <v>2.618177578595542E-2</v>
      </c>
      <c r="H1106" s="49"/>
      <c r="I1106" s="18">
        <v>0.15234578158301496</v>
      </c>
      <c r="J1106" s="18">
        <v>0.11495408270216402</v>
      </c>
      <c r="K1106" s="18">
        <v>0.18869251919233593</v>
      </c>
      <c r="L1106" s="21" t="s">
        <v>49</v>
      </c>
      <c r="M1106" s="49"/>
      <c r="N1106" s="18">
        <v>0.15234578158301496</v>
      </c>
      <c r="O1106" s="18">
        <v>0.15846153578060573</v>
      </c>
      <c r="P1106" s="18">
        <v>0.26468600420799376</v>
      </c>
      <c r="Q1106" s="21" t="s">
        <v>49</v>
      </c>
      <c r="R1106" s="18">
        <v>0</v>
      </c>
      <c r="S1106" s="18">
        <v>6.0361247960039485E-2</v>
      </c>
      <c r="T1106" s="21" t="s">
        <v>49</v>
      </c>
      <c r="U1106" s="49"/>
      <c r="V1106" s="18">
        <v>0.15234578158301496</v>
      </c>
      <c r="W1106" s="18">
        <v>0.11526354389881767</v>
      </c>
      <c r="X1106" s="18">
        <v>0.21714434449560102</v>
      </c>
      <c r="Y1106" s="18">
        <v>0.19796148106089076</v>
      </c>
      <c r="Z1106" s="18">
        <v>0.13740943134200501</v>
      </c>
      <c r="AA1106" s="18">
        <v>0.16921776050930321</v>
      </c>
      <c r="AB1106" s="49"/>
      <c r="AC1106" s="18">
        <v>0.15234578158301496</v>
      </c>
      <c r="AD1106" s="18">
        <v>0.20698675021716376</v>
      </c>
      <c r="AE1106" s="18">
        <v>0.12799333223409981</v>
      </c>
      <c r="AF1106" s="18">
        <v>7.6852947570217878E-2</v>
      </c>
      <c r="AG1106" s="49"/>
      <c r="AH1106" s="18">
        <v>0.15234578158301496</v>
      </c>
      <c r="AI1106" s="18">
        <v>0.14620590891262852</v>
      </c>
      <c r="AJ1106" s="18">
        <v>0.26086245181190615</v>
      </c>
      <c r="AK1106" s="21" t="s">
        <v>49</v>
      </c>
      <c r="AL1106" s="18">
        <v>9.4147806360885752E-2</v>
      </c>
      <c r="AM1106" s="18">
        <v>0.16292920710835659</v>
      </c>
      <c r="AN1106" s="21" t="s">
        <v>49</v>
      </c>
      <c r="AO1106" s="18">
        <v>0.10367059524850297</v>
      </c>
      <c r="AP1106" s="18">
        <v>4.921421018091069E-2</v>
      </c>
      <c r="AQ1106" s="21" t="s">
        <v>49</v>
      </c>
      <c r="AR1106" s="49"/>
      <c r="AS1106" s="18">
        <v>0.15234578158301496</v>
      </c>
      <c r="AT1106" s="20">
        <v>9.2383216313025943E-2</v>
      </c>
      <c r="AU1106" s="18">
        <v>0.13299718450628223</v>
      </c>
      <c r="AV1106" s="20">
        <v>0.22690048409542668</v>
      </c>
      <c r="AW1106" s="49"/>
      <c r="AX1106" s="18">
        <v>0.15234578158301496</v>
      </c>
      <c r="AY1106" s="18">
        <v>0.1373130225685604</v>
      </c>
      <c r="AZ1106" s="18">
        <v>0.122011290688698</v>
      </c>
      <c r="BA1106" s="20">
        <v>0.10236235062699035</v>
      </c>
      <c r="BB1106" s="20">
        <v>0.26930647975672595</v>
      </c>
      <c r="BC1106" s="49"/>
      <c r="BD1106" s="18">
        <v>0.15234578158301496</v>
      </c>
      <c r="BE1106" s="18">
        <v>0</v>
      </c>
      <c r="BF1106" s="18">
        <v>0.21646055807034548</v>
      </c>
      <c r="BG1106" s="18">
        <v>0.13212371335392367</v>
      </c>
      <c r="BH1106" s="18">
        <v>9.3109545257467285E-2</v>
      </c>
      <c r="BI1106" s="18">
        <v>0</v>
      </c>
      <c r="BJ1106" s="49"/>
      <c r="BK1106" s="18">
        <v>0.15234578158301496</v>
      </c>
      <c r="BL1106" s="18">
        <v>0.20399536388674291</v>
      </c>
      <c r="BM1106" s="18">
        <v>8.702360052865929E-2</v>
      </c>
      <c r="BN1106" s="42">
        <v>0.14159230981531729</v>
      </c>
    </row>
    <row r="1107" spans="1:66" x14ac:dyDescent="0.15">
      <c r="A1107" s="50" t="s">
        <v>187</v>
      </c>
      <c r="B1107" s="10">
        <v>9.4669035550215858E-2</v>
      </c>
      <c r="C1107" s="10">
        <v>0.13068213153377009</v>
      </c>
      <c r="D1107" s="10">
        <v>0.15307935860993721</v>
      </c>
      <c r="E1107" s="10">
        <v>5.6815090402099165E-2</v>
      </c>
      <c r="F1107" s="10">
        <v>3.1248691961942625E-2</v>
      </c>
      <c r="G1107" s="10">
        <v>1.7010695812262128E-2</v>
      </c>
      <c r="H1107" s="49"/>
      <c r="I1107" s="10">
        <v>9.4669035550215858E-2</v>
      </c>
      <c r="J1107" s="10">
        <v>7.3869967632713723E-2</v>
      </c>
      <c r="K1107" s="10">
        <v>0.11361263763101614</v>
      </c>
      <c r="L1107" s="13" t="s">
        <v>49</v>
      </c>
      <c r="M1107" s="49"/>
      <c r="N1107" s="10">
        <v>9.4669035550215858E-2</v>
      </c>
      <c r="O1107" s="10">
        <v>9.7244936135138904E-2</v>
      </c>
      <c r="P1107" s="10">
        <v>0.15313101333391188</v>
      </c>
      <c r="Q1107" s="13" t="s">
        <v>49</v>
      </c>
      <c r="R1107" s="10">
        <v>0</v>
      </c>
      <c r="S1107" s="10">
        <v>3.9028487060531386E-2</v>
      </c>
      <c r="T1107" s="13" t="s">
        <v>49</v>
      </c>
      <c r="U1107" s="49"/>
      <c r="V1107" s="10">
        <v>9.4669035550215858E-2</v>
      </c>
      <c r="W1107" s="10">
        <v>6.9819309948938785E-2</v>
      </c>
      <c r="X1107" s="10">
        <v>0.14377523914918039</v>
      </c>
      <c r="Y1107" s="10">
        <v>0.11434292045291153</v>
      </c>
      <c r="Z1107" s="10">
        <v>9.4619878399569979E-2</v>
      </c>
      <c r="AA1107" s="10">
        <v>0.12642952002687532</v>
      </c>
      <c r="AB1107" s="49"/>
      <c r="AC1107" s="10">
        <v>9.4669035550215858E-2</v>
      </c>
      <c r="AD1107" s="10">
        <v>0.12455913058605599</v>
      </c>
      <c r="AE1107" s="10">
        <v>8.2532910105525728E-2</v>
      </c>
      <c r="AF1107" s="10">
        <v>4.6200060817569194E-2</v>
      </c>
      <c r="AG1107" s="49"/>
      <c r="AH1107" s="10">
        <v>9.4669035550215858E-2</v>
      </c>
      <c r="AI1107" s="10">
        <v>0.10019880614408368</v>
      </c>
      <c r="AJ1107" s="10">
        <v>0.14167026542062655</v>
      </c>
      <c r="AK1107" s="13" t="s">
        <v>49</v>
      </c>
      <c r="AL1107" s="10">
        <v>5.8858239063224418E-2</v>
      </c>
      <c r="AM1107" s="10">
        <v>0.10858386155514206</v>
      </c>
      <c r="AN1107" s="13" t="s">
        <v>49</v>
      </c>
      <c r="AO1107" s="10">
        <v>6.2155308288898141E-2</v>
      </c>
      <c r="AP1107" s="10">
        <v>2.9666797612553135E-2</v>
      </c>
      <c r="AQ1107" s="13" t="s">
        <v>49</v>
      </c>
      <c r="AR1107" s="49"/>
      <c r="AS1107" s="10">
        <v>9.4669035550215858E-2</v>
      </c>
      <c r="AT1107" s="12">
        <v>6.1456685286994141E-2</v>
      </c>
      <c r="AU1107" s="10">
        <v>8.2307138719402553E-2</v>
      </c>
      <c r="AV1107" s="12">
        <v>0.13395061981431544</v>
      </c>
      <c r="AW1107" s="49"/>
      <c r="AX1107" s="10">
        <v>9.4669035550215858E-2</v>
      </c>
      <c r="AY1107" s="10">
        <v>0.10937243538783503</v>
      </c>
      <c r="AZ1107" s="10">
        <v>8.2326245710722668E-2</v>
      </c>
      <c r="BA1107" s="12">
        <v>5.7508797131274214E-2</v>
      </c>
      <c r="BB1107" s="12">
        <v>0.14909116352185015</v>
      </c>
      <c r="BC1107" s="49"/>
      <c r="BD1107" s="10">
        <v>9.4669035550215858E-2</v>
      </c>
      <c r="BE1107" s="10">
        <v>0</v>
      </c>
      <c r="BF1107" s="10">
        <v>0.12387318839676439</v>
      </c>
      <c r="BG1107" s="10">
        <v>9.3587886205992218E-2</v>
      </c>
      <c r="BH1107" s="10">
        <v>6.6930963844722538E-2</v>
      </c>
      <c r="BI1107" s="10">
        <v>0</v>
      </c>
      <c r="BJ1107" s="49"/>
      <c r="BK1107" s="10">
        <v>9.4669035550215858E-2</v>
      </c>
      <c r="BL1107" s="10">
        <v>0.11080382337410467</v>
      </c>
      <c r="BM1107" s="10">
        <v>6.616542539652398E-2</v>
      </c>
      <c r="BN1107" s="39">
        <v>9.0684544996102026E-2</v>
      </c>
    </row>
    <row r="1108" spans="1:66" x14ac:dyDescent="0.15">
      <c r="A1108" s="47" t="s">
        <v>189</v>
      </c>
      <c r="B1108" s="9"/>
      <c r="C1108" s="9"/>
      <c r="D1108" s="9"/>
      <c r="E1108" s="9"/>
      <c r="F1108" s="9"/>
      <c r="G1108" s="9"/>
      <c r="H1108" s="49"/>
      <c r="I1108" s="9"/>
      <c r="J1108" s="9"/>
      <c r="K1108" s="9"/>
      <c r="L1108" s="9"/>
      <c r="M1108" s="49"/>
      <c r="N1108" s="9"/>
      <c r="O1108" s="9"/>
      <c r="P1108" s="9"/>
      <c r="Q1108" s="9"/>
      <c r="R1108" s="9"/>
      <c r="S1108" s="9"/>
      <c r="T1108" s="9"/>
      <c r="U1108" s="49"/>
      <c r="V1108" s="9"/>
      <c r="W1108" s="9"/>
      <c r="X1108" s="9"/>
      <c r="Y1108" s="9"/>
      <c r="Z1108" s="9"/>
      <c r="AA1108" s="9"/>
      <c r="AB1108" s="49"/>
      <c r="AC1108" s="9"/>
      <c r="AD1108" s="9"/>
      <c r="AE1108" s="9"/>
      <c r="AF1108" s="9"/>
      <c r="AG1108" s="49"/>
      <c r="AH1108" s="9"/>
      <c r="AI1108" s="9"/>
      <c r="AJ1108" s="9"/>
      <c r="AK1108" s="9"/>
      <c r="AL1108" s="9"/>
      <c r="AM1108" s="9"/>
      <c r="AN1108" s="9"/>
      <c r="AO1108" s="9"/>
      <c r="AP1108" s="9"/>
      <c r="AQ1108" s="9"/>
      <c r="AR1108" s="49"/>
      <c r="AS1108" s="9"/>
      <c r="AT1108" s="9"/>
      <c r="AU1108" s="9"/>
      <c r="AV1108" s="9"/>
      <c r="AW1108" s="49"/>
      <c r="AX1108" s="9"/>
      <c r="AY1108" s="9"/>
      <c r="AZ1108" s="9"/>
      <c r="BA1108" s="9"/>
      <c r="BB1108" s="9"/>
      <c r="BC1108" s="49"/>
      <c r="BD1108" s="9"/>
      <c r="BE1108" s="9"/>
      <c r="BF1108" s="9"/>
      <c r="BG1108" s="9"/>
      <c r="BH1108" s="9"/>
      <c r="BI1108" s="9"/>
      <c r="BJ1108" s="49"/>
      <c r="BK1108" s="9"/>
      <c r="BL1108" s="11"/>
      <c r="BM1108" s="9"/>
      <c r="BN1108" s="36"/>
    </row>
    <row r="1109" spans="1:66" x14ac:dyDescent="0.15">
      <c r="A1109" s="51" t="s">
        <v>185</v>
      </c>
      <c r="B1109" s="17">
        <v>23.952740086870246</v>
      </c>
      <c r="C1109" s="17">
        <v>10.598353251946534</v>
      </c>
      <c r="D1109" s="17">
        <v>9.6831928494261543</v>
      </c>
      <c r="E1109" s="17">
        <v>1.8806437574926038</v>
      </c>
      <c r="F1109" s="17">
        <v>0.84887593735660072</v>
      </c>
      <c r="G1109" s="17">
        <v>0.94167429064835606</v>
      </c>
      <c r="H1109" s="49"/>
      <c r="I1109" s="17">
        <v>23.952740086870246</v>
      </c>
      <c r="J1109" s="17">
        <v>12.746740041437189</v>
      </c>
      <c r="K1109" s="17">
        <v>11.206000045433063</v>
      </c>
      <c r="L1109" s="21" t="s">
        <v>49</v>
      </c>
      <c r="M1109" s="49"/>
      <c r="N1109" s="17">
        <v>23.952740086870246</v>
      </c>
      <c r="O1109" s="17">
        <v>11.805065750788833</v>
      </c>
      <c r="P1109" s="17">
        <v>10.357124108076462</v>
      </c>
      <c r="Q1109" s="21" t="s">
        <v>49</v>
      </c>
      <c r="R1109" s="17">
        <v>0.94167429064835606</v>
      </c>
      <c r="S1109" s="17">
        <v>0.84887593735660072</v>
      </c>
      <c r="T1109" s="21" t="s">
        <v>49</v>
      </c>
      <c r="U1109" s="49"/>
      <c r="V1109" s="17">
        <v>23.952740086870246</v>
      </c>
      <c r="W1109" s="17">
        <v>14.316061234025513</v>
      </c>
      <c r="X1109" s="17">
        <v>3.4538827630173308</v>
      </c>
      <c r="Y1109" s="17">
        <v>6.1827960898274021</v>
      </c>
      <c r="Z1109" s="17">
        <v>0</v>
      </c>
      <c r="AA1109" s="17">
        <v>0</v>
      </c>
      <c r="AB1109" s="49"/>
      <c r="AC1109" s="17">
        <v>23.952740086870246</v>
      </c>
      <c r="AD1109" s="17">
        <v>11.740303579327687</v>
      </c>
      <c r="AE1109" s="17">
        <v>9.7075947165551568</v>
      </c>
      <c r="AF1109" s="17">
        <v>2.5048417909874066</v>
      </c>
      <c r="AG1109" s="49"/>
      <c r="AH1109" s="17">
        <v>23.952740086870246</v>
      </c>
      <c r="AI1109" s="17">
        <v>2.8779074297202172</v>
      </c>
      <c r="AJ1109" s="17">
        <v>8.8623961496074681</v>
      </c>
      <c r="AK1109" s="21" t="s">
        <v>49</v>
      </c>
      <c r="AL1109" s="17">
        <v>7.9908720732270959</v>
      </c>
      <c r="AM1109" s="17">
        <v>1.7167226433280587</v>
      </c>
      <c r="AN1109" s="21" t="s">
        <v>49</v>
      </c>
      <c r="AO1109" s="17">
        <v>1.8779605384898721</v>
      </c>
      <c r="AP1109" s="17">
        <v>0.62688125249753457</v>
      </c>
      <c r="AQ1109" s="21" t="s">
        <v>49</v>
      </c>
      <c r="AR1109" s="49"/>
      <c r="AS1109" s="17">
        <v>23.952740086870246</v>
      </c>
      <c r="AT1109" s="17">
        <v>2.3784154886964801</v>
      </c>
      <c r="AU1109" s="17">
        <v>9.0617566129428511</v>
      </c>
      <c r="AV1109" s="17">
        <v>12.51256798523092</v>
      </c>
      <c r="AW1109" s="49"/>
      <c r="AX1109" s="17">
        <v>23.952740086870246</v>
      </c>
      <c r="AY1109" s="17">
        <v>0.71837059902406186</v>
      </c>
      <c r="AZ1109" s="17">
        <v>4.5915140461895341</v>
      </c>
      <c r="BA1109" s="17">
        <v>8.1990400676265747</v>
      </c>
      <c r="BB1109" s="17">
        <v>10.443815374030077</v>
      </c>
      <c r="BC1109" s="49"/>
      <c r="BD1109" s="17">
        <v>23.952740086870246</v>
      </c>
      <c r="BE1109" s="17">
        <v>0</v>
      </c>
      <c r="BF1109" s="17">
        <v>20.855953999149701</v>
      </c>
      <c r="BG1109" s="17">
        <v>1.4367411980481237</v>
      </c>
      <c r="BH1109" s="17">
        <v>1.660044889672418</v>
      </c>
      <c r="BI1109" s="17">
        <v>0</v>
      </c>
      <c r="BJ1109" s="49"/>
      <c r="BK1109" s="17">
        <v>23.952740086870246</v>
      </c>
      <c r="BL1109" s="19">
        <v>16.371438043660458</v>
      </c>
      <c r="BM1109" s="17">
        <v>2.4174314805024912</v>
      </c>
      <c r="BN1109" s="43">
        <v>5.1638705627072996</v>
      </c>
    </row>
    <row r="1110" spans="1:66" x14ac:dyDescent="0.15">
      <c r="A1110" s="51" t="s">
        <v>186</v>
      </c>
      <c r="B1110" s="18">
        <v>0.11520730572807207</v>
      </c>
      <c r="C1110" s="18">
        <v>0.13038140596222486</v>
      </c>
      <c r="D1110" s="18">
        <v>0.26783629187874386</v>
      </c>
      <c r="E1110" s="18">
        <v>8.1341730287165917E-2</v>
      </c>
      <c r="F1110" s="18">
        <v>2.4809844422428916E-2</v>
      </c>
      <c r="G1110" s="18">
        <v>2.8420498727730271E-2</v>
      </c>
      <c r="H1110" s="49"/>
      <c r="I1110" s="18">
        <v>0.11520730572807207</v>
      </c>
      <c r="J1110" s="18">
        <v>0.1243805394759826</v>
      </c>
      <c r="K1110" s="18">
        <v>0.1062904303240767</v>
      </c>
      <c r="L1110" s="21" t="s">
        <v>49</v>
      </c>
      <c r="M1110" s="49"/>
      <c r="N1110" s="18">
        <v>0.11520730572807207</v>
      </c>
      <c r="O1110" s="18">
        <v>0.15878927948398097</v>
      </c>
      <c r="P1110" s="18">
        <v>0.15641241405928616</v>
      </c>
      <c r="Q1110" s="21" t="s">
        <v>49</v>
      </c>
      <c r="R1110" s="18">
        <v>3.3466802525550628E-2</v>
      </c>
      <c r="S1110" s="18">
        <v>2.1648728629535222E-2</v>
      </c>
      <c r="T1110" s="21" t="s">
        <v>49</v>
      </c>
      <c r="U1110" s="49"/>
      <c r="V1110" s="18">
        <v>0.11520730572807207</v>
      </c>
      <c r="W1110" s="18">
        <v>0.12117226665203862</v>
      </c>
      <c r="X1110" s="18">
        <v>6.7843177904462024E-2</v>
      </c>
      <c r="Y1110" s="18">
        <v>0.25190317819282415</v>
      </c>
      <c r="Z1110" s="18">
        <v>0</v>
      </c>
      <c r="AA1110" s="18">
        <v>0</v>
      </c>
      <c r="AB1110" s="49"/>
      <c r="AC1110" s="18">
        <v>0.11520730572807207</v>
      </c>
      <c r="AD1110" s="18">
        <v>0.14357162771606044</v>
      </c>
      <c r="AE1110" s="18">
        <v>9.8224143261326266E-2</v>
      </c>
      <c r="AF1110" s="18">
        <v>9.173324112795711E-2</v>
      </c>
      <c r="AG1110" s="49"/>
      <c r="AH1110" s="18">
        <v>0.11520730572807207</v>
      </c>
      <c r="AI1110" s="18">
        <v>7.4898310551545277E-2</v>
      </c>
      <c r="AJ1110" s="18">
        <v>0.20444316328002196</v>
      </c>
      <c r="AK1110" s="21" t="s">
        <v>49</v>
      </c>
      <c r="AL1110" s="18">
        <v>0.15918428222521133</v>
      </c>
      <c r="AM1110" s="18">
        <v>3.5300145710291497E-2</v>
      </c>
      <c r="AN1110" s="21" t="s">
        <v>49</v>
      </c>
      <c r="AO1110" s="18">
        <v>0.13550755497436712</v>
      </c>
      <c r="AP1110" s="18">
        <v>4.6618666601806615E-2</v>
      </c>
      <c r="AQ1110" s="21" t="s">
        <v>49</v>
      </c>
      <c r="AR1110" s="49"/>
      <c r="AS1110" s="18">
        <v>0.11520730572807207</v>
      </c>
      <c r="AT1110" s="18">
        <v>3.97537804291049E-2</v>
      </c>
      <c r="AU1110" s="18">
        <v>0.1141776703257585</v>
      </c>
      <c r="AV1110" s="18">
        <v>0.18209145787613881</v>
      </c>
      <c r="AW1110" s="49"/>
      <c r="AX1110" s="18">
        <v>0.11520730572807207</v>
      </c>
      <c r="AY1110" s="18">
        <v>2.0388451232811331E-2</v>
      </c>
      <c r="AZ1110" s="18">
        <v>7.4878353738922612E-2</v>
      </c>
      <c r="BA1110" s="18">
        <v>0.12871122327607076</v>
      </c>
      <c r="BB1110" s="18">
        <v>0.21915457149526271</v>
      </c>
      <c r="BC1110" s="49"/>
      <c r="BD1110" s="18">
        <v>0.11520730572807207</v>
      </c>
      <c r="BE1110" s="18">
        <v>0</v>
      </c>
      <c r="BF1110" s="18">
        <v>0.18595878173143451</v>
      </c>
      <c r="BG1110" s="18">
        <v>7.4972073457155911E-2</v>
      </c>
      <c r="BH1110" s="18">
        <v>3.1768536686280345E-2</v>
      </c>
      <c r="BI1110" s="18">
        <v>0</v>
      </c>
      <c r="BJ1110" s="49"/>
      <c r="BK1110" s="18">
        <v>0.11520730572807207</v>
      </c>
      <c r="BL1110" s="20">
        <v>0.22387187664363864</v>
      </c>
      <c r="BM1110" s="18">
        <v>5.6672423232443057E-2</v>
      </c>
      <c r="BN1110" s="44">
        <v>5.6052821256429505E-2</v>
      </c>
    </row>
    <row r="1111" spans="1:66" x14ac:dyDescent="0.15">
      <c r="A1111" s="50" t="s">
        <v>187</v>
      </c>
      <c r="B1111" s="10">
        <v>7.1590853440679822E-2</v>
      </c>
      <c r="C1111" s="10">
        <v>7.7979786127317485E-2</v>
      </c>
      <c r="D1111" s="10">
        <v>0.15846510988139723</v>
      </c>
      <c r="E1111" s="10">
        <v>4.8743842143146657E-2</v>
      </c>
      <c r="F1111" s="10">
        <v>1.7691854326484135E-2</v>
      </c>
      <c r="G1111" s="10">
        <v>1.8465227975466007E-2</v>
      </c>
      <c r="H1111" s="49"/>
      <c r="I1111" s="10">
        <v>7.1590853440679822E-2</v>
      </c>
      <c r="J1111" s="10">
        <v>7.9927447631725934E-2</v>
      </c>
      <c r="K1111" s="10">
        <v>6.3997959197020352E-2</v>
      </c>
      <c r="L1111" s="13" t="s">
        <v>49</v>
      </c>
      <c r="M1111" s="49"/>
      <c r="N1111" s="10">
        <v>7.1590853440679822E-2</v>
      </c>
      <c r="O1111" s="10">
        <v>9.7446066430553605E-2</v>
      </c>
      <c r="P1111" s="10">
        <v>9.049058538085912E-2</v>
      </c>
      <c r="Q1111" s="13" t="s">
        <v>49</v>
      </c>
      <c r="R1111" s="10">
        <v>2.4564814586681041E-2</v>
      </c>
      <c r="S1111" s="10">
        <v>1.3997674894894901E-2</v>
      </c>
      <c r="T1111" s="13" t="s">
        <v>49</v>
      </c>
      <c r="U1111" s="49"/>
      <c r="V1111" s="10">
        <v>7.1590853440679822E-2</v>
      </c>
      <c r="W1111" s="10">
        <v>7.3398437670984418E-2</v>
      </c>
      <c r="X1111" s="10">
        <v>4.4920208032643565E-2</v>
      </c>
      <c r="Y1111" s="10">
        <v>0.14549974526144357</v>
      </c>
      <c r="Z1111" s="10">
        <v>0</v>
      </c>
      <c r="AA1111" s="10">
        <v>0</v>
      </c>
      <c r="AB1111" s="49"/>
      <c r="AC1111" s="10">
        <v>7.1590853440679822E-2</v>
      </c>
      <c r="AD1111" s="10">
        <v>8.6397593596570593E-2</v>
      </c>
      <c r="AE1111" s="10">
        <v>6.3337083615825573E-2</v>
      </c>
      <c r="AF1111" s="10">
        <v>5.5145332132279901E-2</v>
      </c>
      <c r="AG1111" s="49"/>
      <c r="AH1111" s="10">
        <v>7.1590853440679822E-2</v>
      </c>
      <c r="AI1111" s="10">
        <v>5.1329808454994956E-2</v>
      </c>
      <c r="AJ1111" s="10">
        <v>0.11102984352150931</v>
      </c>
      <c r="AK1111" s="13" t="s">
        <v>49</v>
      </c>
      <c r="AL1111" s="10">
        <v>9.9516992487376804E-2</v>
      </c>
      <c r="AM1111" s="10">
        <v>2.3525715264381471E-2</v>
      </c>
      <c r="AN1111" s="13" t="s">
        <v>49</v>
      </c>
      <c r="AO1111" s="10">
        <v>8.1243035546554598E-2</v>
      </c>
      <c r="AP1111" s="10">
        <v>2.8102179064926618E-2</v>
      </c>
      <c r="AQ1111" s="13" t="s">
        <v>49</v>
      </c>
      <c r="AR1111" s="49"/>
      <c r="AS1111" s="10">
        <v>7.1590853440679822E-2</v>
      </c>
      <c r="AT1111" s="10">
        <v>2.6445664811253027E-2</v>
      </c>
      <c r="AU1111" s="10">
        <v>7.0660423264197081E-2</v>
      </c>
      <c r="AV1111" s="10">
        <v>0.10749762717625126</v>
      </c>
      <c r="AW1111" s="49"/>
      <c r="AX1111" s="10">
        <v>7.1590853440679822E-2</v>
      </c>
      <c r="AY1111" s="10">
        <v>1.6239789376169884E-2</v>
      </c>
      <c r="AZ1111" s="10">
        <v>5.0523633620539771E-2</v>
      </c>
      <c r="BA1111" s="10">
        <v>7.2312012986833138E-2</v>
      </c>
      <c r="BB1111" s="10">
        <v>0.12132649049097072</v>
      </c>
      <c r="BC1111" s="49"/>
      <c r="BD1111" s="10">
        <v>7.1590853440679822E-2</v>
      </c>
      <c r="BE1111" s="10">
        <v>0</v>
      </c>
      <c r="BF1111" s="10">
        <v>0.10641803480874677</v>
      </c>
      <c r="BG1111" s="10">
        <v>5.3105363914048881E-2</v>
      </c>
      <c r="BH1111" s="10">
        <v>2.2836528461926353E-2</v>
      </c>
      <c r="BI1111" s="10">
        <v>0</v>
      </c>
      <c r="BJ1111" s="49"/>
      <c r="BK1111" s="10">
        <v>7.1590853440679822E-2</v>
      </c>
      <c r="BL1111" s="12">
        <v>0.12160011583313807</v>
      </c>
      <c r="BM1111" s="10">
        <v>4.3088943328557693E-2</v>
      </c>
      <c r="BN1111" s="37">
        <v>3.5899722223736608E-2</v>
      </c>
    </row>
    <row r="1112" spans="1:66" x14ac:dyDescent="0.15">
      <c r="A1112" s="47" t="s">
        <v>190</v>
      </c>
      <c r="B1112" s="9"/>
      <c r="C1112" s="9"/>
      <c r="D1112" s="9"/>
      <c r="E1112" s="9"/>
      <c r="F1112" s="9"/>
      <c r="G1112" s="9"/>
      <c r="H1112" s="49"/>
      <c r="I1112" s="9"/>
      <c r="J1112" s="9"/>
      <c r="K1112" s="9"/>
      <c r="L1112" s="9"/>
      <c r="M1112" s="49"/>
      <c r="N1112" s="9"/>
      <c r="O1112" s="9"/>
      <c r="P1112" s="9"/>
      <c r="Q1112" s="9"/>
      <c r="R1112" s="9"/>
      <c r="S1112" s="9"/>
      <c r="T1112" s="9"/>
      <c r="U1112" s="49"/>
      <c r="V1112" s="9"/>
      <c r="W1112" s="9"/>
      <c r="X1112" s="9"/>
      <c r="Y1112" s="9"/>
      <c r="Z1112" s="9"/>
      <c r="AA1112" s="9"/>
      <c r="AB1112" s="49"/>
      <c r="AC1112" s="9"/>
      <c r="AD1112" s="9"/>
      <c r="AE1112" s="9"/>
      <c r="AF1112" s="9"/>
      <c r="AG1112" s="49"/>
      <c r="AH1112" s="9"/>
      <c r="AI1112" s="9"/>
      <c r="AJ1112" s="9"/>
      <c r="AK1112" s="9"/>
      <c r="AL1112" s="11"/>
      <c r="AM1112" s="11"/>
      <c r="AN1112" s="9"/>
      <c r="AO1112" s="9"/>
      <c r="AP1112" s="9"/>
      <c r="AQ1112" s="9"/>
      <c r="AR1112" s="49"/>
      <c r="AS1112" s="9"/>
      <c r="AT1112" s="9"/>
      <c r="AU1112" s="9"/>
      <c r="AV1112" s="9"/>
      <c r="AW1112" s="49"/>
      <c r="AX1112" s="9"/>
      <c r="AY1112" s="11"/>
      <c r="AZ1112" s="9"/>
      <c r="BA1112" s="11"/>
      <c r="BB1112" s="11"/>
      <c r="BC1112" s="49"/>
      <c r="BD1112" s="9"/>
      <c r="BE1112" s="9"/>
      <c r="BF1112" s="9"/>
      <c r="BG1112" s="9"/>
      <c r="BH1112" s="9"/>
      <c r="BI1112" s="9"/>
      <c r="BJ1112" s="49"/>
      <c r="BK1112" s="9"/>
      <c r="BL1112" s="9"/>
      <c r="BM1112" s="9"/>
      <c r="BN1112" s="38"/>
    </row>
    <row r="1113" spans="1:66" x14ac:dyDescent="0.15">
      <c r="A1113" s="51" t="s">
        <v>185</v>
      </c>
      <c r="B1113" s="17">
        <v>73.047135478088293</v>
      </c>
      <c r="C1113" s="17">
        <v>30.048078425780901</v>
      </c>
      <c r="D1113" s="17">
        <v>11.889720704325541</v>
      </c>
      <c r="E1113" s="17">
        <v>7.7823539264930188</v>
      </c>
      <c r="F1113" s="17">
        <v>9.959896343341633</v>
      </c>
      <c r="G1113" s="17">
        <v>13.367086078147194</v>
      </c>
      <c r="H1113" s="49"/>
      <c r="I1113" s="17">
        <v>73.047135478088293</v>
      </c>
      <c r="J1113" s="17">
        <v>29.605492102277847</v>
      </c>
      <c r="K1113" s="17">
        <v>43.441643375810465</v>
      </c>
      <c r="L1113" s="21" t="s">
        <v>49</v>
      </c>
      <c r="M1113" s="49"/>
      <c r="N1113" s="17">
        <v>73.047135478088293</v>
      </c>
      <c r="O1113" s="17">
        <v>23.598774137892327</v>
      </c>
      <c r="P1113" s="17">
        <v>26.121378918707123</v>
      </c>
      <c r="Q1113" s="21" t="s">
        <v>49</v>
      </c>
      <c r="R1113" s="17">
        <v>6.0067179643855138</v>
      </c>
      <c r="S1113" s="17">
        <v>17.32026445710331</v>
      </c>
      <c r="T1113" s="21" t="s">
        <v>49</v>
      </c>
      <c r="U1113" s="49"/>
      <c r="V1113" s="17">
        <v>73.047135478088293</v>
      </c>
      <c r="W1113" s="17">
        <v>39.101477579177541</v>
      </c>
      <c r="X1113" s="17">
        <v>18.108194450401726</v>
      </c>
      <c r="Y1113" s="17">
        <v>9.2145799037942577</v>
      </c>
      <c r="Z1113" s="17">
        <v>3.3671074461638888</v>
      </c>
      <c r="AA1113" s="17">
        <v>3.2557760985508568</v>
      </c>
      <c r="AB1113" s="49"/>
      <c r="AC1113" s="17">
        <v>73.047135478088293</v>
      </c>
      <c r="AD1113" s="17">
        <v>27.194283097784563</v>
      </c>
      <c r="AE1113" s="17">
        <v>35.743156898054735</v>
      </c>
      <c r="AF1113" s="17">
        <v>10.109695482248982</v>
      </c>
      <c r="AG1113" s="49"/>
      <c r="AH1113" s="17">
        <v>73.047135478088293</v>
      </c>
      <c r="AI1113" s="17">
        <v>13.284551245791397</v>
      </c>
      <c r="AJ1113" s="17">
        <v>13.909731851993172</v>
      </c>
      <c r="AK1113" s="21" t="s">
        <v>49</v>
      </c>
      <c r="AL1113" s="19">
        <v>12.583538090965964</v>
      </c>
      <c r="AM1113" s="19">
        <v>23.159618807088759</v>
      </c>
      <c r="AN1113" s="21" t="s">
        <v>49</v>
      </c>
      <c r="AO1113" s="17">
        <v>3.7374027655204749</v>
      </c>
      <c r="AP1113" s="17">
        <v>6.3722927167285075</v>
      </c>
      <c r="AQ1113" s="21" t="s">
        <v>49</v>
      </c>
      <c r="AR1113" s="49"/>
      <c r="AS1113" s="17">
        <v>73.047135478088293</v>
      </c>
      <c r="AT1113" s="17">
        <v>24.197987754087638</v>
      </c>
      <c r="AU1113" s="17">
        <v>22.689936490981037</v>
      </c>
      <c r="AV1113" s="17">
        <v>26.159211233019597</v>
      </c>
      <c r="AW1113" s="49"/>
      <c r="AX1113" s="17">
        <v>73.047135478088293</v>
      </c>
      <c r="AY1113" s="19">
        <v>6.2343975188576097</v>
      </c>
      <c r="AZ1113" s="17">
        <v>21.531560113627478</v>
      </c>
      <c r="BA1113" s="19">
        <v>23.852651009795231</v>
      </c>
      <c r="BB1113" s="19">
        <v>21.428526835807965</v>
      </c>
      <c r="BC1113" s="49"/>
      <c r="BD1113" s="17">
        <v>73.047135478088293</v>
      </c>
      <c r="BE1113" s="17">
        <v>6.005088636935958</v>
      </c>
      <c r="BF1113" s="17">
        <v>40.057503071455777</v>
      </c>
      <c r="BG1113" s="17">
        <v>9.7457902034093102</v>
      </c>
      <c r="BH1113" s="17">
        <v>15.79408517234798</v>
      </c>
      <c r="BI1113" s="17">
        <v>1.4446683939392502</v>
      </c>
      <c r="BJ1113" s="49"/>
      <c r="BK1113" s="17">
        <v>73.047135478088293</v>
      </c>
      <c r="BL1113" s="17">
        <v>23.383725354268339</v>
      </c>
      <c r="BM1113" s="17">
        <v>12.530118455278735</v>
      </c>
      <c r="BN1113" s="41">
        <v>37.133291668541212</v>
      </c>
    </row>
    <row r="1114" spans="1:66" x14ac:dyDescent="0.15">
      <c r="A1114" s="51" t="s">
        <v>186</v>
      </c>
      <c r="B1114" s="18">
        <v>0.35134033263263392</v>
      </c>
      <c r="C1114" s="18">
        <v>0.36965277703844868</v>
      </c>
      <c r="D1114" s="18">
        <v>0.32886866495788103</v>
      </c>
      <c r="E1114" s="18">
        <v>0.33660289545323491</v>
      </c>
      <c r="F1114" s="18">
        <v>0.29109492667598125</v>
      </c>
      <c r="G1114" s="18">
        <v>0.40342956864191049</v>
      </c>
      <c r="H1114" s="49"/>
      <c r="I1114" s="18">
        <v>0.35134033263263392</v>
      </c>
      <c r="J1114" s="18">
        <v>0.28888539871078112</v>
      </c>
      <c r="K1114" s="18">
        <v>0.41204987950020366</v>
      </c>
      <c r="L1114" s="21" t="s">
        <v>49</v>
      </c>
      <c r="M1114" s="49"/>
      <c r="N1114" s="18">
        <v>0.35134033263263392</v>
      </c>
      <c r="O1114" s="18">
        <v>0.31742579170393281</v>
      </c>
      <c r="P1114" s="18">
        <v>0.39448285958515272</v>
      </c>
      <c r="Q1114" s="21" t="s">
        <v>49</v>
      </c>
      <c r="R1114" s="18">
        <v>0.21347683157236716</v>
      </c>
      <c r="S1114" s="18">
        <v>0.44171555409055924</v>
      </c>
      <c r="T1114" s="21" t="s">
        <v>49</v>
      </c>
      <c r="U1114" s="49"/>
      <c r="V1114" s="18">
        <v>0.35134033263263392</v>
      </c>
      <c r="W1114" s="18">
        <v>0.33095797721595349</v>
      </c>
      <c r="X1114" s="18">
        <v>0.35569170754190765</v>
      </c>
      <c r="Y1114" s="18">
        <v>0.37542592861772656</v>
      </c>
      <c r="Z1114" s="18">
        <v>0.38417285956571923</v>
      </c>
      <c r="AA1114" s="18">
        <v>0.58717085292314475</v>
      </c>
      <c r="AB1114" s="49"/>
      <c r="AC1114" s="18">
        <v>0.35134033263263392</v>
      </c>
      <c r="AD1114" s="18">
        <v>0.33255762617544365</v>
      </c>
      <c r="AE1114" s="18">
        <v>0.36165920253956069</v>
      </c>
      <c r="AF1114" s="18">
        <v>0.37024100154356904</v>
      </c>
      <c r="AG1114" s="49"/>
      <c r="AH1114" s="18">
        <v>0.35134033263263392</v>
      </c>
      <c r="AI1114" s="18">
        <v>0.34573399910987829</v>
      </c>
      <c r="AJ1114" s="18">
        <v>0.32087818375443727</v>
      </c>
      <c r="AK1114" s="21" t="s">
        <v>49</v>
      </c>
      <c r="AL1114" s="20">
        <v>0.2506737012566233</v>
      </c>
      <c r="AM1114" s="20">
        <v>0.47622015219660174</v>
      </c>
      <c r="AN1114" s="21" t="s">
        <v>49</v>
      </c>
      <c r="AO1114" s="18">
        <v>0.26967888852306082</v>
      </c>
      <c r="AP1114" s="18">
        <v>0.47388207649654529</v>
      </c>
      <c r="AQ1114" s="21" t="s">
        <v>49</v>
      </c>
      <c r="AR1114" s="49"/>
      <c r="AS1114" s="18">
        <v>0.35134033263263392</v>
      </c>
      <c r="AT1114" s="18">
        <v>0.40445477107508415</v>
      </c>
      <c r="AU1114" s="18">
        <v>0.28589204047693934</v>
      </c>
      <c r="AV1114" s="18">
        <v>0.38068675558309045</v>
      </c>
      <c r="AW1114" s="49"/>
      <c r="AX1114" s="18">
        <v>0.35134033263263392</v>
      </c>
      <c r="AY1114" s="20">
        <v>0.17694169270272542</v>
      </c>
      <c r="AZ1114" s="18">
        <v>0.3511364135054903</v>
      </c>
      <c r="BA1114" s="20">
        <v>0.37444674797603111</v>
      </c>
      <c r="BB1114" s="20">
        <v>0.44965938675571115</v>
      </c>
      <c r="BC1114" s="49"/>
      <c r="BD1114" s="18">
        <v>0.35134033263263392</v>
      </c>
      <c r="BE1114" s="18">
        <v>0.34360907933931095</v>
      </c>
      <c r="BF1114" s="18">
        <v>0.35716632625267636</v>
      </c>
      <c r="BG1114" s="18">
        <v>0.5085551246255553</v>
      </c>
      <c r="BH1114" s="18">
        <v>0.30225385912484942</v>
      </c>
      <c r="BI1114" s="18">
        <v>0.21054093482311517</v>
      </c>
      <c r="BJ1114" s="49"/>
      <c r="BK1114" s="18">
        <v>0.35134033263263392</v>
      </c>
      <c r="BL1114" s="18">
        <v>0.31976167664798572</v>
      </c>
      <c r="BM1114" s="18">
        <v>0.29374655785594261</v>
      </c>
      <c r="BN1114" s="42">
        <v>0.40307473537221261</v>
      </c>
    </row>
    <row r="1115" spans="1:66" x14ac:dyDescent="0.15">
      <c r="A1115" s="50" t="s">
        <v>187</v>
      </c>
      <c r="B1115" s="10">
        <v>0.21832603498836733</v>
      </c>
      <c r="C1115" s="10">
        <v>0.22108554729942662</v>
      </c>
      <c r="D1115" s="10">
        <v>0.19457486049983258</v>
      </c>
      <c r="E1115" s="10">
        <v>0.20170849996643511</v>
      </c>
      <c r="F1115" s="10">
        <v>0.20757925564717625</v>
      </c>
      <c r="G1115" s="10">
        <v>0.26211429392504954</v>
      </c>
      <c r="H1115" s="49"/>
      <c r="I1115" s="10">
        <v>0.21832603498836733</v>
      </c>
      <c r="J1115" s="10">
        <v>0.18563894861932792</v>
      </c>
      <c r="K1115" s="10">
        <v>0.24809713626136132</v>
      </c>
      <c r="L1115" s="13" t="s">
        <v>49</v>
      </c>
      <c r="M1115" s="49"/>
      <c r="N1115" s="10">
        <v>0.21832603498836733</v>
      </c>
      <c r="O1115" s="10">
        <v>0.19479838239503436</v>
      </c>
      <c r="P1115" s="10">
        <v>0.22822347638624915</v>
      </c>
      <c r="Q1115" s="13" t="s">
        <v>49</v>
      </c>
      <c r="R1115" s="10">
        <v>0.15669315232979691</v>
      </c>
      <c r="S1115" s="10">
        <v>0.28560525784145113</v>
      </c>
      <c r="T1115" s="13" t="s">
        <v>49</v>
      </c>
      <c r="U1115" s="49"/>
      <c r="V1115" s="10">
        <v>0.21832603498836733</v>
      </c>
      <c r="W1115" s="10">
        <v>0.20047325294456353</v>
      </c>
      <c r="X1115" s="10">
        <v>0.23550998039580121</v>
      </c>
      <c r="Y1115" s="10">
        <v>0.21684671614824499</v>
      </c>
      <c r="Z1115" s="10">
        <v>0.26454071530249756</v>
      </c>
      <c r="AA1115" s="10">
        <v>0.43869939470545638</v>
      </c>
      <c r="AB1115" s="49"/>
      <c r="AC1115" s="10">
        <v>0.21832603498836733</v>
      </c>
      <c r="AD1115" s="10">
        <v>0.20012434971183476</v>
      </c>
      <c r="AE1115" s="10">
        <v>0.23320579229424432</v>
      </c>
      <c r="AF1115" s="10">
        <v>0.22256995117646242</v>
      </c>
      <c r="AG1115" s="49"/>
      <c r="AH1115" s="10">
        <v>0.21832603498836733</v>
      </c>
      <c r="AI1115" s="10">
        <v>0.23694072429679539</v>
      </c>
      <c r="AJ1115" s="10">
        <v>0.17426385876706268</v>
      </c>
      <c r="AK1115" s="13" t="s">
        <v>49</v>
      </c>
      <c r="AL1115" s="12">
        <v>0.15671329163921291</v>
      </c>
      <c r="AM1115" s="12">
        <v>0.31737601866247778</v>
      </c>
      <c r="AN1115" s="13" t="s">
        <v>49</v>
      </c>
      <c r="AO1115" s="10">
        <v>0.1616849446555125</v>
      </c>
      <c r="AP1115" s="10">
        <v>0.28566065784577999</v>
      </c>
      <c r="AQ1115" s="13" t="s">
        <v>49</v>
      </c>
      <c r="AR1115" s="49"/>
      <c r="AS1115" s="10">
        <v>0.21832603498836733</v>
      </c>
      <c r="AT1115" s="10">
        <v>0.26905806672245042</v>
      </c>
      <c r="AU1115" s="10">
        <v>0.17692822537304911</v>
      </c>
      <c r="AV1115" s="10">
        <v>0.22473829030708345</v>
      </c>
      <c r="AW1115" s="49"/>
      <c r="AX1115" s="10">
        <v>0.21832603498836733</v>
      </c>
      <c r="AY1115" s="12">
        <v>0.14093742523860234</v>
      </c>
      <c r="AZ1115" s="10">
        <v>0.2369267835219504</v>
      </c>
      <c r="BA1115" s="12">
        <v>0.21037014032912382</v>
      </c>
      <c r="BB1115" s="12">
        <v>0.24893660642881821</v>
      </c>
      <c r="BC1115" s="49"/>
      <c r="BD1115" s="10">
        <v>0.21832603498836733</v>
      </c>
      <c r="BE1115" s="10">
        <v>0.21096598051760115</v>
      </c>
      <c r="BF1115" s="10">
        <v>0.2043944264732967</v>
      </c>
      <c r="BG1115" s="10">
        <v>0.36022753164254179</v>
      </c>
      <c r="BH1115" s="10">
        <v>0.21727248329988727</v>
      </c>
      <c r="BI1115" s="10">
        <v>0.13911050858238569</v>
      </c>
      <c r="BJ1115" s="49"/>
      <c r="BK1115" s="10">
        <v>0.21832603498836733</v>
      </c>
      <c r="BL1115" s="10">
        <v>0.17368441942034513</v>
      </c>
      <c r="BM1115" s="10">
        <v>0.22334017256505398</v>
      </c>
      <c r="BN1115" s="39">
        <v>0.25815419654026373</v>
      </c>
    </row>
    <row r="1116" spans="1:66" x14ac:dyDescent="0.15">
      <c r="A1116" s="47" t="s">
        <v>191</v>
      </c>
      <c r="B1116" s="9"/>
      <c r="C1116" s="9"/>
      <c r="D1116" s="9"/>
      <c r="E1116" s="9"/>
      <c r="F1116" s="9"/>
      <c r="G1116" s="9"/>
      <c r="H1116" s="49"/>
      <c r="I1116" s="9"/>
      <c r="J1116" s="9"/>
      <c r="K1116" s="9"/>
      <c r="L1116" s="9"/>
      <c r="M1116" s="49"/>
      <c r="N1116" s="9"/>
      <c r="O1116" s="9"/>
      <c r="P1116" s="9"/>
      <c r="Q1116" s="9"/>
      <c r="R1116" s="9"/>
      <c r="S1116" s="9"/>
      <c r="T1116" s="9"/>
      <c r="U1116" s="49"/>
      <c r="V1116" s="9"/>
      <c r="W1116" s="9"/>
      <c r="X1116" s="9"/>
      <c r="Y1116" s="9"/>
      <c r="Z1116" s="9"/>
      <c r="AA1116" s="9"/>
      <c r="AB1116" s="49"/>
      <c r="AC1116" s="9"/>
      <c r="AD1116" s="9"/>
      <c r="AE1116" s="9"/>
      <c r="AF1116" s="9"/>
      <c r="AG1116" s="49"/>
      <c r="AH1116" s="9"/>
      <c r="AI1116" s="9"/>
      <c r="AJ1116" s="9"/>
      <c r="AK1116" s="9"/>
      <c r="AL1116" s="9"/>
      <c r="AM1116" s="11"/>
      <c r="AN1116" s="9"/>
      <c r="AO1116" s="11"/>
      <c r="AP1116" s="9"/>
      <c r="AQ1116" s="9"/>
      <c r="AR1116" s="49"/>
      <c r="AS1116" s="9"/>
      <c r="AT1116" s="9"/>
      <c r="AU1116" s="9"/>
      <c r="AV1116" s="9"/>
      <c r="AW1116" s="49"/>
      <c r="AX1116" s="9"/>
      <c r="AY1116" s="9"/>
      <c r="AZ1116" s="9"/>
      <c r="BA1116" s="9"/>
      <c r="BB1116" s="9"/>
      <c r="BC1116" s="49"/>
      <c r="BD1116" s="9"/>
      <c r="BE1116" s="9"/>
      <c r="BF1116" s="9"/>
      <c r="BG1116" s="9"/>
      <c r="BH1116" s="9"/>
      <c r="BI1116" s="9"/>
      <c r="BJ1116" s="49"/>
      <c r="BK1116" s="9"/>
      <c r="BL1116" s="9"/>
      <c r="BM1116" s="9"/>
      <c r="BN1116" s="38"/>
    </row>
    <row r="1117" spans="1:66" x14ac:dyDescent="0.15">
      <c r="A1117" s="51" t="s">
        <v>185</v>
      </c>
      <c r="B1117" s="17">
        <v>45.24347967119683</v>
      </c>
      <c r="C1117" s="17">
        <v>16.768545717587621</v>
      </c>
      <c r="D1117" s="17">
        <v>6.9394461416397535</v>
      </c>
      <c r="E1117" s="17">
        <v>7.5207124106010044</v>
      </c>
      <c r="F1117" s="17">
        <v>5.3835946830662786</v>
      </c>
      <c r="G1117" s="17">
        <v>8.6311807183021756</v>
      </c>
      <c r="H1117" s="49"/>
      <c r="I1117" s="17">
        <v>45.24347967119683</v>
      </c>
      <c r="J1117" s="17">
        <v>26.357323818479056</v>
      </c>
      <c r="K1117" s="17">
        <v>18.886155852717785</v>
      </c>
      <c r="L1117" s="21" t="s">
        <v>49</v>
      </c>
      <c r="M1117" s="49"/>
      <c r="N1117" s="17">
        <v>45.24347967119683</v>
      </c>
      <c r="O1117" s="17">
        <v>20.788132428829265</v>
      </c>
      <c r="P1117" s="17">
        <v>10.440571840999121</v>
      </c>
      <c r="Q1117" s="21" t="s">
        <v>49</v>
      </c>
      <c r="R1117" s="17">
        <v>5.5691913896497889</v>
      </c>
      <c r="S1117" s="17">
        <v>8.4455840117186636</v>
      </c>
      <c r="T1117" s="21" t="s">
        <v>49</v>
      </c>
      <c r="U1117" s="49"/>
      <c r="V1117" s="17">
        <v>45.24347967119683</v>
      </c>
      <c r="W1117" s="17">
        <v>29.659321970249085</v>
      </c>
      <c r="X1117" s="17">
        <v>7.5992230812816324</v>
      </c>
      <c r="Y1117" s="17">
        <v>5.7709135297032708</v>
      </c>
      <c r="Z1117" s="17">
        <v>1.275733473379455</v>
      </c>
      <c r="AA1117" s="17">
        <v>0.93828761658338788</v>
      </c>
      <c r="AB1117" s="49"/>
      <c r="AC1117" s="17">
        <v>45.24347967119683</v>
      </c>
      <c r="AD1117" s="17">
        <v>16.185331258057037</v>
      </c>
      <c r="AE1117" s="17">
        <v>20.809341990250527</v>
      </c>
      <c r="AF1117" s="17">
        <v>8.2488064228892686</v>
      </c>
      <c r="AG1117" s="49"/>
      <c r="AH1117" s="17">
        <v>45.24347967119683</v>
      </c>
      <c r="AI1117" s="17">
        <v>6.6103523027856363</v>
      </c>
      <c r="AJ1117" s="17">
        <v>9.5749789552713995</v>
      </c>
      <c r="AK1117" s="21" t="s">
        <v>49</v>
      </c>
      <c r="AL1117" s="17">
        <v>14.503203084955283</v>
      </c>
      <c r="AM1117" s="19">
        <v>6.3061389052952457</v>
      </c>
      <c r="AN1117" s="21" t="s">
        <v>49</v>
      </c>
      <c r="AO1117" s="19">
        <v>5.2437684307381289</v>
      </c>
      <c r="AP1117" s="17">
        <v>3.0050379921511401</v>
      </c>
      <c r="AQ1117" s="21" t="s">
        <v>49</v>
      </c>
      <c r="AR1117" s="49"/>
      <c r="AS1117" s="17">
        <v>45.24347967119683</v>
      </c>
      <c r="AT1117" s="17">
        <v>14.867590529432523</v>
      </c>
      <c r="AU1117" s="17">
        <v>17.551641241085708</v>
      </c>
      <c r="AV1117" s="17">
        <v>12.824247900678609</v>
      </c>
      <c r="AW1117" s="49"/>
      <c r="AX1117" s="17">
        <v>45.24347967119683</v>
      </c>
      <c r="AY1117" s="17">
        <v>6.2246364245281631</v>
      </c>
      <c r="AZ1117" s="17">
        <v>10.633635957974375</v>
      </c>
      <c r="BA1117" s="17">
        <v>20.190313497677149</v>
      </c>
      <c r="BB1117" s="17">
        <v>8.1948937910171438</v>
      </c>
      <c r="BC1117" s="49"/>
      <c r="BD1117" s="17">
        <v>45.24347967119683</v>
      </c>
      <c r="BE1117" s="17">
        <v>5.9214107846109911</v>
      </c>
      <c r="BF1117" s="17">
        <v>26.549611876718664</v>
      </c>
      <c r="BG1117" s="17">
        <v>0.68048393602855783</v>
      </c>
      <c r="BH1117" s="17">
        <v>10.013298437296976</v>
      </c>
      <c r="BI1117" s="17">
        <v>2.0786746365416486</v>
      </c>
      <c r="BJ1117" s="49"/>
      <c r="BK1117" s="17">
        <v>45.24347967119683</v>
      </c>
      <c r="BL1117" s="17">
        <v>19.414836133000371</v>
      </c>
      <c r="BM1117" s="17">
        <v>6.0287943118168377</v>
      </c>
      <c r="BN1117" s="41">
        <v>19.799849226379635</v>
      </c>
    </row>
    <row r="1118" spans="1:66" x14ac:dyDescent="0.15">
      <c r="A1118" s="51" t="s">
        <v>186</v>
      </c>
      <c r="B1118" s="18">
        <v>0.21761098629123293</v>
      </c>
      <c r="C1118" s="18">
        <v>0.20628738395744389</v>
      </c>
      <c r="D1118" s="18">
        <v>0.1919444909515764</v>
      </c>
      <c r="E1118" s="18">
        <v>0.32528635901042213</v>
      </c>
      <c r="F1118" s="18">
        <v>0.15734471981408119</v>
      </c>
      <c r="G1118" s="18">
        <v>0.26049607922758816</v>
      </c>
      <c r="H1118" s="49"/>
      <c r="I1118" s="18">
        <v>0.21761098629123293</v>
      </c>
      <c r="J1118" s="18">
        <v>0.25719032042925066</v>
      </c>
      <c r="K1118" s="18">
        <v>0.17913774983171304</v>
      </c>
      <c r="L1118" s="21" t="s">
        <v>49</v>
      </c>
      <c r="M1118" s="49"/>
      <c r="N1118" s="18">
        <v>0.21761098629123293</v>
      </c>
      <c r="O1118" s="18">
        <v>0.279620007196555</v>
      </c>
      <c r="P1118" s="18">
        <v>0.15767263467825407</v>
      </c>
      <c r="Q1118" s="21" t="s">
        <v>49</v>
      </c>
      <c r="R1118" s="18">
        <v>0.19792727731377163</v>
      </c>
      <c r="S1118" s="18">
        <v>0.21538619289526625</v>
      </c>
      <c r="T1118" s="21" t="s">
        <v>49</v>
      </c>
      <c r="U1118" s="49"/>
      <c r="V1118" s="18">
        <v>0.21761098629123293</v>
      </c>
      <c r="W1118" s="18">
        <v>0.25103883056576792</v>
      </c>
      <c r="X1118" s="18">
        <v>0.1492683680405793</v>
      </c>
      <c r="Y1118" s="18">
        <v>0.23512201245000211</v>
      </c>
      <c r="Z1118" s="18">
        <v>0.1455558470729115</v>
      </c>
      <c r="AA1118" s="18">
        <v>0.16921776050930321</v>
      </c>
      <c r="AB1118" s="49"/>
      <c r="AC1118" s="18">
        <v>0.21761098629123293</v>
      </c>
      <c r="AD1118" s="18">
        <v>0.19792966494789324</v>
      </c>
      <c r="AE1118" s="18">
        <v>0.21055470984367877</v>
      </c>
      <c r="AF1118" s="18">
        <v>0.30209083517025487</v>
      </c>
      <c r="AG1118" s="49"/>
      <c r="AH1118" s="18">
        <v>0.21761098629123293</v>
      </c>
      <c r="AI1118" s="18">
        <v>0.17203618661121903</v>
      </c>
      <c r="AJ1118" s="18">
        <v>0.22088145834487752</v>
      </c>
      <c r="AK1118" s="21" t="s">
        <v>49</v>
      </c>
      <c r="AL1118" s="18">
        <v>0.28891489588228653</v>
      </c>
      <c r="AM1118" s="20">
        <v>0.12967011479193316</v>
      </c>
      <c r="AN1118" s="21" t="s">
        <v>49</v>
      </c>
      <c r="AO1118" s="20">
        <v>0.37837336000280924</v>
      </c>
      <c r="AP1118" s="18">
        <v>0.22347272904353974</v>
      </c>
      <c r="AQ1118" s="21" t="s">
        <v>49</v>
      </c>
      <c r="AR1118" s="49"/>
      <c r="AS1118" s="18">
        <v>0.21761098629123293</v>
      </c>
      <c r="AT1118" s="18">
        <v>0.24850280879260014</v>
      </c>
      <c r="AU1118" s="18">
        <v>0.22114978286200734</v>
      </c>
      <c r="AV1118" s="18">
        <v>0.18662723744285692</v>
      </c>
      <c r="AW1118" s="49"/>
      <c r="AX1118" s="18">
        <v>0.21761098629123293</v>
      </c>
      <c r="AY1118" s="18">
        <v>0.17666465798556805</v>
      </c>
      <c r="AZ1118" s="18">
        <v>0.17341320243872882</v>
      </c>
      <c r="BA1118" s="18">
        <v>0.31695417111989505</v>
      </c>
      <c r="BB1118" s="18">
        <v>0.17196286729516624</v>
      </c>
      <c r="BC1118" s="49"/>
      <c r="BD1118" s="18">
        <v>0.21761098629123293</v>
      </c>
      <c r="BE1118" s="18">
        <v>0.33882106178672683</v>
      </c>
      <c r="BF1118" s="18">
        <v>0.2367253725357428</v>
      </c>
      <c r="BG1118" s="18">
        <v>3.5509033713000543E-2</v>
      </c>
      <c r="BH1118" s="18">
        <v>0.19162604622018137</v>
      </c>
      <c r="BI1118" s="18">
        <v>0.30293879412508373</v>
      </c>
      <c r="BJ1118" s="49"/>
      <c r="BK1118" s="18">
        <v>0.21761098629123293</v>
      </c>
      <c r="BL1118" s="18">
        <v>0.26548894411304302</v>
      </c>
      <c r="BM1118" s="18">
        <v>0.14133446411048214</v>
      </c>
      <c r="BN1118" s="42">
        <v>0.21492355319778761</v>
      </c>
    </row>
    <row r="1119" spans="1:66" x14ac:dyDescent="0.15">
      <c r="A1119" s="50" t="s">
        <v>187</v>
      </c>
      <c r="B1119" s="10">
        <v>0.13522541932739066</v>
      </c>
      <c r="C1119" s="10">
        <v>0.12337837564373201</v>
      </c>
      <c r="D1119" s="10">
        <v>0.11356379165949892</v>
      </c>
      <c r="E1119" s="10">
        <v>0.19492709189915838</v>
      </c>
      <c r="F1119" s="10">
        <v>0.11220222967120309</v>
      </c>
      <c r="G1119" s="10">
        <v>0.16924824352076448</v>
      </c>
      <c r="H1119" s="49"/>
      <c r="I1119" s="10">
        <v>0.13522541932739066</v>
      </c>
      <c r="J1119" s="10">
        <v>0.16527156060024276</v>
      </c>
      <c r="K1119" s="10">
        <v>0.10785966685261511</v>
      </c>
      <c r="L1119" s="13" t="s">
        <v>49</v>
      </c>
      <c r="M1119" s="49"/>
      <c r="N1119" s="10">
        <v>0.13522541932739066</v>
      </c>
      <c r="O1119" s="10">
        <v>0.17159766632316134</v>
      </c>
      <c r="P1119" s="10">
        <v>9.1219671382154449E-2</v>
      </c>
      <c r="Q1119" s="13" t="s">
        <v>49</v>
      </c>
      <c r="R1119" s="10">
        <v>0.14527969515902853</v>
      </c>
      <c r="S1119" s="10">
        <v>0.13926480194702251</v>
      </c>
      <c r="T1119" s="13" t="s">
        <v>49</v>
      </c>
      <c r="U1119" s="49"/>
      <c r="V1119" s="10">
        <v>0.13522541932739066</v>
      </c>
      <c r="W1119" s="10">
        <v>0.15206332659593222</v>
      </c>
      <c r="X1119" s="10">
        <v>9.8833314596765517E-2</v>
      </c>
      <c r="Y1119" s="10">
        <v>0.13580691264897984</v>
      </c>
      <c r="Z1119" s="10">
        <v>0.10022948509339438</v>
      </c>
      <c r="AA1119" s="10">
        <v>0.12642952002687532</v>
      </c>
      <c r="AB1119" s="49"/>
      <c r="AC1119" s="10">
        <v>0.13522541932739066</v>
      </c>
      <c r="AD1119" s="10">
        <v>0.11910881714521737</v>
      </c>
      <c r="AE1119" s="10">
        <v>0.13577029862805348</v>
      </c>
      <c r="AF1119" s="10">
        <v>0.18160155724078597</v>
      </c>
      <c r="AG1119" s="49"/>
      <c r="AH1119" s="10">
        <v>0.13522541932739066</v>
      </c>
      <c r="AI1119" s="10">
        <v>0.1179009838947489</v>
      </c>
      <c r="AJ1119" s="10">
        <v>0.11995722118251453</v>
      </c>
      <c r="AK1119" s="13" t="s">
        <v>49</v>
      </c>
      <c r="AL1119" s="10">
        <v>0.18062048037086337</v>
      </c>
      <c r="AM1119" s="12">
        <v>8.6418402460171836E-2</v>
      </c>
      <c r="AN1119" s="13" t="s">
        <v>49</v>
      </c>
      <c r="AO1119" s="12">
        <v>0.22685229869576207</v>
      </c>
      <c r="AP1119" s="10">
        <v>0.13471150304127338</v>
      </c>
      <c r="AQ1119" s="13" t="s">
        <v>49</v>
      </c>
      <c r="AR1119" s="49"/>
      <c r="AS1119" s="10">
        <v>0.13522541932739066</v>
      </c>
      <c r="AT1119" s="10">
        <v>0.16531313286553703</v>
      </c>
      <c r="AU1119" s="10">
        <v>0.13686158788518712</v>
      </c>
      <c r="AV1119" s="10">
        <v>0.11017532302483073</v>
      </c>
      <c r="AW1119" s="49"/>
      <c r="AX1119" s="10">
        <v>0.13522541932739066</v>
      </c>
      <c r="AY1119" s="10">
        <v>0.14071676181472823</v>
      </c>
      <c r="AZ1119" s="10">
        <v>0.11700931801368543</v>
      </c>
      <c r="BA1119" s="10">
        <v>0.17806989596465017</v>
      </c>
      <c r="BB1119" s="10">
        <v>9.5200620463160357E-2</v>
      </c>
      <c r="BC1119" s="49"/>
      <c r="BD1119" s="10">
        <v>0.13522541932739066</v>
      </c>
      <c r="BE1119" s="10">
        <v>0.20802627700435691</v>
      </c>
      <c r="BF1119" s="10">
        <v>0.13547006868976377</v>
      </c>
      <c r="BG1119" s="10">
        <v>2.5152300991685281E-2</v>
      </c>
      <c r="BH1119" s="10">
        <v>0.13774866943882408</v>
      </c>
      <c r="BI1119" s="10">
        <v>0.20016045694620088</v>
      </c>
      <c r="BJ1119" s="49"/>
      <c r="BK1119" s="10">
        <v>0.13522541932739066</v>
      </c>
      <c r="BL1119" s="10">
        <v>0.14420518932778995</v>
      </c>
      <c r="BM1119" s="10">
        <v>0.10745883742169585</v>
      </c>
      <c r="BN1119" s="39">
        <v>0.13765044624322151</v>
      </c>
    </row>
    <row r="1120" spans="1:66" x14ac:dyDescent="0.15">
      <c r="A1120" s="31" t="s">
        <v>192</v>
      </c>
      <c r="B1120" s="4"/>
      <c r="C1120" s="4"/>
      <c r="D1120" s="4"/>
      <c r="E1120" s="4"/>
      <c r="F1120" s="4"/>
      <c r="G1120" s="6"/>
      <c r="H1120" s="26"/>
      <c r="I1120" s="15"/>
      <c r="J1120" s="14"/>
      <c r="K1120" s="14"/>
      <c r="L1120" s="16"/>
      <c r="M1120" s="26"/>
      <c r="N1120" s="5"/>
      <c r="O1120" s="4"/>
      <c r="P1120" s="4"/>
      <c r="Q1120" s="4"/>
      <c r="R1120" s="4"/>
      <c r="S1120" s="4"/>
      <c r="T1120" s="6"/>
      <c r="U1120" s="26"/>
      <c r="V1120" s="15"/>
      <c r="W1120" s="14"/>
      <c r="X1120" s="14"/>
      <c r="Y1120" s="14"/>
      <c r="Z1120" s="14"/>
      <c r="AA1120" s="16"/>
      <c r="AB1120" s="26"/>
      <c r="AC1120" s="15"/>
      <c r="AD1120" s="14"/>
      <c r="AE1120" s="14"/>
      <c r="AF1120" s="16"/>
      <c r="AG1120" s="26"/>
      <c r="AH1120" s="15"/>
      <c r="AI1120" s="14"/>
      <c r="AJ1120" s="14"/>
      <c r="AK1120" s="14"/>
      <c r="AL1120" s="14"/>
      <c r="AM1120" s="14"/>
      <c r="AN1120" s="14"/>
      <c r="AO1120" s="14"/>
      <c r="AP1120" s="14"/>
      <c r="AQ1120" s="16"/>
      <c r="AR1120" s="26"/>
      <c r="AS1120" s="5"/>
      <c r="AT1120" s="4"/>
      <c r="AU1120" s="4"/>
      <c r="AV1120" s="6"/>
      <c r="AW1120" s="26"/>
      <c r="AX1120" s="5"/>
      <c r="AY1120" s="4"/>
      <c r="AZ1120" s="4"/>
      <c r="BA1120" s="4"/>
      <c r="BB1120" s="6"/>
      <c r="BC1120" s="26"/>
      <c r="BD1120" s="5"/>
      <c r="BE1120" s="4"/>
      <c r="BF1120" s="4"/>
      <c r="BG1120" s="4"/>
      <c r="BH1120" s="4"/>
      <c r="BI1120" s="6"/>
      <c r="BJ1120" s="26"/>
      <c r="BK1120" s="5"/>
      <c r="BL1120" s="4"/>
      <c r="BM1120" s="4"/>
      <c r="BN1120" s="34"/>
    </row>
    <row r="1121" spans="1:66" x14ac:dyDescent="0.15">
      <c r="A1121" s="48" t="s">
        <v>48</v>
      </c>
      <c r="B1121" s="7">
        <v>207.90990584752288</v>
      </c>
      <c r="C1121" s="7">
        <v>81.287306067378765</v>
      </c>
      <c r="D1121" s="7">
        <v>36.153400950644794</v>
      </c>
      <c r="E1121" s="7">
        <v>23.120282182998157</v>
      </c>
      <c r="F1121" s="7">
        <v>34.21528659765351</v>
      </c>
      <c r="G1121" s="7">
        <v>33.133630048847508</v>
      </c>
      <c r="H1121" s="49"/>
      <c r="I1121" s="7">
        <v>207.90990584752288</v>
      </c>
      <c r="J1121" s="7">
        <v>102.48178770681835</v>
      </c>
      <c r="K1121" s="7">
        <v>105.42811814070436</v>
      </c>
      <c r="L1121" s="8" t="s">
        <v>49</v>
      </c>
      <c r="M1121" s="49"/>
      <c r="N1121" s="7">
        <v>207.90990584752288</v>
      </c>
      <c r="O1121" s="7">
        <v>74.344223924636893</v>
      </c>
      <c r="P1121" s="7">
        <v>66.216765276384805</v>
      </c>
      <c r="Q1121" s="8" t="s">
        <v>49</v>
      </c>
      <c r="R1121" s="7">
        <v>28.137563782181573</v>
      </c>
      <c r="S1121" s="7">
        <v>39.211352864319466</v>
      </c>
      <c r="T1121" s="8" t="s">
        <v>49</v>
      </c>
      <c r="U1121" s="49"/>
      <c r="V1121" s="7">
        <v>207.90990584752288</v>
      </c>
      <c r="W1121" s="7">
        <v>118.14635171541258</v>
      </c>
      <c r="X1121" s="7">
        <v>50.909802130453706</v>
      </c>
      <c r="Y1121" s="7">
        <v>24.544335383869836</v>
      </c>
      <c r="Z1121" s="7">
        <v>8.7645635612317072</v>
      </c>
      <c r="AA1121" s="7">
        <v>5.544853056554917</v>
      </c>
      <c r="AB1121" s="49"/>
      <c r="AC1121" s="7">
        <v>207.90990584752288</v>
      </c>
      <c r="AD1121" s="7">
        <v>81.773145335834172</v>
      </c>
      <c r="AE1121" s="7">
        <v>98.83104493696635</v>
      </c>
      <c r="AF1121" s="7">
        <v>27.30571557472221</v>
      </c>
      <c r="AG1121" s="49"/>
      <c r="AH1121" s="7">
        <v>207.90990584752288</v>
      </c>
      <c r="AI1121" s="7">
        <v>38.424196868093993</v>
      </c>
      <c r="AJ1121" s="7">
        <v>43.3489484677402</v>
      </c>
      <c r="AK1121" s="8" t="s">
        <v>49</v>
      </c>
      <c r="AL1121" s="7">
        <v>50.198876180009655</v>
      </c>
      <c r="AM1121" s="7">
        <v>48.632168756956737</v>
      </c>
      <c r="AN1121" s="8" t="s">
        <v>49</v>
      </c>
      <c r="AO1121" s="7">
        <v>13.858714658714865</v>
      </c>
      <c r="AP1121" s="7">
        <v>13.447000916007346</v>
      </c>
      <c r="AQ1121" s="8" t="s">
        <v>49</v>
      </c>
      <c r="AR1121" s="49"/>
      <c r="AS1121" s="7">
        <v>207.90990584752288</v>
      </c>
      <c r="AT1121" s="7">
        <v>59.828661903942418</v>
      </c>
      <c r="AU1121" s="7">
        <v>79.365401195250328</v>
      </c>
      <c r="AV1121" s="7">
        <v>68.715842748330047</v>
      </c>
      <c r="AW1121" s="49"/>
      <c r="AX1121" s="7">
        <v>207.90990584752288</v>
      </c>
      <c r="AY1121" s="7">
        <v>35.234191691224744</v>
      </c>
      <c r="AZ1121" s="7">
        <v>61.319644689287728</v>
      </c>
      <c r="BA1121" s="7">
        <v>63.701049985676669</v>
      </c>
      <c r="BB1121" s="7">
        <v>47.655019481333667</v>
      </c>
      <c r="BC1121" s="49"/>
      <c r="BD1121" s="7">
        <v>207.90990584752288</v>
      </c>
      <c r="BE1121" s="7">
        <v>17.476513276315337</v>
      </c>
      <c r="BF1121" s="7">
        <v>112.15363859110616</v>
      </c>
      <c r="BG1121" s="7">
        <v>19.163684980237001</v>
      </c>
      <c r="BH1121" s="7">
        <v>52.254370607801079</v>
      </c>
      <c r="BI1121" s="7">
        <v>6.8616983920631895</v>
      </c>
      <c r="BJ1121" s="49"/>
      <c r="BK1121" s="7">
        <v>207.90990584752288</v>
      </c>
      <c r="BL1121" s="7">
        <v>73.128605026707604</v>
      </c>
      <c r="BM1121" s="7">
        <v>42.656222243883036</v>
      </c>
      <c r="BN1121" s="35">
        <v>92.125078576932125</v>
      </c>
    </row>
    <row r="1122" spans="1:66" x14ac:dyDescent="0.15">
      <c r="A1122" s="48" t="s">
        <v>182</v>
      </c>
      <c r="B1122" s="7">
        <v>207.90990584752288</v>
      </c>
      <c r="C1122" s="7">
        <v>81.287306067378765</v>
      </c>
      <c r="D1122" s="7">
        <v>36.153400950644794</v>
      </c>
      <c r="E1122" s="7">
        <v>23.120282182998157</v>
      </c>
      <c r="F1122" s="7">
        <v>34.21528659765351</v>
      </c>
      <c r="G1122" s="7">
        <v>33.133630048847508</v>
      </c>
      <c r="H1122" s="49"/>
      <c r="I1122" s="7">
        <v>207.90990584752288</v>
      </c>
      <c r="J1122" s="7">
        <v>102.48178770681835</v>
      </c>
      <c r="K1122" s="7">
        <v>105.42811814070436</v>
      </c>
      <c r="L1122" s="8" t="s">
        <v>49</v>
      </c>
      <c r="M1122" s="49"/>
      <c r="N1122" s="7">
        <v>207.90990584752288</v>
      </c>
      <c r="O1122" s="7">
        <v>74.344223924636893</v>
      </c>
      <c r="P1122" s="7">
        <v>66.216765276384805</v>
      </c>
      <c r="Q1122" s="8" t="s">
        <v>49</v>
      </c>
      <c r="R1122" s="7">
        <v>28.137563782181573</v>
      </c>
      <c r="S1122" s="7">
        <v>39.211352864319466</v>
      </c>
      <c r="T1122" s="8" t="s">
        <v>49</v>
      </c>
      <c r="U1122" s="49"/>
      <c r="V1122" s="7">
        <v>207.90990584752288</v>
      </c>
      <c r="W1122" s="7">
        <v>118.14635171541258</v>
      </c>
      <c r="X1122" s="7">
        <v>50.909802130453706</v>
      </c>
      <c r="Y1122" s="7">
        <v>24.544335383869836</v>
      </c>
      <c r="Z1122" s="7">
        <v>8.7645635612317072</v>
      </c>
      <c r="AA1122" s="7">
        <v>5.544853056554917</v>
      </c>
      <c r="AB1122" s="49"/>
      <c r="AC1122" s="7">
        <v>207.90990584752288</v>
      </c>
      <c r="AD1122" s="7">
        <v>81.773145335834172</v>
      </c>
      <c r="AE1122" s="7">
        <v>98.83104493696635</v>
      </c>
      <c r="AF1122" s="7">
        <v>27.30571557472221</v>
      </c>
      <c r="AG1122" s="49"/>
      <c r="AH1122" s="7">
        <v>207.90990584752288</v>
      </c>
      <c r="AI1122" s="7">
        <v>38.424196868093993</v>
      </c>
      <c r="AJ1122" s="7">
        <v>43.3489484677402</v>
      </c>
      <c r="AK1122" s="8" t="s">
        <v>49</v>
      </c>
      <c r="AL1122" s="7">
        <v>50.198876180009655</v>
      </c>
      <c r="AM1122" s="7">
        <v>48.632168756956737</v>
      </c>
      <c r="AN1122" s="8" t="s">
        <v>49</v>
      </c>
      <c r="AO1122" s="7">
        <v>13.858714658714865</v>
      </c>
      <c r="AP1122" s="7">
        <v>13.447000916007346</v>
      </c>
      <c r="AQ1122" s="8" t="s">
        <v>49</v>
      </c>
      <c r="AR1122" s="49"/>
      <c r="AS1122" s="7">
        <v>207.90990584752288</v>
      </c>
      <c r="AT1122" s="7">
        <v>59.828661903942418</v>
      </c>
      <c r="AU1122" s="7">
        <v>79.365401195250328</v>
      </c>
      <c r="AV1122" s="7">
        <v>68.715842748330047</v>
      </c>
      <c r="AW1122" s="49"/>
      <c r="AX1122" s="7">
        <v>207.90990584752288</v>
      </c>
      <c r="AY1122" s="7">
        <v>35.234191691224744</v>
      </c>
      <c r="AZ1122" s="7">
        <v>61.319644689287728</v>
      </c>
      <c r="BA1122" s="7">
        <v>63.701049985676669</v>
      </c>
      <c r="BB1122" s="7">
        <v>47.655019481333667</v>
      </c>
      <c r="BC1122" s="49"/>
      <c r="BD1122" s="7">
        <v>207.90990584752288</v>
      </c>
      <c r="BE1122" s="7">
        <v>17.476513276315337</v>
      </c>
      <c r="BF1122" s="7">
        <v>112.15363859110616</v>
      </c>
      <c r="BG1122" s="7">
        <v>19.163684980237001</v>
      </c>
      <c r="BH1122" s="7">
        <v>52.254370607801079</v>
      </c>
      <c r="BI1122" s="7">
        <v>6.8616983920631895</v>
      </c>
      <c r="BJ1122" s="49"/>
      <c r="BK1122" s="7">
        <v>207.90990584752288</v>
      </c>
      <c r="BL1122" s="7">
        <v>73.128605026707604</v>
      </c>
      <c r="BM1122" s="7">
        <v>42.656222243883036</v>
      </c>
      <c r="BN1122" s="35">
        <v>92.125078576932125</v>
      </c>
    </row>
    <row r="1123" spans="1:66" x14ac:dyDescent="0.15">
      <c r="A1123" s="48" t="s">
        <v>183</v>
      </c>
      <c r="B1123" s="7">
        <v>334.57821684885329</v>
      </c>
      <c r="C1123" s="7">
        <v>135.91154552081764</v>
      </c>
      <c r="D1123" s="7">
        <v>61.106150474849095</v>
      </c>
      <c r="E1123" s="7">
        <v>38.582181354717456</v>
      </c>
      <c r="F1123" s="7">
        <v>47.981173804142216</v>
      </c>
      <c r="G1123" s="7">
        <v>50.997165694326668</v>
      </c>
      <c r="H1123" s="49"/>
      <c r="I1123" s="7">
        <v>334.57821684885329</v>
      </c>
      <c r="J1123" s="7">
        <v>159.47888265079007</v>
      </c>
      <c r="K1123" s="7">
        <v>175.09933419806293</v>
      </c>
      <c r="L1123" s="8" t="s">
        <v>49</v>
      </c>
      <c r="M1123" s="49"/>
      <c r="N1123" s="7">
        <v>334.57821684885329</v>
      </c>
      <c r="O1123" s="7">
        <v>121.14461037995709</v>
      </c>
      <c r="P1123" s="7">
        <v>114.45526697042715</v>
      </c>
      <c r="Q1123" s="8" t="s">
        <v>49</v>
      </c>
      <c r="R1123" s="7">
        <v>38.334272270832798</v>
      </c>
      <c r="S1123" s="7">
        <v>60.644067227636121</v>
      </c>
      <c r="T1123" s="8" t="s">
        <v>49</v>
      </c>
      <c r="U1123" s="49"/>
      <c r="V1123" s="7">
        <v>334.57821684885329</v>
      </c>
      <c r="W1123" s="7">
        <v>195.04585776333062</v>
      </c>
      <c r="X1123" s="7">
        <v>76.889286899726514</v>
      </c>
      <c r="Y1123" s="7">
        <v>42.493518313160926</v>
      </c>
      <c r="Z1123" s="7">
        <v>12.728125582913247</v>
      </c>
      <c r="AA1123" s="7">
        <v>7.4214282897216926</v>
      </c>
      <c r="AB1123" s="49"/>
      <c r="AC1123" s="7">
        <v>334.57821684885329</v>
      </c>
      <c r="AD1123" s="7">
        <v>135.88692798723619</v>
      </c>
      <c r="AE1123" s="7">
        <v>153.26873550789117</v>
      </c>
      <c r="AF1123" s="7">
        <v>45.422553353725675</v>
      </c>
      <c r="AG1123" s="49"/>
      <c r="AH1123" s="7">
        <v>334.57821684885329</v>
      </c>
      <c r="AI1123" s="7">
        <v>56.066981669014297</v>
      </c>
      <c r="AJ1123" s="7">
        <v>79.819946318222051</v>
      </c>
      <c r="AK1123" s="8" t="s">
        <v>49</v>
      </c>
      <c r="AL1123" s="7">
        <v>80.296559145320785</v>
      </c>
      <c r="AM1123" s="7">
        <v>72.97217636257038</v>
      </c>
      <c r="AN1123" s="8" t="s">
        <v>49</v>
      </c>
      <c r="AO1123" s="7">
        <v>23.115341836454974</v>
      </c>
      <c r="AP1123" s="7">
        <v>22.307211517270698</v>
      </c>
      <c r="AQ1123" s="8" t="s">
        <v>49</v>
      </c>
      <c r="AR1123" s="49"/>
      <c r="AS1123" s="7">
        <v>334.57821684885329</v>
      </c>
      <c r="AT1123" s="7">
        <v>89.935931112778405</v>
      </c>
      <c r="AU1123" s="7">
        <v>128.24373523862474</v>
      </c>
      <c r="AV1123" s="7">
        <v>116.39855049744985</v>
      </c>
      <c r="AW1123" s="49"/>
      <c r="AX1123" s="7">
        <v>334.57821684885329</v>
      </c>
      <c r="AY1123" s="7">
        <v>44.235216503373636</v>
      </c>
      <c r="AZ1123" s="7">
        <v>90.878539747840108</v>
      </c>
      <c r="BA1123" s="7">
        <v>113.38420449060779</v>
      </c>
      <c r="BB1123" s="7">
        <v>86.08025610703146</v>
      </c>
      <c r="BC1123" s="49"/>
      <c r="BD1123" s="7">
        <v>334.57821684885329</v>
      </c>
      <c r="BE1123" s="7">
        <v>28.464725081278903</v>
      </c>
      <c r="BF1123" s="7">
        <v>195.98138639406162</v>
      </c>
      <c r="BG1123" s="7">
        <v>27.054540109610993</v>
      </c>
      <c r="BH1123" s="7">
        <v>72.692523841357385</v>
      </c>
      <c r="BI1123" s="7">
        <v>10.385041422544088</v>
      </c>
      <c r="BJ1123" s="49"/>
      <c r="BK1123" s="7">
        <v>334.57821684885329</v>
      </c>
      <c r="BL1123" s="7">
        <v>134.63340829482144</v>
      </c>
      <c r="BM1123" s="7">
        <v>56.103289933784723</v>
      </c>
      <c r="BN1123" s="35">
        <v>143.84151862024686</v>
      </c>
    </row>
    <row r="1124" spans="1:66" x14ac:dyDescent="0.15">
      <c r="A1124" s="47" t="s">
        <v>184</v>
      </c>
      <c r="B1124" s="9"/>
      <c r="C1124" s="9"/>
      <c r="D1124" s="9"/>
      <c r="E1124" s="9"/>
      <c r="F1124" s="9"/>
      <c r="G1124" s="9"/>
      <c r="H1124" s="49"/>
      <c r="I1124" s="9"/>
      <c r="J1124" s="9"/>
      <c r="K1124" s="9"/>
      <c r="L1124" s="9"/>
      <c r="M1124" s="49"/>
      <c r="N1124" s="9"/>
      <c r="O1124" s="9"/>
      <c r="P1124" s="9"/>
      <c r="Q1124" s="9"/>
      <c r="R1124" s="9"/>
      <c r="S1124" s="9"/>
      <c r="T1124" s="9"/>
      <c r="U1124" s="49"/>
      <c r="V1124" s="9"/>
      <c r="W1124" s="9"/>
      <c r="X1124" s="9"/>
      <c r="Y1124" s="9"/>
      <c r="Z1124" s="9"/>
      <c r="AA1124" s="9"/>
      <c r="AB1124" s="49"/>
      <c r="AC1124" s="9"/>
      <c r="AD1124" s="9"/>
      <c r="AE1124" s="9"/>
      <c r="AF1124" s="9"/>
      <c r="AG1124" s="49"/>
      <c r="AH1124" s="9"/>
      <c r="AI1124" s="9"/>
      <c r="AJ1124" s="9"/>
      <c r="AK1124" s="9"/>
      <c r="AL1124" s="9"/>
      <c r="AM1124" s="9"/>
      <c r="AN1124" s="9"/>
      <c r="AO1124" s="9"/>
      <c r="AP1124" s="9"/>
      <c r="AQ1124" s="9"/>
      <c r="AR1124" s="49"/>
      <c r="AS1124" s="9"/>
      <c r="AT1124" s="11"/>
      <c r="AU1124" s="11"/>
      <c r="AV1124" s="11"/>
      <c r="AW1124" s="49"/>
      <c r="AX1124" s="9"/>
      <c r="AY1124" s="9"/>
      <c r="AZ1124" s="9"/>
      <c r="BA1124" s="11"/>
      <c r="BB1124" s="11"/>
      <c r="BC1124" s="49"/>
      <c r="BD1124" s="9"/>
      <c r="BE1124" s="9"/>
      <c r="BF1124" s="9"/>
      <c r="BG1124" s="9"/>
      <c r="BH1124" s="9"/>
      <c r="BI1124" s="9"/>
      <c r="BJ1124" s="49"/>
      <c r="BK1124" s="9"/>
      <c r="BL1124" s="9"/>
      <c r="BM1124" s="9"/>
      <c r="BN1124" s="38"/>
    </row>
    <row r="1125" spans="1:66" x14ac:dyDescent="0.15">
      <c r="A1125" s="51" t="s">
        <v>185</v>
      </c>
      <c r="B1125" s="17">
        <v>160.66066450750586</v>
      </c>
      <c r="C1125" s="17">
        <v>60.735357656793184</v>
      </c>
      <c r="D1125" s="17">
        <v>23.239700457645412</v>
      </c>
      <c r="E1125" s="17">
        <v>19.206421138552393</v>
      </c>
      <c r="F1125" s="17">
        <v>30.289457920199627</v>
      </c>
      <c r="G1125" s="17">
        <v>27.189727334315194</v>
      </c>
      <c r="H1125" s="49"/>
      <c r="I1125" s="17">
        <v>160.66066450750586</v>
      </c>
      <c r="J1125" s="17">
        <v>78.988626789080811</v>
      </c>
      <c r="K1125" s="17">
        <v>81.672037718424988</v>
      </c>
      <c r="L1125" s="21" t="s">
        <v>49</v>
      </c>
      <c r="M1125" s="49"/>
      <c r="N1125" s="17">
        <v>160.66066450750586</v>
      </c>
      <c r="O1125" s="17">
        <v>53.171938162931731</v>
      </c>
      <c r="P1125" s="17">
        <v>50.009541090059258</v>
      </c>
      <c r="Q1125" s="21" t="s">
        <v>49</v>
      </c>
      <c r="R1125" s="17">
        <v>25.816688626149134</v>
      </c>
      <c r="S1125" s="17">
        <v>31.662496628365684</v>
      </c>
      <c r="T1125" s="21" t="s">
        <v>49</v>
      </c>
      <c r="U1125" s="49"/>
      <c r="V1125" s="17">
        <v>160.66066450750586</v>
      </c>
      <c r="W1125" s="17">
        <v>98.351029782443987</v>
      </c>
      <c r="X1125" s="17">
        <v>36.673210993007686</v>
      </c>
      <c r="Y1125" s="17">
        <v>16.46639580558988</v>
      </c>
      <c r="Z1125" s="17">
        <v>6.8809509684601933</v>
      </c>
      <c r="AA1125" s="17">
        <v>2.2890769580040602</v>
      </c>
      <c r="AB1125" s="49"/>
      <c r="AC1125" s="17">
        <v>160.66066450750586</v>
      </c>
      <c r="AD1125" s="17">
        <v>63.841052443966817</v>
      </c>
      <c r="AE1125" s="17">
        <v>74.358927133370386</v>
      </c>
      <c r="AF1125" s="17">
        <v>22.460684930168608</v>
      </c>
      <c r="AG1125" s="49"/>
      <c r="AH1125" s="17">
        <v>160.66066450750586</v>
      </c>
      <c r="AI1125" s="17">
        <v>27.676326063379619</v>
      </c>
      <c r="AJ1125" s="17">
        <v>36.164726380587211</v>
      </c>
      <c r="AK1125" s="21" t="s">
        <v>49</v>
      </c>
      <c r="AL1125" s="17">
        <v>40.492831822042909</v>
      </c>
      <c r="AM1125" s="17">
        <v>33.866095311327484</v>
      </c>
      <c r="AN1125" s="21" t="s">
        <v>49</v>
      </c>
      <c r="AO1125" s="17">
        <v>10.819468903658363</v>
      </c>
      <c r="AP1125" s="17">
        <v>11.641216026510238</v>
      </c>
      <c r="AQ1125" s="21" t="s">
        <v>49</v>
      </c>
      <c r="AR1125" s="49"/>
      <c r="AS1125" s="17">
        <v>160.66066450750586</v>
      </c>
      <c r="AT1125" s="19">
        <v>42.964773126171039</v>
      </c>
      <c r="AU1125" s="19">
        <v>68.385025987435412</v>
      </c>
      <c r="AV1125" s="19">
        <v>49.310865393899384</v>
      </c>
      <c r="AW1125" s="49"/>
      <c r="AX1125" s="17">
        <v>160.66066450750586</v>
      </c>
      <c r="AY1125" s="17">
        <v>26.21969860208166</v>
      </c>
      <c r="AZ1125" s="17">
        <v>46.640140636936373</v>
      </c>
      <c r="BA1125" s="19">
        <v>54.62161070156764</v>
      </c>
      <c r="BB1125" s="19">
        <v>33.179214566920145</v>
      </c>
      <c r="BC1125" s="49"/>
      <c r="BD1125" s="17">
        <v>160.66066450750586</v>
      </c>
      <c r="BE1125" s="17">
        <v>16.538225659731946</v>
      </c>
      <c r="BF1125" s="17">
        <v>84.241478247686885</v>
      </c>
      <c r="BG1125" s="17">
        <v>12.659547550991277</v>
      </c>
      <c r="BH1125" s="17">
        <v>40.359714657032519</v>
      </c>
      <c r="BI1125" s="17">
        <v>6.8616983920631895</v>
      </c>
      <c r="BJ1125" s="49"/>
      <c r="BK1125" s="17">
        <v>160.66066450750586</v>
      </c>
      <c r="BL1125" s="17">
        <v>60.54551237093925</v>
      </c>
      <c r="BM1125" s="17">
        <v>31.414847641573253</v>
      </c>
      <c r="BN1125" s="41">
        <v>68.700304494993304</v>
      </c>
    </row>
    <row r="1126" spans="1:66" x14ac:dyDescent="0.15">
      <c r="A1126" s="51" t="s">
        <v>186</v>
      </c>
      <c r="B1126" s="18">
        <v>0.77274175009886881</v>
      </c>
      <c r="C1126" s="18">
        <v>0.74716903038279869</v>
      </c>
      <c r="D1126" s="18">
        <v>0.64280814104795669</v>
      </c>
      <c r="E1126" s="18">
        <v>0.83071741886766937</v>
      </c>
      <c r="F1126" s="18">
        <v>0.88526097344678922</v>
      </c>
      <c r="G1126" s="18">
        <v>0.82060816440065665</v>
      </c>
      <c r="H1126" s="49"/>
      <c r="I1126" s="18">
        <v>0.77274175009886881</v>
      </c>
      <c r="J1126" s="18">
        <v>0.77075769809024819</v>
      </c>
      <c r="K1126" s="18">
        <v>0.77467035510797499</v>
      </c>
      <c r="L1126" s="21" t="s">
        <v>49</v>
      </c>
      <c r="M1126" s="49"/>
      <c r="N1126" s="18">
        <v>0.77274175009886881</v>
      </c>
      <c r="O1126" s="18">
        <v>0.7152127677979716</v>
      </c>
      <c r="P1126" s="18">
        <v>0.75523986835240942</v>
      </c>
      <c r="Q1126" s="21" t="s">
        <v>49</v>
      </c>
      <c r="R1126" s="18">
        <v>0.91751684069030315</v>
      </c>
      <c r="S1126" s="18">
        <v>0.80748289246549065</v>
      </c>
      <c r="T1126" s="21" t="s">
        <v>49</v>
      </c>
      <c r="U1126" s="49"/>
      <c r="V1126" s="18">
        <v>0.77274175009886881</v>
      </c>
      <c r="W1126" s="18">
        <v>0.83245084045717321</v>
      </c>
      <c r="X1126" s="18">
        <v>0.72035658082179344</v>
      </c>
      <c r="Y1126" s="18">
        <v>0.67088375171125414</v>
      </c>
      <c r="Z1126" s="18">
        <v>0.78508769094866315</v>
      </c>
      <c r="AA1126" s="18">
        <v>0.41282914707685525</v>
      </c>
      <c r="AB1126" s="49"/>
      <c r="AC1126" s="18">
        <v>0.77274175009886881</v>
      </c>
      <c r="AD1126" s="18">
        <v>0.78070926808279129</v>
      </c>
      <c r="AE1126" s="18">
        <v>0.75238430576946658</v>
      </c>
      <c r="AF1126" s="18">
        <v>0.8225634984259923</v>
      </c>
      <c r="AG1126" s="49"/>
      <c r="AH1126" s="18">
        <v>0.77274175009886881</v>
      </c>
      <c r="AI1126" s="18">
        <v>0.72028378780145697</v>
      </c>
      <c r="AJ1126" s="18">
        <v>0.83426998021648879</v>
      </c>
      <c r="AK1126" s="21" t="s">
        <v>49</v>
      </c>
      <c r="AL1126" s="18">
        <v>0.80664817429056479</v>
      </c>
      <c r="AM1126" s="18">
        <v>0.69637230205743195</v>
      </c>
      <c r="AN1126" s="21" t="s">
        <v>49</v>
      </c>
      <c r="AO1126" s="18">
        <v>0.78069786196620239</v>
      </c>
      <c r="AP1126" s="18">
        <v>0.86571095660836184</v>
      </c>
      <c r="AQ1126" s="21" t="s">
        <v>49</v>
      </c>
      <c r="AR1126" s="49"/>
      <c r="AS1126" s="18">
        <v>0.77274175009886881</v>
      </c>
      <c r="AT1126" s="20">
        <v>0.71813026998920515</v>
      </c>
      <c r="AU1126" s="20">
        <v>0.86164783340789008</v>
      </c>
      <c r="AV1126" s="20">
        <v>0.71760548108969746</v>
      </c>
      <c r="AW1126" s="49"/>
      <c r="AX1126" s="18">
        <v>0.77274175009886881</v>
      </c>
      <c r="AY1126" s="18">
        <v>0.74415496265270675</v>
      </c>
      <c r="AZ1126" s="18">
        <v>0.76060683119196548</v>
      </c>
      <c r="BA1126" s="20">
        <v>0.85746798072950825</v>
      </c>
      <c r="BB1126" s="20">
        <v>0.69623756170987083</v>
      </c>
      <c r="BC1126" s="49"/>
      <c r="BD1126" s="18">
        <v>0.77274175009886881</v>
      </c>
      <c r="BE1126" s="18">
        <v>0.94631150952432919</v>
      </c>
      <c r="BF1126" s="18">
        <v>0.75112568175177585</v>
      </c>
      <c r="BG1126" s="18">
        <v>0.66060090029901519</v>
      </c>
      <c r="BH1126" s="18">
        <v>0.77237012306502073</v>
      </c>
      <c r="BI1126" s="18">
        <v>1</v>
      </c>
      <c r="BJ1126" s="49"/>
      <c r="BK1126" s="18">
        <v>0.77274175009886881</v>
      </c>
      <c r="BL1126" s="18">
        <v>0.82793200210543016</v>
      </c>
      <c r="BM1126" s="18">
        <v>0.73646577190923623</v>
      </c>
      <c r="BN1126" s="42">
        <v>0.74572858505214534</v>
      </c>
    </row>
    <row r="1127" spans="1:66" x14ac:dyDescent="0.15">
      <c r="A1127" s="50" t="s">
        <v>187</v>
      </c>
      <c r="B1127" s="10">
        <v>0.48018865669334593</v>
      </c>
      <c r="C1127" s="10">
        <v>0.44687415939575437</v>
      </c>
      <c r="D1127" s="10">
        <v>0.38031687934933367</v>
      </c>
      <c r="E1127" s="10">
        <v>0.49780547558916127</v>
      </c>
      <c r="F1127" s="10">
        <v>0.63127796839319383</v>
      </c>
      <c r="G1127" s="10">
        <v>0.53316153876645733</v>
      </c>
      <c r="H1127" s="49"/>
      <c r="I1127" s="10">
        <v>0.48018865669334593</v>
      </c>
      <c r="J1127" s="10">
        <v>0.49529207551598992</v>
      </c>
      <c r="K1127" s="10">
        <v>0.46643260005798753</v>
      </c>
      <c r="L1127" s="13" t="s">
        <v>49</v>
      </c>
      <c r="M1127" s="49"/>
      <c r="N1127" s="10">
        <v>0.48018865669334593</v>
      </c>
      <c r="O1127" s="10">
        <v>0.43891294871611414</v>
      </c>
      <c r="P1127" s="10">
        <v>0.43693525351682311</v>
      </c>
      <c r="Q1127" s="13" t="s">
        <v>49</v>
      </c>
      <c r="R1127" s="10">
        <v>0.67346233792449339</v>
      </c>
      <c r="S1127" s="10">
        <v>0.52210377825609888</v>
      </c>
      <c r="T1127" s="13" t="s">
        <v>49</v>
      </c>
      <c r="U1127" s="49"/>
      <c r="V1127" s="10">
        <v>0.48018865669334593</v>
      </c>
      <c r="W1127" s="10">
        <v>0.50424567283958166</v>
      </c>
      <c r="X1127" s="10">
        <v>0.47696125782560911</v>
      </c>
      <c r="Y1127" s="10">
        <v>0.38750370548841967</v>
      </c>
      <c r="Z1127" s="10">
        <v>0.54060992120453788</v>
      </c>
      <c r="AA1127" s="10">
        <v>0.30844156524079297</v>
      </c>
      <c r="AB1127" s="49"/>
      <c r="AC1127" s="10">
        <v>0.48018865669334593</v>
      </c>
      <c r="AD1127" s="10">
        <v>0.46981010896032166</v>
      </c>
      <c r="AE1127" s="10">
        <v>0.48515391535635105</v>
      </c>
      <c r="AF1127" s="10">
        <v>0.49448309863290246</v>
      </c>
      <c r="AG1127" s="49"/>
      <c r="AH1127" s="10">
        <v>0.48018865669334593</v>
      </c>
      <c r="AI1127" s="10">
        <v>0.49362967720937762</v>
      </c>
      <c r="AJ1127" s="10">
        <v>0.45307881110828541</v>
      </c>
      <c r="AK1127" s="13" t="s">
        <v>49</v>
      </c>
      <c r="AL1127" s="10">
        <v>0.50429099643932374</v>
      </c>
      <c r="AM1127" s="10">
        <v>0.4640960020578257</v>
      </c>
      <c r="AN1127" s="13" t="s">
        <v>49</v>
      </c>
      <c r="AO1127" s="10">
        <v>0.46806441281327221</v>
      </c>
      <c r="AP1127" s="10">
        <v>0.5218588624354672</v>
      </c>
      <c r="AQ1127" s="13" t="s">
        <v>49</v>
      </c>
      <c r="AR1127" s="49"/>
      <c r="AS1127" s="10">
        <v>0.48018865669334593</v>
      </c>
      <c r="AT1127" s="12">
        <v>0.47772645031376626</v>
      </c>
      <c r="AU1127" s="12">
        <v>0.53324262475816486</v>
      </c>
      <c r="AV1127" s="12">
        <v>0.42363813967751879</v>
      </c>
      <c r="AW1127" s="49"/>
      <c r="AX1127" s="10">
        <v>0.48018865669334593</v>
      </c>
      <c r="AY1127" s="10">
        <v>0.5927335881826642</v>
      </c>
      <c r="AZ1127" s="10">
        <v>0.51321401913310183</v>
      </c>
      <c r="BA1127" s="12">
        <v>0.48173915358811936</v>
      </c>
      <c r="BB1127" s="12">
        <v>0.38544511909520102</v>
      </c>
      <c r="BC1127" s="49"/>
      <c r="BD1127" s="10">
        <v>0.48018865669334593</v>
      </c>
      <c r="BE1127" s="10">
        <v>0.58100774247804166</v>
      </c>
      <c r="BF1127" s="10">
        <v>0.42984428163142879</v>
      </c>
      <c r="BG1127" s="10">
        <v>0.46792691724573188</v>
      </c>
      <c r="BH1127" s="10">
        <v>0.55521135495464013</v>
      </c>
      <c r="BI1127" s="10">
        <v>0.66072903447141351</v>
      </c>
      <c r="BJ1127" s="49"/>
      <c r="BK1127" s="10">
        <v>0.48018865669334593</v>
      </c>
      <c r="BL1127" s="10">
        <v>0.4497064520446229</v>
      </c>
      <c r="BM1127" s="10">
        <v>0.55994662128816819</v>
      </c>
      <c r="BN1127" s="39">
        <v>0.47761108999667623</v>
      </c>
    </row>
    <row r="1128" spans="1:66" x14ac:dyDescent="0.15">
      <c r="A1128" s="47" t="s">
        <v>188</v>
      </c>
      <c r="B1128" s="9"/>
      <c r="C1128" s="9"/>
      <c r="D1128" s="9"/>
      <c r="E1128" s="9"/>
      <c r="F1128" s="9"/>
      <c r="G1128" s="9"/>
      <c r="H1128" s="49"/>
      <c r="I1128" s="9"/>
      <c r="J1128" s="9"/>
      <c r="K1128" s="9"/>
      <c r="L1128" s="9"/>
      <c r="M1128" s="49"/>
      <c r="N1128" s="9"/>
      <c r="O1128" s="9"/>
      <c r="P1128" s="9"/>
      <c r="Q1128" s="9"/>
      <c r="R1128" s="9"/>
      <c r="S1128" s="9"/>
      <c r="T1128" s="9"/>
      <c r="U1128" s="49"/>
      <c r="V1128" s="9"/>
      <c r="W1128" s="9"/>
      <c r="X1128" s="9"/>
      <c r="Y1128" s="9"/>
      <c r="Z1128" s="9"/>
      <c r="AA1128" s="9"/>
      <c r="AB1128" s="49"/>
      <c r="AC1128" s="9"/>
      <c r="AD1128" s="9"/>
      <c r="AE1128" s="9"/>
      <c r="AF1128" s="9"/>
      <c r="AG1128" s="49"/>
      <c r="AH1128" s="9"/>
      <c r="AI1128" s="9"/>
      <c r="AJ1128" s="9"/>
      <c r="AK1128" s="9"/>
      <c r="AL1128" s="9"/>
      <c r="AM1128" s="9"/>
      <c r="AN1128" s="9"/>
      <c r="AO1128" s="9"/>
      <c r="AP1128" s="9"/>
      <c r="AQ1128" s="9"/>
      <c r="AR1128" s="49"/>
      <c r="AS1128" s="9"/>
      <c r="AT1128" s="11"/>
      <c r="AU1128" s="9"/>
      <c r="AV1128" s="11"/>
      <c r="AW1128" s="49"/>
      <c r="AX1128" s="9"/>
      <c r="AY1128" s="9"/>
      <c r="AZ1128" s="9"/>
      <c r="BA1128" s="11"/>
      <c r="BB1128" s="11"/>
      <c r="BC1128" s="49"/>
      <c r="BD1128" s="9"/>
      <c r="BE1128" s="9"/>
      <c r="BF1128" s="9"/>
      <c r="BG1128" s="9"/>
      <c r="BH1128" s="9"/>
      <c r="BI1128" s="9"/>
      <c r="BJ1128" s="49"/>
      <c r="BK1128" s="9"/>
      <c r="BL1128" s="9"/>
      <c r="BM1128" s="9"/>
      <c r="BN1128" s="38"/>
    </row>
    <row r="1129" spans="1:66" x14ac:dyDescent="0.15">
      <c r="A1129" s="51" t="s">
        <v>185</v>
      </c>
      <c r="B1129" s="17">
        <v>31.674197105191922</v>
      </c>
      <c r="C1129" s="17">
        <v>17.761210468709471</v>
      </c>
      <c r="D1129" s="17">
        <v>9.35409032181221</v>
      </c>
      <c r="E1129" s="17">
        <v>2.1920501215784571</v>
      </c>
      <c r="F1129" s="17">
        <v>1.499348920178071</v>
      </c>
      <c r="G1129" s="17">
        <v>0.86749727291372059</v>
      </c>
      <c r="H1129" s="49"/>
      <c r="I1129" s="17">
        <v>31.674197105191922</v>
      </c>
      <c r="J1129" s="17">
        <v>11.780699899515213</v>
      </c>
      <c r="K1129" s="17">
        <v>19.893497205676717</v>
      </c>
      <c r="L1129" s="21" t="s">
        <v>49</v>
      </c>
      <c r="M1129" s="49"/>
      <c r="N1129" s="17">
        <v>31.674197105191922</v>
      </c>
      <c r="O1129" s="17">
        <v>11.780699899515213</v>
      </c>
      <c r="P1129" s="17">
        <v>17.526651012584924</v>
      </c>
      <c r="Q1129" s="21" t="s">
        <v>49</v>
      </c>
      <c r="R1129" s="17">
        <v>0</v>
      </c>
      <c r="S1129" s="17">
        <v>2.3668461930917917</v>
      </c>
      <c r="T1129" s="21" t="s">
        <v>49</v>
      </c>
      <c r="U1129" s="49"/>
      <c r="V1129" s="17">
        <v>31.674197105191922</v>
      </c>
      <c r="W1129" s="17">
        <v>13.617967197434609</v>
      </c>
      <c r="X1129" s="17">
        <v>11.054775612018123</v>
      </c>
      <c r="Y1129" s="17">
        <v>4.8588329842460993</v>
      </c>
      <c r="Z1129" s="17">
        <v>1.2043336949097072</v>
      </c>
      <c r="AA1129" s="17">
        <v>0.93828761658338788</v>
      </c>
      <c r="AB1129" s="49"/>
      <c r="AC1129" s="17">
        <v>31.674197105191922</v>
      </c>
      <c r="AD1129" s="17">
        <v>16.925957608100138</v>
      </c>
      <c r="AE1129" s="17">
        <v>12.649714769660381</v>
      </c>
      <c r="AF1129" s="17">
        <v>2.0985247274314078</v>
      </c>
      <c r="AG1129" s="49"/>
      <c r="AH1129" s="17">
        <v>31.674197105191922</v>
      </c>
      <c r="AI1129" s="17">
        <v>5.6178446273374565</v>
      </c>
      <c r="AJ1129" s="17">
        <v>11.308112980762681</v>
      </c>
      <c r="AK1129" s="21" t="s">
        <v>49</v>
      </c>
      <c r="AL1129" s="17">
        <v>4.7261140741296295</v>
      </c>
      <c r="AM1129" s="17">
        <v>7.9236006955307525</v>
      </c>
      <c r="AN1129" s="21" t="s">
        <v>49</v>
      </c>
      <c r="AO1129" s="17">
        <v>1.4367411980481237</v>
      </c>
      <c r="AP1129" s="17">
        <v>0.66178352938328411</v>
      </c>
      <c r="AQ1129" s="21" t="s">
        <v>49</v>
      </c>
      <c r="AR1129" s="49"/>
      <c r="AS1129" s="17">
        <v>31.674197105191922</v>
      </c>
      <c r="AT1129" s="19">
        <v>5.5271642143908073</v>
      </c>
      <c r="AU1129" s="17">
        <v>10.55537490617982</v>
      </c>
      <c r="AV1129" s="19">
        <v>15.591657984621303</v>
      </c>
      <c r="AW1129" s="49"/>
      <c r="AX1129" s="17">
        <v>31.674197105191922</v>
      </c>
      <c r="AY1129" s="17">
        <v>4.8381133588821266</v>
      </c>
      <c r="AZ1129" s="17">
        <v>7.4816889931123614</v>
      </c>
      <c r="BA1129" s="19">
        <v>6.5205892139412738</v>
      </c>
      <c r="BB1129" s="19">
        <v>12.833805539256167</v>
      </c>
      <c r="BC1129" s="49"/>
      <c r="BD1129" s="17">
        <v>31.674197105191922</v>
      </c>
      <c r="BE1129" s="17">
        <v>0</v>
      </c>
      <c r="BF1129" s="17">
        <v>24.276839199050674</v>
      </c>
      <c r="BG1129" s="17">
        <v>2.5319772211337259</v>
      </c>
      <c r="BH1129" s="17">
        <v>4.8653806850075227</v>
      </c>
      <c r="BI1129" s="17">
        <v>0</v>
      </c>
      <c r="BJ1129" s="49"/>
      <c r="BK1129" s="17">
        <v>31.674197105191922</v>
      </c>
      <c r="BL1129" s="17">
        <v>14.917896392953114</v>
      </c>
      <c r="BM1129" s="17">
        <v>3.7120980446133878</v>
      </c>
      <c r="BN1129" s="41">
        <v>13.044202667625424</v>
      </c>
    </row>
    <row r="1130" spans="1:66" x14ac:dyDescent="0.15">
      <c r="A1130" s="51" t="s">
        <v>186</v>
      </c>
      <c r="B1130" s="18">
        <v>0.15234578158301496</v>
      </c>
      <c r="C1130" s="18">
        <v>0.21849918920904166</v>
      </c>
      <c r="D1130" s="18">
        <v>0.25873334391367625</v>
      </c>
      <c r="E1130" s="18">
        <v>9.4810699291136405E-2</v>
      </c>
      <c r="F1130" s="18">
        <v>4.3821024731118187E-2</v>
      </c>
      <c r="G1130" s="18">
        <v>2.618177578595542E-2</v>
      </c>
      <c r="H1130" s="49"/>
      <c r="I1130" s="18">
        <v>0.15234578158301496</v>
      </c>
      <c r="J1130" s="18">
        <v>0.11495408270216402</v>
      </c>
      <c r="K1130" s="18">
        <v>0.18869251919233593</v>
      </c>
      <c r="L1130" s="21" t="s">
        <v>49</v>
      </c>
      <c r="M1130" s="49"/>
      <c r="N1130" s="18">
        <v>0.15234578158301496</v>
      </c>
      <c r="O1130" s="18">
        <v>0.15846153578060573</v>
      </c>
      <c r="P1130" s="18">
        <v>0.26468600420799376</v>
      </c>
      <c r="Q1130" s="21" t="s">
        <v>49</v>
      </c>
      <c r="R1130" s="18">
        <v>0</v>
      </c>
      <c r="S1130" s="18">
        <v>6.0361247960039485E-2</v>
      </c>
      <c r="T1130" s="21" t="s">
        <v>49</v>
      </c>
      <c r="U1130" s="49"/>
      <c r="V1130" s="18">
        <v>0.15234578158301496</v>
      </c>
      <c r="W1130" s="18">
        <v>0.11526354389881767</v>
      </c>
      <c r="X1130" s="18">
        <v>0.21714434449560102</v>
      </c>
      <c r="Y1130" s="18">
        <v>0.19796148106089076</v>
      </c>
      <c r="Z1130" s="18">
        <v>0.13740943134200501</v>
      </c>
      <c r="AA1130" s="18">
        <v>0.16921776050930321</v>
      </c>
      <c r="AB1130" s="49"/>
      <c r="AC1130" s="18">
        <v>0.15234578158301496</v>
      </c>
      <c r="AD1130" s="18">
        <v>0.20698675021716376</v>
      </c>
      <c r="AE1130" s="18">
        <v>0.12799333223409981</v>
      </c>
      <c r="AF1130" s="18">
        <v>7.6852947570217878E-2</v>
      </c>
      <c r="AG1130" s="49"/>
      <c r="AH1130" s="18">
        <v>0.15234578158301496</v>
      </c>
      <c r="AI1130" s="18">
        <v>0.14620590891262852</v>
      </c>
      <c r="AJ1130" s="18">
        <v>0.26086245181190615</v>
      </c>
      <c r="AK1130" s="21" t="s">
        <v>49</v>
      </c>
      <c r="AL1130" s="18">
        <v>9.4147806360885752E-2</v>
      </c>
      <c r="AM1130" s="18">
        <v>0.16292920710835659</v>
      </c>
      <c r="AN1130" s="21" t="s">
        <v>49</v>
      </c>
      <c r="AO1130" s="18">
        <v>0.10367059524850297</v>
      </c>
      <c r="AP1130" s="18">
        <v>4.921421018091069E-2</v>
      </c>
      <c r="AQ1130" s="21" t="s">
        <v>49</v>
      </c>
      <c r="AR1130" s="49"/>
      <c r="AS1130" s="18">
        <v>0.15234578158301496</v>
      </c>
      <c r="AT1130" s="20">
        <v>9.2383216313025943E-2</v>
      </c>
      <c r="AU1130" s="18">
        <v>0.13299718450628223</v>
      </c>
      <c r="AV1130" s="20">
        <v>0.22690048409542668</v>
      </c>
      <c r="AW1130" s="49"/>
      <c r="AX1130" s="18">
        <v>0.15234578158301496</v>
      </c>
      <c r="AY1130" s="18">
        <v>0.1373130225685604</v>
      </c>
      <c r="AZ1130" s="18">
        <v>0.122011290688698</v>
      </c>
      <c r="BA1130" s="20">
        <v>0.10236235062699035</v>
      </c>
      <c r="BB1130" s="20">
        <v>0.26930647975672595</v>
      </c>
      <c r="BC1130" s="49"/>
      <c r="BD1130" s="18">
        <v>0.15234578158301496</v>
      </c>
      <c r="BE1130" s="18">
        <v>0</v>
      </c>
      <c r="BF1130" s="18">
        <v>0.21646055807034548</v>
      </c>
      <c r="BG1130" s="18">
        <v>0.13212371335392367</v>
      </c>
      <c r="BH1130" s="18">
        <v>9.3109545257467285E-2</v>
      </c>
      <c r="BI1130" s="18">
        <v>0</v>
      </c>
      <c r="BJ1130" s="49"/>
      <c r="BK1130" s="18">
        <v>0.15234578158301496</v>
      </c>
      <c r="BL1130" s="18">
        <v>0.20399536388674291</v>
      </c>
      <c r="BM1130" s="18">
        <v>8.702360052865929E-2</v>
      </c>
      <c r="BN1130" s="42">
        <v>0.14159230981531729</v>
      </c>
    </row>
    <row r="1131" spans="1:66" x14ac:dyDescent="0.15">
      <c r="A1131" s="50" t="s">
        <v>187</v>
      </c>
      <c r="B1131" s="10">
        <v>9.4669035550215858E-2</v>
      </c>
      <c r="C1131" s="10">
        <v>0.13068213153377009</v>
      </c>
      <c r="D1131" s="10">
        <v>0.15307935860993721</v>
      </c>
      <c r="E1131" s="10">
        <v>5.6815090402099165E-2</v>
      </c>
      <c r="F1131" s="10">
        <v>3.1248691961942625E-2</v>
      </c>
      <c r="G1131" s="10">
        <v>1.7010695812262128E-2</v>
      </c>
      <c r="H1131" s="49"/>
      <c r="I1131" s="10">
        <v>9.4669035550215858E-2</v>
      </c>
      <c r="J1131" s="10">
        <v>7.3869967632713723E-2</v>
      </c>
      <c r="K1131" s="10">
        <v>0.11361263763101614</v>
      </c>
      <c r="L1131" s="13" t="s">
        <v>49</v>
      </c>
      <c r="M1131" s="49"/>
      <c r="N1131" s="10">
        <v>9.4669035550215858E-2</v>
      </c>
      <c r="O1131" s="10">
        <v>9.7244936135138904E-2</v>
      </c>
      <c r="P1131" s="10">
        <v>0.15313101333391188</v>
      </c>
      <c r="Q1131" s="13" t="s">
        <v>49</v>
      </c>
      <c r="R1131" s="10">
        <v>0</v>
      </c>
      <c r="S1131" s="10">
        <v>3.9028487060531386E-2</v>
      </c>
      <c r="T1131" s="13" t="s">
        <v>49</v>
      </c>
      <c r="U1131" s="49"/>
      <c r="V1131" s="10">
        <v>9.4669035550215858E-2</v>
      </c>
      <c r="W1131" s="10">
        <v>6.9819309948938785E-2</v>
      </c>
      <c r="X1131" s="10">
        <v>0.14377523914918039</v>
      </c>
      <c r="Y1131" s="10">
        <v>0.11434292045291153</v>
      </c>
      <c r="Z1131" s="10">
        <v>9.4619878399569979E-2</v>
      </c>
      <c r="AA1131" s="10">
        <v>0.12642952002687532</v>
      </c>
      <c r="AB1131" s="49"/>
      <c r="AC1131" s="10">
        <v>9.4669035550215858E-2</v>
      </c>
      <c r="AD1131" s="10">
        <v>0.12455913058605599</v>
      </c>
      <c r="AE1131" s="10">
        <v>8.2532910105525728E-2</v>
      </c>
      <c r="AF1131" s="10">
        <v>4.6200060817569194E-2</v>
      </c>
      <c r="AG1131" s="49"/>
      <c r="AH1131" s="10">
        <v>9.4669035550215858E-2</v>
      </c>
      <c r="AI1131" s="10">
        <v>0.10019880614408368</v>
      </c>
      <c r="AJ1131" s="10">
        <v>0.14167026542062655</v>
      </c>
      <c r="AK1131" s="13" t="s">
        <v>49</v>
      </c>
      <c r="AL1131" s="10">
        <v>5.8858239063224418E-2</v>
      </c>
      <c r="AM1131" s="10">
        <v>0.10858386155514206</v>
      </c>
      <c r="AN1131" s="13" t="s">
        <v>49</v>
      </c>
      <c r="AO1131" s="10">
        <v>6.2155308288898141E-2</v>
      </c>
      <c r="AP1131" s="10">
        <v>2.9666797612553135E-2</v>
      </c>
      <c r="AQ1131" s="13" t="s">
        <v>49</v>
      </c>
      <c r="AR1131" s="49"/>
      <c r="AS1131" s="10">
        <v>9.4669035550215858E-2</v>
      </c>
      <c r="AT1131" s="12">
        <v>6.1456685286994141E-2</v>
      </c>
      <c r="AU1131" s="10">
        <v>8.2307138719402553E-2</v>
      </c>
      <c r="AV1131" s="12">
        <v>0.13395061981431544</v>
      </c>
      <c r="AW1131" s="49"/>
      <c r="AX1131" s="10">
        <v>9.4669035550215858E-2</v>
      </c>
      <c r="AY1131" s="10">
        <v>0.10937243538783503</v>
      </c>
      <c r="AZ1131" s="10">
        <v>8.2326245710722668E-2</v>
      </c>
      <c r="BA1131" s="12">
        <v>5.7508797131274214E-2</v>
      </c>
      <c r="BB1131" s="12">
        <v>0.14909116352185015</v>
      </c>
      <c r="BC1131" s="49"/>
      <c r="BD1131" s="10">
        <v>9.4669035550215858E-2</v>
      </c>
      <c r="BE1131" s="10">
        <v>0</v>
      </c>
      <c r="BF1131" s="10">
        <v>0.12387318839676439</v>
      </c>
      <c r="BG1131" s="10">
        <v>9.3587886205992218E-2</v>
      </c>
      <c r="BH1131" s="10">
        <v>6.6930963844722538E-2</v>
      </c>
      <c r="BI1131" s="10">
        <v>0</v>
      </c>
      <c r="BJ1131" s="49"/>
      <c r="BK1131" s="10">
        <v>9.4669035550215858E-2</v>
      </c>
      <c r="BL1131" s="10">
        <v>0.11080382337410467</v>
      </c>
      <c r="BM1131" s="10">
        <v>6.616542539652398E-2</v>
      </c>
      <c r="BN1131" s="39">
        <v>9.0684544996102026E-2</v>
      </c>
    </row>
    <row r="1132" spans="1:66" x14ac:dyDescent="0.15">
      <c r="A1132" s="47" t="s">
        <v>189</v>
      </c>
      <c r="B1132" s="9"/>
      <c r="C1132" s="9"/>
      <c r="D1132" s="9"/>
      <c r="E1132" s="9"/>
      <c r="F1132" s="9"/>
      <c r="G1132" s="9"/>
      <c r="H1132" s="49"/>
      <c r="I1132" s="9"/>
      <c r="J1132" s="9"/>
      <c r="K1132" s="9"/>
      <c r="L1132" s="9"/>
      <c r="M1132" s="49"/>
      <c r="N1132" s="9"/>
      <c r="O1132" s="9"/>
      <c r="P1132" s="9"/>
      <c r="Q1132" s="9"/>
      <c r="R1132" s="9"/>
      <c r="S1132" s="9"/>
      <c r="T1132" s="9"/>
      <c r="U1132" s="49"/>
      <c r="V1132" s="9"/>
      <c r="W1132" s="9"/>
      <c r="X1132" s="9"/>
      <c r="Y1132" s="9"/>
      <c r="Z1132" s="9"/>
      <c r="AA1132" s="9"/>
      <c r="AB1132" s="49"/>
      <c r="AC1132" s="9"/>
      <c r="AD1132" s="9"/>
      <c r="AE1132" s="9"/>
      <c r="AF1132" s="9"/>
      <c r="AG1132" s="49"/>
      <c r="AH1132" s="9"/>
      <c r="AI1132" s="9"/>
      <c r="AJ1132" s="9"/>
      <c r="AK1132" s="9"/>
      <c r="AL1132" s="9"/>
      <c r="AM1132" s="9"/>
      <c r="AN1132" s="9"/>
      <c r="AO1132" s="9"/>
      <c r="AP1132" s="9"/>
      <c r="AQ1132" s="9"/>
      <c r="AR1132" s="49"/>
      <c r="AS1132" s="9"/>
      <c r="AT1132" s="9"/>
      <c r="AU1132" s="9"/>
      <c r="AV1132" s="9"/>
      <c r="AW1132" s="49"/>
      <c r="AX1132" s="9"/>
      <c r="AY1132" s="9"/>
      <c r="AZ1132" s="9"/>
      <c r="BA1132" s="9"/>
      <c r="BB1132" s="9"/>
      <c r="BC1132" s="49"/>
      <c r="BD1132" s="9"/>
      <c r="BE1132" s="9"/>
      <c r="BF1132" s="9"/>
      <c r="BG1132" s="9"/>
      <c r="BH1132" s="9"/>
      <c r="BI1132" s="9"/>
      <c r="BJ1132" s="49"/>
      <c r="BK1132" s="9"/>
      <c r="BL1132" s="11"/>
      <c r="BM1132" s="9"/>
      <c r="BN1132" s="36"/>
    </row>
    <row r="1133" spans="1:66" x14ac:dyDescent="0.15">
      <c r="A1133" s="51" t="s">
        <v>185</v>
      </c>
      <c r="B1133" s="17">
        <v>23.952740086870246</v>
      </c>
      <c r="C1133" s="17">
        <v>10.598353251946534</v>
      </c>
      <c r="D1133" s="17">
        <v>9.6831928494261543</v>
      </c>
      <c r="E1133" s="17">
        <v>1.8806437574926038</v>
      </c>
      <c r="F1133" s="17">
        <v>0.84887593735660072</v>
      </c>
      <c r="G1133" s="17">
        <v>0.94167429064835606</v>
      </c>
      <c r="H1133" s="49"/>
      <c r="I1133" s="17">
        <v>23.952740086870246</v>
      </c>
      <c r="J1133" s="17">
        <v>12.746740041437189</v>
      </c>
      <c r="K1133" s="17">
        <v>11.206000045433063</v>
      </c>
      <c r="L1133" s="21" t="s">
        <v>49</v>
      </c>
      <c r="M1133" s="49"/>
      <c r="N1133" s="17">
        <v>23.952740086870246</v>
      </c>
      <c r="O1133" s="17">
        <v>11.805065750788833</v>
      </c>
      <c r="P1133" s="17">
        <v>10.357124108076462</v>
      </c>
      <c r="Q1133" s="21" t="s">
        <v>49</v>
      </c>
      <c r="R1133" s="17">
        <v>0.94167429064835606</v>
      </c>
      <c r="S1133" s="17">
        <v>0.84887593735660072</v>
      </c>
      <c r="T1133" s="21" t="s">
        <v>49</v>
      </c>
      <c r="U1133" s="49"/>
      <c r="V1133" s="17">
        <v>23.952740086870246</v>
      </c>
      <c r="W1133" s="17">
        <v>14.316061234025513</v>
      </c>
      <c r="X1133" s="17">
        <v>3.4538827630173308</v>
      </c>
      <c r="Y1133" s="17">
        <v>6.1827960898274021</v>
      </c>
      <c r="Z1133" s="17">
        <v>0</v>
      </c>
      <c r="AA1133" s="17">
        <v>0</v>
      </c>
      <c r="AB1133" s="49"/>
      <c r="AC1133" s="17">
        <v>23.952740086870246</v>
      </c>
      <c r="AD1133" s="17">
        <v>11.740303579327687</v>
      </c>
      <c r="AE1133" s="17">
        <v>9.7075947165551568</v>
      </c>
      <c r="AF1133" s="17">
        <v>2.5048417909874066</v>
      </c>
      <c r="AG1133" s="49"/>
      <c r="AH1133" s="17">
        <v>23.952740086870246</v>
      </c>
      <c r="AI1133" s="17">
        <v>2.8779074297202172</v>
      </c>
      <c r="AJ1133" s="17">
        <v>8.8623961496074681</v>
      </c>
      <c r="AK1133" s="21" t="s">
        <v>49</v>
      </c>
      <c r="AL1133" s="17">
        <v>7.9908720732270959</v>
      </c>
      <c r="AM1133" s="17">
        <v>1.7167226433280587</v>
      </c>
      <c r="AN1133" s="21" t="s">
        <v>49</v>
      </c>
      <c r="AO1133" s="17">
        <v>1.8779605384898721</v>
      </c>
      <c r="AP1133" s="17">
        <v>0.62688125249753457</v>
      </c>
      <c r="AQ1133" s="21" t="s">
        <v>49</v>
      </c>
      <c r="AR1133" s="49"/>
      <c r="AS1133" s="17">
        <v>23.952740086870246</v>
      </c>
      <c r="AT1133" s="17">
        <v>2.3784154886964801</v>
      </c>
      <c r="AU1133" s="17">
        <v>9.0617566129428511</v>
      </c>
      <c r="AV1133" s="17">
        <v>12.51256798523092</v>
      </c>
      <c r="AW1133" s="49"/>
      <c r="AX1133" s="17">
        <v>23.952740086870246</v>
      </c>
      <c r="AY1133" s="17">
        <v>0.71837059902406186</v>
      </c>
      <c r="AZ1133" s="17">
        <v>4.5915140461895341</v>
      </c>
      <c r="BA1133" s="17">
        <v>8.1990400676265747</v>
      </c>
      <c r="BB1133" s="17">
        <v>10.443815374030077</v>
      </c>
      <c r="BC1133" s="49"/>
      <c r="BD1133" s="17">
        <v>23.952740086870246</v>
      </c>
      <c r="BE1133" s="17">
        <v>0</v>
      </c>
      <c r="BF1133" s="17">
        <v>20.855953999149701</v>
      </c>
      <c r="BG1133" s="17">
        <v>1.4367411980481237</v>
      </c>
      <c r="BH1133" s="17">
        <v>1.660044889672418</v>
      </c>
      <c r="BI1133" s="17">
        <v>0</v>
      </c>
      <c r="BJ1133" s="49"/>
      <c r="BK1133" s="17">
        <v>23.952740086870246</v>
      </c>
      <c r="BL1133" s="19">
        <v>16.371438043660458</v>
      </c>
      <c r="BM1133" s="17">
        <v>2.4174314805024912</v>
      </c>
      <c r="BN1133" s="43">
        <v>5.1638705627072996</v>
      </c>
    </row>
    <row r="1134" spans="1:66" x14ac:dyDescent="0.15">
      <c r="A1134" s="51" t="s">
        <v>186</v>
      </c>
      <c r="B1134" s="18">
        <v>0.11520730572807207</v>
      </c>
      <c r="C1134" s="18">
        <v>0.13038140596222486</v>
      </c>
      <c r="D1134" s="18">
        <v>0.26783629187874386</v>
      </c>
      <c r="E1134" s="18">
        <v>8.1341730287165917E-2</v>
      </c>
      <c r="F1134" s="18">
        <v>2.4809844422428916E-2</v>
      </c>
      <c r="G1134" s="18">
        <v>2.8420498727730271E-2</v>
      </c>
      <c r="H1134" s="49"/>
      <c r="I1134" s="18">
        <v>0.11520730572807207</v>
      </c>
      <c r="J1134" s="18">
        <v>0.1243805394759826</v>
      </c>
      <c r="K1134" s="18">
        <v>0.1062904303240767</v>
      </c>
      <c r="L1134" s="21" t="s">
        <v>49</v>
      </c>
      <c r="M1134" s="49"/>
      <c r="N1134" s="18">
        <v>0.11520730572807207</v>
      </c>
      <c r="O1134" s="18">
        <v>0.15878927948398097</v>
      </c>
      <c r="P1134" s="18">
        <v>0.15641241405928616</v>
      </c>
      <c r="Q1134" s="21" t="s">
        <v>49</v>
      </c>
      <c r="R1134" s="18">
        <v>3.3466802525550628E-2</v>
      </c>
      <c r="S1134" s="18">
        <v>2.1648728629535222E-2</v>
      </c>
      <c r="T1134" s="21" t="s">
        <v>49</v>
      </c>
      <c r="U1134" s="49"/>
      <c r="V1134" s="18">
        <v>0.11520730572807207</v>
      </c>
      <c r="W1134" s="18">
        <v>0.12117226665203862</v>
      </c>
      <c r="X1134" s="18">
        <v>6.7843177904462024E-2</v>
      </c>
      <c r="Y1134" s="18">
        <v>0.25190317819282415</v>
      </c>
      <c r="Z1134" s="18">
        <v>0</v>
      </c>
      <c r="AA1134" s="18">
        <v>0</v>
      </c>
      <c r="AB1134" s="49"/>
      <c r="AC1134" s="18">
        <v>0.11520730572807207</v>
      </c>
      <c r="AD1134" s="18">
        <v>0.14357162771606044</v>
      </c>
      <c r="AE1134" s="18">
        <v>9.8224143261326266E-2</v>
      </c>
      <c r="AF1134" s="18">
        <v>9.173324112795711E-2</v>
      </c>
      <c r="AG1134" s="49"/>
      <c r="AH1134" s="18">
        <v>0.11520730572807207</v>
      </c>
      <c r="AI1134" s="18">
        <v>7.4898310551545277E-2</v>
      </c>
      <c r="AJ1134" s="18">
        <v>0.20444316328002196</v>
      </c>
      <c r="AK1134" s="21" t="s">
        <v>49</v>
      </c>
      <c r="AL1134" s="18">
        <v>0.15918428222521133</v>
      </c>
      <c r="AM1134" s="18">
        <v>3.5300145710291497E-2</v>
      </c>
      <c r="AN1134" s="21" t="s">
        <v>49</v>
      </c>
      <c r="AO1134" s="18">
        <v>0.13550755497436712</v>
      </c>
      <c r="AP1134" s="18">
        <v>4.6618666601806615E-2</v>
      </c>
      <c r="AQ1134" s="21" t="s">
        <v>49</v>
      </c>
      <c r="AR1134" s="49"/>
      <c r="AS1134" s="18">
        <v>0.11520730572807207</v>
      </c>
      <c r="AT1134" s="18">
        <v>3.97537804291049E-2</v>
      </c>
      <c r="AU1134" s="18">
        <v>0.1141776703257585</v>
      </c>
      <c r="AV1134" s="18">
        <v>0.18209145787613881</v>
      </c>
      <c r="AW1134" s="49"/>
      <c r="AX1134" s="18">
        <v>0.11520730572807207</v>
      </c>
      <c r="AY1134" s="18">
        <v>2.0388451232811331E-2</v>
      </c>
      <c r="AZ1134" s="18">
        <v>7.4878353738922612E-2</v>
      </c>
      <c r="BA1134" s="18">
        <v>0.12871122327607076</v>
      </c>
      <c r="BB1134" s="18">
        <v>0.21915457149526271</v>
      </c>
      <c r="BC1134" s="49"/>
      <c r="BD1134" s="18">
        <v>0.11520730572807207</v>
      </c>
      <c r="BE1134" s="18">
        <v>0</v>
      </c>
      <c r="BF1134" s="18">
        <v>0.18595878173143451</v>
      </c>
      <c r="BG1134" s="18">
        <v>7.4972073457155911E-2</v>
      </c>
      <c r="BH1134" s="18">
        <v>3.1768536686280345E-2</v>
      </c>
      <c r="BI1134" s="18">
        <v>0</v>
      </c>
      <c r="BJ1134" s="49"/>
      <c r="BK1134" s="18">
        <v>0.11520730572807207</v>
      </c>
      <c r="BL1134" s="20">
        <v>0.22387187664363864</v>
      </c>
      <c r="BM1134" s="18">
        <v>5.6672423232443057E-2</v>
      </c>
      <c r="BN1134" s="44">
        <v>5.6052821256429505E-2</v>
      </c>
    </row>
    <row r="1135" spans="1:66" x14ac:dyDescent="0.15">
      <c r="A1135" s="50" t="s">
        <v>187</v>
      </c>
      <c r="B1135" s="10">
        <v>7.1590853440679822E-2</v>
      </c>
      <c r="C1135" s="10">
        <v>7.7979786127317485E-2</v>
      </c>
      <c r="D1135" s="10">
        <v>0.15846510988139723</v>
      </c>
      <c r="E1135" s="10">
        <v>4.8743842143146657E-2</v>
      </c>
      <c r="F1135" s="10">
        <v>1.7691854326484135E-2</v>
      </c>
      <c r="G1135" s="10">
        <v>1.8465227975466007E-2</v>
      </c>
      <c r="H1135" s="49"/>
      <c r="I1135" s="10">
        <v>7.1590853440679822E-2</v>
      </c>
      <c r="J1135" s="10">
        <v>7.9927447631725934E-2</v>
      </c>
      <c r="K1135" s="10">
        <v>6.3997959197020352E-2</v>
      </c>
      <c r="L1135" s="13" t="s">
        <v>49</v>
      </c>
      <c r="M1135" s="49"/>
      <c r="N1135" s="10">
        <v>7.1590853440679822E-2</v>
      </c>
      <c r="O1135" s="10">
        <v>9.7446066430553605E-2</v>
      </c>
      <c r="P1135" s="10">
        <v>9.049058538085912E-2</v>
      </c>
      <c r="Q1135" s="13" t="s">
        <v>49</v>
      </c>
      <c r="R1135" s="10">
        <v>2.4564814586681041E-2</v>
      </c>
      <c r="S1135" s="10">
        <v>1.3997674894894901E-2</v>
      </c>
      <c r="T1135" s="13" t="s">
        <v>49</v>
      </c>
      <c r="U1135" s="49"/>
      <c r="V1135" s="10">
        <v>7.1590853440679822E-2</v>
      </c>
      <c r="W1135" s="10">
        <v>7.3398437670984418E-2</v>
      </c>
      <c r="X1135" s="10">
        <v>4.4920208032643565E-2</v>
      </c>
      <c r="Y1135" s="10">
        <v>0.14549974526144357</v>
      </c>
      <c r="Z1135" s="10">
        <v>0</v>
      </c>
      <c r="AA1135" s="10">
        <v>0</v>
      </c>
      <c r="AB1135" s="49"/>
      <c r="AC1135" s="10">
        <v>7.1590853440679822E-2</v>
      </c>
      <c r="AD1135" s="10">
        <v>8.6397593596570593E-2</v>
      </c>
      <c r="AE1135" s="10">
        <v>6.3337083615825573E-2</v>
      </c>
      <c r="AF1135" s="10">
        <v>5.5145332132279901E-2</v>
      </c>
      <c r="AG1135" s="49"/>
      <c r="AH1135" s="10">
        <v>7.1590853440679822E-2</v>
      </c>
      <c r="AI1135" s="10">
        <v>5.1329808454994956E-2</v>
      </c>
      <c r="AJ1135" s="10">
        <v>0.11102984352150931</v>
      </c>
      <c r="AK1135" s="13" t="s">
        <v>49</v>
      </c>
      <c r="AL1135" s="10">
        <v>9.9516992487376804E-2</v>
      </c>
      <c r="AM1135" s="10">
        <v>2.3525715264381471E-2</v>
      </c>
      <c r="AN1135" s="13" t="s">
        <v>49</v>
      </c>
      <c r="AO1135" s="10">
        <v>8.1243035546554598E-2</v>
      </c>
      <c r="AP1135" s="10">
        <v>2.8102179064926618E-2</v>
      </c>
      <c r="AQ1135" s="13" t="s">
        <v>49</v>
      </c>
      <c r="AR1135" s="49"/>
      <c r="AS1135" s="10">
        <v>7.1590853440679822E-2</v>
      </c>
      <c r="AT1135" s="10">
        <v>2.6445664811253027E-2</v>
      </c>
      <c r="AU1135" s="10">
        <v>7.0660423264197081E-2</v>
      </c>
      <c r="AV1135" s="10">
        <v>0.10749762717625126</v>
      </c>
      <c r="AW1135" s="49"/>
      <c r="AX1135" s="10">
        <v>7.1590853440679822E-2</v>
      </c>
      <c r="AY1135" s="10">
        <v>1.6239789376169884E-2</v>
      </c>
      <c r="AZ1135" s="10">
        <v>5.0523633620539771E-2</v>
      </c>
      <c r="BA1135" s="10">
        <v>7.2312012986833138E-2</v>
      </c>
      <c r="BB1135" s="10">
        <v>0.12132649049097072</v>
      </c>
      <c r="BC1135" s="49"/>
      <c r="BD1135" s="10">
        <v>7.1590853440679822E-2</v>
      </c>
      <c r="BE1135" s="10">
        <v>0</v>
      </c>
      <c r="BF1135" s="10">
        <v>0.10641803480874677</v>
      </c>
      <c r="BG1135" s="10">
        <v>5.3105363914048881E-2</v>
      </c>
      <c r="BH1135" s="10">
        <v>2.2836528461926353E-2</v>
      </c>
      <c r="BI1135" s="10">
        <v>0</v>
      </c>
      <c r="BJ1135" s="49"/>
      <c r="BK1135" s="10">
        <v>7.1590853440679822E-2</v>
      </c>
      <c r="BL1135" s="12">
        <v>0.12160011583313807</v>
      </c>
      <c r="BM1135" s="10">
        <v>4.3088943328557693E-2</v>
      </c>
      <c r="BN1135" s="37">
        <v>3.5899722223736608E-2</v>
      </c>
    </row>
    <row r="1136" spans="1:66" x14ac:dyDescent="0.15">
      <c r="A1136" s="47" t="s">
        <v>190</v>
      </c>
      <c r="B1136" s="9"/>
      <c r="C1136" s="9"/>
      <c r="D1136" s="9"/>
      <c r="E1136" s="9"/>
      <c r="F1136" s="9"/>
      <c r="G1136" s="9"/>
      <c r="H1136" s="49"/>
      <c r="I1136" s="9"/>
      <c r="J1136" s="9"/>
      <c r="K1136" s="9"/>
      <c r="L1136" s="9"/>
      <c r="M1136" s="49"/>
      <c r="N1136" s="9"/>
      <c r="O1136" s="9"/>
      <c r="P1136" s="9"/>
      <c r="Q1136" s="9"/>
      <c r="R1136" s="9"/>
      <c r="S1136" s="9"/>
      <c r="T1136" s="9"/>
      <c r="U1136" s="49"/>
      <c r="V1136" s="9"/>
      <c r="W1136" s="9"/>
      <c r="X1136" s="9"/>
      <c r="Y1136" s="9"/>
      <c r="Z1136" s="9"/>
      <c r="AA1136" s="9"/>
      <c r="AB1136" s="49"/>
      <c r="AC1136" s="9"/>
      <c r="AD1136" s="9"/>
      <c r="AE1136" s="9"/>
      <c r="AF1136" s="9"/>
      <c r="AG1136" s="49"/>
      <c r="AH1136" s="9"/>
      <c r="AI1136" s="9"/>
      <c r="AJ1136" s="9"/>
      <c r="AK1136" s="9"/>
      <c r="AL1136" s="11"/>
      <c r="AM1136" s="11"/>
      <c r="AN1136" s="9"/>
      <c r="AO1136" s="9"/>
      <c r="AP1136" s="9"/>
      <c r="AQ1136" s="9"/>
      <c r="AR1136" s="49"/>
      <c r="AS1136" s="9"/>
      <c r="AT1136" s="9"/>
      <c r="AU1136" s="9"/>
      <c r="AV1136" s="9"/>
      <c r="AW1136" s="49"/>
      <c r="AX1136" s="9"/>
      <c r="AY1136" s="11"/>
      <c r="AZ1136" s="9"/>
      <c r="BA1136" s="11"/>
      <c r="BB1136" s="11"/>
      <c r="BC1136" s="49"/>
      <c r="BD1136" s="9"/>
      <c r="BE1136" s="9"/>
      <c r="BF1136" s="9"/>
      <c r="BG1136" s="9"/>
      <c r="BH1136" s="9"/>
      <c r="BI1136" s="9"/>
      <c r="BJ1136" s="49"/>
      <c r="BK1136" s="9"/>
      <c r="BL1136" s="9"/>
      <c r="BM1136" s="9"/>
      <c r="BN1136" s="38"/>
    </row>
    <row r="1137" spans="1:66" x14ac:dyDescent="0.15">
      <c r="A1137" s="51" t="s">
        <v>185</v>
      </c>
      <c r="B1137" s="17">
        <v>73.047135478088293</v>
      </c>
      <c r="C1137" s="17">
        <v>30.048078425780901</v>
      </c>
      <c r="D1137" s="17">
        <v>11.889720704325541</v>
      </c>
      <c r="E1137" s="17">
        <v>7.7823539264930188</v>
      </c>
      <c r="F1137" s="17">
        <v>9.959896343341633</v>
      </c>
      <c r="G1137" s="17">
        <v>13.367086078147194</v>
      </c>
      <c r="H1137" s="49"/>
      <c r="I1137" s="17">
        <v>73.047135478088293</v>
      </c>
      <c r="J1137" s="17">
        <v>29.605492102277847</v>
      </c>
      <c r="K1137" s="17">
        <v>43.441643375810465</v>
      </c>
      <c r="L1137" s="21" t="s">
        <v>49</v>
      </c>
      <c r="M1137" s="49"/>
      <c r="N1137" s="17">
        <v>73.047135478088293</v>
      </c>
      <c r="O1137" s="17">
        <v>23.598774137892327</v>
      </c>
      <c r="P1137" s="17">
        <v>26.121378918707123</v>
      </c>
      <c r="Q1137" s="21" t="s">
        <v>49</v>
      </c>
      <c r="R1137" s="17">
        <v>6.0067179643855138</v>
      </c>
      <c r="S1137" s="17">
        <v>17.32026445710331</v>
      </c>
      <c r="T1137" s="21" t="s">
        <v>49</v>
      </c>
      <c r="U1137" s="49"/>
      <c r="V1137" s="17">
        <v>73.047135478088293</v>
      </c>
      <c r="W1137" s="17">
        <v>39.101477579177541</v>
      </c>
      <c r="X1137" s="17">
        <v>18.108194450401726</v>
      </c>
      <c r="Y1137" s="17">
        <v>9.2145799037942577</v>
      </c>
      <c r="Z1137" s="17">
        <v>3.3671074461638888</v>
      </c>
      <c r="AA1137" s="17">
        <v>3.2557760985508568</v>
      </c>
      <c r="AB1137" s="49"/>
      <c r="AC1137" s="17">
        <v>73.047135478088293</v>
      </c>
      <c r="AD1137" s="17">
        <v>27.194283097784563</v>
      </c>
      <c r="AE1137" s="17">
        <v>35.743156898054735</v>
      </c>
      <c r="AF1137" s="17">
        <v>10.109695482248982</v>
      </c>
      <c r="AG1137" s="49"/>
      <c r="AH1137" s="17">
        <v>73.047135478088293</v>
      </c>
      <c r="AI1137" s="17">
        <v>13.284551245791397</v>
      </c>
      <c r="AJ1137" s="17">
        <v>13.909731851993172</v>
      </c>
      <c r="AK1137" s="21" t="s">
        <v>49</v>
      </c>
      <c r="AL1137" s="19">
        <v>12.583538090965964</v>
      </c>
      <c r="AM1137" s="19">
        <v>23.159618807088759</v>
      </c>
      <c r="AN1137" s="21" t="s">
        <v>49</v>
      </c>
      <c r="AO1137" s="17">
        <v>3.7374027655204749</v>
      </c>
      <c r="AP1137" s="17">
        <v>6.3722927167285075</v>
      </c>
      <c r="AQ1137" s="21" t="s">
        <v>49</v>
      </c>
      <c r="AR1137" s="49"/>
      <c r="AS1137" s="17">
        <v>73.047135478088293</v>
      </c>
      <c r="AT1137" s="17">
        <v>24.197987754087638</v>
      </c>
      <c r="AU1137" s="17">
        <v>22.689936490981037</v>
      </c>
      <c r="AV1137" s="17">
        <v>26.159211233019597</v>
      </c>
      <c r="AW1137" s="49"/>
      <c r="AX1137" s="17">
        <v>73.047135478088293</v>
      </c>
      <c r="AY1137" s="19">
        <v>6.2343975188576097</v>
      </c>
      <c r="AZ1137" s="17">
        <v>21.531560113627478</v>
      </c>
      <c r="BA1137" s="19">
        <v>23.852651009795231</v>
      </c>
      <c r="BB1137" s="19">
        <v>21.428526835807965</v>
      </c>
      <c r="BC1137" s="49"/>
      <c r="BD1137" s="17">
        <v>73.047135478088293</v>
      </c>
      <c r="BE1137" s="17">
        <v>6.005088636935958</v>
      </c>
      <c r="BF1137" s="17">
        <v>40.057503071455777</v>
      </c>
      <c r="BG1137" s="17">
        <v>9.7457902034093102</v>
      </c>
      <c r="BH1137" s="17">
        <v>15.79408517234798</v>
      </c>
      <c r="BI1137" s="17">
        <v>1.4446683939392502</v>
      </c>
      <c r="BJ1137" s="49"/>
      <c r="BK1137" s="17">
        <v>73.047135478088293</v>
      </c>
      <c r="BL1137" s="17">
        <v>23.383725354268339</v>
      </c>
      <c r="BM1137" s="17">
        <v>12.530118455278735</v>
      </c>
      <c r="BN1137" s="41">
        <v>37.133291668541212</v>
      </c>
    </row>
    <row r="1138" spans="1:66" x14ac:dyDescent="0.15">
      <c r="A1138" s="51" t="s">
        <v>186</v>
      </c>
      <c r="B1138" s="18">
        <v>0.35134033263263392</v>
      </c>
      <c r="C1138" s="18">
        <v>0.36965277703844868</v>
      </c>
      <c r="D1138" s="18">
        <v>0.32886866495788103</v>
      </c>
      <c r="E1138" s="18">
        <v>0.33660289545323491</v>
      </c>
      <c r="F1138" s="18">
        <v>0.29109492667598125</v>
      </c>
      <c r="G1138" s="18">
        <v>0.40342956864191049</v>
      </c>
      <c r="H1138" s="49"/>
      <c r="I1138" s="18">
        <v>0.35134033263263392</v>
      </c>
      <c r="J1138" s="18">
        <v>0.28888539871078112</v>
      </c>
      <c r="K1138" s="18">
        <v>0.41204987950020366</v>
      </c>
      <c r="L1138" s="21" t="s">
        <v>49</v>
      </c>
      <c r="M1138" s="49"/>
      <c r="N1138" s="18">
        <v>0.35134033263263392</v>
      </c>
      <c r="O1138" s="18">
        <v>0.31742579170393281</v>
      </c>
      <c r="P1138" s="18">
        <v>0.39448285958515272</v>
      </c>
      <c r="Q1138" s="21" t="s">
        <v>49</v>
      </c>
      <c r="R1138" s="18">
        <v>0.21347683157236716</v>
      </c>
      <c r="S1138" s="18">
        <v>0.44171555409055924</v>
      </c>
      <c r="T1138" s="21" t="s">
        <v>49</v>
      </c>
      <c r="U1138" s="49"/>
      <c r="V1138" s="18">
        <v>0.35134033263263392</v>
      </c>
      <c r="W1138" s="18">
        <v>0.33095797721595349</v>
      </c>
      <c r="X1138" s="18">
        <v>0.35569170754190765</v>
      </c>
      <c r="Y1138" s="18">
        <v>0.37542592861772656</v>
      </c>
      <c r="Z1138" s="18">
        <v>0.38417285956571923</v>
      </c>
      <c r="AA1138" s="18">
        <v>0.58717085292314475</v>
      </c>
      <c r="AB1138" s="49"/>
      <c r="AC1138" s="18">
        <v>0.35134033263263392</v>
      </c>
      <c r="AD1138" s="18">
        <v>0.33255762617544365</v>
      </c>
      <c r="AE1138" s="18">
        <v>0.36165920253956069</v>
      </c>
      <c r="AF1138" s="18">
        <v>0.37024100154356904</v>
      </c>
      <c r="AG1138" s="49"/>
      <c r="AH1138" s="18">
        <v>0.35134033263263392</v>
      </c>
      <c r="AI1138" s="18">
        <v>0.34573399910987829</v>
      </c>
      <c r="AJ1138" s="18">
        <v>0.32087818375443727</v>
      </c>
      <c r="AK1138" s="21" t="s">
        <v>49</v>
      </c>
      <c r="AL1138" s="20">
        <v>0.2506737012566233</v>
      </c>
      <c r="AM1138" s="20">
        <v>0.47622015219660174</v>
      </c>
      <c r="AN1138" s="21" t="s">
        <v>49</v>
      </c>
      <c r="AO1138" s="18">
        <v>0.26967888852306082</v>
      </c>
      <c r="AP1138" s="18">
        <v>0.47388207649654529</v>
      </c>
      <c r="AQ1138" s="21" t="s">
        <v>49</v>
      </c>
      <c r="AR1138" s="49"/>
      <c r="AS1138" s="18">
        <v>0.35134033263263392</v>
      </c>
      <c r="AT1138" s="18">
        <v>0.40445477107508415</v>
      </c>
      <c r="AU1138" s="18">
        <v>0.28589204047693934</v>
      </c>
      <c r="AV1138" s="18">
        <v>0.38068675558309045</v>
      </c>
      <c r="AW1138" s="49"/>
      <c r="AX1138" s="18">
        <v>0.35134033263263392</v>
      </c>
      <c r="AY1138" s="20">
        <v>0.17694169270272542</v>
      </c>
      <c r="AZ1138" s="18">
        <v>0.3511364135054903</v>
      </c>
      <c r="BA1138" s="20">
        <v>0.37444674797603111</v>
      </c>
      <c r="BB1138" s="20">
        <v>0.44965938675571115</v>
      </c>
      <c r="BC1138" s="49"/>
      <c r="BD1138" s="18">
        <v>0.35134033263263392</v>
      </c>
      <c r="BE1138" s="18">
        <v>0.34360907933931095</v>
      </c>
      <c r="BF1138" s="18">
        <v>0.35716632625267636</v>
      </c>
      <c r="BG1138" s="18">
        <v>0.5085551246255553</v>
      </c>
      <c r="BH1138" s="18">
        <v>0.30225385912484942</v>
      </c>
      <c r="BI1138" s="18">
        <v>0.21054093482311517</v>
      </c>
      <c r="BJ1138" s="49"/>
      <c r="BK1138" s="18">
        <v>0.35134033263263392</v>
      </c>
      <c r="BL1138" s="18">
        <v>0.31976167664798572</v>
      </c>
      <c r="BM1138" s="18">
        <v>0.29374655785594261</v>
      </c>
      <c r="BN1138" s="42">
        <v>0.40307473537221261</v>
      </c>
    </row>
    <row r="1139" spans="1:66" x14ac:dyDescent="0.15">
      <c r="A1139" s="50" t="s">
        <v>187</v>
      </c>
      <c r="B1139" s="10">
        <v>0.21832603498836733</v>
      </c>
      <c r="C1139" s="10">
        <v>0.22108554729942662</v>
      </c>
      <c r="D1139" s="10">
        <v>0.19457486049983258</v>
      </c>
      <c r="E1139" s="10">
        <v>0.20170849996643511</v>
      </c>
      <c r="F1139" s="10">
        <v>0.20757925564717625</v>
      </c>
      <c r="G1139" s="10">
        <v>0.26211429392504954</v>
      </c>
      <c r="H1139" s="49"/>
      <c r="I1139" s="10">
        <v>0.21832603498836733</v>
      </c>
      <c r="J1139" s="10">
        <v>0.18563894861932792</v>
      </c>
      <c r="K1139" s="10">
        <v>0.24809713626136132</v>
      </c>
      <c r="L1139" s="13" t="s">
        <v>49</v>
      </c>
      <c r="M1139" s="49"/>
      <c r="N1139" s="10">
        <v>0.21832603498836733</v>
      </c>
      <c r="O1139" s="10">
        <v>0.19479838239503436</v>
      </c>
      <c r="P1139" s="10">
        <v>0.22822347638624915</v>
      </c>
      <c r="Q1139" s="13" t="s">
        <v>49</v>
      </c>
      <c r="R1139" s="10">
        <v>0.15669315232979691</v>
      </c>
      <c r="S1139" s="10">
        <v>0.28560525784145113</v>
      </c>
      <c r="T1139" s="13" t="s">
        <v>49</v>
      </c>
      <c r="U1139" s="49"/>
      <c r="V1139" s="10">
        <v>0.21832603498836733</v>
      </c>
      <c r="W1139" s="10">
        <v>0.20047325294456353</v>
      </c>
      <c r="X1139" s="10">
        <v>0.23550998039580121</v>
      </c>
      <c r="Y1139" s="10">
        <v>0.21684671614824499</v>
      </c>
      <c r="Z1139" s="10">
        <v>0.26454071530249756</v>
      </c>
      <c r="AA1139" s="10">
        <v>0.43869939470545638</v>
      </c>
      <c r="AB1139" s="49"/>
      <c r="AC1139" s="10">
        <v>0.21832603498836733</v>
      </c>
      <c r="AD1139" s="10">
        <v>0.20012434971183476</v>
      </c>
      <c r="AE1139" s="10">
        <v>0.23320579229424432</v>
      </c>
      <c r="AF1139" s="10">
        <v>0.22256995117646242</v>
      </c>
      <c r="AG1139" s="49"/>
      <c r="AH1139" s="10">
        <v>0.21832603498836733</v>
      </c>
      <c r="AI1139" s="10">
        <v>0.23694072429679539</v>
      </c>
      <c r="AJ1139" s="10">
        <v>0.17426385876706268</v>
      </c>
      <c r="AK1139" s="13" t="s">
        <v>49</v>
      </c>
      <c r="AL1139" s="12">
        <v>0.15671329163921291</v>
      </c>
      <c r="AM1139" s="12">
        <v>0.31737601866247778</v>
      </c>
      <c r="AN1139" s="13" t="s">
        <v>49</v>
      </c>
      <c r="AO1139" s="10">
        <v>0.1616849446555125</v>
      </c>
      <c r="AP1139" s="10">
        <v>0.28566065784577999</v>
      </c>
      <c r="AQ1139" s="13" t="s">
        <v>49</v>
      </c>
      <c r="AR1139" s="49"/>
      <c r="AS1139" s="10">
        <v>0.21832603498836733</v>
      </c>
      <c r="AT1139" s="10">
        <v>0.26905806672245042</v>
      </c>
      <c r="AU1139" s="10">
        <v>0.17692822537304911</v>
      </c>
      <c r="AV1139" s="10">
        <v>0.22473829030708345</v>
      </c>
      <c r="AW1139" s="49"/>
      <c r="AX1139" s="10">
        <v>0.21832603498836733</v>
      </c>
      <c r="AY1139" s="12">
        <v>0.14093742523860234</v>
      </c>
      <c r="AZ1139" s="10">
        <v>0.2369267835219504</v>
      </c>
      <c r="BA1139" s="12">
        <v>0.21037014032912382</v>
      </c>
      <c r="BB1139" s="12">
        <v>0.24893660642881821</v>
      </c>
      <c r="BC1139" s="49"/>
      <c r="BD1139" s="10">
        <v>0.21832603498836733</v>
      </c>
      <c r="BE1139" s="10">
        <v>0.21096598051760115</v>
      </c>
      <c r="BF1139" s="10">
        <v>0.2043944264732967</v>
      </c>
      <c r="BG1139" s="10">
        <v>0.36022753164254179</v>
      </c>
      <c r="BH1139" s="10">
        <v>0.21727248329988727</v>
      </c>
      <c r="BI1139" s="10">
        <v>0.13911050858238569</v>
      </c>
      <c r="BJ1139" s="49"/>
      <c r="BK1139" s="10">
        <v>0.21832603498836733</v>
      </c>
      <c r="BL1139" s="10">
        <v>0.17368441942034513</v>
      </c>
      <c r="BM1139" s="10">
        <v>0.22334017256505398</v>
      </c>
      <c r="BN1139" s="39">
        <v>0.25815419654026373</v>
      </c>
    </row>
    <row r="1140" spans="1:66" x14ac:dyDescent="0.15">
      <c r="A1140" s="47" t="s">
        <v>191</v>
      </c>
      <c r="B1140" s="9"/>
      <c r="C1140" s="9"/>
      <c r="D1140" s="9"/>
      <c r="E1140" s="9"/>
      <c r="F1140" s="9"/>
      <c r="G1140" s="9"/>
      <c r="H1140" s="49"/>
      <c r="I1140" s="9"/>
      <c r="J1140" s="9"/>
      <c r="K1140" s="9"/>
      <c r="L1140" s="9"/>
      <c r="M1140" s="49"/>
      <c r="N1140" s="9"/>
      <c r="O1140" s="9"/>
      <c r="P1140" s="9"/>
      <c r="Q1140" s="9"/>
      <c r="R1140" s="9"/>
      <c r="S1140" s="9"/>
      <c r="T1140" s="9"/>
      <c r="U1140" s="49"/>
      <c r="V1140" s="9"/>
      <c r="W1140" s="9"/>
      <c r="X1140" s="9"/>
      <c r="Y1140" s="9"/>
      <c r="Z1140" s="9"/>
      <c r="AA1140" s="9"/>
      <c r="AB1140" s="49"/>
      <c r="AC1140" s="9"/>
      <c r="AD1140" s="9"/>
      <c r="AE1140" s="9"/>
      <c r="AF1140" s="9"/>
      <c r="AG1140" s="49"/>
      <c r="AH1140" s="9"/>
      <c r="AI1140" s="9"/>
      <c r="AJ1140" s="9"/>
      <c r="AK1140" s="9"/>
      <c r="AL1140" s="9"/>
      <c r="AM1140" s="11"/>
      <c r="AN1140" s="9"/>
      <c r="AO1140" s="11"/>
      <c r="AP1140" s="9"/>
      <c r="AQ1140" s="9"/>
      <c r="AR1140" s="49"/>
      <c r="AS1140" s="9"/>
      <c r="AT1140" s="9"/>
      <c r="AU1140" s="9"/>
      <c r="AV1140" s="9"/>
      <c r="AW1140" s="49"/>
      <c r="AX1140" s="9"/>
      <c r="AY1140" s="9"/>
      <c r="AZ1140" s="9"/>
      <c r="BA1140" s="9"/>
      <c r="BB1140" s="9"/>
      <c r="BC1140" s="49"/>
      <c r="BD1140" s="9"/>
      <c r="BE1140" s="9"/>
      <c r="BF1140" s="9"/>
      <c r="BG1140" s="9"/>
      <c r="BH1140" s="9"/>
      <c r="BI1140" s="9"/>
      <c r="BJ1140" s="49"/>
      <c r="BK1140" s="9"/>
      <c r="BL1140" s="9"/>
      <c r="BM1140" s="9"/>
      <c r="BN1140" s="38"/>
    </row>
    <row r="1141" spans="1:66" x14ac:dyDescent="0.15">
      <c r="A1141" s="51" t="s">
        <v>185</v>
      </c>
      <c r="B1141" s="17">
        <v>45.24347967119683</v>
      </c>
      <c r="C1141" s="17">
        <v>16.768545717587621</v>
      </c>
      <c r="D1141" s="17">
        <v>6.9394461416397535</v>
      </c>
      <c r="E1141" s="17">
        <v>7.5207124106010044</v>
      </c>
      <c r="F1141" s="17">
        <v>5.3835946830662786</v>
      </c>
      <c r="G1141" s="17">
        <v>8.6311807183021756</v>
      </c>
      <c r="H1141" s="49"/>
      <c r="I1141" s="17">
        <v>45.24347967119683</v>
      </c>
      <c r="J1141" s="17">
        <v>26.357323818479056</v>
      </c>
      <c r="K1141" s="17">
        <v>18.886155852717785</v>
      </c>
      <c r="L1141" s="21" t="s">
        <v>49</v>
      </c>
      <c r="M1141" s="49"/>
      <c r="N1141" s="17">
        <v>45.24347967119683</v>
      </c>
      <c r="O1141" s="17">
        <v>20.788132428829265</v>
      </c>
      <c r="P1141" s="17">
        <v>10.440571840999121</v>
      </c>
      <c r="Q1141" s="21" t="s">
        <v>49</v>
      </c>
      <c r="R1141" s="17">
        <v>5.5691913896497889</v>
      </c>
      <c r="S1141" s="17">
        <v>8.4455840117186636</v>
      </c>
      <c r="T1141" s="21" t="s">
        <v>49</v>
      </c>
      <c r="U1141" s="49"/>
      <c r="V1141" s="17">
        <v>45.24347967119683</v>
      </c>
      <c r="W1141" s="17">
        <v>29.659321970249085</v>
      </c>
      <c r="X1141" s="17">
        <v>7.5992230812816324</v>
      </c>
      <c r="Y1141" s="17">
        <v>5.7709135297032708</v>
      </c>
      <c r="Z1141" s="17">
        <v>1.275733473379455</v>
      </c>
      <c r="AA1141" s="17">
        <v>0.93828761658338788</v>
      </c>
      <c r="AB1141" s="49"/>
      <c r="AC1141" s="17">
        <v>45.24347967119683</v>
      </c>
      <c r="AD1141" s="17">
        <v>16.185331258057037</v>
      </c>
      <c r="AE1141" s="17">
        <v>20.809341990250527</v>
      </c>
      <c r="AF1141" s="17">
        <v>8.2488064228892686</v>
      </c>
      <c r="AG1141" s="49"/>
      <c r="AH1141" s="17">
        <v>45.24347967119683</v>
      </c>
      <c r="AI1141" s="17">
        <v>6.6103523027856363</v>
      </c>
      <c r="AJ1141" s="17">
        <v>9.5749789552713995</v>
      </c>
      <c r="AK1141" s="21" t="s">
        <v>49</v>
      </c>
      <c r="AL1141" s="17">
        <v>14.503203084955283</v>
      </c>
      <c r="AM1141" s="19">
        <v>6.3061389052952457</v>
      </c>
      <c r="AN1141" s="21" t="s">
        <v>49</v>
      </c>
      <c r="AO1141" s="19">
        <v>5.2437684307381289</v>
      </c>
      <c r="AP1141" s="17">
        <v>3.0050379921511401</v>
      </c>
      <c r="AQ1141" s="21" t="s">
        <v>49</v>
      </c>
      <c r="AR1141" s="49"/>
      <c r="AS1141" s="17">
        <v>45.24347967119683</v>
      </c>
      <c r="AT1141" s="17">
        <v>14.867590529432523</v>
      </c>
      <c r="AU1141" s="17">
        <v>17.551641241085708</v>
      </c>
      <c r="AV1141" s="17">
        <v>12.824247900678609</v>
      </c>
      <c r="AW1141" s="49"/>
      <c r="AX1141" s="17">
        <v>45.24347967119683</v>
      </c>
      <c r="AY1141" s="17">
        <v>6.2246364245281631</v>
      </c>
      <c r="AZ1141" s="17">
        <v>10.633635957974375</v>
      </c>
      <c r="BA1141" s="17">
        <v>20.190313497677149</v>
      </c>
      <c r="BB1141" s="17">
        <v>8.1948937910171438</v>
      </c>
      <c r="BC1141" s="49"/>
      <c r="BD1141" s="17">
        <v>45.24347967119683</v>
      </c>
      <c r="BE1141" s="17">
        <v>5.9214107846109911</v>
      </c>
      <c r="BF1141" s="17">
        <v>26.549611876718664</v>
      </c>
      <c r="BG1141" s="17">
        <v>0.68048393602855783</v>
      </c>
      <c r="BH1141" s="17">
        <v>10.013298437296976</v>
      </c>
      <c r="BI1141" s="17">
        <v>2.0786746365416486</v>
      </c>
      <c r="BJ1141" s="49"/>
      <c r="BK1141" s="17">
        <v>45.24347967119683</v>
      </c>
      <c r="BL1141" s="17">
        <v>19.414836133000371</v>
      </c>
      <c r="BM1141" s="17">
        <v>6.0287943118168377</v>
      </c>
      <c r="BN1141" s="41">
        <v>19.799849226379635</v>
      </c>
    </row>
    <row r="1142" spans="1:66" x14ac:dyDescent="0.15">
      <c r="A1142" s="51" t="s">
        <v>186</v>
      </c>
      <c r="B1142" s="18">
        <v>0.21761098629123293</v>
      </c>
      <c r="C1142" s="18">
        <v>0.20628738395744389</v>
      </c>
      <c r="D1142" s="18">
        <v>0.1919444909515764</v>
      </c>
      <c r="E1142" s="18">
        <v>0.32528635901042213</v>
      </c>
      <c r="F1142" s="18">
        <v>0.15734471981408119</v>
      </c>
      <c r="G1142" s="18">
        <v>0.26049607922758816</v>
      </c>
      <c r="H1142" s="49"/>
      <c r="I1142" s="18">
        <v>0.21761098629123293</v>
      </c>
      <c r="J1142" s="18">
        <v>0.25719032042925066</v>
      </c>
      <c r="K1142" s="18">
        <v>0.17913774983171304</v>
      </c>
      <c r="L1142" s="21" t="s">
        <v>49</v>
      </c>
      <c r="M1142" s="49"/>
      <c r="N1142" s="18">
        <v>0.21761098629123293</v>
      </c>
      <c r="O1142" s="18">
        <v>0.279620007196555</v>
      </c>
      <c r="P1142" s="18">
        <v>0.15767263467825407</v>
      </c>
      <c r="Q1142" s="21" t="s">
        <v>49</v>
      </c>
      <c r="R1142" s="18">
        <v>0.19792727731377163</v>
      </c>
      <c r="S1142" s="18">
        <v>0.21538619289526625</v>
      </c>
      <c r="T1142" s="21" t="s">
        <v>49</v>
      </c>
      <c r="U1142" s="49"/>
      <c r="V1142" s="18">
        <v>0.21761098629123293</v>
      </c>
      <c r="W1142" s="18">
        <v>0.25103883056576792</v>
      </c>
      <c r="X1142" s="18">
        <v>0.1492683680405793</v>
      </c>
      <c r="Y1142" s="18">
        <v>0.23512201245000211</v>
      </c>
      <c r="Z1142" s="18">
        <v>0.1455558470729115</v>
      </c>
      <c r="AA1142" s="18">
        <v>0.16921776050930321</v>
      </c>
      <c r="AB1142" s="49"/>
      <c r="AC1142" s="18">
        <v>0.21761098629123293</v>
      </c>
      <c r="AD1142" s="18">
        <v>0.19792966494789324</v>
      </c>
      <c r="AE1142" s="18">
        <v>0.21055470984367877</v>
      </c>
      <c r="AF1142" s="18">
        <v>0.30209083517025487</v>
      </c>
      <c r="AG1142" s="49"/>
      <c r="AH1142" s="18">
        <v>0.21761098629123293</v>
      </c>
      <c r="AI1142" s="18">
        <v>0.17203618661121903</v>
      </c>
      <c r="AJ1142" s="18">
        <v>0.22088145834487752</v>
      </c>
      <c r="AK1142" s="21" t="s">
        <v>49</v>
      </c>
      <c r="AL1142" s="18">
        <v>0.28891489588228653</v>
      </c>
      <c r="AM1142" s="20">
        <v>0.12967011479193316</v>
      </c>
      <c r="AN1142" s="21" t="s">
        <v>49</v>
      </c>
      <c r="AO1142" s="20">
        <v>0.37837336000280924</v>
      </c>
      <c r="AP1142" s="18">
        <v>0.22347272904353974</v>
      </c>
      <c r="AQ1142" s="21" t="s">
        <v>49</v>
      </c>
      <c r="AR1142" s="49"/>
      <c r="AS1142" s="18">
        <v>0.21761098629123293</v>
      </c>
      <c r="AT1142" s="18">
        <v>0.24850280879260014</v>
      </c>
      <c r="AU1142" s="18">
        <v>0.22114978286200734</v>
      </c>
      <c r="AV1142" s="18">
        <v>0.18662723744285692</v>
      </c>
      <c r="AW1142" s="49"/>
      <c r="AX1142" s="18">
        <v>0.21761098629123293</v>
      </c>
      <c r="AY1142" s="18">
        <v>0.17666465798556805</v>
      </c>
      <c r="AZ1142" s="18">
        <v>0.17341320243872882</v>
      </c>
      <c r="BA1142" s="18">
        <v>0.31695417111989505</v>
      </c>
      <c r="BB1142" s="18">
        <v>0.17196286729516624</v>
      </c>
      <c r="BC1142" s="49"/>
      <c r="BD1142" s="18">
        <v>0.21761098629123293</v>
      </c>
      <c r="BE1142" s="18">
        <v>0.33882106178672683</v>
      </c>
      <c r="BF1142" s="18">
        <v>0.2367253725357428</v>
      </c>
      <c r="BG1142" s="18">
        <v>3.5509033713000543E-2</v>
      </c>
      <c r="BH1142" s="18">
        <v>0.19162604622018137</v>
      </c>
      <c r="BI1142" s="18">
        <v>0.30293879412508373</v>
      </c>
      <c r="BJ1142" s="49"/>
      <c r="BK1142" s="18">
        <v>0.21761098629123293</v>
      </c>
      <c r="BL1142" s="18">
        <v>0.26548894411304302</v>
      </c>
      <c r="BM1142" s="18">
        <v>0.14133446411048214</v>
      </c>
      <c r="BN1142" s="42">
        <v>0.21492355319778761</v>
      </c>
    </row>
    <row r="1143" spans="1:66" x14ac:dyDescent="0.15">
      <c r="A1143" s="50" t="s">
        <v>187</v>
      </c>
      <c r="B1143" s="10">
        <v>0.13522541932739066</v>
      </c>
      <c r="C1143" s="10">
        <v>0.12337837564373201</v>
      </c>
      <c r="D1143" s="10">
        <v>0.11356379165949892</v>
      </c>
      <c r="E1143" s="10">
        <v>0.19492709189915838</v>
      </c>
      <c r="F1143" s="10">
        <v>0.11220222967120309</v>
      </c>
      <c r="G1143" s="10">
        <v>0.16924824352076448</v>
      </c>
      <c r="H1143" s="49"/>
      <c r="I1143" s="10">
        <v>0.13522541932739066</v>
      </c>
      <c r="J1143" s="10">
        <v>0.16527156060024276</v>
      </c>
      <c r="K1143" s="10">
        <v>0.10785966685261511</v>
      </c>
      <c r="L1143" s="13" t="s">
        <v>49</v>
      </c>
      <c r="M1143" s="49"/>
      <c r="N1143" s="10">
        <v>0.13522541932739066</v>
      </c>
      <c r="O1143" s="10">
        <v>0.17159766632316134</v>
      </c>
      <c r="P1143" s="10">
        <v>9.1219671382154449E-2</v>
      </c>
      <c r="Q1143" s="13" t="s">
        <v>49</v>
      </c>
      <c r="R1143" s="10">
        <v>0.14527969515902853</v>
      </c>
      <c r="S1143" s="10">
        <v>0.13926480194702251</v>
      </c>
      <c r="T1143" s="13" t="s">
        <v>49</v>
      </c>
      <c r="U1143" s="49"/>
      <c r="V1143" s="10">
        <v>0.13522541932739066</v>
      </c>
      <c r="W1143" s="10">
        <v>0.15206332659593222</v>
      </c>
      <c r="X1143" s="10">
        <v>9.8833314596765517E-2</v>
      </c>
      <c r="Y1143" s="10">
        <v>0.13580691264897984</v>
      </c>
      <c r="Z1143" s="10">
        <v>0.10022948509339438</v>
      </c>
      <c r="AA1143" s="10">
        <v>0.12642952002687532</v>
      </c>
      <c r="AB1143" s="49"/>
      <c r="AC1143" s="10">
        <v>0.13522541932739066</v>
      </c>
      <c r="AD1143" s="10">
        <v>0.11910881714521737</v>
      </c>
      <c r="AE1143" s="10">
        <v>0.13577029862805348</v>
      </c>
      <c r="AF1143" s="10">
        <v>0.18160155724078597</v>
      </c>
      <c r="AG1143" s="49"/>
      <c r="AH1143" s="10">
        <v>0.13522541932739066</v>
      </c>
      <c r="AI1143" s="10">
        <v>0.1179009838947489</v>
      </c>
      <c r="AJ1143" s="10">
        <v>0.11995722118251453</v>
      </c>
      <c r="AK1143" s="13" t="s">
        <v>49</v>
      </c>
      <c r="AL1143" s="10">
        <v>0.18062048037086337</v>
      </c>
      <c r="AM1143" s="12">
        <v>8.6418402460171836E-2</v>
      </c>
      <c r="AN1143" s="13" t="s">
        <v>49</v>
      </c>
      <c r="AO1143" s="12">
        <v>0.22685229869576207</v>
      </c>
      <c r="AP1143" s="10">
        <v>0.13471150304127338</v>
      </c>
      <c r="AQ1143" s="13" t="s">
        <v>49</v>
      </c>
      <c r="AR1143" s="49"/>
      <c r="AS1143" s="10">
        <v>0.13522541932739066</v>
      </c>
      <c r="AT1143" s="10">
        <v>0.16531313286553703</v>
      </c>
      <c r="AU1143" s="10">
        <v>0.13686158788518712</v>
      </c>
      <c r="AV1143" s="10">
        <v>0.11017532302483073</v>
      </c>
      <c r="AW1143" s="49"/>
      <c r="AX1143" s="10">
        <v>0.13522541932739066</v>
      </c>
      <c r="AY1143" s="10">
        <v>0.14071676181472823</v>
      </c>
      <c r="AZ1143" s="10">
        <v>0.11700931801368543</v>
      </c>
      <c r="BA1143" s="10">
        <v>0.17806989596465017</v>
      </c>
      <c r="BB1143" s="10">
        <v>9.5200620463160357E-2</v>
      </c>
      <c r="BC1143" s="49"/>
      <c r="BD1143" s="10">
        <v>0.13522541932739066</v>
      </c>
      <c r="BE1143" s="10">
        <v>0.20802627700435691</v>
      </c>
      <c r="BF1143" s="10">
        <v>0.13547006868976377</v>
      </c>
      <c r="BG1143" s="10">
        <v>2.5152300991685281E-2</v>
      </c>
      <c r="BH1143" s="10">
        <v>0.13774866943882408</v>
      </c>
      <c r="BI1143" s="10">
        <v>0.20016045694620088</v>
      </c>
      <c r="BJ1143" s="49"/>
      <c r="BK1143" s="10">
        <v>0.13522541932739066</v>
      </c>
      <c r="BL1143" s="10">
        <v>0.14420518932778995</v>
      </c>
      <c r="BM1143" s="10">
        <v>0.10745883742169585</v>
      </c>
      <c r="BN1143" s="39">
        <v>0.13765044624322151</v>
      </c>
    </row>
    <row r="1144" spans="1:66" x14ac:dyDescent="0.15">
      <c r="A1144" s="32" t="s">
        <v>193</v>
      </c>
      <c r="B1144" s="14"/>
      <c r="C1144" s="14"/>
      <c r="D1144" s="14"/>
      <c r="E1144" s="14"/>
      <c r="F1144" s="14"/>
      <c r="G1144" s="16"/>
      <c r="H1144" s="26"/>
      <c r="I1144" s="15"/>
      <c r="J1144" s="14"/>
      <c r="K1144" s="14"/>
      <c r="L1144" s="16"/>
      <c r="M1144" s="26"/>
      <c r="N1144" s="15"/>
      <c r="O1144" s="14"/>
      <c r="P1144" s="14"/>
      <c r="Q1144" s="14"/>
      <c r="R1144" s="14"/>
      <c r="S1144" s="14"/>
      <c r="T1144" s="16"/>
      <c r="U1144" s="26"/>
      <c r="V1144" s="15"/>
      <c r="W1144" s="14"/>
      <c r="X1144" s="14"/>
      <c r="Y1144" s="14"/>
      <c r="Z1144" s="14"/>
      <c r="AA1144" s="16"/>
      <c r="AB1144" s="26"/>
      <c r="AC1144" s="5"/>
      <c r="AD1144" s="4"/>
      <c r="AE1144" s="4"/>
      <c r="AF1144" s="6"/>
      <c r="AG1144" s="26"/>
      <c r="AH1144" s="5"/>
      <c r="AI1144" s="4"/>
      <c r="AJ1144" s="4"/>
      <c r="AK1144" s="4"/>
      <c r="AL1144" s="4"/>
      <c r="AM1144" s="4"/>
      <c r="AN1144" s="4"/>
      <c r="AO1144" s="4"/>
      <c r="AP1144" s="4"/>
      <c r="AQ1144" s="6"/>
      <c r="AR1144" s="26"/>
      <c r="AS1144" s="15"/>
      <c r="AT1144" s="14"/>
      <c r="AU1144" s="14"/>
      <c r="AV1144" s="16"/>
      <c r="AW1144" s="26"/>
      <c r="AX1144" s="15"/>
      <c r="AY1144" s="14"/>
      <c r="AZ1144" s="14"/>
      <c r="BA1144" s="14"/>
      <c r="BB1144" s="16"/>
      <c r="BC1144" s="26"/>
      <c r="BD1144" s="15"/>
      <c r="BE1144" s="14"/>
      <c r="BF1144" s="14"/>
      <c r="BG1144" s="14"/>
      <c r="BH1144" s="14"/>
      <c r="BI1144" s="16"/>
      <c r="BJ1144" s="26"/>
      <c r="BK1144" s="15"/>
      <c r="BL1144" s="14"/>
      <c r="BM1144" s="14"/>
      <c r="BN1144" s="40"/>
    </row>
    <row r="1145" spans="1:66" x14ac:dyDescent="0.15">
      <c r="A1145" s="48" t="s">
        <v>48</v>
      </c>
      <c r="B1145" s="7">
        <v>299.70000000000022</v>
      </c>
      <c r="C1145" s="7">
        <v>94.083493397358879</v>
      </c>
      <c r="D1145" s="7">
        <v>51.808883553421374</v>
      </c>
      <c r="E1145" s="7">
        <v>47.67136854741895</v>
      </c>
      <c r="F1145" s="7">
        <v>48.031152460984387</v>
      </c>
      <c r="G1145" s="7">
        <v>58.105102040816391</v>
      </c>
      <c r="H1145" s="49"/>
      <c r="I1145" s="7">
        <v>299.70000000000022</v>
      </c>
      <c r="J1145" s="7">
        <v>152.81643671265735</v>
      </c>
      <c r="K1145" s="7">
        <v>146.88356328734261</v>
      </c>
      <c r="L1145" s="8" t="s">
        <v>49</v>
      </c>
      <c r="M1145" s="49"/>
      <c r="N1145" s="7">
        <v>299.70000000000022</v>
      </c>
      <c r="O1145" s="7">
        <v>105.51522004875659</v>
      </c>
      <c r="P1145" s="7">
        <v>88.048525449442565</v>
      </c>
      <c r="Q1145" s="8" t="s">
        <v>49</v>
      </c>
      <c r="R1145" s="7">
        <v>47.301216663900668</v>
      </c>
      <c r="S1145" s="7">
        <v>58.835037837900117</v>
      </c>
      <c r="T1145" s="8" t="s">
        <v>49</v>
      </c>
      <c r="U1145" s="49"/>
      <c r="V1145" s="7">
        <v>299.70000000000022</v>
      </c>
      <c r="W1145" s="7">
        <v>177.84000000000003</v>
      </c>
      <c r="X1145" s="7">
        <v>66.059999999999974</v>
      </c>
      <c r="Y1145" s="7">
        <v>36.9</v>
      </c>
      <c r="Z1145" s="7">
        <v>11.34</v>
      </c>
      <c r="AA1145" s="7">
        <v>7.5600000000000014</v>
      </c>
      <c r="AB1145" s="49"/>
      <c r="AC1145" s="7">
        <v>299.70000000000022</v>
      </c>
      <c r="AD1145" s="7">
        <v>118.70181691770628</v>
      </c>
      <c r="AE1145" s="7">
        <v>129.66043163573985</v>
      </c>
      <c r="AF1145" s="7">
        <v>51.337751446553696</v>
      </c>
      <c r="AG1145" s="49"/>
      <c r="AH1145" s="7">
        <v>299.70000000000022</v>
      </c>
      <c r="AI1145" s="7">
        <v>57.7805564814417</v>
      </c>
      <c r="AJ1145" s="7">
        <v>60.921260436264646</v>
      </c>
      <c r="AK1145" s="8" t="s">
        <v>49</v>
      </c>
      <c r="AL1145" s="7">
        <v>65.973231128420338</v>
      </c>
      <c r="AM1145" s="7">
        <v>63.687200507319645</v>
      </c>
      <c r="AN1145" s="8" t="s">
        <v>49</v>
      </c>
      <c r="AO1145" s="7">
        <v>29.062649102795444</v>
      </c>
      <c r="AP1145" s="7">
        <v>22.275102343758249</v>
      </c>
      <c r="AQ1145" s="8" t="s">
        <v>49</v>
      </c>
      <c r="AR1145" s="49"/>
      <c r="AS1145" s="7">
        <v>299.70000000000022</v>
      </c>
      <c r="AT1145" s="7">
        <v>104.55804204628033</v>
      </c>
      <c r="AU1145" s="7">
        <v>107.11440542692824</v>
      </c>
      <c r="AV1145" s="7">
        <v>88.027552526791212</v>
      </c>
      <c r="AW1145" s="49"/>
      <c r="AX1145" s="7">
        <v>299.70000000000022</v>
      </c>
      <c r="AY1145" s="7">
        <v>59.156870118210243</v>
      </c>
      <c r="AZ1145" s="7">
        <v>102.90742666506553</v>
      </c>
      <c r="BA1145" s="7">
        <v>81.068825898321151</v>
      </c>
      <c r="BB1145" s="7">
        <v>56.566877318402938</v>
      </c>
      <c r="BC1145" s="49"/>
      <c r="BD1145" s="7">
        <v>299.70000000000022</v>
      </c>
      <c r="BE1145" s="7">
        <v>39.765450838136537</v>
      </c>
      <c r="BF1145" s="7">
        <v>151.31943523143522</v>
      </c>
      <c r="BG1145" s="7">
        <v>26.662820892706634</v>
      </c>
      <c r="BH1145" s="7">
        <v>72.605523453109257</v>
      </c>
      <c r="BI1145" s="7">
        <v>9.3467695846122893</v>
      </c>
      <c r="BJ1145" s="49"/>
      <c r="BK1145" s="7">
        <v>299.70000000000022</v>
      </c>
      <c r="BL1145" s="7">
        <v>96.983459391612072</v>
      </c>
      <c r="BM1145" s="7">
        <v>78.864065369930955</v>
      </c>
      <c r="BN1145" s="35">
        <v>123.85247523845683</v>
      </c>
    </row>
    <row r="1146" spans="1:66" x14ac:dyDescent="0.15">
      <c r="A1146" s="47" t="s">
        <v>194</v>
      </c>
      <c r="B1146" s="9"/>
      <c r="C1146" s="9"/>
      <c r="D1146" s="9"/>
      <c r="E1146" s="9"/>
      <c r="F1146" s="9"/>
      <c r="G1146" s="9"/>
      <c r="H1146" s="49"/>
      <c r="I1146" s="9"/>
      <c r="J1146" s="9"/>
      <c r="K1146" s="9"/>
      <c r="L1146" s="9"/>
      <c r="M1146" s="49"/>
      <c r="N1146" s="9"/>
      <c r="O1146" s="9"/>
      <c r="P1146" s="9"/>
      <c r="Q1146" s="9"/>
      <c r="R1146" s="9"/>
      <c r="S1146" s="9"/>
      <c r="T1146" s="9"/>
      <c r="U1146" s="49"/>
      <c r="V1146" s="9"/>
      <c r="W1146" s="9"/>
      <c r="X1146" s="9"/>
      <c r="Y1146" s="9"/>
      <c r="Z1146" s="9"/>
      <c r="AA1146" s="9"/>
      <c r="AB1146" s="49"/>
      <c r="AC1146" s="9"/>
      <c r="AD1146" s="11"/>
      <c r="AE1146" s="11"/>
      <c r="AF1146" s="11"/>
      <c r="AG1146" s="49"/>
      <c r="AH1146" s="9"/>
      <c r="AI1146" s="11"/>
      <c r="AJ1146" s="11"/>
      <c r="AK1146" s="9"/>
      <c r="AL1146" s="11"/>
      <c r="AM1146" s="11"/>
      <c r="AN1146" s="9"/>
      <c r="AO1146" s="11"/>
      <c r="AP1146" s="9"/>
      <c r="AQ1146" s="9"/>
      <c r="AR1146" s="49"/>
      <c r="AS1146" s="9"/>
      <c r="AT1146" s="9"/>
      <c r="AU1146" s="9"/>
      <c r="AV1146" s="9"/>
      <c r="AW1146" s="49"/>
      <c r="AX1146" s="9"/>
      <c r="AY1146" s="9"/>
      <c r="AZ1146" s="9"/>
      <c r="BA1146" s="9"/>
      <c r="BB1146" s="9"/>
      <c r="BC1146" s="49"/>
      <c r="BD1146" s="9"/>
      <c r="BE1146" s="9"/>
      <c r="BF1146" s="9"/>
      <c r="BG1146" s="9"/>
      <c r="BH1146" s="9"/>
      <c r="BI1146" s="9"/>
      <c r="BJ1146" s="49"/>
      <c r="BK1146" s="9"/>
      <c r="BL1146" s="9"/>
      <c r="BM1146" s="9"/>
      <c r="BN1146" s="38"/>
    </row>
    <row r="1147" spans="1:66" x14ac:dyDescent="0.15">
      <c r="A1147" s="50" t="s">
        <v>51</v>
      </c>
      <c r="B1147" s="10">
        <v>0.44840249425297768</v>
      </c>
      <c r="C1147" s="10">
        <v>0.40339253810899101</v>
      </c>
      <c r="D1147" s="10">
        <v>0.40018280308794152</v>
      </c>
      <c r="E1147" s="10">
        <v>0.48512891926883922</v>
      </c>
      <c r="F1147" s="10">
        <v>0.5424842236116747</v>
      </c>
      <c r="G1147" s="10">
        <v>0.45637510648474661</v>
      </c>
      <c r="H1147" s="49"/>
      <c r="I1147" s="10">
        <v>0.44840249425297768</v>
      </c>
      <c r="J1147" s="10">
        <v>0.45118540725818479</v>
      </c>
      <c r="K1147" s="10">
        <v>0.4455071747249183</v>
      </c>
      <c r="L1147" s="13" t="s">
        <v>49</v>
      </c>
      <c r="M1147" s="49"/>
      <c r="N1147" s="10">
        <v>0.44840249425297768</v>
      </c>
      <c r="O1147" s="10">
        <v>0.4058911482560324</v>
      </c>
      <c r="P1147" s="10">
        <v>0.44276345255513849</v>
      </c>
      <c r="Q1147" s="13" t="s">
        <v>49</v>
      </c>
      <c r="R1147" s="10">
        <v>0.5522236900473243</v>
      </c>
      <c r="S1147" s="10">
        <v>0.44961324315233336</v>
      </c>
      <c r="T1147" s="13" t="s">
        <v>49</v>
      </c>
      <c r="U1147" s="49"/>
      <c r="V1147" s="10">
        <v>0.44840249425297768</v>
      </c>
      <c r="W1147" s="10">
        <v>0.46558460200747348</v>
      </c>
      <c r="X1147" s="10">
        <v>0.34197030319688193</v>
      </c>
      <c r="Y1147" s="10">
        <v>0.52232062555090797</v>
      </c>
      <c r="Z1147" s="10">
        <v>0.55803569539372733</v>
      </c>
      <c r="AA1147" s="10">
        <v>0.44898780540068317</v>
      </c>
      <c r="AB1147" s="49"/>
      <c r="AC1147" s="10">
        <v>0.44840249425297768</v>
      </c>
      <c r="AD1147" s="12">
        <v>0.52655733272234706</v>
      </c>
      <c r="AE1147" s="12">
        <v>0.34499652793734886</v>
      </c>
      <c r="AF1147" s="12">
        <v>0.52886065189690457</v>
      </c>
      <c r="AG1147" s="49"/>
      <c r="AH1147" s="10">
        <v>0.44840249425297768</v>
      </c>
      <c r="AI1147" s="12">
        <v>0.59468798940337542</v>
      </c>
      <c r="AJ1147" s="12">
        <v>0.4619390495764425</v>
      </c>
      <c r="AK1147" s="13" t="s">
        <v>49</v>
      </c>
      <c r="AL1147" s="12">
        <v>0.27806929590660168</v>
      </c>
      <c r="AM1147" s="12">
        <v>0.41432609042993129</v>
      </c>
      <c r="AN1147" s="13" t="s">
        <v>49</v>
      </c>
      <c r="AO1147" s="12">
        <v>0.55886210810915438</v>
      </c>
      <c r="AP1147" s="10">
        <v>0.48971731683995873</v>
      </c>
      <c r="AQ1147" s="13" t="s">
        <v>49</v>
      </c>
      <c r="AR1147" s="49"/>
      <c r="AS1147" s="10">
        <v>0.44840249425297768</v>
      </c>
      <c r="AT1147" s="10">
        <v>0.4132521227263119</v>
      </c>
      <c r="AU1147" s="10">
        <v>0.43456225297881218</v>
      </c>
      <c r="AV1147" s="10">
        <v>0.50699486778858804</v>
      </c>
      <c r="AW1147" s="49"/>
      <c r="AX1147" s="10">
        <v>0.44840249425297768</v>
      </c>
      <c r="AY1147" s="10">
        <v>0.50370572710871797</v>
      </c>
      <c r="AZ1147" s="10">
        <v>0.47046706941226224</v>
      </c>
      <c r="BA1147" s="10">
        <v>0.38910771949210338</v>
      </c>
      <c r="BB1147" s="10">
        <v>0.43540518776642895</v>
      </c>
      <c r="BC1147" s="49"/>
      <c r="BD1147" s="10">
        <v>0.44840249425297768</v>
      </c>
      <c r="BE1147" s="10">
        <v>0.42712650831556548</v>
      </c>
      <c r="BF1147" s="10">
        <v>0.48371843319598118</v>
      </c>
      <c r="BG1147" s="10">
        <v>0.35395600504660962</v>
      </c>
      <c r="BH1147" s="10">
        <v>0.42746022843595582</v>
      </c>
      <c r="BI1147" s="10">
        <v>0.39927271086145422</v>
      </c>
      <c r="BJ1147" s="49"/>
      <c r="BK1147" s="10">
        <v>0.44840249425297768</v>
      </c>
      <c r="BL1147" s="10">
        <v>0.47535534424546722</v>
      </c>
      <c r="BM1147" s="10">
        <v>0.40534823928866875</v>
      </c>
      <c r="BN1147" s="39">
        <v>0.45471204070103899</v>
      </c>
    </row>
    <row r="1148" spans="1:66" ht="24" x14ac:dyDescent="0.15">
      <c r="A1148" s="47" t="s">
        <v>195</v>
      </c>
      <c r="B1148" s="9"/>
      <c r="C1148" s="11"/>
      <c r="D1148" s="9"/>
      <c r="E1148" s="9"/>
      <c r="F1148" s="9"/>
      <c r="G1148" s="11"/>
      <c r="H1148" s="49"/>
      <c r="I1148" s="9"/>
      <c r="J1148" s="9"/>
      <c r="K1148" s="9"/>
      <c r="L1148" s="9"/>
      <c r="M1148" s="49"/>
      <c r="N1148" s="9"/>
      <c r="O1148" s="9"/>
      <c r="P1148" s="9"/>
      <c r="Q1148" s="9"/>
      <c r="R1148" s="9"/>
      <c r="S1148" s="9"/>
      <c r="T1148" s="9"/>
      <c r="U1148" s="49"/>
      <c r="V1148" s="9"/>
      <c r="W1148" s="11"/>
      <c r="X1148" s="11"/>
      <c r="Y1148" s="9"/>
      <c r="Z1148" s="9"/>
      <c r="AA1148" s="9"/>
      <c r="AB1148" s="49"/>
      <c r="AC1148" s="9"/>
      <c r="AD1148" s="11"/>
      <c r="AE1148" s="11"/>
      <c r="AF1148" s="11"/>
      <c r="AG1148" s="49"/>
      <c r="AH1148" s="9"/>
      <c r="AI1148" s="11"/>
      <c r="AJ1148" s="11"/>
      <c r="AK1148" s="9"/>
      <c r="AL1148" s="11"/>
      <c r="AM1148" s="11"/>
      <c r="AN1148" s="9"/>
      <c r="AO1148" s="11"/>
      <c r="AP1148" s="11"/>
      <c r="AQ1148" s="9"/>
      <c r="AR1148" s="49"/>
      <c r="AS1148" s="9"/>
      <c r="AT1148" s="9"/>
      <c r="AU1148" s="9"/>
      <c r="AV1148" s="9"/>
      <c r="AW1148" s="49"/>
      <c r="AX1148" s="9"/>
      <c r="AY1148" s="9"/>
      <c r="AZ1148" s="9"/>
      <c r="BA1148" s="9"/>
      <c r="BB1148" s="9"/>
      <c r="BC1148" s="49"/>
      <c r="BD1148" s="9"/>
      <c r="BE1148" s="9"/>
      <c r="BF1148" s="9"/>
      <c r="BG1148" s="9"/>
      <c r="BH1148" s="9"/>
      <c r="BI1148" s="9"/>
      <c r="BJ1148" s="49"/>
      <c r="BK1148" s="9"/>
      <c r="BL1148" s="9"/>
      <c r="BM1148" s="9"/>
      <c r="BN1148" s="38"/>
    </row>
    <row r="1149" spans="1:66" x14ac:dyDescent="0.15">
      <c r="A1149" s="50" t="s">
        <v>51</v>
      </c>
      <c r="B1149" s="10">
        <v>0.47049810330896835</v>
      </c>
      <c r="C1149" s="12">
        <v>0.55894126457418658</v>
      </c>
      <c r="D1149" s="10">
        <v>0.49511724003748664</v>
      </c>
      <c r="E1149" s="10">
        <v>0.44574752893291603</v>
      </c>
      <c r="F1149" s="10">
        <v>0.40147303738222528</v>
      </c>
      <c r="G1149" s="12">
        <v>0.38270401690826522</v>
      </c>
      <c r="H1149" s="49"/>
      <c r="I1149" s="10">
        <v>0.47049810330896835</v>
      </c>
      <c r="J1149" s="10">
        <v>0.48606976204038477</v>
      </c>
      <c r="K1149" s="10">
        <v>0.45429747916979685</v>
      </c>
      <c r="L1149" s="13" t="s">
        <v>49</v>
      </c>
      <c r="M1149" s="49"/>
      <c r="N1149" s="10">
        <v>0.47049810330896835</v>
      </c>
      <c r="O1149" s="10">
        <v>0.52070219020096187</v>
      </c>
      <c r="P1149" s="10">
        <v>0.50592564195736645</v>
      </c>
      <c r="Q1149" s="13" t="s">
        <v>49</v>
      </c>
      <c r="R1149" s="10">
        <v>0.40881491457734231</v>
      </c>
      <c r="S1149" s="10">
        <v>0.37703427390708066</v>
      </c>
      <c r="T1149" s="13" t="s">
        <v>49</v>
      </c>
      <c r="U1149" s="49"/>
      <c r="V1149" s="10">
        <v>0.47049810330896835</v>
      </c>
      <c r="W1149" s="12">
        <v>0.43802254407059055</v>
      </c>
      <c r="X1149" s="12">
        <v>0.5952785566537947</v>
      </c>
      <c r="Y1149" s="10">
        <v>0.39590036493844166</v>
      </c>
      <c r="Z1149" s="10">
        <v>0.44196430460627262</v>
      </c>
      <c r="AA1149" s="10">
        <v>0.55101219459931683</v>
      </c>
      <c r="AB1149" s="49"/>
      <c r="AC1149" s="10">
        <v>0.47049810330896835</v>
      </c>
      <c r="AD1149" s="12">
        <v>0.38970682980074312</v>
      </c>
      <c r="AE1149" s="12">
        <v>0.60207273311863951</v>
      </c>
      <c r="AF1149" s="12">
        <v>0.32499207457902862</v>
      </c>
      <c r="AG1149" s="49"/>
      <c r="AH1149" s="10">
        <v>0.47049810330896835</v>
      </c>
      <c r="AI1149" s="12">
        <v>0.30796099641320046</v>
      </c>
      <c r="AJ1149" s="12">
        <v>0.46723837969559301</v>
      </c>
      <c r="AK1149" s="13" t="s">
        <v>49</v>
      </c>
      <c r="AL1149" s="12">
        <v>0.68644800758660407</v>
      </c>
      <c r="AM1149" s="12">
        <v>0.51466883657966012</v>
      </c>
      <c r="AN1149" s="13" t="s">
        <v>49</v>
      </c>
      <c r="AO1149" s="12">
        <v>0.38530892967410724</v>
      </c>
      <c r="AP1149" s="12">
        <v>0.24629579890945208</v>
      </c>
      <c r="AQ1149" s="13" t="s">
        <v>49</v>
      </c>
      <c r="AR1149" s="49"/>
      <c r="AS1149" s="10">
        <v>0.47049810330896835</v>
      </c>
      <c r="AT1149" s="10">
        <v>0.52269036637952415</v>
      </c>
      <c r="AU1149" s="10">
        <v>0.48712738424877522</v>
      </c>
      <c r="AV1149" s="10">
        <v>0.38826979899523406</v>
      </c>
      <c r="AW1149" s="49"/>
      <c r="AX1149" s="10">
        <v>0.47049810330896835</v>
      </c>
      <c r="AY1149" s="10">
        <v>0.44541089990680149</v>
      </c>
      <c r="AZ1149" s="10">
        <v>0.43493797755026448</v>
      </c>
      <c r="BA1149" s="10">
        <v>0.55152685849908689</v>
      </c>
      <c r="BB1149" s="10">
        <v>0.44529917687298459</v>
      </c>
      <c r="BC1149" s="49"/>
      <c r="BD1149" s="10">
        <v>0.47049810330896835</v>
      </c>
      <c r="BE1149" s="10">
        <v>0.36424580315751498</v>
      </c>
      <c r="BF1149" s="10">
        <v>0.45412740993086115</v>
      </c>
      <c r="BG1149" s="10">
        <v>0.58376910632268331</v>
      </c>
      <c r="BH1149" s="10">
        <v>0.50444907450736853</v>
      </c>
      <c r="BI1149" s="10">
        <v>0.60072728913854589</v>
      </c>
      <c r="BJ1149" s="49"/>
      <c r="BK1149" s="10">
        <v>0.47049810330896835</v>
      </c>
      <c r="BL1149" s="10">
        <v>0.46685134506508613</v>
      </c>
      <c r="BM1149" s="10">
        <v>0.4886815478395039</v>
      </c>
      <c r="BN1149" s="39">
        <v>0.46177526490004794</v>
      </c>
    </row>
    <row r="1150" spans="1:66" ht="24" x14ac:dyDescent="0.15">
      <c r="A1150" s="47" t="s">
        <v>196</v>
      </c>
      <c r="B1150" s="9"/>
      <c r="C1150" s="11"/>
      <c r="D1150" s="9"/>
      <c r="E1150" s="9"/>
      <c r="F1150" s="9"/>
      <c r="G1150" s="11"/>
      <c r="H1150" s="49"/>
      <c r="I1150" s="9"/>
      <c r="J1150" s="9"/>
      <c r="K1150" s="9"/>
      <c r="L1150" s="9"/>
      <c r="M1150" s="49"/>
      <c r="N1150" s="9"/>
      <c r="O1150" s="11"/>
      <c r="P1150" s="11"/>
      <c r="Q1150" s="9"/>
      <c r="R1150" s="11"/>
      <c r="S1150" s="11"/>
      <c r="T1150" s="9"/>
      <c r="U1150" s="49"/>
      <c r="V1150" s="9"/>
      <c r="W1150" s="9"/>
      <c r="X1150" s="9"/>
      <c r="Y1150" s="9"/>
      <c r="Z1150" s="9"/>
      <c r="AA1150" s="9"/>
      <c r="AB1150" s="49"/>
      <c r="AC1150" s="9"/>
      <c r="AD1150" s="9"/>
      <c r="AE1150" s="11"/>
      <c r="AF1150" s="11"/>
      <c r="AG1150" s="49"/>
      <c r="AH1150" s="9"/>
      <c r="AI1150" s="9"/>
      <c r="AJ1150" s="9"/>
      <c r="AK1150" s="9"/>
      <c r="AL1150" s="11"/>
      <c r="AM1150" s="11"/>
      <c r="AN1150" s="9"/>
      <c r="AO1150" s="9"/>
      <c r="AP1150" s="11"/>
      <c r="AQ1150" s="9"/>
      <c r="AR1150" s="49"/>
      <c r="AS1150" s="9"/>
      <c r="AT1150" s="9"/>
      <c r="AU1150" s="9"/>
      <c r="AV1150" s="9"/>
      <c r="AW1150" s="49"/>
      <c r="AX1150" s="9"/>
      <c r="AY1150" s="9"/>
      <c r="AZ1150" s="9"/>
      <c r="BA1150" s="9"/>
      <c r="BB1150" s="9"/>
      <c r="BC1150" s="49"/>
      <c r="BD1150" s="9"/>
      <c r="BE1150" s="11"/>
      <c r="BF1150" s="11"/>
      <c r="BG1150" s="9"/>
      <c r="BH1150" s="11"/>
      <c r="BI1150" s="9"/>
      <c r="BJ1150" s="49"/>
      <c r="BK1150" s="9"/>
      <c r="BL1150" s="9"/>
      <c r="BM1150" s="9"/>
      <c r="BN1150" s="38"/>
    </row>
    <row r="1151" spans="1:66" x14ac:dyDescent="0.15">
      <c r="A1151" s="50" t="s">
        <v>51</v>
      </c>
      <c r="B1151" s="10">
        <v>8.1099402438052581E-2</v>
      </c>
      <c r="C1151" s="12">
        <v>3.7666197316823198E-2</v>
      </c>
      <c r="D1151" s="10">
        <v>0.10469995687457155</v>
      </c>
      <c r="E1151" s="10">
        <v>6.9123551798245031E-2</v>
      </c>
      <c r="F1151" s="10">
        <v>5.6042739006099865E-2</v>
      </c>
      <c r="G1151" s="12">
        <v>0.16092087660698737</v>
      </c>
      <c r="H1151" s="49"/>
      <c r="I1151" s="10">
        <v>8.1099402438052581E-2</v>
      </c>
      <c r="J1151" s="10">
        <v>6.2744830701430901E-2</v>
      </c>
      <c r="K1151" s="10">
        <v>0.10019534610528454</v>
      </c>
      <c r="L1151" s="13" t="s">
        <v>49</v>
      </c>
      <c r="M1151" s="49"/>
      <c r="N1151" s="10">
        <v>8.1099402438052581E-2</v>
      </c>
      <c r="O1151" s="12">
        <v>7.3406661543007887E-2</v>
      </c>
      <c r="P1151" s="12">
        <v>5.1310905487493751E-2</v>
      </c>
      <c r="Q1151" s="13" t="s">
        <v>49</v>
      </c>
      <c r="R1151" s="12">
        <v>3.8961395375333316E-2</v>
      </c>
      <c r="S1151" s="12">
        <v>0.17335248294058453</v>
      </c>
      <c r="T1151" s="13" t="s">
        <v>49</v>
      </c>
      <c r="U1151" s="49"/>
      <c r="V1151" s="10">
        <v>8.1099402438052581E-2</v>
      </c>
      <c r="W1151" s="10">
        <v>9.6392853921935848E-2</v>
      </c>
      <c r="X1151" s="10">
        <v>6.2751140149323384E-2</v>
      </c>
      <c r="Y1151" s="10">
        <v>8.1779009510650438E-2</v>
      </c>
      <c r="Z1151" s="10">
        <v>0</v>
      </c>
      <c r="AA1151" s="10">
        <v>0</v>
      </c>
      <c r="AB1151" s="49"/>
      <c r="AC1151" s="10">
        <v>8.1099402438052581E-2</v>
      </c>
      <c r="AD1151" s="10">
        <v>8.3735837476910463E-2</v>
      </c>
      <c r="AE1151" s="12">
        <v>5.2930738944012408E-2</v>
      </c>
      <c r="AF1151" s="12">
        <v>0.14614727352406659</v>
      </c>
      <c r="AG1151" s="49"/>
      <c r="AH1151" s="10">
        <v>8.1099402438052581E-2</v>
      </c>
      <c r="AI1151" s="10">
        <v>9.7351014183424303E-2</v>
      </c>
      <c r="AJ1151" s="10">
        <v>7.082257072796376E-2</v>
      </c>
      <c r="AK1151" s="13" t="s">
        <v>49</v>
      </c>
      <c r="AL1151" s="12">
        <v>3.5482696506794524E-2</v>
      </c>
      <c r="AM1151" s="12">
        <v>7.1005072990407772E-2</v>
      </c>
      <c r="AN1151" s="13" t="s">
        <v>49</v>
      </c>
      <c r="AO1151" s="10">
        <v>5.5828962216738172E-2</v>
      </c>
      <c r="AP1151" s="12">
        <v>0.26398688425058942</v>
      </c>
      <c r="AQ1151" s="13" t="s">
        <v>49</v>
      </c>
      <c r="AR1151" s="49"/>
      <c r="AS1151" s="10">
        <v>8.1099402438052581E-2</v>
      </c>
      <c r="AT1151" s="10">
        <v>6.4057510894165004E-2</v>
      </c>
      <c r="AU1151" s="10">
        <v>7.8310362772413433E-2</v>
      </c>
      <c r="AV1151" s="10">
        <v>0.10473533321617798</v>
      </c>
      <c r="AW1151" s="49"/>
      <c r="AX1151" s="10">
        <v>8.1099402438052581E-2</v>
      </c>
      <c r="AY1151" s="10">
        <v>5.0883372984480431E-2</v>
      </c>
      <c r="AZ1151" s="10">
        <v>9.4594953037474283E-2</v>
      </c>
      <c r="BA1151" s="10">
        <v>5.9365422008810433E-2</v>
      </c>
      <c r="BB1151" s="10">
        <v>0.119295635360586</v>
      </c>
      <c r="BC1151" s="49"/>
      <c r="BD1151" s="10">
        <v>8.1099402438052581E-2</v>
      </c>
      <c r="BE1151" s="12">
        <v>0.20862768852691918</v>
      </c>
      <c r="BF1151" s="12">
        <v>6.2154156873157902E-2</v>
      </c>
      <c r="BG1151" s="10">
        <v>6.2274888630706883E-2</v>
      </c>
      <c r="BH1151" s="12">
        <v>6.809069705667585E-2</v>
      </c>
      <c r="BI1151" s="10">
        <v>0</v>
      </c>
      <c r="BJ1151" s="49"/>
      <c r="BK1151" s="10">
        <v>8.1099402438052581E-2</v>
      </c>
      <c r="BL1151" s="10">
        <v>5.7793310689447118E-2</v>
      </c>
      <c r="BM1151" s="10">
        <v>0.10597021287182737</v>
      </c>
      <c r="BN1151" s="39">
        <v>8.3512694398913692E-2</v>
      </c>
    </row>
    <row r="1152" spans="1:66" x14ac:dyDescent="0.15">
      <c r="A1152" s="31" t="s">
        <v>197</v>
      </c>
      <c r="B1152" s="4"/>
      <c r="C1152" s="4"/>
      <c r="D1152" s="4"/>
      <c r="E1152" s="4"/>
      <c r="F1152" s="4"/>
      <c r="G1152" s="6"/>
      <c r="H1152" s="26"/>
      <c r="I1152" s="15"/>
      <c r="J1152" s="14"/>
      <c r="K1152" s="14"/>
      <c r="L1152" s="16"/>
      <c r="M1152" s="26"/>
      <c r="N1152" s="5"/>
      <c r="O1152" s="4"/>
      <c r="P1152" s="4"/>
      <c r="Q1152" s="4"/>
      <c r="R1152" s="4"/>
      <c r="S1152" s="4"/>
      <c r="T1152" s="6"/>
      <c r="U1152" s="26"/>
      <c r="V1152" s="5"/>
      <c r="W1152" s="4"/>
      <c r="X1152" s="4"/>
      <c r="Y1152" s="4"/>
      <c r="Z1152" s="4"/>
      <c r="AA1152" s="6"/>
      <c r="AB1152" s="26"/>
      <c r="AC1152" s="5"/>
      <c r="AD1152" s="4"/>
      <c r="AE1152" s="4"/>
      <c r="AF1152" s="6"/>
      <c r="AG1152" s="26"/>
      <c r="AH1152" s="5"/>
      <c r="AI1152" s="4"/>
      <c r="AJ1152" s="4"/>
      <c r="AK1152" s="4"/>
      <c r="AL1152" s="4"/>
      <c r="AM1152" s="4"/>
      <c r="AN1152" s="4"/>
      <c r="AO1152" s="4"/>
      <c r="AP1152" s="4"/>
      <c r="AQ1152" s="6"/>
      <c r="AR1152" s="26"/>
      <c r="AS1152" s="5"/>
      <c r="AT1152" s="4"/>
      <c r="AU1152" s="4"/>
      <c r="AV1152" s="6"/>
      <c r="AW1152" s="26"/>
      <c r="AX1152" s="5"/>
      <c r="AY1152" s="4"/>
      <c r="AZ1152" s="4"/>
      <c r="BA1152" s="4"/>
      <c r="BB1152" s="6"/>
      <c r="BC1152" s="26"/>
      <c r="BD1152" s="5"/>
      <c r="BE1152" s="4"/>
      <c r="BF1152" s="4"/>
      <c r="BG1152" s="4"/>
      <c r="BH1152" s="4"/>
      <c r="BI1152" s="6"/>
      <c r="BJ1152" s="26"/>
      <c r="BK1152" s="15"/>
      <c r="BL1152" s="14"/>
      <c r="BM1152" s="14"/>
      <c r="BN1152" s="40"/>
    </row>
    <row r="1153" spans="1:66" x14ac:dyDescent="0.15">
      <c r="A1153" s="48" t="s">
        <v>48</v>
      </c>
      <c r="B1153" s="7">
        <v>299.70000000000022</v>
      </c>
      <c r="C1153" s="7">
        <v>94.083493397358879</v>
      </c>
      <c r="D1153" s="7">
        <v>51.808883553421374</v>
      </c>
      <c r="E1153" s="7">
        <v>47.67136854741895</v>
      </c>
      <c r="F1153" s="7">
        <v>48.031152460984387</v>
      </c>
      <c r="G1153" s="7">
        <v>58.105102040816391</v>
      </c>
      <c r="H1153" s="49"/>
      <c r="I1153" s="7">
        <v>299.70000000000022</v>
      </c>
      <c r="J1153" s="7">
        <v>152.81643671265735</v>
      </c>
      <c r="K1153" s="7">
        <v>146.88356328734261</v>
      </c>
      <c r="L1153" s="8" t="s">
        <v>49</v>
      </c>
      <c r="M1153" s="49"/>
      <c r="N1153" s="7">
        <v>299.70000000000022</v>
      </c>
      <c r="O1153" s="7">
        <v>105.51522004875659</v>
      </c>
      <c r="P1153" s="7">
        <v>88.048525449442565</v>
      </c>
      <c r="Q1153" s="8" t="s">
        <v>49</v>
      </c>
      <c r="R1153" s="7">
        <v>47.301216663900668</v>
      </c>
      <c r="S1153" s="7">
        <v>58.835037837900117</v>
      </c>
      <c r="T1153" s="8" t="s">
        <v>49</v>
      </c>
      <c r="U1153" s="49"/>
      <c r="V1153" s="7">
        <v>299.70000000000022</v>
      </c>
      <c r="W1153" s="7">
        <v>177.84000000000003</v>
      </c>
      <c r="X1153" s="7">
        <v>66.059999999999974</v>
      </c>
      <c r="Y1153" s="7">
        <v>36.9</v>
      </c>
      <c r="Z1153" s="7">
        <v>11.34</v>
      </c>
      <c r="AA1153" s="7">
        <v>7.5600000000000014</v>
      </c>
      <c r="AB1153" s="49"/>
      <c r="AC1153" s="7">
        <v>299.70000000000022</v>
      </c>
      <c r="AD1153" s="7">
        <v>118.70181691770628</v>
      </c>
      <c r="AE1153" s="7">
        <v>129.66043163573985</v>
      </c>
      <c r="AF1153" s="7">
        <v>51.337751446553696</v>
      </c>
      <c r="AG1153" s="49"/>
      <c r="AH1153" s="7">
        <v>299.70000000000022</v>
      </c>
      <c r="AI1153" s="7">
        <v>57.7805564814417</v>
      </c>
      <c r="AJ1153" s="7">
        <v>60.921260436264646</v>
      </c>
      <c r="AK1153" s="8" t="s">
        <v>49</v>
      </c>
      <c r="AL1153" s="7">
        <v>65.973231128420338</v>
      </c>
      <c r="AM1153" s="7">
        <v>63.687200507319645</v>
      </c>
      <c r="AN1153" s="8" t="s">
        <v>49</v>
      </c>
      <c r="AO1153" s="7">
        <v>29.062649102795444</v>
      </c>
      <c r="AP1153" s="7">
        <v>22.275102343758249</v>
      </c>
      <c r="AQ1153" s="8" t="s">
        <v>49</v>
      </c>
      <c r="AR1153" s="49"/>
      <c r="AS1153" s="7">
        <v>299.70000000000022</v>
      </c>
      <c r="AT1153" s="7">
        <v>104.55804204628033</v>
      </c>
      <c r="AU1153" s="7">
        <v>107.11440542692824</v>
      </c>
      <c r="AV1153" s="7">
        <v>88.027552526791212</v>
      </c>
      <c r="AW1153" s="49"/>
      <c r="AX1153" s="7">
        <v>299.70000000000022</v>
      </c>
      <c r="AY1153" s="7">
        <v>59.156870118210243</v>
      </c>
      <c r="AZ1153" s="7">
        <v>102.90742666506553</v>
      </c>
      <c r="BA1153" s="7">
        <v>81.068825898321151</v>
      </c>
      <c r="BB1153" s="7">
        <v>56.566877318402938</v>
      </c>
      <c r="BC1153" s="49"/>
      <c r="BD1153" s="7">
        <v>299.70000000000022</v>
      </c>
      <c r="BE1153" s="7">
        <v>39.765450838136537</v>
      </c>
      <c r="BF1153" s="7">
        <v>151.31943523143522</v>
      </c>
      <c r="BG1153" s="7">
        <v>26.662820892706634</v>
      </c>
      <c r="BH1153" s="7">
        <v>72.605523453109257</v>
      </c>
      <c r="BI1153" s="7">
        <v>9.3467695846122893</v>
      </c>
      <c r="BJ1153" s="49"/>
      <c r="BK1153" s="7">
        <v>299.70000000000022</v>
      </c>
      <c r="BL1153" s="7">
        <v>96.983459391612072</v>
      </c>
      <c r="BM1153" s="7">
        <v>78.864065369930955</v>
      </c>
      <c r="BN1153" s="35">
        <v>123.85247523845683</v>
      </c>
    </row>
    <row r="1154" spans="1:66" x14ac:dyDescent="0.15">
      <c r="A1154" s="47" t="s">
        <v>198</v>
      </c>
      <c r="B1154" s="9"/>
      <c r="C1154" s="11"/>
      <c r="D1154" s="11"/>
      <c r="E1154" s="11"/>
      <c r="F1154" s="11"/>
      <c r="G1154" s="11"/>
      <c r="H1154" s="49"/>
      <c r="I1154" s="9"/>
      <c r="J1154" s="9"/>
      <c r="K1154" s="9"/>
      <c r="L1154" s="9"/>
      <c r="M1154" s="49"/>
      <c r="N1154" s="9"/>
      <c r="O1154" s="9"/>
      <c r="P1154" s="9"/>
      <c r="Q1154" s="9"/>
      <c r="R1154" s="9"/>
      <c r="S1154" s="9"/>
      <c r="T1154" s="9"/>
      <c r="U1154" s="49"/>
      <c r="V1154" s="9"/>
      <c r="W1154" s="9"/>
      <c r="X1154" s="9"/>
      <c r="Y1154" s="9"/>
      <c r="Z1154" s="9"/>
      <c r="AA1154" s="9"/>
      <c r="AB1154" s="49"/>
      <c r="AC1154" s="9"/>
      <c r="AD1154" s="9"/>
      <c r="AE1154" s="9"/>
      <c r="AF1154" s="9"/>
      <c r="AG1154" s="49"/>
      <c r="AH1154" s="9"/>
      <c r="AI1154" s="11"/>
      <c r="AJ1154" s="11"/>
      <c r="AK1154" s="9"/>
      <c r="AL1154" s="9"/>
      <c r="AM1154" s="9"/>
      <c r="AN1154" s="9"/>
      <c r="AO1154" s="9"/>
      <c r="AP1154" s="9"/>
      <c r="AQ1154" s="9"/>
      <c r="AR1154" s="49"/>
      <c r="AS1154" s="9"/>
      <c r="AT1154" s="11"/>
      <c r="AU1154" s="11"/>
      <c r="AV1154" s="11"/>
      <c r="AW1154" s="49"/>
      <c r="AX1154" s="9"/>
      <c r="AY1154" s="9"/>
      <c r="AZ1154" s="9"/>
      <c r="BA1154" s="9"/>
      <c r="BB1154" s="9"/>
      <c r="BC1154" s="49"/>
      <c r="BD1154" s="9"/>
      <c r="BE1154" s="9"/>
      <c r="BF1154" s="11"/>
      <c r="BG1154" s="9"/>
      <c r="BH1154" s="11"/>
      <c r="BI1154" s="9"/>
      <c r="BJ1154" s="49"/>
      <c r="BK1154" s="9"/>
      <c r="BL1154" s="9"/>
      <c r="BM1154" s="9"/>
      <c r="BN1154" s="38"/>
    </row>
    <row r="1155" spans="1:66" x14ac:dyDescent="0.15">
      <c r="A1155" s="50" t="s">
        <v>51</v>
      </c>
      <c r="B1155" s="10">
        <v>0.35352788850700778</v>
      </c>
      <c r="C1155" s="12">
        <v>0.19343827860815882</v>
      </c>
      <c r="D1155" s="12">
        <v>0.39896410951822026</v>
      </c>
      <c r="E1155" s="12">
        <v>0.48659552130115058</v>
      </c>
      <c r="F1155" s="12">
        <v>0.38396604507521365</v>
      </c>
      <c r="G1155" s="12">
        <v>0.43789731213459543</v>
      </c>
      <c r="H1155" s="49"/>
      <c r="I1155" s="10">
        <v>0.35352788850700778</v>
      </c>
      <c r="J1155" s="10">
        <v>0.32648451295731029</v>
      </c>
      <c r="K1155" s="10">
        <v>0.38166359134329142</v>
      </c>
      <c r="L1155" s="13" t="s">
        <v>49</v>
      </c>
      <c r="M1155" s="49"/>
      <c r="N1155" s="10">
        <v>0.35352788850700778</v>
      </c>
      <c r="O1155" s="10">
        <v>0.2978622293108556</v>
      </c>
      <c r="P1155" s="10">
        <v>0.34795483176336972</v>
      </c>
      <c r="Q1155" s="13" t="s">
        <v>49</v>
      </c>
      <c r="R1155" s="10">
        <v>0.39033248073185828</v>
      </c>
      <c r="S1155" s="10">
        <v>0.4321098336643916</v>
      </c>
      <c r="T1155" s="13" t="s">
        <v>49</v>
      </c>
      <c r="U1155" s="49"/>
      <c r="V1155" s="10">
        <v>0.35352788850700778</v>
      </c>
      <c r="W1155" s="10">
        <v>0.3864130699794982</v>
      </c>
      <c r="X1155" s="10">
        <v>0.31782492050579109</v>
      </c>
      <c r="Y1155" s="10">
        <v>0.25629067000570221</v>
      </c>
      <c r="Z1155" s="10">
        <v>0.2234643364720445</v>
      </c>
      <c r="AA1155" s="10">
        <v>0.56162463928312956</v>
      </c>
      <c r="AB1155" s="49"/>
      <c r="AC1155" s="10">
        <v>0.35352788850700778</v>
      </c>
      <c r="AD1155" s="10">
        <v>0.33350352493804425</v>
      </c>
      <c r="AE1155" s="10">
        <v>0.37279086392308003</v>
      </c>
      <c r="AF1155" s="10">
        <v>0.35117645383411661</v>
      </c>
      <c r="AG1155" s="49"/>
      <c r="AH1155" s="10">
        <v>0.35352788850700778</v>
      </c>
      <c r="AI1155" s="12">
        <v>0.24500348366972802</v>
      </c>
      <c r="AJ1155" s="12">
        <v>0.41744107968485789</v>
      </c>
      <c r="AK1155" s="13" t="s">
        <v>49</v>
      </c>
      <c r="AL1155" s="10">
        <v>0.36026582190430462</v>
      </c>
      <c r="AM1155" s="10">
        <v>0.38576548810840333</v>
      </c>
      <c r="AN1155" s="13" t="s">
        <v>49</v>
      </c>
      <c r="AO1155" s="10">
        <v>0.41179528773103924</v>
      </c>
      <c r="AP1155" s="10">
        <v>0.27208618204191681</v>
      </c>
      <c r="AQ1155" s="13" t="s">
        <v>49</v>
      </c>
      <c r="AR1155" s="49"/>
      <c r="AS1155" s="10">
        <v>0.35352788850700778</v>
      </c>
      <c r="AT1155" s="12">
        <v>0.40932321341709621</v>
      </c>
      <c r="AU1155" s="12">
        <v>0.24407819001885361</v>
      </c>
      <c r="AV1155" s="12">
        <v>0.42043636523635836</v>
      </c>
      <c r="AW1155" s="49"/>
      <c r="AX1155" s="10">
        <v>0.35352788850700778</v>
      </c>
      <c r="AY1155" s="10">
        <v>0.34274196133343643</v>
      </c>
      <c r="AZ1155" s="10">
        <v>0.33388688259463817</v>
      </c>
      <c r="BA1155" s="10">
        <v>0.39005768177272832</v>
      </c>
      <c r="BB1155" s="10">
        <v>0.34818623989181818</v>
      </c>
      <c r="BC1155" s="49"/>
      <c r="BD1155" s="10">
        <v>0.35352788850700778</v>
      </c>
      <c r="BE1155" s="10">
        <v>0.38719869575253724</v>
      </c>
      <c r="BF1155" s="12">
        <v>0.30951770122461103</v>
      </c>
      <c r="BG1155" s="10">
        <v>0.26643131195890851</v>
      </c>
      <c r="BH1155" s="12">
        <v>0.47257594013793325</v>
      </c>
      <c r="BI1155" s="10">
        <v>0.24647016968681038</v>
      </c>
      <c r="BJ1155" s="49"/>
      <c r="BK1155" s="10">
        <v>0.35352788850700778</v>
      </c>
      <c r="BL1155" s="10">
        <v>0.28346420636762543</v>
      </c>
      <c r="BM1155" s="10">
        <v>0.42439919657445968</v>
      </c>
      <c r="BN1155" s="39">
        <v>0.36326381665043916</v>
      </c>
    </row>
    <row r="1156" spans="1:66" x14ac:dyDescent="0.15">
      <c r="A1156" s="47" t="s">
        <v>199</v>
      </c>
      <c r="B1156" s="9"/>
      <c r="C1156" s="9"/>
      <c r="D1156" s="11"/>
      <c r="E1156" s="11"/>
      <c r="F1156" s="11"/>
      <c r="G1156" s="11"/>
      <c r="H1156" s="49"/>
      <c r="I1156" s="9"/>
      <c r="J1156" s="11"/>
      <c r="K1156" s="11"/>
      <c r="L1156" s="9"/>
      <c r="M1156" s="49"/>
      <c r="N1156" s="9"/>
      <c r="O1156" s="11"/>
      <c r="P1156" s="11"/>
      <c r="Q1156" s="9"/>
      <c r="R1156" s="11"/>
      <c r="S1156" s="11"/>
      <c r="T1156" s="9"/>
      <c r="U1156" s="49"/>
      <c r="V1156" s="9"/>
      <c r="W1156" s="11"/>
      <c r="X1156" s="11"/>
      <c r="Y1156" s="9"/>
      <c r="Z1156" s="9"/>
      <c r="AA1156" s="9"/>
      <c r="AB1156" s="49"/>
      <c r="AC1156" s="9"/>
      <c r="AD1156" s="9"/>
      <c r="AE1156" s="9"/>
      <c r="AF1156" s="9"/>
      <c r="AG1156" s="49"/>
      <c r="AH1156" s="9"/>
      <c r="AI1156" s="11"/>
      <c r="AJ1156" s="9"/>
      <c r="AK1156" s="9"/>
      <c r="AL1156" s="9"/>
      <c r="AM1156" s="11"/>
      <c r="AN1156" s="9"/>
      <c r="AO1156" s="9"/>
      <c r="AP1156" s="9"/>
      <c r="AQ1156" s="9"/>
      <c r="AR1156" s="49"/>
      <c r="AS1156" s="9"/>
      <c r="AT1156" s="9"/>
      <c r="AU1156" s="9"/>
      <c r="AV1156" s="9"/>
      <c r="AW1156" s="49"/>
      <c r="AX1156" s="9"/>
      <c r="AY1156" s="9"/>
      <c r="AZ1156" s="9"/>
      <c r="BA1156" s="9"/>
      <c r="BB1156" s="9"/>
      <c r="BC1156" s="49"/>
      <c r="BD1156" s="9"/>
      <c r="BE1156" s="9"/>
      <c r="BF1156" s="11"/>
      <c r="BG1156" s="9"/>
      <c r="BH1156" s="11"/>
      <c r="BI1156" s="9"/>
      <c r="BJ1156" s="49"/>
      <c r="BK1156" s="9"/>
      <c r="BL1156" s="11"/>
      <c r="BM1156" s="11"/>
      <c r="BN1156" s="38"/>
    </row>
    <row r="1157" spans="1:66" x14ac:dyDescent="0.15">
      <c r="A1157" s="50" t="s">
        <v>51</v>
      </c>
      <c r="B1157" s="10">
        <v>6.4174058833195227E-2</v>
      </c>
      <c r="C1157" s="10">
        <v>7.0836770702980598E-2</v>
      </c>
      <c r="D1157" s="12">
        <v>0.16512877471287279</v>
      </c>
      <c r="E1157" s="12">
        <v>2.846156753189942E-2</v>
      </c>
      <c r="F1157" s="12">
        <v>1.9184646940061872E-2</v>
      </c>
      <c r="G1157" s="12">
        <v>2.9859590378288649E-2</v>
      </c>
      <c r="H1157" s="49"/>
      <c r="I1157" s="10">
        <v>6.4174058833195227E-2</v>
      </c>
      <c r="J1157" s="12">
        <v>3.5175718611788455E-2</v>
      </c>
      <c r="K1157" s="12">
        <v>9.43436906424924E-2</v>
      </c>
      <c r="L1157" s="13" t="s">
        <v>49</v>
      </c>
      <c r="M1157" s="49"/>
      <c r="N1157" s="10">
        <v>6.4174058833195227E-2</v>
      </c>
      <c r="O1157" s="12">
        <v>4.2211609594466563E-2</v>
      </c>
      <c r="P1157" s="12">
        <v>0.13768024901656445</v>
      </c>
      <c r="Q1157" s="13" t="s">
        <v>49</v>
      </c>
      <c r="R1157" s="12">
        <v>1.9480697687666658E-2</v>
      </c>
      <c r="S1157" s="12">
        <v>2.948913792845051E-2</v>
      </c>
      <c r="T1157" s="13" t="s">
        <v>49</v>
      </c>
      <c r="U1157" s="49"/>
      <c r="V1157" s="10">
        <v>6.4174058833195227E-2</v>
      </c>
      <c r="W1157" s="12">
        <v>4.2444854371058841E-2</v>
      </c>
      <c r="X1157" s="12">
        <v>0.11094195597050197</v>
      </c>
      <c r="Y1157" s="10">
        <v>0.11804192193897446</v>
      </c>
      <c r="Z1157" s="10">
        <v>0</v>
      </c>
      <c r="AA1157" s="10">
        <v>0</v>
      </c>
      <c r="AB1157" s="49"/>
      <c r="AC1157" s="10">
        <v>6.4174058833195227E-2</v>
      </c>
      <c r="AD1157" s="10">
        <v>3.3638201231813311E-2</v>
      </c>
      <c r="AE1157" s="10">
        <v>8.2209966705295665E-2</v>
      </c>
      <c r="AF1157" s="10">
        <v>8.922615290717055E-2</v>
      </c>
      <c r="AG1157" s="49"/>
      <c r="AH1157" s="10">
        <v>6.4174058833195227E-2</v>
      </c>
      <c r="AI1157" s="12">
        <v>2.413767923287289E-2</v>
      </c>
      <c r="AJ1157" s="10">
        <v>4.2648938108100644E-2</v>
      </c>
      <c r="AK1157" s="13" t="s">
        <v>49</v>
      </c>
      <c r="AL1157" s="10">
        <v>3.9135341101245835E-2</v>
      </c>
      <c r="AM1157" s="12">
        <v>0.12683074149377979</v>
      </c>
      <c r="AN1157" s="13" t="s">
        <v>49</v>
      </c>
      <c r="AO1157" s="10">
        <v>4.813238222382378E-2</v>
      </c>
      <c r="AP1157" s="10">
        <v>0.14284179153589746</v>
      </c>
      <c r="AQ1157" s="13" t="s">
        <v>49</v>
      </c>
      <c r="AR1157" s="49"/>
      <c r="AS1157" s="10">
        <v>6.4174058833195227E-2</v>
      </c>
      <c r="AT1157" s="10">
        <v>3.89423578238089E-2</v>
      </c>
      <c r="AU1157" s="10">
        <v>9.1291922176443732E-2</v>
      </c>
      <c r="AV1157" s="10">
        <v>6.1146182381205699E-2</v>
      </c>
      <c r="AW1157" s="49"/>
      <c r="AX1157" s="10">
        <v>6.4174058833195227E-2</v>
      </c>
      <c r="AY1157" s="10">
        <v>4.2732508828409795E-2</v>
      </c>
      <c r="AZ1157" s="10">
        <v>8.2771018883778136E-2</v>
      </c>
      <c r="BA1157" s="10">
        <v>7.2564311037446538E-2</v>
      </c>
      <c r="BB1157" s="10">
        <v>4.0740942637641914E-2</v>
      </c>
      <c r="BC1157" s="49"/>
      <c r="BD1157" s="10">
        <v>6.4174058833195227E-2</v>
      </c>
      <c r="BE1157" s="10">
        <v>4.363070226186188E-2</v>
      </c>
      <c r="BF1157" s="12">
        <v>0.10641912800960507</v>
      </c>
      <c r="BG1157" s="10">
        <v>0</v>
      </c>
      <c r="BH1157" s="12">
        <v>1.9209124484126396E-2</v>
      </c>
      <c r="BI1157" s="10">
        <v>0</v>
      </c>
      <c r="BJ1157" s="49"/>
      <c r="BK1157" s="10">
        <v>6.4174058833195227E-2</v>
      </c>
      <c r="BL1157" s="12">
        <v>9.3687576690890714E-2</v>
      </c>
      <c r="BM1157" s="12">
        <v>1.9575648362710633E-2</v>
      </c>
      <c r="BN1157" s="39">
        <v>6.9461711718799862E-2</v>
      </c>
    </row>
    <row r="1158" spans="1:66" x14ac:dyDescent="0.15">
      <c r="A1158" s="47" t="s">
        <v>200</v>
      </c>
      <c r="B1158" s="9"/>
      <c r="C1158" s="9"/>
      <c r="D1158" s="9"/>
      <c r="E1158" s="9"/>
      <c r="F1158" s="9"/>
      <c r="G1158" s="9"/>
      <c r="H1158" s="49"/>
      <c r="I1158" s="9"/>
      <c r="J1158" s="9"/>
      <c r="K1158" s="9"/>
      <c r="L1158" s="9"/>
      <c r="M1158" s="49"/>
      <c r="N1158" s="9"/>
      <c r="O1158" s="9"/>
      <c r="P1158" s="9"/>
      <c r="Q1158" s="9"/>
      <c r="R1158" s="9"/>
      <c r="S1158" s="9"/>
      <c r="T1158" s="9"/>
      <c r="U1158" s="49"/>
      <c r="V1158" s="9"/>
      <c r="W1158" s="11"/>
      <c r="X1158" s="11"/>
      <c r="Y1158" s="11"/>
      <c r="Z1158" s="9"/>
      <c r="AA1158" s="9"/>
      <c r="AB1158" s="49"/>
      <c r="AC1158" s="9"/>
      <c r="AD1158" s="11"/>
      <c r="AE1158" s="11"/>
      <c r="AF1158" s="11"/>
      <c r="AG1158" s="49"/>
      <c r="AH1158" s="9"/>
      <c r="AI1158" s="9"/>
      <c r="AJ1158" s="9"/>
      <c r="AK1158" s="9"/>
      <c r="AL1158" s="9"/>
      <c r="AM1158" s="11"/>
      <c r="AN1158" s="9"/>
      <c r="AO1158" s="11"/>
      <c r="AP1158" s="9"/>
      <c r="AQ1158" s="9"/>
      <c r="AR1158" s="49"/>
      <c r="AS1158" s="9"/>
      <c r="AT1158" s="9"/>
      <c r="AU1158" s="9"/>
      <c r="AV1158" s="9"/>
      <c r="AW1158" s="49"/>
      <c r="AX1158" s="9"/>
      <c r="AY1158" s="9"/>
      <c r="AZ1158" s="11"/>
      <c r="BA1158" s="11"/>
      <c r="BB1158" s="11"/>
      <c r="BC1158" s="49"/>
      <c r="BD1158" s="9"/>
      <c r="BE1158" s="9"/>
      <c r="BF1158" s="11"/>
      <c r="BG1158" s="9"/>
      <c r="BH1158" s="9"/>
      <c r="BI1158" s="11"/>
      <c r="BJ1158" s="49"/>
      <c r="BK1158" s="9"/>
      <c r="BL1158" s="9"/>
      <c r="BM1158" s="9"/>
      <c r="BN1158" s="38"/>
    </row>
    <row r="1159" spans="1:66" x14ac:dyDescent="0.15">
      <c r="A1159" s="50" t="s">
        <v>51</v>
      </c>
      <c r="B1159" s="10">
        <v>7.8766617232611358E-2</v>
      </c>
      <c r="C1159" s="10">
        <v>7.7890773572094632E-2</v>
      </c>
      <c r="D1159" s="10">
        <v>5.3006094092551602E-2</v>
      </c>
      <c r="E1159" s="10">
        <v>9.6548088335845161E-2</v>
      </c>
      <c r="F1159" s="10">
        <v>0.110574276198114</v>
      </c>
      <c r="G1159" s="10">
        <v>6.2272382287228742E-2</v>
      </c>
      <c r="H1159" s="49"/>
      <c r="I1159" s="10">
        <v>7.8766617232611358E-2</v>
      </c>
      <c r="J1159" s="10">
        <v>8.7703720522056827E-2</v>
      </c>
      <c r="K1159" s="10">
        <v>6.9468529354975481E-2</v>
      </c>
      <c r="L1159" s="13" t="s">
        <v>49</v>
      </c>
      <c r="M1159" s="49"/>
      <c r="N1159" s="10">
        <v>7.8766617232611358E-2</v>
      </c>
      <c r="O1159" s="10">
        <v>8.2972289353294384E-2</v>
      </c>
      <c r="P1159" s="10">
        <v>6.726021520364267E-2</v>
      </c>
      <c r="Q1159" s="13" t="s">
        <v>49</v>
      </c>
      <c r="R1159" s="10">
        <v>9.8258163644838636E-2</v>
      </c>
      <c r="S1159" s="10">
        <v>7.2773342471433314E-2</v>
      </c>
      <c r="T1159" s="13" t="s">
        <v>49</v>
      </c>
      <c r="U1159" s="49"/>
      <c r="V1159" s="10">
        <v>7.8766617232611358E-2</v>
      </c>
      <c r="W1159" s="12">
        <v>0.10937283011890342</v>
      </c>
      <c r="X1159" s="12">
        <v>0</v>
      </c>
      <c r="Y1159" s="12">
        <v>8.3777724794409245E-2</v>
      </c>
      <c r="Z1159" s="10">
        <v>9.3835364316944725E-2</v>
      </c>
      <c r="AA1159" s="10">
        <v>0</v>
      </c>
      <c r="AB1159" s="49"/>
      <c r="AC1159" s="10">
        <v>7.8766617232611358E-2</v>
      </c>
      <c r="AD1159" s="12">
        <v>0.11552357725874079</v>
      </c>
      <c r="AE1159" s="12">
        <v>3.0281740903391322E-2</v>
      </c>
      <c r="AF1159" s="12">
        <v>0.11623323777951156</v>
      </c>
      <c r="AG1159" s="49"/>
      <c r="AH1159" s="10">
        <v>7.8766617232611358E-2</v>
      </c>
      <c r="AI1159" s="10">
        <v>0.11665139528533086</v>
      </c>
      <c r="AJ1159" s="10">
        <v>0.11445390219424735</v>
      </c>
      <c r="AK1159" s="13" t="s">
        <v>49</v>
      </c>
      <c r="AL1159" s="10">
        <v>3.6554336065846189E-2</v>
      </c>
      <c r="AM1159" s="12">
        <v>2.3783993049329356E-2</v>
      </c>
      <c r="AN1159" s="13" t="s">
        <v>49</v>
      </c>
      <c r="AO1159" s="12">
        <v>0.1462626426671321</v>
      </c>
      <c r="AP1159" s="10">
        <v>7.705343768044548E-2</v>
      </c>
      <c r="AQ1159" s="13" t="s">
        <v>49</v>
      </c>
      <c r="AR1159" s="49"/>
      <c r="AS1159" s="10">
        <v>7.8766617232611358E-2</v>
      </c>
      <c r="AT1159" s="10">
        <v>9.7796195927807764E-2</v>
      </c>
      <c r="AU1159" s="10">
        <v>6.3373517271503671E-2</v>
      </c>
      <c r="AV1159" s="10">
        <v>7.4894275794738882E-2</v>
      </c>
      <c r="AW1159" s="49"/>
      <c r="AX1159" s="10">
        <v>7.8766617232611358E-2</v>
      </c>
      <c r="AY1159" s="10">
        <v>5.2666553939394366E-2</v>
      </c>
      <c r="AZ1159" s="12">
        <v>0.12037708451222748</v>
      </c>
      <c r="BA1159" s="12">
        <v>2.3906739569459698E-2</v>
      </c>
      <c r="BB1159" s="12">
        <v>0.10898567644800927</v>
      </c>
      <c r="BC1159" s="49"/>
      <c r="BD1159" s="10">
        <v>7.8766617232611358E-2</v>
      </c>
      <c r="BE1159" s="10">
        <v>9.1840854077181081E-2</v>
      </c>
      <c r="BF1159" s="12">
        <v>6.4479481362871988E-2</v>
      </c>
      <c r="BG1159" s="10">
        <v>0.1213396588430839</v>
      </c>
      <c r="BH1159" s="10">
        <v>5.7140998794957161E-2</v>
      </c>
      <c r="BI1159" s="12">
        <v>0.30098674932612624</v>
      </c>
      <c r="BJ1159" s="49"/>
      <c r="BK1159" s="10">
        <v>7.8766617232611358E-2</v>
      </c>
      <c r="BL1159" s="10">
        <v>0.11787466924710462</v>
      </c>
      <c r="BM1159" s="10">
        <v>6.452510722471147E-2</v>
      </c>
      <c r="BN1159" s="39">
        <v>5.7211207919531007E-2</v>
      </c>
    </row>
    <row r="1160" spans="1:66" x14ac:dyDescent="0.15">
      <c r="A1160" s="47" t="s">
        <v>201</v>
      </c>
      <c r="B1160" s="9"/>
      <c r="C1160" s="11"/>
      <c r="D1160" s="11"/>
      <c r="E1160" s="11"/>
      <c r="F1160" s="11"/>
      <c r="G1160" s="11"/>
      <c r="H1160" s="49"/>
      <c r="I1160" s="9"/>
      <c r="J1160" s="9"/>
      <c r="K1160" s="9"/>
      <c r="L1160" s="9"/>
      <c r="M1160" s="49"/>
      <c r="N1160" s="9"/>
      <c r="O1160" s="9"/>
      <c r="P1160" s="11"/>
      <c r="Q1160" s="9"/>
      <c r="R1160" s="11"/>
      <c r="S1160" s="11"/>
      <c r="T1160" s="9"/>
      <c r="U1160" s="49"/>
      <c r="V1160" s="9"/>
      <c r="W1160" s="9"/>
      <c r="X1160" s="9"/>
      <c r="Y1160" s="9"/>
      <c r="Z1160" s="9"/>
      <c r="AA1160" s="9"/>
      <c r="AB1160" s="49"/>
      <c r="AC1160" s="9"/>
      <c r="AD1160" s="9"/>
      <c r="AE1160" s="9"/>
      <c r="AF1160" s="9"/>
      <c r="AG1160" s="49"/>
      <c r="AH1160" s="9"/>
      <c r="AI1160" s="9"/>
      <c r="AJ1160" s="9"/>
      <c r="AK1160" s="9"/>
      <c r="AL1160" s="9"/>
      <c r="AM1160" s="9"/>
      <c r="AN1160" s="9"/>
      <c r="AO1160" s="9"/>
      <c r="AP1160" s="9"/>
      <c r="AQ1160" s="9"/>
      <c r="AR1160" s="49"/>
      <c r="AS1160" s="9"/>
      <c r="AT1160" s="9"/>
      <c r="AU1160" s="9"/>
      <c r="AV1160" s="9"/>
      <c r="AW1160" s="49"/>
      <c r="AX1160" s="9"/>
      <c r="AY1160" s="9"/>
      <c r="AZ1160" s="9"/>
      <c r="BA1160" s="9"/>
      <c r="BB1160" s="9"/>
      <c r="BC1160" s="49"/>
      <c r="BD1160" s="9"/>
      <c r="BE1160" s="9"/>
      <c r="BF1160" s="9"/>
      <c r="BG1160" s="9"/>
      <c r="BH1160" s="9"/>
      <c r="BI1160" s="9"/>
      <c r="BJ1160" s="49"/>
      <c r="BK1160" s="9"/>
      <c r="BL1160" s="9"/>
      <c r="BM1160" s="9"/>
      <c r="BN1160" s="38"/>
    </row>
    <row r="1161" spans="1:66" x14ac:dyDescent="0.15">
      <c r="A1161" s="50" t="s">
        <v>51</v>
      </c>
      <c r="B1161" s="10">
        <v>0.21525531052366004</v>
      </c>
      <c r="C1161" s="12">
        <v>0.23607922709747867</v>
      </c>
      <c r="D1161" s="12">
        <v>0.10325886812173525</v>
      </c>
      <c r="E1161" s="12">
        <v>5.4761683161010113E-2</v>
      </c>
      <c r="F1161" s="12">
        <v>0.2955452711778852</v>
      </c>
      <c r="G1161" s="12">
        <v>0.34670255139075462</v>
      </c>
      <c r="H1161" s="49"/>
      <c r="I1161" s="10">
        <v>0.21525531052366004</v>
      </c>
      <c r="J1161" s="10">
        <v>0.23505168762737169</v>
      </c>
      <c r="K1161" s="10">
        <v>0.19465932455284646</v>
      </c>
      <c r="L1161" s="13" t="s">
        <v>49</v>
      </c>
      <c r="M1161" s="49"/>
      <c r="N1161" s="10">
        <v>0.21525531052366004</v>
      </c>
      <c r="O1161" s="10">
        <v>0.19702708869475738</v>
      </c>
      <c r="P1161" s="12">
        <v>0.10655593369017621</v>
      </c>
      <c r="Q1161" s="13" t="s">
        <v>49</v>
      </c>
      <c r="R1161" s="12">
        <v>0.31987347883306277</v>
      </c>
      <c r="S1161" s="12">
        <v>0.32650888117124799</v>
      </c>
      <c r="T1161" s="13" t="s">
        <v>49</v>
      </c>
      <c r="U1161" s="49"/>
      <c r="V1161" s="10">
        <v>0.21525531052366004</v>
      </c>
      <c r="W1161" s="10">
        <v>0.22577812511470485</v>
      </c>
      <c r="X1161" s="10">
        <v>0.16731919231454689</v>
      </c>
      <c r="Y1161" s="10">
        <v>0.25344605439412132</v>
      </c>
      <c r="Z1161" s="10">
        <v>0.22708718489556642</v>
      </c>
      <c r="AA1161" s="10">
        <v>0.18243397690265623</v>
      </c>
      <c r="AB1161" s="49"/>
      <c r="AC1161" s="10">
        <v>0.21525531052366004</v>
      </c>
      <c r="AD1161" s="10">
        <v>0.20689023151060029</v>
      </c>
      <c r="AE1161" s="10">
        <v>0.19518267525385655</v>
      </c>
      <c r="AF1161" s="10">
        <v>0.28529298317870772</v>
      </c>
      <c r="AG1161" s="49"/>
      <c r="AH1161" s="10">
        <v>0.21525531052366004</v>
      </c>
      <c r="AI1161" s="10">
        <v>0.21820395360877254</v>
      </c>
      <c r="AJ1161" s="10">
        <v>0.19615977133910251</v>
      </c>
      <c r="AK1161" s="13" t="s">
        <v>49</v>
      </c>
      <c r="AL1161" s="10">
        <v>0.24366141557883261</v>
      </c>
      <c r="AM1161" s="10">
        <v>0.14496380686590224</v>
      </c>
      <c r="AN1161" s="13" t="s">
        <v>49</v>
      </c>
      <c r="AO1161" s="10">
        <v>0.24900292357689793</v>
      </c>
      <c r="AP1161" s="10">
        <v>0.33264115028701591</v>
      </c>
      <c r="AQ1161" s="13" t="s">
        <v>49</v>
      </c>
      <c r="AR1161" s="49"/>
      <c r="AS1161" s="10">
        <v>0.21525531052366004</v>
      </c>
      <c r="AT1161" s="10">
        <v>0.19006533693765049</v>
      </c>
      <c r="AU1161" s="10">
        <v>0.26184219066983339</v>
      </c>
      <c r="AV1161" s="10">
        <v>0.18848742271393118</v>
      </c>
      <c r="AW1161" s="49"/>
      <c r="AX1161" s="10">
        <v>0.21525531052366004</v>
      </c>
      <c r="AY1161" s="10">
        <v>0.16812831449925272</v>
      </c>
      <c r="AZ1161" s="10">
        <v>0.21824573346763099</v>
      </c>
      <c r="BA1161" s="10">
        <v>0.20600748655585635</v>
      </c>
      <c r="BB1161" s="10">
        <v>0.27235337280624178</v>
      </c>
      <c r="BC1161" s="49"/>
      <c r="BD1161" s="10">
        <v>0.21525531052366004</v>
      </c>
      <c r="BE1161" s="10">
        <v>0.31112492751228304</v>
      </c>
      <c r="BF1161" s="10">
        <v>0.17917293122584732</v>
      </c>
      <c r="BG1161" s="10">
        <v>0.15901191233701686</v>
      </c>
      <c r="BH1161" s="10">
        <v>0.25535180056755513</v>
      </c>
      <c r="BI1161" s="10">
        <v>0.2405097813609742</v>
      </c>
      <c r="BJ1161" s="49"/>
      <c r="BK1161" s="10">
        <v>0.21525531052366004</v>
      </c>
      <c r="BL1161" s="10">
        <v>0.1631647858060023</v>
      </c>
      <c r="BM1161" s="10">
        <v>0.2609261097222062</v>
      </c>
      <c r="BN1161" s="39">
        <v>0.22696387260414877</v>
      </c>
    </row>
    <row r="1162" spans="1:66" x14ac:dyDescent="0.15">
      <c r="A1162" s="47" t="s">
        <v>202</v>
      </c>
      <c r="B1162" s="9"/>
      <c r="C1162" s="9"/>
      <c r="D1162" s="9"/>
      <c r="E1162" s="11"/>
      <c r="F1162" s="9"/>
      <c r="G1162" s="11"/>
      <c r="H1162" s="49"/>
      <c r="I1162" s="9"/>
      <c r="J1162" s="11"/>
      <c r="K1162" s="11"/>
      <c r="L1162" s="9"/>
      <c r="M1162" s="49"/>
      <c r="N1162" s="9"/>
      <c r="O1162" s="11"/>
      <c r="P1162" s="9"/>
      <c r="Q1162" s="9"/>
      <c r="R1162" s="9"/>
      <c r="S1162" s="11"/>
      <c r="T1162" s="9"/>
      <c r="U1162" s="49"/>
      <c r="V1162" s="9"/>
      <c r="W1162" s="9"/>
      <c r="X1162" s="9"/>
      <c r="Y1162" s="9"/>
      <c r="Z1162" s="9"/>
      <c r="AA1162" s="9"/>
      <c r="AB1162" s="49"/>
      <c r="AC1162" s="9"/>
      <c r="AD1162" s="9"/>
      <c r="AE1162" s="9"/>
      <c r="AF1162" s="9"/>
      <c r="AG1162" s="49"/>
      <c r="AH1162" s="9"/>
      <c r="AI1162" s="9"/>
      <c r="AJ1162" s="9"/>
      <c r="AK1162" s="9"/>
      <c r="AL1162" s="9"/>
      <c r="AM1162" s="9"/>
      <c r="AN1162" s="9"/>
      <c r="AO1162" s="9"/>
      <c r="AP1162" s="9"/>
      <c r="AQ1162" s="9"/>
      <c r="AR1162" s="49"/>
      <c r="AS1162" s="9"/>
      <c r="AT1162" s="11"/>
      <c r="AU1162" s="11"/>
      <c r="AV1162" s="11"/>
      <c r="AW1162" s="49"/>
      <c r="AX1162" s="9"/>
      <c r="AY1162" s="11"/>
      <c r="AZ1162" s="11"/>
      <c r="BA1162" s="11"/>
      <c r="BB1162" s="11"/>
      <c r="BC1162" s="49"/>
      <c r="BD1162" s="9"/>
      <c r="BE1162" s="11"/>
      <c r="BF1162" s="11"/>
      <c r="BG1162" s="9"/>
      <c r="BH1162" s="9"/>
      <c r="BI1162" s="9"/>
      <c r="BJ1162" s="49"/>
      <c r="BK1162" s="9"/>
      <c r="BL1162" s="9"/>
      <c r="BM1162" s="9"/>
      <c r="BN1162" s="38"/>
    </row>
    <row r="1163" spans="1:66" x14ac:dyDescent="0.15">
      <c r="A1163" s="50" t="s">
        <v>51</v>
      </c>
      <c r="B1163" s="10">
        <v>8.937406490139066E-2</v>
      </c>
      <c r="C1163" s="10">
        <v>9.3770102209352058E-2</v>
      </c>
      <c r="D1163" s="10">
        <v>9.2722444218366867E-2</v>
      </c>
      <c r="E1163" s="12">
        <v>0.1800702703174335</v>
      </c>
      <c r="F1163" s="10">
        <v>5.6042739006099865E-2</v>
      </c>
      <c r="G1163" s="12">
        <v>3.2412791908940093E-2</v>
      </c>
      <c r="H1163" s="49"/>
      <c r="I1163" s="10">
        <v>8.937406490139066E-2</v>
      </c>
      <c r="J1163" s="12">
        <v>0.12973433595536943</v>
      </c>
      <c r="K1163" s="12">
        <v>4.7383574820752006E-2</v>
      </c>
      <c r="L1163" s="13" t="s">
        <v>49</v>
      </c>
      <c r="M1163" s="49"/>
      <c r="N1163" s="10">
        <v>8.937406490139066E-2</v>
      </c>
      <c r="O1163" s="12">
        <v>0.15257769397694401</v>
      </c>
      <c r="P1163" s="10">
        <v>6.9404823560807849E-2</v>
      </c>
      <c r="Q1163" s="13" t="s">
        <v>49</v>
      </c>
      <c r="R1163" s="10">
        <v>7.8777465957171985E-2</v>
      </c>
      <c r="S1163" s="12">
        <v>1.4428068180994272E-2</v>
      </c>
      <c r="T1163" s="13" t="s">
        <v>49</v>
      </c>
      <c r="U1163" s="49"/>
      <c r="V1163" s="10">
        <v>8.937406490139066E-2</v>
      </c>
      <c r="W1163" s="10">
        <v>7.8614833613140062E-2</v>
      </c>
      <c r="X1163" s="10">
        <v>0.10150740023302043</v>
      </c>
      <c r="Y1163" s="10">
        <v>9.4667026170117685E-2</v>
      </c>
      <c r="Z1163" s="10">
        <v>0.22978422540699303</v>
      </c>
      <c r="AA1163" s="10">
        <v>0</v>
      </c>
      <c r="AB1163" s="49"/>
      <c r="AC1163" s="10">
        <v>8.937406490139066E-2</v>
      </c>
      <c r="AD1163" s="10">
        <v>8.1708847480107732E-2</v>
      </c>
      <c r="AE1163" s="10">
        <v>9.9791141929544136E-2</v>
      </c>
      <c r="AF1163" s="10">
        <v>8.0787645425335716E-2</v>
      </c>
      <c r="AG1163" s="49"/>
      <c r="AH1163" s="10">
        <v>8.937406490139066E-2</v>
      </c>
      <c r="AI1163" s="10">
        <v>0.11961669923606834</v>
      </c>
      <c r="AJ1163" s="10">
        <v>4.5755278007149749E-2</v>
      </c>
      <c r="AK1163" s="13" t="s">
        <v>49</v>
      </c>
      <c r="AL1163" s="10">
        <v>0.1429117052624175</v>
      </c>
      <c r="AM1163" s="10">
        <v>5.5122780492925523E-2</v>
      </c>
      <c r="AN1163" s="13" t="s">
        <v>49</v>
      </c>
      <c r="AO1163" s="10">
        <v>0.11993650403602182</v>
      </c>
      <c r="AP1163" s="10">
        <v>2.970956178653535E-2</v>
      </c>
      <c r="AQ1163" s="13" t="s">
        <v>49</v>
      </c>
      <c r="AR1163" s="49"/>
      <c r="AS1163" s="10">
        <v>8.937406490139066E-2</v>
      </c>
      <c r="AT1163" s="12">
        <v>5.0367529863513352E-2</v>
      </c>
      <c r="AU1163" s="12">
        <v>0.15166712263334567</v>
      </c>
      <c r="AV1163" s="12">
        <v>5.9905599220443133E-2</v>
      </c>
      <c r="AW1163" s="49"/>
      <c r="AX1163" s="10">
        <v>8.937406490139066E-2</v>
      </c>
      <c r="AY1163" s="12">
        <v>0.22599906895387353</v>
      </c>
      <c r="AZ1163" s="12">
        <v>4.1823982042590059E-2</v>
      </c>
      <c r="BA1163" s="12">
        <v>8.1450427052810345E-2</v>
      </c>
      <c r="BB1163" s="12">
        <v>4.4353178856008542E-2</v>
      </c>
      <c r="BC1163" s="49"/>
      <c r="BD1163" s="10">
        <v>8.937406490139066E-2</v>
      </c>
      <c r="BE1163" s="12">
        <v>2.3680714560018405E-2</v>
      </c>
      <c r="BF1163" s="12">
        <v>0.12288002402733109</v>
      </c>
      <c r="BG1163" s="10">
        <v>7.6889485960816475E-2</v>
      </c>
      <c r="BH1163" s="10">
        <v>5.4042349267085933E-2</v>
      </c>
      <c r="BI1163" s="10">
        <v>0.13648923960634612</v>
      </c>
      <c r="BJ1163" s="49"/>
      <c r="BK1163" s="10">
        <v>8.937406490139066E-2</v>
      </c>
      <c r="BL1163" s="10">
        <v>9.0198018709112052E-2</v>
      </c>
      <c r="BM1163" s="10">
        <v>8.3903575245308074E-2</v>
      </c>
      <c r="BN1163" s="39">
        <v>9.2212241227817446E-2</v>
      </c>
    </row>
    <row r="1164" spans="1:66" x14ac:dyDescent="0.15">
      <c r="A1164" s="47" t="s">
        <v>203</v>
      </c>
      <c r="B1164" s="9"/>
      <c r="C1164" s="11"/>
      <c r="D1164" s="11"/>
      <c r="E1164" s="11"/>
      <c r="F1164" s="9"/>
      <c r="G1164" s="11"/>
      <c r="H1164" s="49"/>
      <c r="I1164" s="9"/>
      <c r="J1164" s="9"/>
      <c r="K1164" s="9"/>
      <c r="L1164" s="9"/>
      <c r="M1164" s="49"/>
      <c r="N1164" s="9"/>
      <c r="O1164" s="9"/>
      <c r="P1164" s="11"/>
      <c r="Q1164" s="9"/>
      <c r="R1164" s="11"/>
      <c r="S1164" s="11"/>
      <c r="T1164" s="9"/>
      <c r="U1164" s="49"/>
      <c r="V1164" s="9"/>
      <c r="W1164" s="11"/>
      <c r="X1164" s="11"/>
      <c r="Y1164" s="9"/>
      <c r="Z1164" s="9"/>
      <c r="AA1164" s="9"/>
      <c r="AB1164" s="49"/>
      <c r="AC1164" s="9"/>
      <c r="AD1164" s="11"/>
      <c r="AE1164" s="11"/>
      <c r="AF1164" s="11"/>
      <c r="AG1164" s="49"/>
      <c r="AH1164" s="9"/>
      <c r="AI1164" s="11"/>
      <c r="AJ1164" s="11"/>
      <c r="AK1164" s="9"/>
      <c r="AL1164" s="11"/>
      <c r="AM1164" s="11"/>
      <c r="AN1164" s="9"/>
      <c r="AO1164" s="11"/>
      <c r="AP1164" s="9"/>
      <c r="AQ1164" s="9"/>
      <c r="AR1164" s="49"/>
      <c r="AS1164" s="9"/>
      <c r="AT1164" s="11"/>
      <c r="AU1164" s="11"/>
      <c r="AV1164" s="9"/>
      <c r="AW1164" s="49"/>
      <c r="AX1164" s="9"/>
      <c r="AY1164" s="9"/>
      <c r="AZ1164" s="9"/>
      <c r="BA1164" s="9"/>
      <c r="BB1164" s="9"/>
      <c r="BC1164" s="49"/>
      <c r="BD1164" s="9"/>
      <c r="BE1164" s="11"/>
      <c r="BF1164" s="11"/>
      <c r="BG1164" s="11"/>
      <c r="BH1164" s="11"/>
      <c r="BI1164" s="9"/>
      <c r="BJ1164" s="49"/>
      <c r="BK1164" s="9"/>
      <c r="BL1164" s="9"/>
      <c r="BM1164" s="9"/>
      <c r="BN1164" s="38"/>
    </row>
    <row r="1165" spans="1:66" x14ac:dyDescent="0.15">
      <c r="A1165" s="50" t="s">
        <v>51</v>
      </c>
      <c r="B1165" s="10">
        <v>7.5622120869582116E-2</v>
      </c>
      <c r="C1165" s="12">
        <v>0.11643910751924927</v>
      </c>
      <c r="D1165" s="12">
        <v>0.10030044608603224</v>
      </c>
      <c r="E1165" s="12">
        <v>9.4510787893354972E-2</v>
      </c>
      <c r="F1165" s="10">
        <v>4.1786190530487807E-2</v>
      </c>
      <c r="G1165" s="12">
        <v>0</v>
      </c>
      <c r="H1165" s="49"/>
      <c r="I1165" s="10">
        <v>7.5622120869582116E-2</v>
      </c>
      <c r="J1165" s="10">
        <v>6.1555542898385017E-2</v>
      </c>
      <c r="K1165" s="10">
        <v>9.025687151281056E-2</v>
      </c>
      <c r="L1165" s="13" t="s">
        <v>49</v>
      </c>
      <c r="M1165" s="49"/>
      <c r="N1165" s="10">
        <v>7.5622120869582116E-2</v>
      </c>
      <c r="O1165" s="10">
        <v>8.2458301268132431E-2</v>
      </c>
      <c r="P1165" s="12">
        <v>0.13579222221264595</v>
      </c>
      <c r="Q1165" s="13" t="s">
        <v>49</v>
      </c>
      <c r="R1165" s="12">
        <v>1.4927584791482483E-2</v>
      </c>
      <c r="S1165" s="12">
        <v>2.2111755400366244E-2</v>
      </c>
      <c r="T1165" s="13" t="s">
        <v>49</v>
      </c>
      <c r="U1165" s="49"/>
      <c r="V1165" s="10">
        <v>7.5622120869582116E-2</v>
      </c>
      <c r="W1165" s="12">
        <v>3.4378120548637356E-2</v>
      </c>
      <c r="X1165" s="12">
        <v>0.14967293952196833</v>
      </c>
      <c r="Y1165" s="10">
        <v>8.4152342443061731E-2</v>
      </c>
      <c r="Z1165" s="10">
        <v>0.22582888890845138</v>
      </c>
      <c r="AA1165" s="10">
        <v>0.13182926521852795</v>
      </c>
      <c r="AB1165" s="49"/>
      <c r="AC1165" s="10">
        <v>7.5622120869582116E-2</v>
      </c>
      <c r="AD1165" s="12">
        <v>0.13412211544304983</v>
      </c>
      <c r="AE1165" s="12">
        <v>4.535598952290993E-2</v>
      </c>
      <c r="AF1165" s="12">
        <v>1.6801157619238064E-2</v>
      </c>
      <c r="AG1165" s="49"/>
      <c r="AH1165" s="10">
        <v>7.5622120869582116E-2</v>
      </c>
      <c r="AI1165" s="12">
        <v>0.15321482783571821</v>
      </c>
      <c r="AJ1165" s="12">
        <v>0.11601369912190931</v>
      </c>
      <c r="AK1165" s="13" t="s">
        <v>49</v>
      </c>
      <c r="AL1165" s="12">
        <v>8.3952339852828815E-3</v>
      </c>
      <c r="AM1165" s="12">
        <v>8.3643438937249556E-2</v>
      </c>
      <c r="AN1165" s="13" t="s">
        <v>49</v>
      </c>
      <c r="AO1165" s="12">
        <v>0</v>
      </c>
      <c r="AP1165" s="10">
        <v>3.8721871646641745E-2</v>
      </c>
      <c r="AQ1165" s="13" t="s">
        <v>49</v>
      </c>
      <c r="AR1165" s="49"/>
      <c r="AS1165" s="10">
        <v>7.5622120869582116E-2</v>
      </c>
      <c r="AT1165" s="12">
        <v>0.11693829560979593</v>
      </c>
      <c r="AU1165" s="12">
        <v>2.4256560594795074E-2</v>
      </c>
      <c r="AV1165" s="10">
        <v>8.9050338270223753E-2</v>
      </c>
      <c r="AW1165" s="49"/>
      <c r="AX1165" s="10">
        <v>7.5622120869582116E-2</v>
      </c>
      <c r="AY1165" s="10">
        <v>9.4038510174641904E-2</v>
      </c>
      <c r="AZ1165" s="10">
        <v>6.6867759138749247E-2</v>
      </c>
      <c r="BA1165" s="10">
        <v>5.4024311638431813E-2</v>
      </c>
      <c r="BB1165" s="10">
        <v>0.10324149811044582</v>
      </c>
      <c r="BC1165" s="49"/>
      <c r="BD1165" s="10">
        <v>7.5622120869582116E-2</v>
      </c>
      <c r="BE1165" s="12">
        <v>8.1771890619620494E-2</v>
      </c>
      <c r="BF1165" s="12">
        <v>8.4635557416200921E-2</v>
      </c>
      <c r="BG1165" s="12">
        <v>0.1968539973819555</v>
      </c>
      <c r="BH1165" s="12">
        <v>8.9590013525839302E-3</v>
      </c>
      <c r="BI1165" s="10">
        <v>7.5544060019743231E-2</v>
      </c>
      <c r="BJ1165" s="49"/>
      <c r="BK1165" s="10">
        <v>7.5622120869582116E-2</v>
      </c>
      <c r="BL1165" s="10">
        <v>8.9338060861390775E-2</v>
      </c>
      <c r="BM1165" s="10">
        <v>5.8432975526584413E-2</v>
      </c>
      <c r="BN1165" s="39">
        <v>7.5827095156298679E-2</v>
      </c>
    </row>
    <row r="1166" spans="1:66" x14ac:dyDescent="0.15">
      <c r="A1166" s="47" t="s">
        <v>26</v>
      </c>
      <c r="B1166" s="9"/>
      <c r="C1166" s="11"/>
      <c r="D1166" s="9"/>
      <c r="E1166" s="11"/>
      <c r="F1166" s="9"/>
      <c r="G1166" s="9"/>
      <c r="H1166" s="49"/>
      <c r="I1166" s="9"/>
      <c r="J1166" s="9"/>
      <c r="K1166" s="9"/>
      <c r="L1166" s="9"/>
      <c r="M1166" s="49"/>
      <c r="N1166" s="9"/>
      <c r="O1166" s="9"/>
      <c r="P1166" s="9"/>
      <c r="Q1166" s="9"/>
      <c r="R1166" s="9"/>
      <c r="S1166" s="9"/>
      <c r="T1166" s="9"/>
      <c r="U1166" s="49"/>
      <c r="V1166" s="9"/>
      <c r="W1166" s="9"/>
      <c r="X1166" s="9"/>
      <c r="Y1166" s="9"/>
      <c r="Z1166" s="9"/>
      <c r="AA1166" s="9"/>
      <c r="AB1166" s="49"/>
      <c r="AC1166" s="9"/>
      <c r="AD1166" s="9"/>
      <c r="AE1166" s="9"/>
      <c r="AF1166" s="9"/>
      <c r="AG1166" s="49"/>
      <c r="AH1166" s="9"/>
      <c r="AI1166" s="9"/>
      <c r="AJ1166" s="9"/>
      <c r="AK1166" s="9"/>
      <c r="AL1166" s="11"/>
      <c r="AM1166" s="11"/>
      <c r="AN1166" s="9"/>
      <c r="AO1166" s="11"/>
      <c r="AP1166" s="9"/>
      <c r="AQ1166" s="9"/>
      <c r="AR1166" s="49"/>
      <c r="AS1166" s="9"/>
      <c r="AT1166" s="9"/>
      <c r="AU1166" s="9"/>
      <c r="AV1166" s="9"/>
      <c r="AW1166" s="49"/>
      <c r="AX1166" s="9"/>
      <c r="AY1166" s="9"/>
      <c r="AZ1166" s="9"/>
      <c r="BA1166" s="9"/>
      <c r="BB1166" s="9"/>
      <c r="BC1166" s="49"/>
      <c r="BD1166" s="9"/>
      <c r="BE1166" s="9"/>
      <c r="BF1166" s="9"/>
      <c r="BG1166" s="9"/>
      <c r="BH1166" s="9"/>
      <c r="BI1166" s="9"/>
      <c r="BJ1166" s="49"/>
      <c r="BK1166" s="9"/>
      <c r="BL1166" s="9"/>
      <c r="BM1166" s="9"/>
      <c r="BN1166" s="38"/>
    </row>
    <row r="1167" spans="1:66" x14ac:dyDescent="0.15">
      <c r="A1167" s="50" t="s">
        <v>51</v>
      </c>
      <c r="B1167" s="10">
        <v>0.12327993913255189</v>
      </c>
      <c r="C1167" s="12">
        <v>0.21154574029068682</v>
      </c>
      <c r="D1167" s="10">
        <v>8.661926325022061E-2</v>
      </c>
      <c r="E1167" s="12">
        <v>5.9052081459306557E-2</v>
      </c>
      <c r="F1167" s="10">
        <v>9.2900831072137868E-2</v>
      </c>
      <c r="G1167" s="10">
        <v>9.0855371900191662E-2</v>
      </c>
      <c r="H1167" s="49"/>
      <c r="I1167" s="10">
        <v>0.12327993913255189</v>
      </c>
      <c r="J1167" s="10">
        <v>0.1242944814277193</v>
      </c>
      <c r="K1167" s="10">
        <v>0.12222441777283086</v>
      </c>
      <c r="L1167" s="13" t="s">
        <v>49</v>
      </c>
      <c r="M1167" s="49"/>
      <c r="N1167" s="10">
        <v>0.12327993913255189</v>
      </c>
      <c r="O1167" s="10">
        <v>0.14489078780155207</v>
      </c>
      <c r="P1167" s="10">
        <v>0.13535172455279149</v>
      </c>
      <c r="Q1167" s="13" t="s">
        <v>49</v>
      </c>
      <c r="R1167" s="10">
        <v>7.8350128353919316E-2</v>
      </c>
      <c r="S1167" s="10">
        <v>0.10257898118311483</v>
      </c>
      <c r="T1167" s="13" t="s">
        <v>49</v>
      </c>
      <c r="U1167" s="49"/>
      <c r="V1167" s="10">
        <v>0.12327993913255189</v>
      </c>
      <c r="W1167" s="10">
        <v>0.12299816625405732</v>
      </c>
      <c r="X1167" s="10">
        <v>0.1527335914541714</v>
      </c>
      <c r="Y1167" s="10">
        <v>0.10962426025361321</v>
      </c>
      <c r="Z1167" s="10">
        <v>0</v>
      </c>
      <c r="AA1167" s="10">
        <v>0.1241121185956862</v>
      </c>
      <c r="AB1167" s="49"/>
      <c r="AC1167" s="10">
        <v>0.12327993913255189</v>
      </c>
      <c r="AD1167" s="10">
        <v>9.4613502137644065E-2</v>
      </c>
      <c r="AE1167" s="10">
        <v>0.17438762176192327</v>
      </c>
      <c r="AF1167" s="10">
        <v>6.0482369255919731E-2</v>
      </c>
      <c r="AG1167" s="49"/>
      <c r="AH1167" s="10">
        <v>0.12327993913255189</v>
      </c>
      <c r="AI1167" s="10">
        <v>0.12317196113150934</v>
      </c>
      <c r="AJ1167" s="10">
        <v>6.7527331544632099E-2</v>
      </c>
      <c r="AK1167" s="13" t="s">
        <v>49</v>
      </c>
      <c r="AL1167" s="12">
        <v>0.16907614610207083</v>
      </c>
      <c r="AM1167" s="12">
        <v>0.17988975105240962</v>
      </c>
      <c r="AN1167" s="13" t="s">
        <v>49</v>
      </c>
      <c r="AO1167" s="12">
        <v>2.4870259765084817E-2</v>
      </c>
      <c r="AP1167" s="10">
        <v>0.10694600502154757</v>
      </c>
      <c r="AQ1167" s="13" t="s">
        <v>49</v>
      </c>
      <c r="AR1167" s="49"/>
      <c r="AS1167" s="10">
        <v>0.12327993913255189</v>
      </c>
      <c r="AT1167" s="10">
        <v>9.6567070420328471E-2</v>
      </c>
      <c r="AU1167" s="10">
        <v>0.16349049663522561</v>
      </c>
      <c r="AV1167" s="10">
        <v>0.10607981638309898</v>
      </c>
      <c r="AW1167" s="49"/>
      <c r="AX1167" s="10">
        <v>0.12327993913255189</v>
      </c>
      <c r="AY1167" s="10">
        <v>7.3693082270991084E-2</v>
      </c>
      <c r="AZ1167" s="10">
        <v>0.13602753936038706</v>
      </c>
      <c r="BA1167" s="10">
        <v>0.17198904237326751</v>
      </c>
      <c r="BB1167" s="10">
        <v>8.2139091249834359E-2</v>
      </c>
      <c r="BC1167" s="49"/>
      <c r="BD1167" s="10">
        <v>0.12327993913255189</v>
      </c>
      <c r="BE1167" s="10">
        <v>6.0752215216497568E-2</v>
      </c>
      <c r="BF1167" s="10">
        <v>0.13289517673353288</v>
      </c>
      <c r="BG1167" s="10">
        <v>0.17947363351821877</v>
      </c>
      <c r="BH1167" s="10">
        <v>0.13272078539575832</v>
      </c>
      <c r="BI1167" s="10">
        <v>0</v>
      </c>
      <c r="BJ1167" s="49"/>
      <c r="BK1167" s="10">
        <v>0.12327993913255189</v>
      </c>
      <c r="BL1167" s="10">
        <v>0.16227268231787451</v>
      </c>
      <c r="BM1167" s="10">
        <v>8.8237387344019716E-2</v>
      </c>
      <c r="BN1167" s="39">
        <v>0.1150600547229657</v>
      </c>
    </row>
    <row r="1168" spans="1:66" x14ac:dyDescent="0.15">
      <c r="A1168" s="31" t="s">
        <v>204</v>
      </c>
      <c r="B1168" s="4"/>
      <c r="C1168" s="4"/>
      <c r="D1168" s="4"/>
      <c r="E1168" s="4"/>
      <c r="F1168" s="4"/>
      <c r="G1168" s="6"/>
      <c r="H1168" s="26"/>
      <c r="I1168" s="15"/>
      <c r="J1168" s="14"/>
      <c r="K1168" s="14"/>
      <c r="L1168" s="16"/>
      <c r="M1168" s="26"/>
      <c r="N1168" s="5"/>
      <c r="O1168" s="4"/>
      <c r="P1168" s="4"/>
      <c r="Q1168" s="4"/>
      <c r="R1168" s="4"/>
      <c r="S1168" s="4"/>
      <c r="T1168" s="6"/>
      <c r="U1168" s="26"/>
      <c r="V1168" s="15"/>
      <c r="W1168" s="14"/>
      <c r="X1168" s="14"/>
      <c r="Y1168" s="14"/>
      <c r="Z1168" s="14"/>
      <c r="AA1168" s="16"/>
      <c r="AB1168" s="26"/>
      <c r="AC1168" s="5"/>
      <c r="AD1168" s="4"/>
      <c r="AE1168" s="4"/>
      <c r="AF1168" s="6"/>
      <c r="AG1168" s="26"/>
      <c r="AH1168" s="5"/>
      <c r="AI1168" s="4"/>
      <c r="AJ1168" s="4"/>
      <c r="AK1168" s="4"/>
      <c r="AL1168" s="4"/>
      <c r="AM1168" s="4"/>
      <c r="AN1168" s="4"/>
      <c r="AO1168" s="4"/>
      <c r="AP1168" s="4"/>
      <c r="AQ1168" s="6"/>
      <c r="AR1168" s="26"/>
      <c r="AS1168" s="15"/>
      <c r="AT1168" s="14"/>
      <c r="AU1168" s="14"/>
      <c r="AV1168" s="16"/>
      <c r="AW1168" s="26"/>
      <c r="AX1168" s="5"/>
      <c r="AY1168" s="4"/>
      <c r="AZ1168" s="4"/>
      <c r="BA1168" s="4"/>
      <c r="BB1168" s="6"/>
      <c r="BC1168" s="26"/>
      <c r="BD1168" s="5"/>
      <c r="BE1168" s="4"/>
      <c r="BF1168" s="4"/>
      <c r="BG1168" s="4"/>
      <c r="BH1168" s="4"/>
      <c r="BI1168" s="6"/>
      <c r="BJ1168" s="26"/>
      <c r="BK1168" s="15"/>
      <c r="BL1168" s="14"/>
      <c r="BM1168" s="14"/>
      <c r="BN1168" s="40"/>
    </row>
    <row r="1169" spans="1:66" x14ac:dyDescent="0.15">
      <c r="A1169" s="48" t="s">
        <v>48</v>
      </c>
      <c r="B1169" s="7">
        <v>299.70000000000022</v>
      </c>
      <c r="C1169" s="7">
        <v>94.083493397358879</v>
      </c>
      <c r="D1169" s="7">
        <v>51.808883553421374</v>
      </c>
      <c r="E1169" s="7">
        <v>47.67136854741895</v>
      </c>
      <c r="F1169" s="7">
        <v>48.031152460984387</v>
      </c>
      <c r="G1169" s="7">
        <v>58.105102040816391</v>
      </c>
      <c r="H1169" s="49"/>
      <c r="I1169" s="7">
        <v>299.70000000000022</v>
      </c>
      <c r="J1169" s="7">
        <v>152.81643671265735</v>
      </c>
      <c r="K1169" s="7">
        <v>146.88356328734261</v>
      </c>
      <c r="L1169" s="8" t="s">
        <v>49</v>
      </c>
      <c r="M1169" s="49"/>
      <c r="N1169" s="7">
        <v>299.70000000000022</v>
      </c>
      <c r="O1169" s="7">
        <v>105.51522004875659</v>
      </c>
      <c r="P1169" s="7">
        <v>88.048525449442565</v>
      </c>
      <c r="Q1169" s="8" t="s">
        <v>49</v>
      </c>
      <c r="R1169" s="7">
        <v>47.301216663900668</v>
      </c>
      <c r="S1169" s="7">
        <v>58.835037837900117</v>
      </c>
      <c r="T1169" s="8" t="s">
        <v>49</v>
      </c>
      <c r="U1169" s="49"/>
      <c r="V1169" s="7">
        <v>299.70000000000022</v>
      </c>
      <c r="W1169" s="7">
        <v>177.84000000000003</v>
      </c>
      <c r="X1169" s="7">
        <v>66.059999999999974</v>
      </c>
      <c r="Y1169" s="7">
        <v>36.9</v>
      </c>
      <c r="Z1169" s="7">
        <v>11.34</v>
      </c>
      <c r="AA1169" s="7">
        <v>7.5600000000000014</v>
      </c>
      <c r="AB1169" s="49"/>
      <c r="AC1169" s="7">
        <v>299.70000000000022</v>
      </c>
      <c r="AD1169" s="7">
        <v>118.70181691770628</v>
      </c>
      <c r="AE1169" s="7">
        <v>129.66043163573985</v>
      </c>
      <c r="AF1169" s="7">
        <v>51.337751446553696</v>
      </c>
      <c r="AG1169" s="49"/>
      <c r="AH1169" s="7">
        <v>299.70000000000022</v>
      </c>
      <c r="AI1169" s="7">
        <v>57.7805564814417</v>
      </c>
      <c r="AJ1169" s="7">
        <v>60.921260436264646</v>
      </c>
      <c r="AK1169" s="8" t="s">
        <v>49</v>
      </c>
      <c r="AL1169" s="7">
        <v>65.973231128420338</v>
      </c>
      <c r="AM1169" s="7">
        <v>63.687200507319645</v>
      </c>
      <c r="AN1169" s="8" t="s">
        <v>49</v>
      </c>
      <c r="AO1169" s="7">
        <v>29.062649102795444</v>
      </c>
      <c r="AP1169" s="7">
        <v>22.275102343758249</v>
      </c>
      <c r="AQ1169" s="8" t="s">
        <v>49</v>
      </c>
      <c r="AR1169" s="49"/>
      <c r="AS1169" s="7">
        <v>299.70000000000022</v>
      </c>
      <c r="AT1169" s="7">
        <v>104.55804204628033</v>
      </c>
      <c r="AU1169" s="7">
        <v>107.11440542692824</v>
      </c>
      <c r="AV1169" s="7">
        <v>88.027552526791212</v>
      </c>
      <c r="AW1169" s="49"/>
      <c r="AX1169" s="7">
        <v>299.70000000000022</v>
      </c>
      <c r="AY1169" s="7">
        <v>59.156870118210243</v>
      </c>
      <c r="AZ1169" s="7">
        <v>102.90742666506553</v>
      </c>
      <c r="BA1169" s="7">
        <v>81.068825898321151</v>
      </c>
      <c r="BB1169" s="7">
        <v>56.566877318402938</v>
      </c>
      <c r="BC1169" s="49"/>
      <c r="BD1169" s="7">
        <v>299.70000000000022</v>
      </c>
      <c r="BE1169" s="7">
        <v>39.765450838136537</v>
      </c>
      <c r="BF1169" s="7">
        <v>151.31943523143522</v>
      </c>
      <c r="BG1169" s="7">
        <v>26.662820892706634</v>
      </c>
      <c r="BH1169" s="7">
        <v>72.605523453109257</v>
      </c>
      <c r="BI1169" s="7">
        <v>9.3467695846122893</v>
      </c>
      <c r="BJ1169" s="49"/>
      <c r="BK1169" s="7">
        <v>299.70000000000022</v>
      </c>
      <c r="BL1169" s="7">
        <v>96.983459391612072</v>
      </c>
      <c r="BM1169" s="7">
        <v>78.864065369930955</v>
      </c>
      <c r="BN1169" s="35">
        <v>123.85247523845683</v>
      </c>
    </row>
    <row r="1170" spans="1:66" x14ac:dyDescent="0.15">
      <c r="A1170" s="47" t="s">
        <v>198</v>
      </c>
      <c r="B1170" s="9"/>
      <c r="C1170" s="9"/>
      <c r="D1170" s="11"/>
      <c r="E1170" s="9"/>
      <c r="F1170" s="9"/>
      <c r="G1170" s="11"/>
      <c r="H1170" s="49"/>
      <c r="I1170" s="9"/>
      <c r="J1170" s="9"/>
      <c r="K1170" s="9"/>
      <c r="L1170" s="9"/>
      <c r="M1170" s="49"/>
      <c r="N1170" s="9"/>
      <c r="O1170" s="9"/>
      <c r="P1170" s="9"/>
      <c r="Q1170" s="9"/>
      <c r="R1170" s="9"/>
      <c r="S1170" s="9"/>
      <c r="T1170" s="9"/>
      <c r="U1170" s="49"/>
      <c r="V1170" s="9"/>
      <c r="W1170" s="11"/>
      <c r="X1170" s="11"/>
      <c r="Y1170" s="11"/>
      <c r="Z1170" s="9"/>
      <c r="AA1170" s="9"/>
      <c r="AB1170" s="49"/>
      <c r="AC1170" s="9"/>
      <c r="AD1170" s="11"/>
      <c r="AE1170" s="11"/>
      <c r="AF1170" s="11"/>
      <c r="AG1170" s="49"/>
      <c r="AH1170" s="9"/>
      <c r="AI1170" s="9"/>
      <c r="AJ1170" s="11"/>
      <c r="AK1170" s="9"/>
      <c r="AL1170" s="11"/>
      <c r="AM1170" s="11"/>
      <c r="AN1170" s="9"/>
      <c r="AO1170" s="11"/>
      <c r="AP1170" s="9"/>
      <c r="AQ1170" s="9"/>
      <c r="AR1170" s="49"/>
      <c r="AS1170" s="9"/>
      <c r="AT1170" s="9"/>
      <c r="AU1170" s="9"/>
      <c r="AV1170" s="9"/>
      <c r="AW1170" s="49"/>
      <c r="AX1170" s="9"/>
      <c r="AY1170" s="9"/>
      <c r="AZ1170" s="9"/>
      <c r="BA1170" s="9"/>
      <c r="BB1170" s="9"/>
      <c r="BC1170" s="49"/>
      <c r="BD1170" s="9"/>
      <c r="BE1170" s="11"/>
      <c r="BF1170" s="9"/>
      <c r="BG1170" s="9"/>
      <c r="BH1170" s="9"/>
      <c r="BI1170" s="11"/>
      <c r="BJ1170" s="49"/>
      <c r="BK1170" s="9"/>
      <c r="BL1170" s="11"/>
      <c r="BM1170" s="9"/>
      <c r="BN1170" s="36"/>
    </row>
    <row r="1171" spans="1:66" x14ac:dyDescent="0.15">
      <c r="A1171" s="50" t="s">
        <v>51</v>
      </c>
      <c r="B1171" s="10">
        <v>6.5772982831529991E-2</v>
      </c>
      <c r="C1171" s="10">
        <v>5.7102604320113139E-2</v>
      </c>
      <c r="D1171" s="12">
        <v>0.11858624168271827</v>
      </c>
      <c r="E1171" s="10">
        <v>8.2186219698610244E-2</v>
      </c>
      <c r="F1171" s="10">
        <v>7.522738594616174E-2</v>
      </c>
      <c r="G1171" s="12">
        <v>1.1440338902570056E-2</v>
      </c>
      <c r="H1171" s="49"/>
      <c r="I1171" s="10">
        <v>6.5772982831529991E-2</v>
      </c>
      <c r="J1171" s="10">
        <v>5.5312728206375159E-2</v>
      </c>
      <c r="K1171" s="10">
        <v>7.6655744681446342E-2</v>
      </c>
      <c r="L1171" s="13" t="s">
        <v>49</v>
      </c>
      <c r="M1171" s="49"/>
      <c r="N1171" s="10">
        <v>6.5772982831529991E-2</v>
      </c>
      <c r="O1171" s="10">
        <v>5.3909871205885536E-2</v>
      </c>
      <c r="P1171" s="10">
        <v>0.11068727021646388</v>
      </c>
      <c r="Q1171" s="13" t="s">
        <v>49</v>
      </c>
      <c r="R1171" s="10">
        <v>5.8442093062999974E-2</v>
      </c>
      <c r="S1171" s="10">
        <v>2.5726472732833339E-2</v>
      </c>
      <c r="T1171" s="13" t="s">
        <v>49</v>
      </c>
      <c r="U1171" s="49"/>
      <c r="V1171" s="10">
        <v>6.5772982831529991E-2</v>
      </c>
      <c r="W1171" s="12">
        <v>8.3218605448948962E-2</v>
      </c>
      <c r="X1171" s="12">
        <v>0</v>
      </c>
      <c r="Y1171" s="12">
        <v>0.10010740894755756</v>
      </c>
      <c r="Z1171" s="10">
        <v>0.10746056185216855</v>
      </c>
      <c r="AA1171" s="10">
        <v>0</v>
      </c>
      <c r="AB1171" s="49"/>
      <c r="AC1171" s="10">
        <v>6.5772982831529991E-2</v>
      </c>
      <c r="AD1171" s="12">
        <v>0.11977966314474248</v>
      </c>
      <c r="AE1171" s="12">
        <v>2.8455188730069542E-2</v>
      </c>
      <c r="AF1171" s="12">
        <v>3.515127183548835E-2</v>
      </c>
      <c r="AG1171" s="49"/>
      <c r="AH1171" s="10">
        <v>6.5772982831529991E-2</v>
      </c>
      <c r="AI1171" s="10">
        <v>9.2675380830211498E-2</v>
      </c>
      <c r="AJ1171" s="12">
        <v>0.145486624950008</v>
      </c>
      <c r="AK1171" s="13" t="s">
        <v>49</v>
      </c>
      <c r="AL1171" s="12">
        <v>3.2676970846079623E-2</v>
      </c>
      <c r="AM1171" s="12">
        <v>2.4081867166322088E-2</v>
      </c>
      <c r="AN1171" s="13" t="s">
        <v>49</v>
      </c>
      <c r="AO1171" s="12">
        <v>3.2414581317678826E-2</v>
      </c>
      <c r="AP1171" s="10">
        <v>3.8721871646641745E-2</v>
      </c>
      <c r="AQ1171" s="13" t="s">
        <v>49</v>
      </c>
      <c r="AR1171" s="49"/>
      <c r="AS1171" s="10">
        <v>6.5772982831529991E-2</v>
      </c>
      <c r="AT1171" s="10">
        <v>6.620480437031076E-2</v>
      </c>
      <c r="AU1171" s="10">
        <v>7.0106649976000607E-2</v>
      </c>
      <c r="AV1171" s="10">
        <v>5.9986742279727001E-2</v>
      </c>
      <c r="AW1171" s="49"/>
      <c r="AX1171" s="10">
        <v>6.5772982831529991E-2</v>
      </c>
      <c r="AY1171" s="10">
        <v>4.8345826613273489E-2</v>
      </c>
      <c r="AZ1171" s="10">
        <v>9.2540457963142184E-2</v>
      </c>
      <c r="BA1171" s="10">
        <v>5.0076889824870997E-2</v>
      </c>
      <c r="BB1171" s="10">
        <v>5.7797076129063124E-2</v>
      </c>
      <c r="BC1171" s="49"/>
      <c r="BD1171" s="10">
        <v>6.5772982831529991E-2</v>
      </c>
      <c r="BE1171" s="12">
        <v>2.3172394193115863E-2</v>
      </c>
      <c r="BF1171" s="10">
        <v>6.9417166926105292E-2</v>
      </c>
      <c r="BG1171" s="10">
        <v>0.11736365855934838</v>
      </c>
      <c r="BH1171" s="10">
        <v>4.1055985245732771E-2</v>
      </c>
      <c r="BI1171" s="12">
        <v>0.23285031593691544</v>
      </c>
      <c r="BJ1171" s="49"/>
      <c r="BK1171" s="10">
        <v>6.5772982831529991E-2</v>
      </c>
      <c r="BL1171" s="12">
        <v>0.11169363306786814</v>
      </c>
      <c r="BM1171" s="10">
        <v>5.6030104532158211E-2</v>
      </c>
      <c r="BN1171" s="37">
        <v>3.6018385523368189E-2</v>
      </c>
    </row>
    <row r="1172" spans="1:66" x14ac:dyDescent="0.15">
      <c r="A1172" s="47" t="s">
        <v>199</v>
      </c>
      <c r="B1172" s="9"/>
      <c r="C1172" s="11"/>
      <c r="D1172" s="11"/>
      <c r="E1172" s="11"/>
      <c r="F1172" s="11"/>
      <c r="G1172" s="11"/>
      <c r="H1172" s="49"/>
      <c r="I1172" s="9"/>
      <c r="J1172" s="9"/>
      <c r="K1172" s="9"/>
      <c r="L1172" s="9"/>
      <c r="M1172" s="49"/>
      <c r="N1172" s="9"/>
      <c r="O1172" s="11"/>
      <c r="P1172" s="9"/>
      <c r="Q1172" s="9"/>
      <c r="R1172" s="11"/>
      <c r="S1172" s="9"/>
      <c r="T1172" s="9"/>
      <c r="U1172" s="49"/>
      <c r="V1172" s="9"/>
      <c r="W1172" s="9"/>
      <c r="X1172" s="9"/>
      <c r="Y1172" s="9"/>
      <c r="Z1172" s="9"/>
      <c r="AA1172" s="9"/>
      <c r="AB1172" s="49"/>
      <c r="AC1172" s="9"/>
      <c r="AD1172" s="9"/>
      <c r="AE1172" s="9"/>
      <c r="AF1172" s="9"/>
      <c r="AG1172" s="49"/>
      <c r="AH1172" s="9"/>
      <c r="AI1172" s="9"/>
      <c r="AJ1172" s="9"/>
      <c r="AK1172" s="9"/>
      <c r="AL1172" s="9"/>
      <c r="AM1172" s="9"/>
      <c r="AN1172" s="9"/>
      <c r="AO1172" s="9"/>
      <c r="AP1172" s="9"/>
      <c r="AQ1172" s="9"/>
      <c r="AR1172" s="49"/>
      <c r="AS1172" s="9"/>
      <c r="AT1172" s="9"/>
      <c r="AU1172" s="9"/>
      <c r="AV1172" s="9"/>
      <c r="AW1172" s="49"/>
      <c r="AX1172" s="9"/>
      <c r="AY1172" s="11"/>
      <c r="AZ1172" s="11"/>
      <c r="BA1172" s="11"/>
      <c r="BB1172" s="11"/>
      <c r="BC1172" s="49"/>
      <c r="BD1172" s="9"/>
      <c r="BE1172" s="9"/>
      <c r="BF1172" s="9"/>
      <c r="BG1172" s="9"/>
      <c r="BH1172" s="9"/>
      <c r="BI1172" s="9"/>
      <c r="BJ1172" s="49"/>
      <c r="BK1172" s="9"/>
      <c r="BL1172" s="9"/>
      <c r="BM1172" s="9"/>
      <c r="BN1172" s="38"/>
    </row>
    <row r="1173" spans="1:66" x14ac:dyDescent="0.15">
      <c r="A1173" s="50" t="s">
        <v>51</v>
      </c>
      <c r="B1173" s="10">
        <v>0.24413181233048353</v>
      </c>
      <c r="C1173" s="12">
        <v>0.17303932909402489</v>
      </c>
      <c r="D1173" s="12">
        <v>0.22705559639238021</v>
      </c>
      <c r="E1173" s="12">
        <v>0.24080533433533438</v>
      </c>
      <c r="F1173" s="12">
        <v>0.45638330555851553</v>
      </c>
      <c r="G1173" s="12">
        <v>0.20174694205083052</v>
      </c>
      <c r="H1173" s="49"/>
      <c r="I1173" s="10">
        <v>0.24413181233048353</v>
      </c>
      <c r="J1173" s="10">
        <v>0.24653041488299543</v>
      </c>
      <c r="K1173" s="10">
        <v>0.24163632619873987</v>
      </c>
      <c r="L1173" s="13" t="s">
        <v>49</v>
      </c>
      <c r="M1173" s="49"/>
      <c r="N1173" s="10">
        <v>0.24413181233048353</v>
      </c>
      <c r="O1173" s="12">
        <v>0.19855527313155061</v>
      </c>
      <c r="P1173" s="10">
        <v>0.21093548063537484</v>
      </c>
      <c r="Q1173" s="13" t="s">
        <v>49</v>
      </c>
      <c r="R1173" s="12">
        <v>0.35354896526707724</v>
      </c>
      <c r="S1173" s="10">
        <v>0.28758112850094919</v>
      </c>
      <c r="T1173" s="13" t="s">
        <v>49</v>
      </c>
      <c r="U1173" s="49"/>
      <c r="V1173" s="10">
        <v>0.24413181233048353</v>
      </c>
      <c r="W1173" s="10">
        <v>0.23071212815268377</v>
      </c>
      <c r="X1173" s="10">
        <v>0.27385350648463824</v>
      </c>
      <c r="Y1173" s="10">
        <v>0.22633907541504103</v>
      </c>
      <c r="Z1173" s="10">
        <v>0.29065839504456842</v>
      </c>
      <c r="AA1173" s="10">
        <v>0.31715854018215517</v>
      </c>
      <c r="AB1173" s="49"/>
      <c r="AC1173" s="10">
        <v>0.24413181233048353</v>
      </c>
      <c r="AD1173" s="10">
        <v>0.19822379617846897</v>
      </c>
      <c r="AE1173" s="10">
        <v>0.27924553381283523</v>
      </c>
      <c r="AF1173" s="10">
        <v>0.2615946855442845</v>
      </c>
      <c r="AG1173" s="49"/>
      <c r="AH1173" s="10">
        <v>0.24413181233048353</v>
      </c>
      <c r="AI1173" s="10">
        <v>0.21408949156859039</v>
      </c>
      <c r="AJ1173" s="10">
        <v>0.18317603285181647</v>
      </c>
      <c r="AK1173" s="13" t="s">
        <v>49</v>
      </c>
      <c r="AL1173" s="10">
        <v>0.25154774984351047</v>
      </c>
      <c r="AM1173" s="10">
        <v>0.30793752041292544</v>
      </c>
      <c r="AN1173" s="13" t="s">
        <v>49</v>
      </c>
      <c r="AO1173" s="10">
        <v>0.29963792058284067</v>
      </c>
      <c r="AP1173" s="10">
        <v>0.21195912501584788</v>
      </c>
      <c r="AQ1173" s="13" t="s">
        <v>49</v>
      </c>
      <c r="AR1173" s="49"/>
      <c r="AS1173" s="10">
        <v>0.24413181233048353</v>
      </c>
      <c r="AT1173" s="10">
        <v>0.30274348016420555</v>
      </c>
      <c r="AU1173" s="10">
        <v>0.20798489575360474</v>
      </c>
      <c r="AV1173" s="10">
        <v>0.21849818186092246</v>
      </c>
      <c r="AW1173" s="49"/>
      <c r="AX1173" s="10">
        <v>0.24413181233048353</v>
      </c>
      <c r="AY1173" s="12">
        <v>0.43055636268611552</v>
      </c>
      <c r="AZ1173" s="12">
        <v>0.19823486371071114</v>
      </c>
      <c r="BA1173" s="12">
        <v>0.1983689782424175</v>
      </c>
      <c r="BB1173" s="12">
        <v>0.19825307672188466</v>
      </c>
      <c r="BC1173" s="49"/>
      <c r="BD1173" s="10">
        <v>0.24413181233048353</v>
      </c>
      <c r="BE1173" s="10">
        <v>0.25589092053835538</v>
      </c>
      <c r="BF1173" s="10">
        <v>0.20507347495503295</v>
      </c>
      <c r="BG1173" s="10">
        <v>0.16983047204640769</v>
      </c>
      <c r="BH1173" s="10">
        <v>0.32460107117908887</v>
      </c>
      <c r="BI1173" s="10">
        <v>0.41330790751213164</v>
      </c>
      <c r="BJ1173" s="49"/>
      <c r="BK1173" s="10">
        <v>0.24413181233048353</v>
      </c>
      <c r="BL1173" s="10">
        <v>0.18837428354485164</v>
      </c>
      <c r="BM1173" s="10">
        <v>0.31343633913221969</v>
      </c>
      <c r="BN1173" s="39">
        <v>0.24366287779159485</v>
      </c>
    </row>
    <row r="1174" spans="1:66" x14ac:dyDescent="0.15">
      <c r="A1174" s="47" t="s">
        <v>200</v>
      </c>
      <c r="B1174" s="9"/>
      <c r="C1174" s="11"/>
      <c r="D1174" s="11"/>
      <c r="E1174" s="11"/>
      <c r="F1174" s="11"/>
      <c r="G1174" s="11"/>
      <c r="H1174" s="49"/>
      <c r="I1174" s="9"/>
      <c r="J1174" s="11"/>
      <c r="K1174" s="11"/>
      <c r="L1174" s="9"/>
      <c r="M1174" s="49"/>
      <c r="N1174" s="9"/>
      <c r="O1174" s="11"/>
      <c r="P1174" s="11"/>
      <c r="Q1174" s="9"/>
      <c r="R1174" s="11"/>
      <c r="S1174" s="11"/>
      <c r="T1174" s="9"/>
      <c r="U1174" s="49"/>
      <c r="V1174" s="9"/>
      <c r="W1174" s="9"/>
      <c r="X1174" s="9"/>
      <c r="Y1174" s="9"/>
      <c r="Z1174" s="9"/>
      <c r="AA1174" s="9"/>
      <c r="AB1174" s="49"/>
      <c r="AC1174" s="9"/>
      <c r="AD1174" s="11"/>
      <c r="AE1174" s="11"/>
      <c r="AF1174" s="9"/>
      <c r="AG1174" s="49"/>
      <c r="AH1174" s="9"/>
      <c r="AI1174" s="11"/>
      <c r="AJ1174" s="11"/>
      <c r="AK1174" s="9"/>
      <c r="AL1174" s="11"/>
      <c r="AM1174" s="11"/>
      <c r="AN1174" s="9"/>
      <c r="AO1174" s="11"/>
      <c r="AP1174" s="9"/>
      <c r="AQ1174" s="9"/>
      <c r="AR1174" s="49"/>
      <c r="AS1174" s="9"/>
      <c r="AT1174" s="9"/>
      <c r="AU1174" s="9"/>
      <c r="AV1174" s="9"/>
      <c r="AW1174" s="49"/>
      <c r="AX1174" s="9"/>
      <c r="AY1174" s="11"/>
      <c r="AZ1174" s="11"/>
      <c r="BA1174" s="11"/>
      <c r="BB1174" s="9"/>
      <c r="BC1174" s="49"/>
      <c r="BD1174" s="9"/>
      <c r="BE1174" s="9"/>
      <c r="BF1174" s="11"/>
      <c r="BG1174" s="9"/>
      <c r="BH1174" s="11"/>
      <c r="BI1174" s="9"/>
      <c r="BJ1174" s="49"/>
      <c r="BK1174" s="9"/>
      <c r="BL1174" s="9"/>
      <c r="BM1174" s="9"/>
      <c r="BN1174" s="38"/>
    </row>
    <row r="1175" spans="1:66" x14ac:dyDescent="0.15">
      <c r="A1175" s="50" t="s">
        <v>51</v>
      </c>
      <c r="B1175" s="10">
        <v>0.44382571532505111</v>
      </c>
      <c r="C1175" s="12">
        <v>0.48540142302522021</v>
      </c>
      <c r="D1175" s="12">
        <v>0.25969101220905272</v>
      </c>
      <c r="E1175" s="12">
        <v>0.3894819874878741</v>
      </c>
      <c r="F1175" s="12">
        <v>0.38526110726343726</v>
      </c>
      <c r="G1175" s="12">
        <v>0.63368496485917836</v>
      </c>
      <c r="H1175" s="49"/>
      <c r="I1175" s="10">
        <v>0.44382571532505111</v>
      </c>
      <c r="J1175" s="12">
        <v>0.50001185980136742</v>
      </c>
      <c r="K1175" s="12">
        <v>0.38537011825666911</v>
      </c>
      <c r="L1175" s="13" t="s">
        <v>49</v>
      </c>
      <c r="M1175" s="49"/>
      <c r="N1175" s="10">
        <v>0.44382571532505111</v>
      </c>
      <c r="O1175" s="12">
        <v>0.50480335093063367</v>
      </c>
      <c r="P1175" s="12">
        <v>0.27740686829577837</v>
      </c>
      <c r="Q1175" s="13" t="s">
        <v>49</v>
      </c>
      <c r="R1175" s="12">
        <v>0.48932344042183173</v>
      </c>
      <c r="S1175" s="12">
        <v>0.54694059243527882</v>
      </c>
      <c r="T1175" s="13" t="s">
        <v>49</v>
      </c>
      <c r="U1175" s="49"/>
      <c r="V1175" s="10">
        <v>0.44382571532505111</v>
      </c>
      <c r="W1175" s="10">
        <v>0.45383505793705675</v>
      </c>
      <c r="X1175" s="10">
        <v>0.45092072063028527</v>
      </c>
      <c r="Y1175" s="10">
        <v>0.39446566322380289</v>
      </c>
      <c r="Z1175" s="10">
        <v>0.33468097093703586</v>
      </c>
      <c r="AA1175" s="10">
        <v>0.55101219459931683</v>
      </c>
      <c r="AB1175" s="49"/>
      <c r="AC1175" s="10">
        <v>0.44382571532505111</v>
      </c>
      <c r="AD1175" s="12">
        <v>0.34735486635238483</v>
      </c>
      <c r="AE1175" s="12">
        <v>0.53192731034865559</v>
      </c>
      <c r="AF1175" s="10">
        <v>0.44437062064917382</v>
      </c>
      <c r="AG1175" s="49"/>
      <c r="AH1175" s="10">
        <v>0.44382571532505111</v>
      </c>
      <c r="AI1175" s="12">
        <v>0.41474106135950006</v>
      </c>
      <c r="AJ1175" s="12">
        <v>0.283442665278483</v>
      </c>
      <c r="AK1175" s="13" t="s">
        <v>49</v>
      </c>
      <c r="AL1175" s="12">
        <v>0.62125218833320384</v>
      </c>
      <c r="AM1175" s="12">
        <v>0.43939614594121162</v>
      </c>
      <c r="AN1175" s="13" t="s">
        <v>49</v>
      </c>
      <c r="AO1175" s="12">
        <v>0.394322181621513</v>
      </c>
      <c r="AP1175" s="10">
        <v>0.50966954494395422</v>
      </c>
      <c r="AQ1175" s="13" t="s">
        <v>49</v>
      </c>
      <c r="AR1175" s="49"/>
      <c r="AS1175" s="10">
        <v>0.44382571532505111</v>
      </c>
      <c r="AT1175" s="10">
        <v>0.39536182169512346</v>
      </c>
      <c r="AU1175" s="10">
        <v>0.48645317999682414</v>
      </c>
      <c r="AV1175" s="10">
        <v>0.44952023119333895</v>
      </c>
      <c r="AW1175" s="49"/>
      <c r="AX1175" s="10">
        <v>0.44382571532505111</v>
      </c>
      <c r="AY1175" s="12">
        <v>0.25940264749632391</v>
      </c>
      <c r="AZ1175" s="12">
        <v>0.4956136834420824</v>
      </c>
      <c r="BA1175" s="12">
        <v>0.54949294722073216</v>
      </c>
      <c r="BB1175" s="10">
        <v>0.39104229103079341</v>
      </c>
      <c r="BC1175" s="49"/>
      <c r="BD1175" s="10">
        <v>0.44382571532505111</v>
      </c>
      <c r="BE1175" s="10">
        <v>0.50318491794296261</v>
      </c>
      <c r="BF1175" s="12">
        <v>0.37827817449555995</v>
      </c>
      <c r="BG1175" s="10">
        <v>0.51170940237483498</v>
      </c>
      <c r="BH1175" s="12">
        <v>0.55097976977720531</v>
      </c>
      <c r="BI1175" s="10">
        <v>0.22644843016368726</v>
      </c>
      <c r="BJ1175" s="49"/>
      <c r="BK1175" s="10">
        <v>0.44382571532505111</v>
      </c>
      <c r="BL1175" s="10">
        <v>0.37770545216744161</v>
      </c>
      <c r="BM1175" s="10">
        <v>0.43544651435125364</v>
      </c>
      <c r="BN1175" s="39">
        <v>0.50093712708033267</v>
      </c>
    </row>
    <row r="1176" spans="1:66" x14ac:dyDescent="0.15">
      <c r="A1176" s="47" t="s">
        <v>201</v>
      </c>
      <c r="B1176" s="9"/>
      <c r="C1176" s="9"/>
      <c r="D1176" s="11"/>
      <c r="E1176" s="9"/>
      <c r="F1176" s="9"/>
      <c r="G1176" s="11"/>
      <c r="H1176" s="49"/>
      <c r="I1176" s="9"/>
      <c r="J1176" s="9"/>
      <c r="K1176" s="9"/>
      <c r="L1176" s="9"/>
      <c r="M1176" s="49"/>
      <c r="N1176" s="9"/>
      <c r="O1176" s="9"/>
      <c r="P1176" s="11"/>
      <c r="Q1176" s="9"/>
      <c r="R1176" s="9"/>
      <c r="S1176" s="11"/>
      <c r="T1176" s="9"/>
      <c r="U1176" s="49"/>
      <c r="V1176" s="9"/>
      <c r="W1176" s="9"/>
      <c r="X1176" s="9"/>
      <c r="Y1176" s="9"/>
      <c r="Z1176" s="9"/>
      <c r="AA1176" s="9"/>
      <c r="AB1176" s="49"/>
      <c r="AC1176" s="9"/>
      <c r="AD1176" s="9"/>
      <c r="AE1176" s="9"/>
      <c r="AF1176" s="9"/>
      <c r="AG1176" s="49"/>
      <c r="AH1176" s="9"/>
      <c r="AI1176" s="9"/>
      <c r="AJ1176" s="9"/>
      <c r="AK1176" s="9"/>
      <c r="AL1176" s="11"/>
      <c r="AM1176" s="9"/>
      <c r="AN1176" s="9"/>
      <c r="AO1176" s="11"/>
      <c r="AP1176" s="9"/>
      <c r="AQ1176" s="9"/>
      <c r="AR1176" s="49"/>
      <c r="AS1176" s="9"/>
      <c r="AT1176" s="9"/>
      <c r="AU1176" s="9"/>
      <c r="AV1176" s="9"/>
      <c r="AW1176" s="49"/>
      <c r="AX1176" s="9"/>
      <c r="AY1176" s="9"/>
      <c r="AZ1176" s="9"/>
      <c r="BA1176" s="9"/>
      <c r="BB1176" s="9"/>
      <c r="BC1176" s="49"/>
      <c r="BD1176" s="9"/>
      <c r="BE1176" s="11"/>
      <c r="BF1176" s="9"/>
      <c r="BG1176" s="9"/>
      <c r="BH1176" s="11"/>
      <c r="BI1176" s="9"/>
      <c r="BJ1176" s="49"/>
      <c r="BK1176" s="9"/>
      <c r="BL1176" s="9"/>
      <c r="BM1176" s="9"/>
      <c r="BN1176" s="38"/>
    </row>
    <row r="1177" spans="1:66" x14ac:dyDescent="0.15">
      <c r="A1177" s="50" t="s">
        <v>51</v>
      </c>
      <c r="B1177" s="10">
        <v>7.3188464975096651E-2</v>
      </c>
      <c r="C1177" s="10">
        <v>6.6092227650697138E-2</v>
      </c>
      <c r="D1177" s="12">
        <v>0.13172947634625123</v>
      </c>
      <c r="E1177" s="10">
        <v>0.10990968752488918</v>
      </c>
      <c r="F1177" s="10">
        <v>3.8369293880123743E-2</v>
      </c>
      <c r="G1177" s="12">
        <v>3.1136191143614371E-2</v>
      </c>
      <c r="H1177" s="49"/>
      <c r="I1177" s="10">
        <v>7.3188464975096651E-2</v>
      </c>
      <c r="J1177" s="10">
        <v>7.2355671157985246E-2</v>
      </c>
      <c r="K1177" s="10">
        <v>7.4054896730965353E-2</v>
      </c>
      <c r="L1177" s="13" t="s">
        <v>49</v>
      </c>
      <c r="M1177" s="49"/>
      <c r="N1177" s="10">
        <v>7.3188464975096651E-2</v>
      </c>
      <c r="O1177" s="10">
        <v>7.8401392175163162E-2</v>
      </c>
      <c r="P1177" s="12">
        <v>0.11368674020048594</v>
      </c>
      <c r="Q1177" s="13" t="s">
        <v>49</v>
      </c>
      <c r="R1177" s="10">
        <v>5.8869430666252651E-2</v>
      </c>
      <c r="S1177" s="12">
        <v>1.4744568964225255E-2</v>
      </c>
      <c r="T1177" s="13" t="s">
        <v>49</v>
      </c>
      <c r="U1177" s="49"/>
      <c r="V1177" s="10">
        <v>7.3188464975096651E-2</v>
      </c>
      <c r="W1177" s="10">
        <v>6.238754141848539E-2</v>
      </c>
      <c r="X1177" s="10">
        <v>0.11199979083196278</v>
      </c>
      <c r="Y1177" s="10">
        <v>3.7402550905348129E-2</v>
      </c>
      <c r="Z1177" s="10">
        <v>9.3835364316944725E-2</v>
      </c>
      <c r="AA1177" s="10">
        <v>0.13182926521852795</v>
      </c>
      <c r="AB1177" s="49"/>
      <c r="AC1177" s="10">
        <v>7.3188464975096651E-2</v>
      </c>
      <c r="AD1177" s="10">
        <v>8.3475070112408609E-2</v>
      </c>
      <c r="AE1177" s="10">
        <v>6.0291888594506897E-2</v>
      </c>
      <c r="AF1177" s="10">
        <v>8.1976090605453619E-2</v>
      </c>
      <c r="AG1177" s="49"/>
      <c r="AH1177" s="10">
        <v>7.3188464975096651E-2</v>
      </c>
      <c r="AI1177" s="10">
        <v>9.2995751361489423E-2</v>
      </c>
      <c r="AJ1177" s="10">
        <v>7.4445213265801766E-2</v>
      </c>
      <c r="AK1177" s="13" t="s">
        <v>49</v>
      </c>
      <c r="AL1177" s="12">
        <v>2.2362424712906909E-2</v>
      </c>
      <c r="AM1177" s="10">
        <v>9.9582817812698315E-2</v>
      </c>
      <c r="AN1177" s="13" t="s">
        <v>49</v>
      </c>
      <c r="AO1177" s="12">
        <v>0.14480676380110663</v>
      </c>
      <c r="AP1177" s="10">
        <v>0</v>
      </c>
      <c r="AQ1177" s="13" t="s">
        <v>49</v>
      </c>
      <c r="AR1177" s="49"/>
      <c r="AS1177" s="10">
        <v>7.3188464975096651E-2</v>
      </c>
      <c r="AT1177" s="10">
        <v>7.3224551693431408E-2</v>
      </c>
      <c r="AU1177" s="10">
        <v>9.2782794954047912E-2</v>
      </c>
      <c r="AV1177" s="10">
        <v>4.9302668974947637E-2</v>
      </c>
      <c r="AW1177" s="49"/>
      <c r="AX1177" s="10">
        <v>7.3188464975096651E-2</v>
      </c>
      <c r="AY1177" s="10">
        <v>0.11390823526336585</v>
      </c>
      <c r="AZ1177" s="10">
        <v>7.1669593801934314E-2</v>
      </c>
      <c r="BA1177" s="10">
        <v>7.7552475114819899E-2</v>
      </c>
      <c r="BB1177" s="10">
        <v>2.7113158362610034E-2</v>
      </c>
      <c r="BC1177" s="49"/>
      <c r="BD1177" s="10">
        <v>7.3188464975096651E-2</v>
      </c>
      <c r="BE1177" s="12">
        <v>0.1504403505036857</v>
      </c>
      <c r="BF1177" s="10">
        <v>8.5348827495532353E-2</v>
      </c>
      <c r="BG1177" s="10">
        <v>4.5746123931793538E-2</v>
      </c>
      <c r="BH1177" s="12">
        <v>1.8006415026680808E-2</v>
      </c>
      <c r="BI1177" s="10">
        <v>5.45891620251256E-2</v>
      </c>
      <c r="BJ1177" s="49"/>
      <c r="BK1177" s="10">
        <v>7.3188464975096651E-2</v>
      </c>
      <c r="BL1177" s="10">
        <v>0.10290113959750878</v>
      </c>
      <c r="BM1177" s="10">
        <v>6.9754391455062695E-2</v>
      </c>
      <c r="BN1177" s="39">
        <v>5.2108442399341974E-2</v>
      </c>
    </row>
    <row r="1178" spans="1:66" x14ac:dyDescent="0.15">
      <c r="A1178" s="47" t="s">
        <v>202</v>
      </c>
      <c r="B1178" s="9"/>
      <c r="C1178" s="9"/>
      <c r="D1178" s="11"/>
      <c r="E1178" s="9"/>
      <c r="F1178" s="11"/>
      <c r="G1178" s="11"/>
      <c r="H1178" s="49"/>
      <c r="I1178" s="9"/>
      <c r="J1178" s="9"/>
      <c r="K1178" s="9"/>
      <c r="L1178" s="9"/>
      <c r="M1178" s="49"/>
      <c r="N1178" s="9"/>
      <c r="O1178" s="9"/>
      <c r="P1178" s="11"/>
      <c r="Q1178" s="9"/>
      <c r="R1178" s="11"/>
      <c r="S1178" s="11"/>
      <c r="T1178" s="9"/>
      <c r="U1178" s="49"/>
      <c r="V1178" s="9"/>
      <c r="W1178" s="9"/>
      <c r="X1178" s="9"/>
      <c r="Y1178" s="9"/>
      <c r="Z1178" s="9"/>
      <c r="AA1178" s="9"/>
      <c r="AB1178" s="49"/>
      <c r="AC1178" s="9"/>
      <c r="AD1178" s="11"/>
      <c r="AE1178" s="11"/>
      <c r="AF1178" s="9"/>
      <c r="AG1178" s="49"/>
      <c r="AH1178" s="9"/>
      <c r="AI1178" s="11"/>
      <c r="AJ1178" s="11"/>
      <c r="AK1178" s="9"/>
      <c r="AL1178" s="11"/>
      <c r="AM1178" s="11"/>
      <c r="AN1178" s="9"/>
      <c r="AO1178" s="9"/>
      <c r="AP1178" s="9"/>
      <c r="AQ1178" s="9"/>
      <c r="AR1178" s="49"/>
      <c r="AS1178" s="9"/>
      <c r="AT1178" s="9"/>
      <c r="AU1178" s="11"/>
      <c r="AV1178" s="11"/>
      <c r="AW1178" s="49"/>
      <c r="AX1178" s="9"/>
      <c r="AY1178" s="9"/>
      <c r="AZ1178" s="11"/>
      <c r="BA1178" s="9"/>
      <c r="BB1178" s="11"/>
      <c r="BC1178" s="49"/>
      <c r="BD1178" s="9"/>
      <c r="BE1178" s="9"/>
      <c r="BF1178" s="11"/>
      <c r="BG1178" s="9"/>
      <c r="BH1178" s="11"/>
      <c r="BI1178" s="9"/>
      <c r="BJ1178" s="49"/>
      <c r="BK1178" s="9"/>
      <c r="BL1178" s="9"/>
      <c r="BM1178" s="9"/>
      <c r="BN1178" s="38"/>
    </row>
    <row r="1179" spans="1:66" x14ac:dyDescent="0.15">
      <c r="A1179" s="50" t="s">
        <v>51</v>
      </c>
      <c r="B1179" s="10">
        <v>7.2026625399198185E-2</v>
      </c>
      <c r="C1179" s="10">
        <v>8.8492061479963496E-2</v>
      </c>
      <c r="D1179" s="12">
        <v>0.14694553010235431</v>
      </c>
      <c r="E1179" s="10">
        <v>6.6874709981266156E-2</v>
      </c>
      <c r="F1179" s="12">
        <v>1.3542731112892786E-2</v>
      </c>
      <c r="G1179" s="12">
        <v>3.1136191143614371E-2</v>
      </c>
      <c r="H1179" s="49"/>
      <c r="I1179" s="10">
        <v>7.2026625399198185E-2</v>
      </c>
      <c r="J1179" s="10">
        <v>5.207799386137147E-2</v>
      </c>
      <c r="K1179" s="10">
        <v>9.278101561603147E-2</v>
      </c>
      <c r="L1179" s="13" t="s">
        <v>49</v>
      </c>
      <c r="M1179" s="49"/>
      <c r="N1179" s="10">
        <v>7.2026625399198185E-2</v>
      </c>
      <c r="O1179" s="10">
        <v>6.6499403205981009E-2</v>
      </c>
      <c r="P1179" s="12">
        <v>0.13753820250311485</v>
      </c>
      <c r="Q1179" s="13" t="s">
        <v>49</v>
      </c>
      <c r="R1179" s="12">
        <v>1.9908035290919331E-2</v>
      </c>
      <c r="S1179" s="12">
        <v>2.580044666440838E-2</v>
      </c>
      <c r="T1179" s="13" t="s">
        <v>49</v>
      </c>
      <c r="U1179" s="49"/>
      <c r="V1179" s="10">
        <v>7.2026625399198185E-2</v>
      </c>
      <c r="W1179" s="10">
        <v>5.4611852730723935E-2</v>
      </c>
      <c r="X1179" s="10">
        <v>0.11506044276416583</v>
      </c>
      <c r="Y1179" s="10">
        <v>9.8179997579553063E-2</v>
      </c>
      <c r="Z1179" s="10">
        <v>5.7360933229406538E-2</v>
      </c>
      <c r="AA1179" s="10">
        <v>0</v>
      </c>
      <c r="AB1179" s="49"/>
      <c r="AC1179" s="10">
        <v>7.2026625399198185E-2</v>
      </c>
      <c r="AD1179" s="12">
        <v>0.12712138091482167</v>
      </c>
      <c r="AE1179" s="12">
        <v>2.5364828794394664E-2</v>
      </c>
      <c r="AF1179" s="10">
        <v>6.2488636689795089E-2</v>
      </c>
      <c r="AG1179" s="49"/>
      <c r="AH1179" s="10">
        <v>7.2026625399198185E-2</v>
      </c>
      <c r="AI1179" s="12">
        <v>8.4717927496278891E-2</v>
      </c>
      <c r="AJ1179" s="12">
        <v>0.16733878806813485</v>
      </c>
      <c r="AK1179" s="13" t="s">
        <v>49</v>
      </c>
      <c r="AL1179" s="12">
        <v>1.095589256862488E-2</v>
      </c>
      <c r="AM1179" s="12">
        <v>4.0290968935035976E-2</v>
      </c>
      <c r="AN1179" s="13" t="s">
        <v>49</v>
      </c>
      <c r="AO1179" s="10">
        <v>8.0533912012716286E-2</v>
      </c>
      <c r="AP1179" s="10">
        <v>3.8944704249891077E-2</v>
      </c>
      <c r="AQ1179" s="13" t="s">
        <v>49</v>
      </c>
      <c r="AR1179" s="49"/>
      <c r="AS1179" s="10">
        <v>7.2026625399198185E-2</v>
      </c>
      <c r="AT1179" s="10">
        <v>8.0246207345139209E-2</v>
      </c>
      <c r="AU1179" s="12">
        <v>3.169368554684808E-2</v>
      </c>
      <c r="AV1179" s="12">
        <v>0.11134176455003084</v>
      </c>
      <c r="AW1179" s="49"/>
      <c r="AX1179" s="10">
        <v>7.2026625399198185E-2</v>
      </c>
      <c r="AY1179" s="10">
        <v>9.7207101973519325E-2</v>
      </c>
      <c r="AZ1179" s="12">
        <v>3.6496556527048772E-2</v>
      </c>
      <c r="BA1179" s="10">
        <v>4.2838223312500201E-2</v>
      </c>
      <c r="BB1179" s="12">
        <v>0.1521614936569112</v>
      </c>
      <c r="BC1179" s="49"/>
      <c r="BD1179" s="10">
        <v>7.2026625399198185E-2</v>
      </c>
      <c r="BE1179" s="10">
        <v>4.5496065690949349E-2</v>
      </c>
      <c r="BF1179" s="12">
        <v>0.11727892673010805</v>
      </c>
      <c r="BG1179" s="10">
        <v>5.1763244930504493E-2</v>
      </c>
      <c r="BH1179" s="12">
        <v>8.9590013525839302E-3</v>
      </c>
      <c r="BI1179" s="10">
        <v>0</v>
      </c>
      <c r="BJ1179" s="49"/>
      <c r="BK1179" s="10">
        <v>7.2026625399198185E-2</v>
      </c>
      <c r="BL1179" s="10">
        <v>8.4232198170190911E-2</v>
      </c>
      <c r="BM1179" s="10">
        <v>6.3584185463625584E-2</v>
      </c>
      <c r="BN1179" s="39">
        <v>6.7844766819230337E-2</v>
      </c>
    </row>
    <row r="1180" spans="1:66" x14ac:dyDescent="0.15">
      <c r="A1180" s="47" t="s">
        <v>203</v>
      </c>
      <c r="B1180" s="9"/>
      <c r="C1180" s="9"/>
      <c r="D1180" s="9"/>
      <c r="E1180" s="9"/>
      <c r="F1180" s="9"/>
      <c r="G1180" s="9"/>
      <c r="H1180" s="49"/>
      <c r="I1180" s="9"/>
      <c r="J1180" s="9"/>
      <c r="K1180" s="9"/>
      <c r="L1180" s="9"/>
      <c r="M1180" s="49"/>
      <c r="N1180" s="9"/>
      <c r="O1180" s="9"/>
      <c r="P1180" s="9"/>
      <c r="Q1180" s="9"/>
      <c r="R1180" s="9"/>
      <c r="S1180" s="9"/>
      <c r="T1180" s="9"/>
      <c r="U1180" s="49"/>
      <c r="V1180" s="9"/>
      <c r="W1180" s="9"/>
      <c r="X1180" s="9"/>
      <c r="Y1180" s="9"/>
      <c r="Z1180" s="9"/>
      <c r="AA1180" s="9"/>
      <c r="AB1180" s="49"/>
      <c r="AC1180" s="9"/>
      <c r="AD1180" s="9"/>
      <c r="AE1180" s="9"/>
      <c r="AF1180" s="9"/>
      <c r="AG1180" s="49"/>
      <c r="AH1180" s="9"/>
      <c r="AI1180" s="9"/>
      <c r="AJ1180" s="9"/>
      <c r="AK1180" s="9"/>
      <c r="AL1180" s="9"/>
      <c r="AM1180" s="9"/>
      <c r="AN1180" s="9"/>
      <c r="AO1180" s="9"/>
      <c r="AP1180" s="9"/>
      <c r="AQ1180" s="9"/>
      <c r="AR1180" s="49"/>
      <c r="AS1180" s="9"/>
      <c r="AT1180" s="9"/>
      <c r="AU1180" s="9"/>
      <c r="AV1180" s="9"/>
      <c r="AW1180" s="49"/>
      <c r="AX1180" s="9"/>
      <c r="AY1180" s="9"/>
      <c r="AZ1180" s="9"/>
      <c r="BA1180" s="9"/>
      <c r="BB1180" s="9"/>
      <c r="BC1180" s="49"/>
      <c r="BD1180" s="9"/>
      <c r="BE1180" s="9"/>
      <c r="BF1180" s="9"/>
      <c r="BG1180" s="9"/>
      <c r="BH1180" s="9"/>
      <c r="BI1180" s="9"/>
      <c r="BJ1180" s="49"/>
      <c r="BK1180" s="9"/>
      <c r="BL1180" s="9"/>
      <c r="BM1180" s="9"/>
      <c r="BN1180" s="38"/>
    </row>
    <row r="1181" spans="1:66" x14ac:dyDescent="0.15">
      <c r="A1181" s="50" t="s">
        <v>51</v>
      </c>
      <c r="B1181" s="10">
        <v>4.1214366796966453E-2</v>
      </c>
      <c r="C1181" s="10">
        <v>6.6022553194461139E-2</v>
      </c>
      <c r="D1181" s="10">
        <v>4.7769995418588208E-2</v>
      </c>
      <c r="E1181" s="10">
        <v>4.0494088265291918E-2</v>
      </c>
      <c r="F1181" s="10">
        <v>0</v>
      </c>
      <c r="G1181" s="10">
        <v>2.9859590378288649E-2</v>
      </c>
      <c r="H1181" s="49"/>
      <c r="I1181" s="10">
        <v>4.1214366796966453E-2</v>
      </c>
      <c r="J1181" s="10">
        <v>2.9478962465883413E-2</v>
      </c>
      <c r="K1181" s="10">
        <v>5.3423783787689375E-2</v>
      </c>
      <c r="L1181" s="13" t="s">
        <v>49</v>
      </c>
      <c r="M1181" s="49"/>
      <c r="N1181" s="10">
        <v>4.1214366796966453E-2</v>
      </c>
      <c r="O1181" s="10">
        <v>4.2694030301418683E-2</v>
      </c>
      <c r="P1181" s="10">
        <v>6.9417189555440018E-2</v>
      </c>
      <c r="Q1181" s="13" t="s">
        <v>49</v>
      </c>
      <c r="R1181" s="10">
        <v>0</v>
      </c>
      <c r="S1181" s="10">
        <v>2.948913792845051E-2</v>
      </c>
      <c r="T1181" s="13" t="s">
        <v>49</v>
      </c>
      <c r="U1181" s="49"/>
      <c r="V1181" s="10">
        <v>4.1214366796966453E-2</v>
      </c>
      <c r="W1181" s="10">
        <v>5.4133779197449688E-2</v>
      </c>
      <c r="X1181" s="10">
        <v>0</v>
      </c>
      <c r="Y1181" s="10">
        <v>5.5820721279362467E-2</v>
      </c>
      <c r="Z1181" s="10">
        <v>5.8642841390469387E-2</v>
      </c>
      <c r="AA1181" s="10">
        <v>0</v>
      </c>
      <c r="AB1181" s="49"/>
      <c r="AC1181" s="10">
        <v>4.1214366796966453E-2</v>
      </c>
      <c r="AD1181" s="10">
        <v>4.8550939995947527E-2</v>
      </c>
      <c r="AE1181" s="10">
        <v>4.087567392462213E-2</v>
      </c>
      <c r="AF1181" s="10">
        <v>2.510634723343751E-2</v>
      </c>
      <c r="AG1181" s="49"/>
      <c r="AH1181" s="10">
        <v>4.1214366796966453E-2</v>
      </c>
      <c r="AI1181" s="10">
        <v>2.4286362993532321E-2</v>
      </c>
      <c r="AJ1181" s="10">
        <v>7.1564593225481796E-2</v>
      </c>
      <c r="AK1181" s="13" t="s">
        <v>49</v>
      </c>
      <c r="AL1181" s="10">
        <v>4.701286234273528E-2</v>
      </c>
      <c r="AM1181" s="10">
        <v>3.45181931944036E-2</v>
      </c>
      <c r="AN1181" s="13" t="s">
        <v>49</v>
      </c>
      <c r="AO1181" s="10">
        <v>0</v>
      </c>
      <c r="AP1181" s="10">
        <v>5.7862962607767868E-2</v>
      </c>
      <c r="AQ1181" s="13" t="s">
        <v>49</v>
      </c>
      <c r="AR1181" s="49"/>
      <c r="AS1181" s="10">
        <v>4.1214366796966453E-2</v>
      </c>
      <c r="AT1181" s="10">
        <v>2.879924976822169E-2</v>
      </c>
      <c r="AU1181" s="10">
        <v>4.4989191506014312E-2</v>
      </c>
      <c r="AV1181" s="10">
        <v>5.1367576767542972E-2</v>
      </c>
      <c r="AW1181" s="49"/>
      <c r="AX1181" s="10">
        <v>4.1214366796966453E-2</v>
      </c>
      <c r="AY1181" s="10">
        <v>5.0579825967401695E-2</v>
      </c>
      <c r="AZ1181" s="10">
        <v>1.3636329409381372E-2</v>
      </c>
      <c r="BA1181" s="10">
        <v>4.3718483666903063E-2</v>
      </c>
      <c r="BB1181" s="10">
        <v>7.8001757092799301E-2</v>
      </c>
      <c r="BC1181" s="49"/>
      <c r="BD1181" s="10">
        <v>4.1214366796966453E-2</v>
      </c>
      <c r="BE1181" s="10">
        <v>0</v>
      </c>
      <c r="BF1181" s="10">
        <v>6.1971036392529641E-2</v>
      </c>
      <c r="BG1181" s="10">
        <v>5.2082097204824276E-2</v>
      </c>
      <c r="BH1181" s="10">
        <v>2.184224830996476E-2</v>
      </c>
      <c r="BI1181" s="10">
        <v>0</v>
      </c>
      <c r="BJ1181" s="49"/>
      <c r="BK1181" s="10">
        <v>4.1214366796966453E-2</v>
      </c>
      <c r="BL1181" s="10">
        <v>7.3482061570335794E-2</v>
      </c>
      <c r="BM1181" s="10">
        <v>2.1999811164806558E-2</v>
      </c>
      <c r="BN1181" s="39">
        <v>2.8181969251600578E-2</v>
      </c>
    </row>
    <row r="1182" spans="1:66" x14ac:dyDescent="0.15">
      <c r="A1182" s="47" t="s">
        <v>26</v>
      </c>
      <c r="B1182" s="9"/>
      <c r="C1182" s="9"/>
      <c r="D1182" s="9"/>
      <c r="E1182" s="9"/>
      <c r="F1182" s="9"/>
      <c r="G1182" s="9"/>
      <c r="H1182" s="49"/>
      <c r="I1182" s="9"/>
      <c r="J1182" s="9"/>
      <c r="K1182" s="9"/>
      <c r="L1182" s="9"/>
      <c r="M1182" s="49"/>
      <c r="N1182" s="9"/>
      <c r="O1182" s="9"/>
      <c r="P1182" s="9"/>
      <c r="Q1182" s="9"/>
      <c r="R1182" s="9"/>
      <c r="S1182" s="9"/>
      <c r="T1182" s="9"/>
      <c r="U1182" s="49"/>
      <c r="V1182" s="9"/>
      <c r="W1182" s="9"/>
      <c r="X1182" s="9"/>
      <c r="Y1182" s="9"/>
      <c r="Z1182" s="9"/>
      <c r="AA1182" s="9"/>
      <c r="AB1182" s="49"/>
      <c r="AC1182" s="9"/>
      <c r="AD1182" s="9"/>
      <c r="AE1182" s="9"/>
      <c r="AF1182" s="9"/>
      <c r="AG1182" s="49"/>
      <c r="AH1182" s="9"/>
      <c r="AI1182" s="11"/>
      <c r="AJ1182" s="9"/>
      <c r="AK1182" s="9"/>
      <c r="AL1182" s="11"/>
      <c r="AM1182" s="9"/>
      <c r="AN1182" s="9"/>
      <c r="AO1182" s="9"/>
      <c r="AP1182" s="11"/>
      <c r="AQ1182" s="9"/>
      <c r="AR1182" s="49"/>
      <c r="AS1182" s="9"/>
      <c r="AT1182" s="9"/>
      <c r="AU1182" s="9"/>
      <c r="AV1182" s="9"/>
      <c r="AW1182" s="49"/>
      <c r="AX1182" s="9"/>
      <c r="AY1182" s="11"/>
      <c r="AZ1182" s="11"/>
      <c r="BA1182" s="9"/>
      <c r="BB1182" s="11"/>
      <c r="BC1182" s="49"/>
      <c r="BD1182" s="9"/>
      <c r="BE1182" s="9"/>
      <c r="BF1182" s="9"/>
      <c r="BG1182" s="9"/>
      <c r="BH1182" s="9"/>
      <c r="BI1182" s="9"/>
      <c r="BJ1182" s="49"/>
      <c r="BK1182" s="9"/>
      <c r="BL1182" s="9"/>
      <c r="BM1182" s="9"/>
      <c r="BN1182" s="38"/>
    </row>
    <row r="1183" spans="1:66" x14ac:dyDescent="0.15">
      <c r="A1183" s="50" t="s">
        <v>51</v>
      </c>
      <c r="B1183" s="10">
        <v>5.9840032341672927E-2</v>
      </c>
      <c r="C1183" s="10">
        <v>6.3849801235520684E-2</v>
      </c>
      <c r="D1183" s="10">
        <v>6.8222147848654699E-2</v>
      </c>
      <c r="E1183" s="10">
        <v>7.0247972706734454E-2</v>
      </c>
      <c r="F1183" s="10">
        <v>3.1216176238868912E-2</v>
      </c>
      <c r="G1183" s="10">
        <v>6.099578152190302E-2</v>
      </c>
      <c r="H1183" s="49"/>
      <c r="I1183" s="10">
        <v>5.9840032341672927E-2</v>
      </c>
      <c r="J1183" s="10">
        <v>4.4232369624022209E-2</v>
      </c>
      <c r="K1183" s="10">
        <v>7.6078114728457699E-2</v>
      </c>
      <c r="L1183" s="13" t="s">
        <v>49</v>
      </c>
      <c r="M1183" s="49"/>
      <c r="N1183" s="10">
        <v>5.9840032341672927E-2</v>
      </c>
      <c r="O1183" s="10">
        <v>5.5136679049369614E-2</v>
      </c>
      <c r="P1183" s="10">
        <v>8.032824859334059E-2</v>
      </c>
      <c r="Q1183" s="13" t="s">
        <v>49</v>
      </c>
      <c r="R1183" s="10">
        <v>1.9908035290919331E-2</v>
      </c>
      <c r="S1183" s="10">
        <v>6.9717652773853153E-2</v>
      </c>
      <c r="T1183" s="13" t="s">
        <v>49</v>
      </c>
      <c r="U1183" s="49"/>
      <c r="V1183" s="10">
        <v>5.9840032341672927E-2</v>
      </c>
      <c r="W1183" s="10">
        <v>6.1101035114651182E-2</v>
      </c>
      <c r="X1183" s="10">
        <v>4.8165539288947894E-2</v>
      </c>
      <c r="Y1183" s="10">
        <v>8.7684582649334847E-2</v>
      </c>
      <c r="Z1183" s="10">
        <v>5.7360933229406538E-2</v>
      </c>
      <c r="AA1183" s="10">
        <v>0</v>
      </c>
      <c r="AB1183" s="49"/>
      <c r="AC1183" s="10">
        <v>5.9840032341672927E-2</v>
      </c>
      <c r="AD1183" s="10">
        <v>7.5494283301226373E-2</v>
      </c>
      <c r="AE1183" s="10">
        <v>3.3839575794917046E-2</v>
      </c>
      <c r="AF1183" s="10">
        <v>8.931234744236706E-2</v>
      </c>
      <c r="AG1183" s="49"/>
      <c r="AH1183" s="10">
        <v>5.9840032341672927E-2</v>
      </c>
      <c r="AI1183" s="12">
        <v>7.6494024390397708E-2</v>
      </c>
      <c r="AJ1183" s="10">
        <v>7.4546082360273741E-2</v>
      </c>
      <c r="AK1183" s="13" t="s">
        <v>49</v>
      </c>
      <c r="AL1183" s="12">
        <v>1.4191911352939285E-2</v>
      </c>
      <c r="AM1183" s="10">
        <v>5.4192486537402329E-2</v>
      </c>
      <c r="AN1183" s="13" t="s">
        <v>49</v>
      </c>
      <c r="AO1183" s="10">
        <v>4.828464066414416E-2</v>
      </c>
      <c r="AP1183" s="12">
        <v>0.14284179153589746</v>
      </c>
      <c r="AQ1183" s="13" t="s">
        <v>49</v>
      </c>
      <c r="AR1183" s="49"/>
      <c r="AS1183" s="10">
        <v>5.9840032341672927E-2</v>
      </c>
      <c r="AT1183" s="10">
        <v>5.3419884963568996E-2</v>
      </c>
      <c r="AU1183" s="10">
        <v>6.5989602266660952E-2</v>
      </c>
      <c r="AV1183" s="10">
        <v>5.9982834373490126E-2</v>
      </c>
      <c r="AW1183" s="49"/>
      <c r="AX1183" s="10">
        <v>5.9840032341672927E-2</v>
      </c>
      <c r="AY1183" s="12">
        <v>0</v>
      </c>
      <c r="AZ1183" s="12">
        <v>9.1808515145700764E-2</v>
      </c>
      <c r="BA1183" s="10">
        <v>3.7952002617756941E-2</v>
      </c>
      <c r="BB1183" s="12">
        <v>9.5631147005938208E-2</v>
      </c>
      <c r="BC1183" s="49"/>
      <c r="BD1183" s="10">
        <v>5.9840032341672927E-2</v>
      </c>
      <c r="BE1183" s="10">
        <v>2.181535113093094E-2</v>
      </c>
      <c r="BF1183" s="10">
        <v>8.2632393005132115E-2</v>
      </c>
      <c r="BG1183" s="10">
        <v>5.1505000952286592E-2</v>
      </c>
      <c r="BH1183" s="10">
        <v>3.4555509108743665E-2</v>
      </c>
      <c r="BI1183" s="10">
        <v>7.2804184362140215E-2</v>
      </c>
      <c r="BJ1183" s="49"/>
      <c r="BK1183" s="10">
        <v>5.9840032341672927E-2</v>
      </c>
      <c r="BL1183" s="10">
        <v>6.161123188180348E-2</v>
      </c>
      <c r="BM1183" s="10">
        <v>3.9748653900873704E-2</v>
      </c>
      <c r="BN1183" s="39">
        <v>7.1246431134531954E-2</v>
      </c>
    </row>
    <row r="1184" spans="1:66" x14ac:dyDescent="0.15">
      <c r="A1184" s="31" t="s">
        <v>205</v>
      </c>
      <c r="B1184" s="4"/>
      <c r="C1184" s="4"/>
      <c r="D1184" s="4"/>
      <c r="E1184" s="4"/>
      <c r="F1184" s="4"/>
      <c r="G1184" s="6"/>
      <c r="H1184" s="26"/>
      <c r="I1184" s="15"/>
      <c r="J1184" s="14"/>
      <c r="K1184" s="14"/>
      <c r="L1184" s="16"/>
      <c r="M1184" s="26"/>
      <c r="N1184" s="15"/>
      <c r="O1184" s="14"/>
      <c r="P1184" s="14"/>
      <c r="Q1184" s="14"/>
      <c r="R1184" s="14"/>
      <c r="S1184" s="14"/>
      <c r="T1184" s="16"/>
      <c r="U1184" s="26"/>
      <c r="V1184" s="15"/>
      <c r="W1184" s="14"/>
      <c r="X1184" s="14"/>
      <c r="Y1184" s="14"/>
      <c r="Z1184" s="14"/>
      <c r="AA1184" s="16"/>
      <c r="AB1184" s="26"/>
      <c r="AC1184" s="5"/>
      <c r="AD1184" s="4"/>
      <c r="AE1184" s="4"/>
      <c r="AF1184" s="6"/>
      <c r="AG1184" s="26"/>
      <c r="AH1184" s="5"/>
      <c r="AI1184" s="4"/>
      <c r="AJ1184" s="4"/>
      <c r="AK1184" s="4"/>
      <c r="AL1184" s="4"/>
      <c r="AM1184" s="4"/>
      <c r="AN1184" s="4"/>
      <c r="AO1184" s="4"/>
      <c r="AP1184" s="4"/>
      <c r="AQ1184" s="6"/>
      <c r="AR1184" s="26"/>
      <c r="AS1184" s="15"/>
      <c r="AT1184" s="14"/>
      <c r="AU1184" s="14"/>
      <c r="AV1184" s="16"/>
      <c r="AW1184" s="26"/>
      <c r="AX1184" s="5"/>
      <c r="AY1184" s="4"/>
      <c r="AZ1184" s="4"/>
      <c r="BA1184" s="4"/>
      <c r="BB1184" s="6"/>
      <c r="BC1184" s="26"/>
      <c r="BD1184" s="5"/>
      <c r="BE1184" s="4"/>
      <c r="BF1184" s="4"/>
      <c r="BG1184" s="4"/>
      <c r="BH1184" s="4"/>
      <c r="BI1184" s="6"/>
      <c r="BJ1184" s="26"/>
      <c r="BK1184" s="15"/>
      <c r="BL1184" s="14"/>
      <c r="BM1184" s="14"/>
      <c r="BN1184" s="40"/>
    </row>
    <row r="1185" spans="1:66" x14ac:dyDescent="0.15">
      <c r="A1185" s="48" t="s">
        <v>48</v>
      </c>
      <c r="B1185" s="7">
        <v>299.70000000000022</v>
      </c>
      <c r="C1185" s="7">
        <v>94.083493397358879</v>
      </c>
      <c r="D1185" s="7">
        <v>51.808883553421374</v>
      </c>
      <c r="E1185" s="7">
        <v>47.67136854741895</v>
      </c>
      <c r="F1185" s="7">
        <v>48.031152460984387</v>
      </c>
      <c r="G1185" s="7">
        <v>58.105102040816391</v>
      </c>
      <c r="H1185" s="49"/>
      <c r="I1185" s="7">
        <v>299.70000000000022</v>
      </c>
      <c r="J1185" s="7">
        <v>152.81643671265735</v>
      </c>
      <c r="K1185" s="7">
        <v>146.88356328734261</v>
      </c>
      <c r="L1185" s="8" t="s">
        <v>49</v>
      </c>
      <c r="M1185" s="49"/>
      <c r="N1185" s="7">
        <v>299.70000000000022</v>
      </c>
      <c r="O1185" s="7">
        <v>105.51522004875659</v>
      </c>
      <c r="P1185" s="7">
        <v>88.048525449442565</v>
      </c>
      <c r="Q1185" s="8" t="s">
        <v>49</v>
      </c>
      <c r="R1185" s="7">
        <v>47.301216663900668</v>
      </c>
      <c r="S1185" s="7">
        <v>58.835037837900117</v>
      </c>
      <c r="T1185" s="8" t="s">
        <v>49</v>
      </c>
      <c r="U1185" s="49"/>
      <c r="V1185" s="7">
        <v>299.70000000000022</v>
      </c>
      <c r="W1185" s="7">
        <v>177.84000000000003</v>
      </c>
      <c r="X1185" s="7">
        <v>66.059999999999974</v>
      </c>
      <c r="Y1185" s="7">
        <v>36.9</v>
      </c>
      <c r="Z1185" s="7">
        <v>11.34</v>
      </c>
      <c r="AA1185" s="7">
        <v>7.5600000000000014</v>
      </c>
      <c r="AB1185" s="49"/>
      <c r="AC1185" s="7">
        <v>299.70000000000022</v>
      </c>
      <c r="AD1185" s="7">
        <v>118.70181691770628</v>
      </c>
      <c r="AE1185" s="7">
        <v>129.66043163573985</v>
      </c>
      <c r="AF1185" s="7">
        <v>51.337751446553696</v>
      </c>
      <c r="AG1185" s="49"/>
      <c r="AH1185" s="7">
        <v>299.70000000000022</v>
      </c>
      <c r="AI1185" s="7">
        <v>57.7805564814417</v>
      </c>
      <c r="AJ1185" s="7">
        <v>60.921260436264646</v>
      </c>
      <c r="AK1185" s="8" t="s">
        <v>49</v>
      </c>
      <c r="AL1185" s="7">
        <v>65.973231128420338</v>
      </c>
      <c r="AM1185" s="7">
        <v>63.687200507319645</v>
      </c>
      <c r="AN1185" s="8" t="s">
        <v>49</v>
      </c>
      <c r="AO1185" s="7">
        <v>29.062649102795444</v>
      </c>
      <c r="AP1185" s="7">
        <v>22.275102343758249</v>
      </c>
      <c r="AQ1185" s="8" t="s">
        <v>49</v>
      </c>
      <c r="AR1185" s="49"/>
      <c r="AS1185" s="7">
        <v>299.70000000000022</v>
      </c>
      <c r="AT1185" s="7">
        <v>104.55804204628033</v>
      </c>
      <c r="AU1185" s="7">
        <v>107.11440542692824</v>
      </c>
      <c r="AV1185" s="7">
        <v>88.027552526791212</v>
      </c>
      <c r="AW1185" s="49"/>
      <c r="AX1185" s="7">
        <v>299.70000000000022</v>
      </c>
      <c r="AY1185" s="7">
        <v>59.156870118210243</v>
      </c>
      <c r="AZ1185" s="7">
        <v>102.90742666506553</v>
      </c>
      <c r="BA1185" s="7">
        <v>81.068825898321151</v>
      </c>
      <c r="BB1185" s="7">
        <v>56.566877318402938</v>
      </c>
      <c r="BC1185" s="49"/>
      <c r="BD1185" s="7">
        <v>299.70000000000022</v>
      </c>
      <c r="BE1185" s="7">
        <v>39.765450838136537</v>
      </c>
      <c r="BF1185" s="7">
        <v>151.31943523143522</v>
      </c>
      <c r="BG1185" s="7">
        <v>26.662820892706634</v>
      </c>
      <c r="BH1185" s="7">
        <v>72.605523453109257</v>
      </c>
      <c r="BI1185" s="7">
        <v>9.3467695846122893</v>
      </c>
      <c r="BJ1185" s="49"/>
      <c r="BK1185" s="7">
        <v>299.70000000000022</v>
      </c>
      <c r="BL1185" s="7">
        <v>96.983459391612072</v>
      </c>
      <c r="BM1185" s="7">
        <v>78.864065369930955</v>
      </c>
      <c r="BN1185" s="35">
        <v>123.85247523845683</v>
      </c>
    </row>
    <row r="1186" spans="1:66" x14ac:dyDescent="0.15">
      <c r="A1186" s="47" t="s">
        <v>198</v>
      </c>
      <c r="B1186" s="9"/>
      <c r="C1186" s="11"/>
      <c r="D1186" s="9"/>
      <c r="E1186" s="9"/>
      <c r="F1186" s="9"/>
      <c r="G1186" s="11"/>
      <c r="H1186" s="49"/>
      <c r="I1186" s="9"/>
      <c r="J1186" s="9"/>
      <c r="K1186" s="9"/>
      <c r="L1186" s="9"/>
      <c r="M1186" s="49"/>
      <c r="N1186" s="9"/>
      <c r="O1186" s="9"/>
      <c r="P1186" s="9"/>
      <c r="Q1186" s="9"/>
      <c r="R1186" s="9"/>
      <c r="S1186" s="9"/>
      <c r="T1186" s="9"/>
      <c r="U1186" s="49"/>
      <c r="V1186" s="9"/>
      <c r="W1186" s="9"/>
      <c r="X1186" s="9"/>
      <c r="Y1186" s="9"/>
      <c r="Z1186" s="9"/>
      <c r="AA1186" s="9"/>
      <c r="AB1186" s="49"/>
      <c r="AC1186" s="9"/>
      <c r="AD1186" s="11"/>
      <c r="AE1186" s="11"/>
      <c r="AF1186" s="11"/>
      <c r="AG1186" s="49"/>
      <c r="AH1186" s="9"/>
      <c r="AI1186" s="11"/>
      <c r="AJ1186" s="9"/>
      <c r="AK1186" s="9"/>
      <c r="AL1186" s="11"/>
      <c r="AM1186" s="11"/>
      <c r="AN1186" s="9"/>
      <c r="AO1186" s="11"/>
      <c r="AP1186" s="11"/>
      <c r="AQ1186" s="9"/>
      <c r="AR1186" s="49"/>
      <c r="AS1186" s="9"/>
      <c r="AT1186" s="9"/>
      <c r="AU1186" s="9"/>
      <c r="AV1186" s="9"/>
      <c r="AW1186" s="49"/>
      <c r="AX1186" s="9"/>
      <c r="AY1186" s="9"/>
      <c r="AZ1186" s="9"/>
      <c r="BA1186" s="9"/>
      <c r="BB1186" s="9"/>
      <c r="BC1186" s="49"/>
      <c r="BD1186" s="9"/>
      <c r="BE1186" s="9"/>
      <c r="BF1186" s="9"/>
      <c r="BG1186" s="9"/>
      <c r="BH1186" s="9"/>
      <c r="BI1186" s="9"/>
      <c r="BJ1186" s="49"/>
      <c r="BK1186" s="9"/>
      <c r="BL1186" s="9"/>
      <c r="BM1186" s="9"/>
      <c r="BN1186" s="38"/>
    </row>
    <row r="1187" spans="1:66" x14ac:dyDescent="0.15">
      <c r="A1187" s="50" t="s">
        <v>51</v>
      </c>
      <c r="B1187" s="10">
        <v>6.3948930486787819E-2</v>
      </c>
      <c r="C1187" s="12">
        <v>9.9841615503187195E-2</v>
      </c>
      <c r="D1187" s="10">
        <v>5.1685093963307581E-2</v>
      </c>
      <c r="E1187" s="10">
        <v>8.1360730078799626E-2</v>
      </c>
      <c r="F1187" s="10">
        <v>4.8889621364845044E-2</v>
      </c>
      <c r="G1187" s="12">
        <v>1.4929795189144324E-2</v>
      </c>
      <c r="H1187" s="49"/>
      <c r="I1187" s="10">
        <v>6.3948930486787819E-2</v>
      </c>
      <c r="J1187" s="10">
        <v>4.6304457259889902E-2</v>
      </c>
      <c r="K1187" s="10">
        <v>8.2306093574747802E-2</v>
      </c>
      <c r="L1187" s="13" t="s">
        <v>49</v>
      </c>
      <c r="M1187" s="49"/>
      <c r="N1187" s="10">
        <v>6.3948930486787819E-2</v>
      </c>
      <c r="O1187" s="10">
        <v>6.706219405219635E-2</v>
      </c>
      <c r="P1187" s="10">
        <v>0.10078181467294749</v>
      </c>
      <c r="Q1187" s="13" t="s">
        <v>49</v>
      </c>
      <c r="R1187" s="10">
        <v>0</v>
      </c>
      <c r="S1187" s="10">
        <v>5.4656583026396928E-2</v>
      </c>
      <c r="T1187" s="13" t="s">
        <v>49</v>
      </c>
      <c r="U1187" s="49"/>
      <c r="V1187" s="10">
        <v>6.3948930486787819E-2</v>
      </c>
      <c r="W1187" s="10">
        <v>5.9855874180256605E-2</v>
      </c>
      <c r="X1187" s="10">
        <v>9.7388913439356573E-2</v>
      </c>
      <c r="Y1187" s="10">
        <v>3.8936075827862432E-2</v>
      </c>
      <c r="Z1187" s="10">
        <v>5.7360933229406538E-2</v>
      </c>
      <c r="AA1187" s="10">
        <v>0</v>
      </c>
      <c r="AB1187" s="49"/>
      <c r="AC1187" s="10">
        <v>6.3948930486787819E-2</v>
      </c>
      <c r="AD1187" s="12">
        <v>8.8407940899154547E-2</v>
      </c>
      <c r="AE1187" s="12">
        <v>2.3964616502264072E-2</v>
      </c>
      <c r="AF1187" s="12">
        <v>0.10838123166207482</v>
      </c>
      <c r="AG1187" s="49"/>
      <c r="AH1187" s="10">
        <v>6.3948930486787819E-2</v>
      </c>
      <c r="AI1187" s="12">
        <v>0.10616077333367926</v>
      </c>
      <c r="AJ1187" s="10">
        <v>7.1570329040125738E-2</v>
      </c>
      <c r="AK1187" s="13" t="s">
        <v>49</v>
      </c>
      <c r="AL1187" s="12">
        <v>1.4279330973133207E-2</v>
      </c>
      <c r="AM1187" s="12">
        <v>3.3997552094787956E-2</v>
      </c>
      <c r="AN1187" s="13" t="s">
        <v>49</v>
      </c>
      <c r="AO1187" s="12">
        <v>0</v>
      </c>
      <c r="AP1187" s="12">
        <v>0.24978779655744504</v>
      </c>
      <c r="AQ1187" s="13" t="s">
        <v>49</v>
      </c>
      <c r="AR1187" s="49"/>
      <c r="AS1187" s="10">
        <v>6.3948930486787819E-2</v>
      </c>
      <c r="AT1187" s="10">
        <v>7.4600907735667715E-2</v>
      </c>
      <c r="AU1187" s="10">
        <v>6.6263313576371594E-2</v>
      </c>
      <c r="AV1187" s="10">
        <v>4.8480436651055427E-2</v>
      </c>
      <c r="AW1187" s="49"/>
      <c r="AX1187" s="10">
        <v>6.3948930486787819E-2</v>
      </c>
      <c r="AY1187" s="10">
        <v>6.2872914915799952E-2</v>
      </c>
      <c r="AZ1187" s="10">
        <v>8.4217616122426939E-2</v>
      </c>
      <c r="BA1187" s="10">
        <v>4.0134584800314552E-2</v>
      </c>
      <c r="BB1187" s="10">
        <v>6.2330606703166903E-2</v>
      </c>
      <c r="BC1187" s="49"/>
      <c r="BD1187" s="10">
        <v>6.3948930486787819E-2</v>
      </c>
      <c r="BE1187" s="10">
        <v>0.10358724175055142</v>
      </c>
      <c r="BF1187" s="10">
        <v>8.0724806863431031E-2</v>
      </c>
      <c r="BG1187" s="10">
        <v>4.9946702902908098E-2</v>
      </c>
      <c r="BH1187" s="10">
        <v>2.0650617871330323E-2</v>
      </c>
      <c r="BI1187" s="10">
        <v>0</v>
      </c>
      <c r="BJ1187" s="49"/>
      <c r="BK1187" s="10">
        <v>6.3948930486787819E-2</v>
      </c>
      <c r="BL1187" s="10">
        <v>7.0831199846715015E-2</v>
      </c>
      <c r="BM1187" s="10">
        <v>5.2231562625736389E-2</v>
      </c>
      <c r="BN1187" s="39">
        <v>6.6020854955578703E-2</v>
      </c>
    </row>
    <row r="1188" spans="1:66" x14ac:dyDescent="0.15">
      <c r="A1188" s="47" t="s">
        <v>199</v>
      </c>
      <c r="B1188" s="9"/>
      <c r="C1188" s="9"/>
      <c r="D1188" s="11"/>
      <c r="E1188" s="11"/>
      <c r="F1188" s="11"/>
      <c r="G1188" s="11"/>
      <c r="H1188" s="49"/>
      <c r="I1188" s="9"/>
      <c r="J1188" s="9"/>
      <c r="K1188" s="9"/>
      <c r="L1188" s="9"/>
      <c r="M1188" s="49"/>
      <c r="N1188" s="9"/>
      <c r="O1188" s="11"/>
      <c r="P1188" s="11"/>
      <c r="Q1188" s="9"/>
      <c r="R1188" s="9"/>
      <c r="S1188" s="11"/>
      <c r="T1188" s="9"/>
      <c r="U1188" s="49"/>
      <c r="V1188" s="9"/>
      <c r="W1188" s="9"/>
      <c r="X1188" s="9"/>
      <c r="Y1188" s="9"/>
      <c r="Z1188" s="9"/>
      <c r="AA1188" s="9"/>
      <c r="AB1188" s="49"/>
      <c r="AC1188" s="9"/>
      <c r="AD1188" s="9"/>
      <c r="AE1188" s="9"/>
      <c r="AF1188" s="9"/>
      <c r="AG1188" s="49"/>
      <c r="AH1188" s="9"/>
      <c r="AI1188" s="11"/>
      <c r="AJ1188" s="11"/>
      <c r="AK1188" s="9"/>
      <c r="AL1188" s="11"/>
      <c r="AM1188" s="11"/>
      <c r="AN1188" s="9"/>
      <c r="AO1188" s="9"/>
      <c r="AP1188" s="9"/>
      <c r="AQ1188" s="9"/>
      <c r="AR1188" s="49"/>
      <c r="AS1188" s="9"/>
      <c r="AT1188" s="9"/>
      <c r="AU1188" s="9"/>
      <c r="AV1188" s="9"/>
      <c r="AW1188" s="49"/>
      <c r="AX1188" s="9"/>
      <c r="AY1188" s="11"/>
      <c r="AZ1188" s="11"/>
      <c r="BA1188" s="11"/>
      <c r="BB1188" s="9"/>
      <c r="BC1188" s="49"/>
      <c r="BD1188" s="9"/>
      <c r="BE1188" s="9"/>
      <c r="BF1188" s="11"/>
      <c r="BG1188" s="9"/>
      <c r="BH1188" s="11"/>
      <c r="BI1188" s="9"/>
      <c r="BJ1188" s="49"/>
      <c r="BK1188" s="9"/>
      <c r="BL1188" s="9"/>
      <c r="BM1188" s="9"/>
      <c r="BN1188" s="38"/>
    </row>
    <row r="1189" spans="1:66" x14ac:dyDescent="0.15">
      <c r="A1189" s="50" t="s">
        <v>51</v>
      </c>
      <c r="B1189" s="10">
        <v>0.46713593000384274</v>
      </c>
      <c r="C1189" s="10">
        <v>0.50719524768915025</v>
      </c>
      <c r="D1189" s="12">
        <v>0.34616063122366753</v>
      </c>
      <c r="E1189" s="12">
        <v>0.41915536584245305</v>
      </c>
      <c r="F1189" s="12">
        <v>0.34991421701148512</v>
      </c>
      <c r="G1189" s="12">
        <v>0.64640190452707402</v>
      </c>
      <c r="H1189" s="49"/>
      <c r="I1189" s="10">
        <v>0.46713593000384274</v>
      </c>
      <c r="J1189" s="10">
        <v>0.51953887557455791</v>
      </c>
      <c r="K1189" s="10">
        <v>0.41261634158877908</v>
      </c>
      <c r="L1189" s="13" t="s">
        <v>49</v>
      </c>
      <c r="M1189" s="49"/>
      <c r="N1189" s="10">
        <v>0.46713593000384274</v>
      </c>
      <c r="O1189" s="12">
        <v>0.52415956019123844</v>
      </c>
      <c r="P1189" s="12">
        <v>0.34444410063243813</v>
      </c>
      <c r="Q1189" s="13" t="s">
        <v>49</v>
      </c>
      <c r="R1189" s="10">
        <v>0.50923147571275107</v>
      </c>
      <c r="S1189" s="12">
        <v>0.51463829166090425</v>
      </c>
      <c r="T1189" s="13" t="s">
        <v>49</v>
      </c>
      <c r="U1189" s="49"/>
      <c r="V1189" s="10">
        <v>0.46713593000384274</v>
      </c>
      <c r="W1189" s="10">
        <v>0.48486792376001903</v>
      </c>
      <c r="X1189" s="10">
        <v>0.45092072063028527</v>
      </c>
      <c r="Y1189" s="10">
        <v>0.43577507198407656</v>
      </c>
      <c r="Z1189" s="10">
        <v>0.32964299016315024</v>
      </c>
      <c r="AA1189" s="10">
        <v>0.55101219459931683</v>
      </c>
      <c r="AB1189" s="49"/>
      <c r="AC1189" s="10">
        <v>0.46713593000384274</v>
      </c>
      <c r="AD1189" s="10">
        <v>0.41950006908031451</v>
      </c>
      <c r="AE1189" s="10">
        <v>0.5119780477669299</v>
      </c>
      <c r="AF1189" s="10">
        <v>0.46402350107857815</v>
      </c>
      <c r="AG1189" s="49"/>
      <c r="AH1189" s="10">
        <v>0.46713593000384274</v>
      </c>
      <c r="AI1189" s="12">
        <v>0.43902742435303244</v>
      </c>
      <c r="AJ1189" s="12">
        <v>0.4009794172390922</v>
      </c>
      <c r="AK1189" s="13" t="s">
        <v>49</v>
      </c>
      <c r="AL1189" s="12">
        <v>0.62062483047070816</v>
      </c>
      <c r="AM1189" s="12">
        <v>0.39943142537532572</v>
      </c>
      <c r="AN1189" s="13" t="s">
        <v>49</v>
      </c>
      <c r="AO1189" s="10">
        <v>0.45013809230946489</v>
      </c>
      <c r="AP1189" s="10">
        <v>0.48213999529161999</v>
      </c>
      <c r="AQ1189" s="13" t="s">
        <v>49</v>
      </c>
      <c r="AR1189" s="49"/>
      <c r="AS1189" s="10">
        <v>0.46713593000384274</v>
      </c>
      <c r="AT1189" s="10">
        <v>0.45648361877560123</v>
      </c>
      <c r="AU1189" s="10">
        <v>0.48060478004625728</v>
      </c>
      <c r="AV1189" s="10">
        <v>0.46339933788758769</v>
      </c>
      <c r="AW1189" s="49"/>
      <c r="AX1189" s="10">
        <v>0.46713593000384274</v>
      </c>
      <c r="AY1189" s="12">
        <v>0.30741374577187536</v>
      </c>
      <c r="AZ1189" s="12">
        <v>0.52044538100467441</v>
      </c>
      <c r="BA1189" s="12">
        <v>0.54265200933356272</v>
      </c>
      <c r="BB1189" s="10">
        <v>0.42896387770252603</v>
      </c>
      <c r="BC1189" s="49"/>
      <c r="BD1189" s="10">
        <v>0.46713593000384274</v>
      </c>
      <c r="BE1189" s="10">
        <v>0.50505028137204999</v>
      </c>
      <c r="BF1189" s="12">
        <v>0.38125261449683845</v>
      </c>
      <c r="BG1189" s="10">
        <v>0.58204645146242828</v>
      </c>
      <c r="BH1189" s="12">
        <v>0.59237153643745422</v>
      </c>
      <c r="BI1189" s="10">
        <v>0.39561369085639686</v>
      </c>
      <c r="BJ1189" s="49"/>
      <c r="BK1189" s="10">
        <v>0.46713593000384274</v>
      </c>
      <c r="BL1189" s="10">
        <v>0.43933443551290297</v>
      </c>
      <c r="BM1189" s="10">
        <v>0.41903599627883525</v>
      </c>
      <c r="BN1189" s="39">
        <v>0.51953408690036085</v>
      </c>
    </row>
    <row r="1190" spans="1:66" x14ac:dyDescent="0.15">
      <c r="A1190" s="47" t="s">
        <v>200</v>
      </c>
      <c r="B1190" s="9"/>
      <c r="C1190" s="11"/>
      <c r="D1190" s="11"/>
      <c r="E1190" s="11"/>
      <c r="F1190" s="11"/>
      <c r="G1190" s="9"/>
      <c r="H1190" s="49"/>
      <c r="I1190" s="9"/>
      <c r="J1190" s="9"/>
      <c r="K1190" s="9"/>
      <c r="L1190" s="9"/>
      <c r="M1190" s="49"/>
      <c r="N1190" s="9"/>
      <c r="O1190" s="11"/>
      <c r="P1190" s="9"/>
      <c r="Q1190" s="9"/>
      <c r="R1190" s="11"/>
      <c r="S1190" s="9"/>
      <c r="T1190" s="9"/>
      <c r="U1190" s="49"/>
      <c r="V1190" s="9"/>
      <c r="W1190" s="9"/>
      <c r="X1190" s="9"/>
      <c r="Y1190" s="9"/>
      <c r="Z1190" s="9"/>
      <c r="AA1190" s="9"/>
      <c r="AB1190" s="49"/>
      <c r="AC1190" s="9"/>
      <c r="AD1190" s="9"/>
      <c r="AE1190" s="9"/>
      <c r="AF1190" s="9"/>
      <c r="AG1190" s="49"/>
      <c r="AH1190" s="9"/>
      <c r="AI1190" s="9"/>
      <c r="AJ1190" s="9"/>
      <c r="AK1190" s="9"/>
      <c r="AL1190" s="9"/>
      <c r="AM1190" s="9"/>
      <c r="AN1190" s="9"/>
      <c r="AO1190" s="9"/>
      <c r="AP1190" s="9"/>
      <c r="AQ1190" s="9"/>
      <c r="AR1190" s="49"/>
      <c r="AS1190" s="9"/>
      <c r="AT1190" s="11"/>
      <c r="AU1190" s="9"/>
      <c r="AV1190" s="11"/>
      <c r="AW1190" s="49"/>
      <c r="AX1190" s="9"/>
      <c r="AY1190" s="9"/>
      <c r="AZ1190" s="9"/>
      <c r="BA1190" s="9"/>
      <c r="BB1190" s="9"/>
      <c r="BC1190" s="49"/>
      <c r="BD1190" s="9"/>
      <c r="BE1190" s="9"/>
      <c r="BF1190" s="9"/>
      <c r="BG1190" s="11"/>
      <c r="BH1190" s="9"/>
      <c r="BI1190" s="11"/>
      <c r="BJ1190" s="49"/>
      <c r="BK1190" s="9"/>
      <c r="BL1190" s="11"/>
      <c r="BM1190" s="11"/>
      <c r="BN1190" s="36"/>
    </row>
    <row r="1191" spans="1:66" x14ac:dyDescent="0.15">
      <c r="A1191" s="50" t="s">
        <v>51</v>
      </c>
      <c r="B1191" s="10">
        <v>0.25707815121443939</v>
      </c>
      <c r="C1191" s="12">
        <v>0.13862759341333195</v>
      </c>
      <c r="D1191" s="12">
        <v>0.3393831345583917</v>
      </c>
      <c r="E1191" s="12">
        <v>0.29548651140948096</v>
      </c>
      <c r="F1191" s="12">
        <v>0.37495305794402783</v>
      </c>
      <c r="G1191" s="10">
        <v>0.2465363276182635</v>
      </c>
      <c r="H1191" s="49"/>
      <c r="I1191" s="10">
        <v>0.25707815121443939</v>
      </c>
      <c r="J1191" s="10">
        <v>0.26963816026063192</v>
      </c>
      <c r="K1191" s="10">
        <v>0.24401082234141219</v>
      </c>
      <c r="L1191" s="13" t="s">
        <v>49</v>
      </c>
      <c r="M1191" s="49"/>
      <c r="N1191" s="10">
        <v>0.25707815121443939</v>
      </c>
      <c r="O1191" s="12">
        <v>0.21455601600179344</v>
      </c>
      <c r="P1191" s="10">
        <v>0.25069074808730102</v>
      </c>
      <c r="Q1191" s="13" t="s">
        <v>49</v>
      </c>
      <c r="R1191" s="12">
        <v>0.39251036064241046</v>
      </c>
      <c r="S1191" s="10">
        <v>0.23401409872821813</v>
      </c>
      <c r="T1191" s="13" t="s">
        <v>49</v>
      </c>
      <c r="U1191" s="49"/>
      <c r="V1191" s="10">
        <v>0.25707815121443939</v>
      </c>
      <c r="W1191" s="10">
        <v>0.23968950946251077</v>
      </c>
      <c r="X1191" s="10">
        <v>0.28983665027768263</v>
      </c>
      <c r="Y1191" s="10">
        <v>0.26262045486471808</v>
      </c>
      <c r="Z1191" s="10">
        <v>0.28085688628974603</v>
      </c>
      <c r="AA1191" s="10">
        <v>0.31715854018215517</v>
      </c>
      <c r="AB1191" s="49"/>
      <c r="AC1191" s="10">
        <v>0.25707815121443939</v>
      </c>
      <c r="AD1191" s="10">
        <v>0.23337819167726986</v>
      </c>
      <c r="AE1191" s="10">
        <v>0.28580532615528403</v>
      </c>
      <c r="AF1191" s="10">
        <v>0.23932221880832172</v>
      </c>
      <c r="AG1191" s="49"/>
      <c r="AH1191" s="10">
        <v>0.25707815121443939</v>
      </c>
      <c r="AI1191" s="10">
        <v>0.28893198186970792</v>
      </c>
      <c r="AJ1191" s="10">
        <v>0.18068839358403219</v>
      </c>
      <c r="AK1191" s="13" t="s">
        <v>49</v>
      </c>
      <c r="AL1191" s="10">
        <v>0.24340209579599745</v>
      </c>
      <c r="AM1191" s="10">
        <v>0.32973060619272743</v>
      </c>
      <c r="AN1191" s="13" t="s">
        <v>49</v>
      </c>
      <c r="AO1191" s="10">
        <v>0.29083616576316895</v>
      </c>
      <c r="AP1191" s="10">
        <v>0.17211122506542392</v>
      </c>
      <c r="AQ1191" s="13" t="s">
        <v>49</v>
      </c>
      <c r="AR1191" s="49"/>
      <c r="AS1191" s="10">
        <v>0.25707815121443939</v>
      </c>
      <c r="AT1191" s="12">
        <v>0.32763796492686204</v>
      </c>
      <c r="AU1191" s="10">
        <v>0.23439823970653528</v>
      </c>
      <c r="AV1191" s="12">
        <v>0.20086562921900408</v>
      </c>
      <c r="AW1191" s="49"/>
      <c r="AX1191" s="10">
        <v>0.25707815121443939</v>
      </c>
      <c r="AY1191" s="10">
        <v>0.31583321188474078</v>
      </c>
      <c r="AZ1191" s="10">
        <v>0.23840095283556348</v>
      </c>
      <c r="BA1191" s="10">
        <v>0.25286512878407336</v>
      </c>
      <c r="BB1191" s="10">
        <v>0.23564867965918343</v>
      </c>
      <c r="BC1191" s="49"/>
      <c r="BD1191" s="10">
        <v>0.25707815121443939</v>
      </c>
      <c r="BE1191" s="10">
        <v>0.28287944936989345</v>
      </c>
      <c r="BF1191" s="10">
        <v>0.25214251056553866</v>
      </c>
      <c r="BG1191" s="12">
        <v>8.7024371745136303E-2</v>
      </c>
      <c r="BH1191" s="10">
        <v>0.28794174413706902</v>
      </c>
      <c r="BI1191" s="12">
        <v>0.47256482051018672</v>
      </c>
      <c r="BJ1191" s="49"/>
      <c r="BK1191" s="10">
        <v>0.25707815121443939</v>
      </c>
      <c r="BL1191" s="12">
        <v>0.21138753258518064</v>
      </c>
      <c r="BM1191" s="12">
        <v>0.38320473976464248</v>
      </c>
      <c r="BN1191" s="37">
        <v>0.21254435197238325</v>
      </c>
    </row>
    <row r="1192" spans="1:66" x14ac:dyDescent="0.15">
      <c r="A1192" s="47" t="s">
        <v>201</v>
      </c>
      <c r="B1192" s="9"/>
      <c r="C1192" s="11"/>
      <c r="D1192" s="9"/>
      <c r="E1192" s="9"/>
      <c r="F1192" s="9"/>
      <c r="G1192" s="11"/>
      <c r="H1192" s="49"/>
      <c r="I1192" s="9"/>
      <c r="J1192" s="9"/>
      <c r="K1192" s="9"/>
      <c r="L1192" s="9"/>
      <c r="M1192" s="49"/>
      <c r="N1192" s="9"/>
      <c r="O1192" s="9"/>
      <c r="P1192" s="11"/>
      <c r="Q1192" s="9"/>
      <c r="R1192" s="11"/>
      <c r="S1192" s="9"/>
      <c r="T1192" s="9"/>
      <c r="U1192" s="49"/>
      <c r="V1192" s="9"/>
      <c r="W1192" s="11"/>
      <c r="X1192" s="9"/>
      <c r="Y1192" s="9"/>
      <c r="Z1192" s="11"/>
      <c r="AA1192" s="9"/>
      <c r="AB1192" s="49"/>
      <c r="AC1192" s="9"/>
      <c r="AD1192" s="9"/>
      <c r="AE1192" s="9"/>
      <c r="AF1192" s="9"/>
      <c r="AG1192" s="49"/>
      <c r="AH1192" s="9"/>
      <c r="AI1192" s="9"/>
      <c r="AJ1192" s="9"/>
      <c r="AK1192" s="9"/>
      <c r="AL1192" s="9"/>
      <c r="AM1192" s="9"/>
      <c r="AN1192" s="9"/>
      <c r="AO1192" s="9"/>
      <c r="AP1192" s="9"/>
      <c r="AQ1192" s="9"/>
      <c r="AR1192" s="49"/>
      <c r="AS1192" s="9"/>
      <c r="AT1192" s="9"/>
      <c r="AU1192" s="9"/>
      <c r="AV1192" s="9"/>
      <c r="AW1192" s="49"/>
      <c r="AX1192" s="9"/>
      <c r="AY1192" s="11"/>
      <c r="AZ1192" s="11"/>
      <c r="BA1192" s="11"/>
      <c r="BB1192" s="9"/>
      <c r="BC1192" s="49"/>
      <c r="BD1192" s="9"/>
      <c r="BE1192" s="11"/>
      <c r="BF1192" s="11"/>
      <c r="BG1192" s="11"/>
      <c r="BH1192" s="11"/>
      <c r="BI1192" s="9"/>
      <c r="BJ1192" s="49"/>
      <c r="BK1192" s="9"/>
      <c r="BL1192" s="9"/>
      <c r="BM1192" s="9"/>
      <c r="BN1192" s="38"/>
    </row>
    <row r="1193" spans="1:66" x14ac:dyDescent="0.15">
      <c r="A1193" s="50" t="s">
        <v>51</v>
      </c>
      <c r="B1193" s="10">
        <v>7.5123266211892442E-2</v>
      </c>
      <c r="C1193" s="12">
        <v>0.13711797898515957</v>
      </c>
      <c r="D1193" s="10">
        <v>5.7676955126573955E-2</v>
      </c>
      <c r="E1193" s="10">
        <v>5.3724652166710817E-2</v>
      </c>
      <c r="F1193" s="10">
        <v>6.6563066490821166E-2</v>
      </c>
      <c r="G1193" s="12">
        <v>1.4929795189144324E-2</v>
      </c>
      <c r="H1193" s="49"/>
      <c r="I1193" s="10">
        <v>7.5123266211892442E-2</v>
      </c>
      <c r="J1193" s="10">
        <v>6.1525311282278221E-2</v>
      </c>
      <c r="K1193" s="10">
        <v>8.9270465343070204E-2</v>
      </c>
      <c r="L1193" s="13" t="s">
        <v>49</v>
      </c>
      <c r="M1193" s="49"/>
      <c r="N1193" s="10">
        <v>7.5123266211892442E-2</v>
      </c>
      <c r="O1193" s="10">
        <v>8.9106375681634264E-2</v>
      </c>
      <c r="P1193" s="12">
        <v>0.10275885861711118</v>
      </c>
      <c r="Q1193" s="13" t="s">
        <v>49</v>
      </c>
      <c r="R1193" s="12">
        <v>0</v>
      </c>
      <c r="S1193" s="10">
        <v>6.9084651207391198E-2</v>
      </c>
      <c r="T1193" s="13" t="s">
        <v>49</v>
      </c>
      <c r="U1193" s="49"/>
      <c r="V1193" s="10">
        <v>7.5123266211892442E-2</v>
      </c>
      <c r="W1193" s="12">
        <v>5.7344552984583214E-2</v>
      </c>
      <c r="X1193" s="10">
        <v>0.10044956537155965</v>
      </c>
      <c r="Y1193" s="10">
        <v>8.0710674949380654E-2</v>
      </c>
      <c r="Z1193" s="12">
        <v>0.23830382600075256</v>
      </c>
      <c r="AA1193" s="10">
        <v>0</v>
      </c>
      <c r="AB1193" s="49"/>
      <c r="AC1193" s="10">
        <v>7.5123266211892442E-2</v>
      </c>
      <c r="AD1193" s="10">
        <v>4.7008117020590497E-2</v>
      </c>
      <c r="AE1193" s="10">
        <v>0.11365025532520233</v>
      </c>
      <c r="AF1193" s="10">
        <v>4.2825265239577533E-2</v>
      </c>
      <c r="AG1193" s="49"/>
      <c r="AH1193" s="10">
        <v>7.5123266211892442E-2</v>
      </c>
      <c r="AI1193" s="10">
        <v>3.6795685794536903E-2</v>
      </c>
      <c r="AJ1193" s="10">
        <v>5.6694061714514923E-2</v>
      </c>
      <c r="AK1193" s="13" t="s">
        <v>49</v>
      </c>
      <c r="AL1193" s="10">
        <v>9.9331318047254605E-2</v>
      </c>
      <c r="AM1193" s="10">
        <v>0.12848316603608859</v>
      </c>
      <c r="AN1193" s="13" t="s">
        <v>49</v>
      </c>
      <c r="AO1193" s="10">
        <v>2.4870259765084817E-2</v>
      </c>
      <c r="AP1193" s="10">
        <v>6.6251421298975988E-2</v>
      </c>
      <c r="AQ1193" s="13" t="s">
        <v>49</v>
      </c>
      <c r="AR1193" s="49"/>
      <c r="AS1193" s="10">
        <v>7.5123266211892442E-2</v>
      </c>
      <c r="AT1193" s="10">
        <v>7.4167766434469096E-2</v>
      </c>
      <c r="AU1193" s="10">
        <v>6.6081652456639384E-2</v>
      </c>
      <c r="AV1193" s="10">
        <v>8.7260287368669281E-2</v>
      </c>
      <c r="AW1193" s="49"/>
      <c r="AX1193" s="10">
        <v>7.5123266211892442E-2</v>
      </c>
      <c r="AY1193" s="12">
        <v>0.16212869494209362</v>
      </c>
      <c r="AZ1193" s="12">
        <v>5.2907694155037072E-2</v>
      </c>
      <c r="BA1193" s="12">
        <v>4.0515505005302148E-2</v>
      </c>
      <c r="BB1193" s="10">
        <v>7.4147236964072383E-2</v>
      </c>
      <c r="BC1193" s="49"/>
      <c r="BD1193" s="10">
        <v>7.5123266211892442E-2</v>
      </c>
      <c r="BE1193" s="12">
        <v>0</v>
      </c>
      <c r="BF1193" s="12">
        <v>0.10340504543928711</v>
      </c>
      <c r="BG1193" s="12">
        <v>0.19794903903019301</v>
      </c>
      <c r="BH1193" s="12">
        <v>1.1948089231447735E-2</v>
      </c>
      <c r="BI1193" s="10">
        <v>7.7232326608291144E-2</v>
      </c>
      <c r="BJ1193" s="49"/>
      <c r="BK1193" s="10">
        <v>7.5123266211892442E-2</v>
      </c>
      <c r="BL1193" s="10">
        <v>7.4906782782077255E-2</v>
      </c>
      <c r="BM1193" s="10">
        <v>5.2411539062108173E-2</v>
      </c>
      <c r="BN1193" s="39">
        <v>8.9754660885597096E-2</v>
      </c>
    </row>
    <row r="1194" spans="1:66" x14ac:dyDescent="0.15">
      <c r="A1194" s="47" t="s">
        <v>202</v>
      </c>
      <c r="B1194" s="9"/>
      <c r="C1194" s="9"/>
      <c r="D1194" s="9"/>
      <c r="E1194" s="9"/>
      <c r="F1194" s="9"/>
      <c r="G1194" s="9"/>
      <c r="H1194" s="49"/>
      <c r="I1194" s="9"/>
      <c r="J1194" s="9"/>
      <c r="K1194" s="9"/>
      <c r="L1194" s="9"/>
      <c r="M1194" s="49"/>
      <c r="N1194" s="9"/>
      <c r="O1194" s="9"/>
      <c r="P1194" s="9"/>
      <c r="Q1194" s="9"/>
      <c r="R1194" s="9"/>
      <c r="S1194" s="9"/>
      <c r="T1194" s="9"/>
      <c r="U1194" s="49"/>
      <c r="V1194" s="9"/>
      <c r="W1194" s="9"/>
      <c r="X1194" s="11"/>
      <c r="Y1194" s="11"/>
      <c r="Z1194" s="9"/>
      <c r="AA1194" s="9"/>
      <c r="AB1194" s="49"/>
      <c r="AC1194" s="9"/>
      <c r="AD1194" s="9"/>
      <c r="AE1194" s="9"/>
      <c r="AF1194" s="9"/>
      <c r="AG1194" s="49"/>
      <c r="AH1194" s="9"/>
      <c r="AI1194" s="9"/>
      <c r="AJ1194" s="11"/>
      <c r="AK1194" s="9"/>
      <c r="AL1194" s="11"/>
      <c r="AM1194" s="9"/>
      <c r="AN1194" s="9"/>
      <c r="AO1194" s="9"/>
      <c r="AP1194" s="9"/>
      <c r="AQ1194" s="9"/>
      <c r="AR1194" s="49"/>
      <c r="AS1194" s="9"/>
      <c r="AT1194" s="11"/>
      <c r="AU1194" s="9"/>
      <c r="AV1194" s="11"/>
      <c r="AW1194" s="49"/>
      <c r="AX1194" s="9"/>
      <c r="AY1194" s="11"/>
      <c r="AZ1194" s="11"/>
      <c r="BA1194" s="9"/>
      <c r="BB1194" s="11"/>
      <c r="BC1194" s="49"/>
      <c r="BD1194" s="9"/>
      <c r="BE1194" s="9"/>
      <c r="BF1194" s="9"/>
      <c r="BG1194" s="9"/>
      <c r="BH1194" s="9"/>
      <c r="BI1194" s="9"/>
      <c r="BJ1194" s="49"/>
      <c r="BK1194" s="9"/>
      <c r="BL1194" s="9"/>
      <c r="BM1194" s="9"/>
      <c r="BN1194" s="38"/>
    </row>
    <row r="1195" spans="1:66" x14ac:dyDescent="0.15">
      <c r="A1195" s="50" t="s">
        <v>51</v>
      </c>
      <c r="B1195" s="10">
        <v>3.9808231577126027E-2</v>
      </c>
      <c r="C1195" s="10">
        <v>4.7095938656406065E-2</v>
      </c>
      <c r="D1195" s="10">
        <v>5.1471223172260147E-2</v>
      </c>
      <c r="E1195" s="10">
        <v>2.7424536537600123E-2</v>
      </c>
      <c r="F1195" s="10">
        <v>1.7673445125976125E-2</v>
      </c>
      <c r="G1195" s="10">
        <v>4.6065986332758699E-2</v>
      </c>
      <c r="H1195" s="49"/>
      <c r="I1195" s="10">
        <v>3.9808231577126027E-2</v>
      </c>
      <c r="J1195" s="10">
        <v>2.6143690813042259E-2</v>
      </c>
      <c r="K1195" s="10">
        <v>5.4024706056283005E-2</v>
      </c>
      <c r="L1195" s="13" t="s">
        <v>49</v>
      </c>
      <c r="M1195" s="49"/>
      <c r="N1195" s="10">
        <v>3.9808231577126027E-2</v>
      </c>
      <c r="O1195" s="10">
        <v>2.8939060928908911E-2</v>
      </c>
      <c r="P1195" s="10">
        <v>6.0778653822963755E-2</v>
      </c>
      <c r="Q1195" s="13" t="s">
        <v>49</v>
      </c>
      <c r="R1195" s="10">
        <v>1.9908035290919331E-2</v>
      </c>
      <c r="S1195" s="10">
        <v>4.391720610944478E-2</v>
      </c>
      <c r="T1195" s="13" t="s">
        <v>49</v>
      </c>
      <c r="U1195" s="49"/>
      <c r="V1195" s="10">
        <v>3.9808231577126027E-2</v>
      </c>
      <c r="W1195" s="10">
        <v>4.328799290852537E-2</v>
      </c>
      <c r="X1195" s="12">
        <v>0</v>
      </c>
      <c r="Y1195" s="12">
        <v>8.7684582649334847E-2</v>
      </c>
      <c r="Z1195" s="10">
        <v>0</v>
      </c>
      <c r="AA1195" s="10">
        <v>0.13182926521852795</v>
      </c>
      <c r="AB1195" s="49"/>
      <c r="AC1195" s="10">
        <v>3.9808231577126027E-2</v>
      </c>
      <c r="AD1195" s="10">
        <v>6.4618499170753615E-2</v>
      </c>
      <c r="AE1195" s="10">
        <v>1.8372861921388303E-2</v>
      </c>
      <c r="AF1195" s="10">
        <v>3.6580498474791293E-2</v>
      </c>
      <c r="AG1195" s="49"/>
      <c r="AH1195" s="10">
        <v>3.9808231577126027E-2</v>
      </c>
      <c r="AI1195" s="10">
        <v>3.6642518919953716E-2</v>
      </c>
      <c r="AJ1195" s="12">
        <v>9.1152219836237447E-2</v>
      </c>
      <c r="AK1195" s="13" t="s">
        <v>49</v>
      </c>
      <c r="AL1195" s="12">
        <v>0</v>
      </c>
      <c r="AM1195" s="10">
        <v>3.7405211535986159E-2</v>
      </c>
      <c r="AN1195" s="13" t="s">
        <v>49</v>
      </c>
      <c r="AO1195" s="10">
        <v>6.4617665507623559E-2</v>
      </c>
      <c r="AP1195" s="10">
        <v>0</v>
      </c>
      <c r="AQ1195" s="13" t="s">
        <v>49</v>
      </c>
      <c r="AR1195" s="49"/>
      <c r="AS1195" s="10">
        <v>3.9808231577126027E-2</v>
      </c>
      <c r="AT1195" s="12">
        <v>9.5318277345986958E-3</v>
      </c>
      <c r="AU1195" s="10">
        <v>5.244667404426645E-2</v>
      </c>
      <c r="AV1195" s="12">
        <v>6.0391358150314794E-2</v>
      </c>
      <c r="AW1195" s="49"/>
      <c r="AX1195" s="10">
        <v>3.9808231577126027E-2</v>
      </c>
      <c r="AY1195" s="12">
        <v>1.6847227432089572E-2</v>
      </c>
      <c r="AZ1195" s="12">
        <v>1.5410626067828245E-2</v>
      </c>
      <c r="BA1195" s="10">
        <v>3.5927796095498461E-2</v>
      </c>
      <c r="BB1195" s="12">
        <v>0.11376632307056561</v>
      </c>
      <c r="BC1195" s="49"/>
      <c r="BD1195" s="10">
        <v>3.9808231577126027E-2</v>
      </c>
      <c r="BE1195" s="10">
        <v>4.5496065690949349E-2</v>
      </c>
      <c r="BF1195" s="10">
        <v>6.2139967854738305E-2</v>
      </c>
      <c r="BG1195" s="10">
        <v>2.6942783057908381E-2</v>
      </c>
      <c r="BH1195" s="10">
        <v>0</v>
      </c>
      <c r="BI1195" s="10">
        <v>0</v>
      </c>
      <c r="BJ1195" s="49"/>
      <c r="BK1195" s="10">
        <v>3.9808231577126027E-2</v>
      </c>
      <c r="BL1195" s="10">
        <v>4.3025809877232035E-2</v>
      </c>
      <c r="BM1195" s="10">
        <v>4.4704070951642916E-2</v>
      </c>
      <c r="BN1195" s="39">
        <v>3.4171221339453779E-2</v>
      </c>
    </row>
    <row r="1196" spans="1:66" x14ac:dyDescent="0.15">
      <c r="A1196" s="47" t="s">
        <v>203</v>
      </c>
      <c r="B1196" s="9"/>
      <c r="C1196" s="9"/>
      <c r="D1196" s="9"/>
      <c r="E1196" s="9"/>
      <c r="F1196" s="9"/>
      <c r="G1196" s="9"/>
      <c r="H1196" s="49"/>
      <c r="I1196" s="9"/>
      <c r="J1196" s="9"/>
      <c r="K1196" s="9"/>
      <c r="L1196" s="9"/>
      <c r="M1196" s="49"/>
      <c r="N1196" s="9"/>
      <c r="O1196" s="9"/>
      <c r="P1196" s="9"/>
      <c r="Q1196" s="9"/>
      <c r="R1196" s="9"/>
      <c r="S1196" s="9"/>
      <c r="T1196" s="9"/>
      <c r="U1196" s="49"/>
      <c r="V1196" s="9"/>
      <c r="W1196" s="9"/>
      <c r="X1196" s="9"/>
      <c r="Y1196" s="9"/>
      <c r="Z1196" s="9"/>
      <c r="AA1196" s="9"/>
      <c r="AB1196" s="49"/>
      <c r="AC1196" s="9"/>
      <c r="AD1196" s="11"/>
      <c r="AE1196" s="11"/>
      <c r="AF1196" s="9"/>
      <c r="AG1196" s="49"/>
      <c r="AH1196" s="9"/>
      <c r="AI1196" s="9"/>
      <c r="AJ1196" s="11"/>
      <c r="AK1196" s="9"/>
      <c r="AL1196" s="11"/>
      <c r="AM1196" s="9"/>
      <c r="AN1196" s="9"/>
      <c r="AO1196" s="9"/>
      <c r="AP1196" s="9"/>
      <c r="AQ1196" s="9"/>
      <c r="AR1196" s="49"/>
      <c r="AS1196" s="9"/>
      <c r="AT1196" s="9"/>
      <c r="AU1196" s="9"/>
      <c r="AV1196" s="9"/>
      <c r="AW1196" s="49"/>
      <c r="AX1196" s="9"/>
      <c r="AY1196" s="9"/>
      <c r="AZ1196" s="9"/>
      <c r="BA1196" s="9"/>
      <c r="BB1196" s="9"/>
      <c r="BC1196" s="49"/>
      <c r="BD1196" s="9"/>
      <c r="BE1196" s="9"/>
      <c r="BF1196" s="9"/>
      <c r="BG1196" s="9"/>
      <c r="BH1196" s="9"/>
      <c r="BI1196" s="9"/>
      <c r="BJ1196" s="49"/>
      <c r="BK1196" s="9"/>
      <c r="BL1196" s="11"/>
      <c r="BM1196" s="11"/>
      <c r="BN1196" s="38"/>
    </row>
    <row r="1197" spans="1:66" x14ac:dyDescent="0.15">
      <c r="A1197" s="50" t="s">
        <v>51</v>
      </c>
      <c r="B1197" s="10">
        <v>5.7634142617526099E-2</v>
      </c>
      <c r="C1197" s="10">
        <v>4.2444599626662471E-2</v>
      </c>
      <c r="D1197" s="10">
        <v>6.8436018639702126E-2</v>
      </c>
      <c r="E1197" s="10">
        <v>8.114918870431094E-2</v>
      </c>
      <c r="F1197" s="10">
        <v>8.4452651242659327E-2</v>
      </c>
      <c r="G1197" s="10">
        <v>3.1136191143614371E-2</v>
      </c>
      <c r="H1197" s="49"/>
      <c r="I1197" s="10">
        <v>5.7634142617526099E-2</v>
      </c>
      <c r="J1197" s="10">
        <v>3.5364210240113124E-2</v>
      </c>
      <c r="K1197" s="10">
        <v>8.080359490736834E-2</v>
      </c>
      <c r="L1197" s="13" t="s">
        <v>49</v>
      </c>
      <c r="M1197" s="49"/>
      <c r="N1197" s="10">
        <v>5.7634142617526099E-2</v>
      </c>
      <c r="O1197" s="10">
        <v>4.229302941642861E-2</v>
      </c>
      <c r="P1197" s="10">
        <v>7.8875420916898101E-2</v>
      </c>
      <c r="Q1197" s="13" t="s">
        <v>49</v>
      </c>
      <c r="R1197" s="10">
        <v>1.9908035290919331E-2</v>
      </c>
      <c r="S1197" s="10">
        <v>8.3689169267643498E-2</v>
      </c>
      <c r="T1197" s="13" t="s">
        <v>49</v>
      </c>
      <c r="U1197" s="49"/>
      <c r="V1197" s="10">
        <v>5.7634142617526099E-2</v>
      </c>
      <c r="W1197" s="10">
        <v>5.5926978176009126E-2</v>
      </c>
      <c r="X1197" s="10">
        <v>6.1404150281115864E-2</v>
      </c>
      <c r="Y1197" s="10">
        <v>7.4805101810696259E-2</v>
      </c>
      <c r="Z1197" s="10">
        <v>4.4994031681297723E-2</v>
      </c>
      <c r="AA1197" s="10">
        <v>0</v>
      </c>
      <c r="AB1197" s="49"/>
      <c r="AC1197" s="10">
        <v>5.7634142617526099E-2</v>
      </c>
      <c r="AD1197" s="12">
        <v>0.1024691684284162</v>
      </c>
      <c r="AE1197" s="12">
        <v>2.1464091027481588E-2</v>
      </c>
      <c r="AF1197" s="10">
        <v>4.5320114323729913E-2</v>
      </c>
      <c r="AG1197" s="49"/>
      <c r="AH1197" s="10">
        <v>5.7634142617526099E-2</v>
      </c>
      <c r="AI1197" s="10">
        <v>6.4716984197869976E-2</v>
      </c>
      <c r="AJ1197" s="12">
        <v>0.13827509558110482</v>
      </c>
      <c r="AK1197" s="13" t="s">
        <v>49</v>
      </c>
      <c r="AL1197" s="12">
        <v>0</v>
      </c>
      <c r="AM1197" s="10">
        <v>4.3698628376234172E-2</v>
      </c>
      <c r="AN1197" s="13" t="s">
        <v>49</v>
      </c>
      <c r="AO1197" s="10">
        <v>5.7284841082763639E-2</v>
      </c>
      <c r="AP1197" s="10">
        <v>2.970956178653535E-2</v>
      </c>
      <c r="AQ1197" s="13" t="s">
        <v>49</v>
      </c>
      <c r="AR1197" s="49"/>
      <c r="AS1197" s="10">
        <v>5.7634142617526099E-2</v>
      </c>
      <c r="AT1197" s="10">
        <v>3.3081548995419478E-2</v>
      </c>
      <c r="AU1197" s="10">
        <v>4.4897121995236003E-2</v>
      </c>
      <c r="AV1197" s="10">
        <v>0.10229617620020537</v>
      </c>
      <c r="AW1197" s="49"/>
      <c r="AX1197" s="10">
        <v>5.7634142617526099E-2</v>
      </c>
      <c r="AY1197" s="10">
        <v>0.10340297280405683</v>
      </c>
      <c r="AZ1197" s="10">
        <v>3.7576924335132489E-2</v>
      </c>
      <c r="BA1197" s="10">
        <v>5.0067824997076849E-2</v>
      </c>
      <c r="BB1197" s="10">
        <v>5.7101825140051167E-2</v>
      </c>
      <c r="BC1197" s="49"/>
      <c r="BD1197" s="10">
        <v>5.7634142617526099E-2</v>
      </c>
      <c r="BE1197" s="10">
        <v>1.6642173430323825E-2</v>
      </c>
      <c r="BF1197" s="10">
        <v>6.4483801232532334E-2</v>
      </c>
      <c r="BG1197" s="10">
        <v>3.5317879321086473E-2</v>
      </c>
      <c r="BH1197" s="10">
        <v>7.4396681715002369E-2</v>
      </c>
      <c r="BI1197" s="10">
        <v>5.45891620251256E-2</v>
      </c>
      <c r="BJ1197" s="49"/>
      <c r="BK1197" s="10">
        <v>5.7634142617526099E-2</v>
      </c>
      <c r="BL1197" s="12">
        <v>9.0301894903941804E-2</v>
      </c>
      <c r="BM1197" s="12">
        <v>1.9889356905305373E-2</v>
      </c>
      <c r="BN1197" s="39">
        <v>5.6087751403838516E-2</v>
      </c>
    </row>
    <row r="1198" spans="1:66" x14ac:dyDescent="0.15">
      <c r="A1198" s="47" t="s">
        <v>26</v>
      </c>
      <c r="B1198" s="9"/>
      <c r="C1198" s="9"/>
      <c r="D1198" s="11"/>
      <c r="E1198" s="9"/>
      <c r="F1198" s="9"/>
      <c r="G1198" s="11"/>
      <c r="H1198" s="49"/>
      <c r="I1198" s="9"/>
      <c r="J1198" s="9"/>
      <c r="K1198" s="9"/>
      <c r="L1198" s="9"/>
      <c r="M1198" s="49"/>
      <c r="N1198" s="9"/>
      <c r="O1198" s="9"/>
      <c r="P1198" s="9"/>
      <c r="Q1198" s="9"/>
      <c r="R1198" s="9"/>
      <c r="S1198" s="9"/>
      <c r="T1198" s="9"/>
      <c r="U1198" s="49"/>
      <c r="V1198" s="9"/>
      <c r="W1198" s="9"/>
      <c r="X1198" s="9"/>
      <c r="Y1198" s="9"/>
      <c r="Z1198" s="9"/>
      <c r="AA1198" s="9"/>
      <c r="AB1198" s="49"/>
      <c r="AC1198" s="9"/>
      <c r="AD1198" s="9"/>
      <c r="AE1198" s="9"/>
      <c r="AF1198" s="9"/>
      <c r="AG1198" s="49"/>
      <c r="AH1198" s="9"/>
      <c r="AI1198" s="9"/>
      <c r="AJ1198" s="9"/>
      <c r="AK1198" s="9"/>
      <c r="AL1198" s="9"/>
      <c r="AM1198" s="9"/>
      <c r="AN1198" s="9"/>
      <c r="AO1198" s="9"/>
      <c r="AP1198" s="9"/>
      <c r="AQ1198" s="9"/>
      <c r="AR1198" s="49"/>
      <c r="AS1198" s="9"/>
      <c r="AT1198" s="9"/>
      <c r="AU1198" s="9"/>
      <c r="AV1198" s="9"/>
      <c r="AW1198" s="49"/>
      <c r="AX1198" s="9"/>
      <c r="AY1198" s="9"/>
      <c r="AZ1198" s="9"/>
      <c r="BA1198" s="9"/>
      <c r="BB1198" s="9"/>
      <c r="BC1198" s="49"/>
      <c r="BD1198" s="9"/>
      <c r="BE1198" s="9"/>
      <c r="BF1198" s="9"/>
      <c r="BG1198" s="9"/>
      <c r="BH1198" s="9"/>
      <c r="BI1198" s="9"/>
      <c r="BJ1198" s="49"/>
      <c r="BK1198" s="9"/>
      <c r="BL1198" s="9"/>
      <c r="BM1198" s="9"/>
      <c r="BN1198" s="38"/>
    </row>
    <row r="1199" spans="1:66" x14ac:dyDescent="0.15">
      <c r="A1199" s="50" t="s">
        <v>51</v>
      </c>
      <c r="B1199" s="10">
        <v>3.9271347888384316E-2</v>
      </c>
      <c r="C1199" s="10">
        <v>2.7677026126103291E-2</v>
      </c>
      <c r="D1199" s="12">
        <v>8.5186943316096678E-2</v>
      </c>
      <c r="E1199" s="10">
        <v>4.1699015260644907E-2</v>
      </c>
      <c r="F1199" s="10">
        <v>5.7553940820185612E-2</v>
      </c>
      <c r="G1199" s="12">
        <v>0</v>
      </c>
      <c r="H1199" s="49"/>
      <c r="I1199" s="10">
        <v>3.9271347888384316E-2</v>
      </c>
      <c r="J1199" s="10">
        <v>4.148529456948695E-2</v>
      </c>
      <c r="K1199" s="10">
        <v>3.6967976188338789E-2</v>
      </c>
      <c r="L1199" s="13" t="s">
        <v>49</v>
      </c>
      <c r="M1199" s="49"/>
      <c r="N1199" s="10">
        <v>3.9271347888384316E-2</v>
      </c>
      <c r="O1199" s="10">
        <v>3.3883763727802357E-2</v>
      </c>
      <c r="P1199" s="10">
        <v>6.1670403250338734E-2</v>
      </c>
      <c r="Q1199" s="13" t="s">
        <v>49</v>
      </c>
      <c r="R1199" s="10">
        <v>5.8442093062999974E-2</v>
      </c>
      <c r="S1199" s="10">
        <v>0</v>
      </c>
      <c r="T1199" s="13" t="s">
        <v>49</v>
      </c>
      <c r="U1199" s="49"/>
      <c r="V1199" s="10">
        <v>3.9271347888384316E-2</v>
      </c>
      <c r="W1199" s="10">
        <v>5.9027168528095399E-2</v>
      </c>
      <c r="X1199" s="10">
        <v>0</v>
      </c>
      <c r="Y1199" s="10">
        <v>1.9468037913931216E-2</v>
      </c>
      <c r="Z1199" s="10">
        <v>4.8841332635646995E-2</v>
      </c>
      <c r="AA1199" s="10">
        <v>0</v>
      </c>
      <c r="AB1199" s="49"/>
      <c r="AC1199" s="10">
        <v>3.9271347888384316E-2</v>
      </c>
      <c r="AD1199" s="10">
        <v>4.4618013723501215E-2</v>
      </c>
      <c r="AE1199" s="10">
        <v>2.4764801301450642E-2</v>
      </c>
      <c r="AF1199" s="10">
        <v>6.354717041292661E-2</v>
      </c>
      <c r="AG1199" s="49"/>
      <c r="AH1199" s="10">
        <v>3.9271347888384316E-2</v>
      </c>
      <c r="AI1199" s="10">
        <v>2.7724631531220182E-2</v>
      </c>
      <c r="AJ1199" s="10">
        <v>6.0640483004892227E-2</v>
      </c>
      <c r="AK1199" s="13" t="s">
        <v>49</v>
      </c>
      <c r="AL1199" s="10">
        <v>2.2362424712906909E-2</v>
      </c>
      <c r="AM1199" s="10">
        <v>2.7253410388849337E-2</v>
      </c>
      <c r="AN1199" s="13" t="s">
        <v>49</v>
      </c>
      <c r="AO1199" s="10">
        <v>0.11225297557189376</v>
      </c>
      <c r="AP1199" s="10">
        <v>0</v>
      </c>
      <c r="AQ1199" s="13" t="s">
        <v>49</v>
      </c>
      <c r="AR1199" s="49"/>
      <c r="AS1199" s="10">
        <v>3.9271347888384316E-2</v>
      </c>
      <c r="AT1199" s="10">
        <v>2.4496365397382831E-2</v>
      </c>
      <c r="AU1199" s="10">
        <v>5.5308218174694758E-2</v>
      </c>
      <c r="AV1199" s="10">
        <v>3.7306774523163506E-2</v>
      </c>
      <c r="AW1199" s="49"/>
      <c r="AX1199" s="10">
        <v>3.9271347888384316E-2</v>
      </c>
      <c r="AY1199" s="10">
        <v>3.1501232249343647E-2</v>
      </c>
      <c r="AZ1199" s="10">
        <v>5.1040805479338335E-2</v>
      </c>
      <c r="BA1199" s="10">
        <v>3.7837150984172667E-2</v>
      </c>
      <c r="BB1199" s="10">
        <v>2.8041450760434232E-2</v>
      </c>
      <c r="BC1199" s="49"/>
      <c r="BD1199" s="10">
        <v>3.9271347888384316E-2</v>
      </c>
      <c r="BE1199" s="10">
        <v>4.6344788386231725E-2</v>
      </c>
      <c r="BF1199" s="10">
        <v>5.5851253547634476E-2</v>
      </c>
      <c r="BG1199" s="10">
        <v>2.0772772480339482E-2</v>
      </c>
      <c r="BH1199" s="10">
        <v>1.2691330607696468E-2</v>
      </c>
      <c r="BI1199" s="10">
        <v>0</v>
      </c>
      <c r="BJ1199" s="49"/>
      <c r="BK1199" s="10">
        <v>3.9271347888384316E-2</v>
      </c>
      <c r="BL1199" s="10">
        <v>7.0212344491950601E-2</v>
      </c>
      <c r="BM1199" s="10">
        <v>2.8522734411729582E-2</v>
      </c>
      <c r="BN1199" s="39">
        <v>2.1887072542788304E-2</v>
      </c>
    </row>
    <row r="1200" spans="1:66" x14ac:dyDescent="0.15">
      <c r="A1200" s="31" t="s">
        <v>206</v>
      </c>
      <c r="B1200" s="4"/>
      <c r="C1200" s="4"/>
      <c r="D1200" s="4"/>
      <c r="E1200" s="4"/>
      <c r="F1200" s="4"/>
      <c r="G1200" s="6"/>
      <c r="H1200" s="26"/>
      <c r="I1200" s="15"/>
      <c r="J1200" s="14"/>
      <c r="K1200" s="14"/>
      <c r="L1200" s="16"/>
      <c r="M1200" s="26"/>
      <c r="N1200" s="15"/>
      <c r="O1200" s="14"/>
      <c r="P1200" s="14"/>
      <c r="Q1200" s="14"/>
      <c r="R1200" s="14"/>
      <c r="S1200" s="14"/>
      <c r="T1200" s="16"/>
      <c r="U1200" s="26"/>
      <c r="V1200" s="5"/>
      <c r="W1200" s="4"/>
      <c r="X1200" s="4"/>
      <c r="Y1200" s="4"/>
      <c r="Z1200" s="4"/>
      <c r="AA1200" s="6"/>
      <c r="AB1200" s="26"/>
      <c r="AC1200" s="15"/>
      <c r="AD1200" s="14"/>
      <c r="AE1200" s="14"/>
      <c r="AF1200" s="16"/>
      <c r="AG1200" s="26"/>
      <c r="AH1200" s="15"/>
      <c r="AI1200" s="14"/>
      <c r="AJ1200" s="14"/>
      <c r="AK1200" s="14"/>
      <c r="AL1200" s="14"/>
      <c r="AM1200" s="14"/>
      <c r="AN1200" s="14"/>
      <c r="AO1200" s="14"/>
      <c r="AP1200" s="14"/>
      <c r="AQ1200" s="16"/>
      <c r="AR1200" s="26"/>
      <c r="AS1200" s="5"/>
      <c r="AT1200" s="4"/>
      <c r="AU1200" s="4"/>
      <c r="AV1200" s="6"/>
      <c r="AW1200" s="26"/>
      <c r="AX1200" s="5"/>
      <c r="AY1200" s="4"/>
      <c r="AZ1200" s="4"/>
      <c r="BA1200" s="4"/>
      <c r="BB1200" s="6"/>
      <c r="BC1200" s="26"/>
      <c r="BD1200" s="15"/>
      <c r="BE1200" s="14"/>
      <c r="BF1200" s="14"/>
      <c r="BG1200" s="14"/>
      <c r="BH1200" s="14"/>
      <c r="BI1200" s="16"/>
      <c r="BJ1200" s="26"/>
      <c r="BK1200" s="15"/>
      <c r="BL1200" s="14"/>
      <c r="BM1200" s="14"/>
      <c r="BN1200" s="40"/>
    </row>
    <row r="1201" spans="1:66" x14ac:dyDescent="0.15">
      <c r="A1201" s="48" t="s">
        <v>48</v>
      </c>
      <c r="B1201" s="7">
        <v>299.70000000000022</v>
      </c>
      <c r="C1201" s="7">
        <v>94.083493397358879</v>
      </c>
      <c r="D1201" s="7">
        <v>51.808883553421374</v>
      </c>
      <c r="E1201" s="7">
        <v>47.67136854741895</v>
      </c>
      <c r="F1201" s="7">
        <v>48.031152460984387</v>
      </c>
      <c r="G1201" s="7">
        <v>58.105102040816391</v>
      </c>
      <c r="H1201" s="49"/>
      <c r="I1201" s="7">
        <v>299.70000000000022</v>
      </c>
      <c r="J1201" s="7">
        <v>152.81643671265735</v>
      </c>
      <c r="K1201" s="7">
        <v>146.88356328734261</v>
      </c>
      <c r="L1201" s="8" t="s">
        <v>49</v>
      </c>
      <c r="M1201" s="49"/>
      <c r="N1201" s="7">
        <v>299.70000000000022</v>
      </c>
      <c r="O1201" s="7">
        <v>105.51522004875659</v>
      </c>
      <c r="P1201" s="7">
        <v>88.048525449442565</v>
      </c>
      <c r="Q1201" s="8" t="s">
        <v>49</v>
      </c>
      <c r="R1201" s="7">
        <v>47.301216663900668</v>
      </c>
      <c r="S1201" s="7">
        <v>58.835037837900117</v>
      </c>
      <c r="T1201" s="8" t="s">
        <v>49</v>
      </c>
      <c r="U1201" s="49"/>
      <c r="V1201" s="7">
        <v>299.70000000000022</v>
      </c>
      <c r="W1201" s="7">
        <v>177.84000000000003</v>
      </c>
      <c r="X1201" s="7">
        <v>66.059999999999974</v>
      </c>
      <c r="Y1201" s="7">
        <v>36.9</v>
      </c>
      <c r="Z1201" s="7">
        <v>11.34</v>
      </c>
      <c r="AA1201" s="7">
        <v>7.5600000000000014</v>
      </c>
      <c r="AB1201" s="49"/>
      <c r="AC1201" s="7">
        <v>299.70000000000022</v>
      </c>
      <c r="AD1201" s="7">
        <v>118.70181691770628</v>
      </c>
      <c r="AE1201" s="7">
        <v>129.66043163573985</v>
      </c>
      <c r="AF1201" s="7">
        <v>51.337751446553696</v>
      </c>
      <c r="AG1201" s="49"/>
      <c r="AH1201" s="7">
        <v>299.70000000000022</v>
      </c>
      <c r="AI1201" s="7">
        <v>57.7805564814417</v>
      </c>
      <c r="AJ1201" s="7">
        <v>60.921260436264646</v>
      </c>
      <c r="AK1201" s="8" t="s">
        <v>49</v>
      </c>
      <c r="AL1201" s="7">
        <v>65.973231128420338</v>
      </c>
      <c r="AM1201" s="7">
        <v>63.687200507319645</v>
      </c>
      <c r="AN1201" s="8" t="s">
        <v>49</v>
      </c>
      <c r="AO1201" s="7">
        <v>29.062649102795444</v>
      </c>
      <c r="AP1201" s="7">
        <v>22.275102343758249</v>
      </c>
      <c r="AQ1201" s="8" t="s">
        <v>49</v>
      </c>
      <c r="AR1201" s="49"/>
      <c r="AS1201" s="7">
        <v>299.70000000000022</v>
      </c>
      <c r="AT1201" s="7">
        <v>104.55804204628033</v>
      </c>
      <c r="AU1201" s="7">
        <v>107.11440542692824</v>
      </c>
      <c r="AV1201" s="7">
        <v>88.027552526791212</v>
      </c>
      <c r="AW1201" s="49"/>
      <c r="AX1201" s="7">
        <v>299.70000000000022</v>
      </c>
      <c r="AY1201" s="7">
        <v>59.156870118210243</v>
      </c>
      <c r="AZ1201" s="7">
        <v>102.90742666506553</v>
      </c>
      <c r="BA1201" s="7">
        <v>81.068825898321151</v>
      </c>
      <c r="BB1201" s="7">
        <v>56.566877318402938</v>
      </c>
      <c r="BC1201" s="49"/>
      <c r="BD1201" s="7">
        <v>299.70000000000022</v>
      </c>
      <c r="BE1201" s="7">
        <v>39.765450838136537</v>
      </c>
      <c r="BF1201" s="7">
        <v>151.31943523143522</v>
      </c>
      <c r="BG1201" s="7">
        <v>26.662820892706634</v>
      </c>
      <c r="BH1201" s="7">
        <v>72.605523453109257</v>
      </c>
      <c r="BI1201" s="7">
        <v>9.3467695846122893</v>
      </c>
      <c r="BJ1201" s="49"/>
      <c r="BK1201" s="7">
        <v>299.70000000000022</v>
      </c>
      <c r="BL1201" s="7">
        <v>96.983459391612072</v>
      </c>
      <c r="BM1201" s="7">
        <v>78.864065369930955</v>
      </c>
      <c r="BN1201" s="35">
        <v>123.85247523845683</v>
      </c>
    </row>
    <row r="1202" spans="1:66" x14ac:dyDescent="0.15">
      <c r="A1202" s="47" t="s">
        <v>198</v>
      </c>
      <c r="B1202" s="9"/>
      <c r="C1202" s="11"/>
      <c r="D1202" s="9"/>
      <c r="E1202" s="11"/>
      <c r="F1202" s="11"/>
      <c r="G1202" s="11"/>
      <c r="H1202" s="49"/>
      <c r="I1202" s="9"/>
      <c r="J1202" s="9"/>
      <c r="K1202" s="9"/>
      <c r="L1202" s="9"/>
      <c r="M1202" s="49"/>
      <c r="N1202" s="9"/>
      <c r="O1202" s="9"/>
      <c r="P1202" s="9"/>
      <c r="Q1202" s="9"/>
      <c r="R1202" s="9"/>
      <c r="S1202" s="9"/>
      <c r="T1202" s="9"/>
      <c r="U1202" s="49"/>
      <c r="V1202" s="9"/>
      <c r="W1202" s="9"/>
      <c r="X1202" s="9"/>
      <c r="Y1202" s="9"/>
      <c r="Z1202" s="9"/>
      <c r="AA1202" s="9"/>
      <c r="AB1202" s="49"/>
      <c r="AC1202" s="9"/>
      <c r="AD1202" s="11"/>
      <c r="AE1202" s="11"/>
      <c r="AF1202" s="9"/>
      <c r="AG1202" s="49"/>
      <c r="AH1202" s="9"/>
      <c r="AI1202" s="9"/>
      <c r="AJ1202" s="11"/>
      <c r="AK1202" s="9"/>
      <c r="AL1202" s="11"/>
      <c r="AM1202" s="11"/>
      <c r="AN1202" s="9"/>
      <c r="AO1202" s="9"/>
      <c r="AP1202" s="9"/>
      <c r="AQ1202" s="9"/>
      <c r="AR1202" s="49"/>
      <c r="AS1202" s="9"/>
      <c r="AT1202" s="11"/>
      <c r="AU1202" s="11"/>
      <c r="AV1202" s="11"/>
      <c r="AW1202" s="49"/>
      <c r="AX1202" s="9"/>
      <c r="AY1202" s="9"/>
      <c r="AZ1202" s="9"/>
      <c r="BA1202" s="9"/>
      <c r="BB1202" s="9"/>
      <c r="BC1202" s="49"/>
      <c r="BD1202" s="9"/>
      <c r="BE1202" s="9"/>
      <c r="BF1202" s="9"/>
      <c r="BG1202" s="9"/>
      <c r="BH1202" s="9"/>
      <c r="BI1202" s="9"/>
      <c r="BJ1202" s="49"/>
      <c r="BK1202" s="9"/>
      <c r="BL1202" s="9"/>
      <c r="BM1202" s="9"/>
      <c r="BN1202" s="38"/>
    </row>
    <row r="1203" spans="1:66" x14ac:dyDescent="0.15">
      <c r="A1203" s="50" t="s">
        <v>51</v>
      </c>
      <c r="B1203" s="10">
        <v>0.33853528490263696</v>
      </c>
      <c r="C1203" s="12">
        <v>0.39326271739330132</v>
      </c>
      <c r="D1203" s="10">
        <v>0.27840592234747363</v>
      </c>
      <c r="E1203" s="12">
        <v>0.15143392295715383</v>
      </c>
      <c r="F1203" s="12">
        <v>0.39245876506676913</v>
      </c>
      <c r="G1203" s="12">
        <v>0.41246438996455764</v>
      </c>
      <c r="H1203" s="49"/>
      <c r="I1203" s="10">
        <v>0.33853528490263696</v>
      </c>
      <c r="J1203" s="10">
        <v>0.36749325432419955</v>
      </c>
      <c r="K1203" s="10">
        <v>0.30840765453748759</v>
      </c>
      <c r="L1203" s="13" t="s">
        <v>49</v>
      </c>
      <c r="M1203" s="49"/>
      <c r="N1203" s="10">
        <v>0.33853528490263696</v>
      </c>
      <c r="O1203" s="10">
        <v>0.34913081139532354</v>
      </c>
      <c r="P1203" s="10">
        <v>0.24763479157860993</v>
      </c>
      <c r="Q1203" s="13" t="s">
        <v>49</v>
      </c>
      <c r="R1203" s="10">
        <v>0.40845450950797607</v>
      </c>
      <c r="S1203" s="10">
        <v>0.39935619757425628</v>
      </c>
      <c r="T1203" s="13" t="s">
        <v>49</v>
      </c>
      <c r="U1203" s="49"/>
      <c r="V1203" s="10">
        <v>0.33853528490263696</v>
      </c>
      <c r="W1203" s="10">
        <v>0.31673507630748921</v>
      </c>
      <c r="X1203" s="10">
        <v>0.37976854851806929</v>
      </c>
      <c r="Y1203" s="10">
        <v>0.40735700231592975</v>
      </c>
      <c r="Z1203" s="10">
        <v>0.44196430460627273</v>
      </c>
      <c r="AA1203" s="10">
        <v>0</v>
      </c>
      <c r="AB1203" s="49"/>
      <c r="AC1203" s="10">
        <v>0.33853528490263696</v>
      </c>
      <c r="AD1203" s="12">
        <v>0.28067143251518201</v>
      </c>
      <c r="AE1203" s="12">
        <v>0.4035288091233809</v>
      </c>
      <c r="AF1203" s="10">
        <v>0.30817665119108789</v>
      </c>
      <c r="AG1203" s="49"/>
      <c r="AH1203" s="10">
        <v>0.33853528490263696</v>
      </c>
      <c r="AI1203" s="10">
        <v>0.35113227699192134</v>
      </c>
      <c r="AJ1203" s="12">
        <v>0.21384309090071957</v>
      </c>
      <c r="AK1203" s="13" t="s">
        <v>49</v>
      </c>
      <c r="AL1203" s="12">
        <v>0.42596174747917104</v>
      </c>
      <c r="AM1203" s="12">
        <v>0.38029064799764395</v>
      </c>
      <c r="AN1203" s="13" t="s">
        <v>49</v>
      </c>
      <c r="AO1203" s="10">
        <v>0.26729560793951246</v>
      </c>
      <c r="AP1203" s="10">
        <v>0.36151474125421457</v>
      </c>
      <c r="AQ1203" s="13" t="s">
        <v>49</v>
      </c>
      <c r="AR1203" s="49"/>
      <c r="AS1203" s="10">
        <v>0.33853528490263696</v>
      </c>
      <c r="AT1203" s="12">
        <v>0.2598525047805148</v>
      </c>
      <c r="AU1203" s="12">
        <v>0.46457180534958159</v>
      </c>
      <c r="AV1203" s="12">
        <v>0.27862893324278498</v>
      </c>
      <c r="AW1203" s="49"/>
      <c r="AX1203" s="10">
        <v>0.33853528490263696</v>
      </c>
      <c r="AY1203" s="10">
        <v>0.35596345124987</v>
      </c>
      <c r="AZ1203" s="10">
        <v>0.35022214365954951</v>
      </c>
      <c r="BA1203" s="10">
        <v>0.35066824031603472</v>
      </c>
      <c r="BB1203" s="10">
        <v>0.28165986706040591</v>
      </c>
      <c r="BC1203" s="49"/>
      <c r="BD1203" s="10">
        <v>0.33853528490263696</v>
      </c>
      <c r="BE1203" s="10">
        <v>0.35611267283632986</v>
      </c>
      <c r="BF1203" s="10">
        <v>0.32288962117058256</v>
      </c>
      <c r="BG1203" s="10">
        <v>0.31392982337545244</v>
      </c>
      <c r="BH1203" s="10">
        <v>0.36620105847779572</v>
      </c>
      <c r="BI1203" s="10">
        <v>0.37233126999439098</v>
      </c>
      <c r="BJ1203" s="49"/>
      <c r="BK1203" s="10">
        <v>0.33853528490263696</v>
      </c>
      <c r="BL1203" s="10">
        <v>0.31030661632698453</v>
      </c>
      <c r="BM1203" s="10">
        <v>0.32881845589188574</v>
      </c>
      <c r="BN1203" s="39">
        <v>0.36682719076913017</v>
      </c>
    </row>
    <row r="1204" spans="1:66" x14ac:dyDescent="0.15">
      <c r="A1204" s="47" t="s">
        <v>199</v>
      </c>
      <c r="B1204" s="9"/>
      <c r="C1204" s="11"/>
      <c r="D1204" s="9"/>
      <c r="E1204" s="9"/>
      <c r="F1204" s="9"/>
      <c r="G1204" s="11"/>
      <c r="H1204" s="49"/>
      <c r="I1204" s="9"/>
      <c r="J1204" s="9"/>
      <c r="K1204" s="9"/>
      <c r="L1204" s="9"/>
      <c r="M1204" s="49"/>
      <c r="N1204" s="9"/>
      <c r="O1204" s="9"/>
      <c r="P1204" s="9"/>
      <c r="Q1204" s="9"/>
      <c r="R1204" s="9"/>
      <c r="S1204" s="9"/>
      <c r="T1204" s="9"/>
      <c r="U1204" s="49"/>
      <c r="V1204" s="9"/>
      <c r="W1204" s="9"/>
      <c r="X1204" s="9"/>
      <c r="Y1204" s="9"/>
      <c r="Z1204" s="9"/>
      <c r="AA1204" s="9"/>
      <c r="AB1204" s="49"/>
      <c r="AC1204" s="9"/>
      <c r="AD1204" s="11"/>
      <c r="AE1204" s="11"/>
      <c r="AF1204" s="9"/>
      <c r="AG1204" s="49"/>
      <c r="AH1204" s="9"/>
      <c r="AI1204" s="11"/>
      <c r="AJ1204" s="9"/>
      <c r="AK1204" s="9"/>
      <c r="AL1204" s="11"/>
      <c r="AM1204" s="9"/>
      <c r="AN1204" s="9"/>
      <c r="AO1204" s="9"/>
      <c r="AP1204" s="9"/>
      <c r="AQ1204" s="9"/>
      <c r="AR1204" s="49"/>
      <c r="AS1204" s="9"/>
      <c r="AT1204" s="11"/>
      <c r="AU1204" s="9"/>
      <c r="AV1204" s="11"/>
      <c r="AW1204" s="49"/>
      <c r="AX1204" s="9"/>
      <c r="AY1204" s="9"/>
      <c r="AZ1204" s="11"/>
      <c r="BA1204" s="9"/>
      <c r="BB1204" s="11"/>
      <c r="BC1204" s="49"/>
      <c r="BD1204" s="9"/>
      <c r="BE1204" s="9"/>
      <c r="BF1204" s="11"/>
      <c r="BG1204" s="9"/>
      <c r="BH1204" s="11"/>
      <c r="BI1204" s="9"/>
      <c r="BJ1204" s="49"/>
      <c r="BK1204" s="9"/>
      <c r="BL1204" s="9"/>
      <c r="BM1204" s="11"/>
      <c r="BN1204" s="36"/>
    </row>
    <row r="1205" spans="1:66" x14ac:dyDescent="0.15">
      <c r="A1205" s="50" t="s">
        <v>51</v>
      </c>
      <c r="B1205" s="10">
        <v>4.0358348460022828E-2</v>
      </c>
      <c r="C1205" s="12">
        <v>8.210524571725486E-2</v>
      </c>
      <c r="D1205" s="10">
        <v>1.6750924676394552E-2</v>
      </c>
      <c r="E1205" s="10">
        <v>5.3724652166710817E-2</v>
      </c>
      <c r="F1205" s="10">
        <v>0</v>
      </c>
      <c r="G1205" s="12">
        <v>1.6206395954470047E-2</v>
      </c>
      <c r="H1205" s="49"/>
      <c r="I1205" s="10">
        <v>4.0358348460022828E-2</v>
      </c>
      <c r="J1205" s="10">
        <v>4.1570772562741859E-2</v>
      </c>
      <c r="K1205" s="10">
        <v>3.9096952514721589E-2</v>
      </c>
      <c r="L1205" s="13" t="s">
        <v>49</v>
      </c>
      <c r="M1205" s="49"/>
      <c r="N1205" s="10">
        <v>4.0358348460022828E-2</v>
      </c>
      <c r="O1205" s="10">
        <v>5.1281919720034951E-2</v>
      </c>
      <c r="P1205" s="10">
        <v>6.522198605513041E-2</v>
      </c>
      <c r="Q1205" s="13" t="s">
        <v>49</v>
      </c>
      <c r="R1205" s="10">
        <v>1.9908035290919331E-2</v>
      </c>
      <c r="S1205" s="10">
        <v>0</v>
      </c>
      <c r="T1205" s="13" t="s">
        <v>49</v>
      </c>
      <c r="U1205" s="49"/>
      <c r="V1205" s="10">
        <v>4.0358348460022828E-2</v>
      </c>
      <c r="W1205" s="10">
        <v>3.987305619270811E-2</v>
      </c>
      <c r="X1205" s="10">
        <v>5.2284026082611748E-2</v>
      </c>
      <c r="Y1205" s="10">
        <v>0</v>
      </c>
      <c r="Z1205" s="10">
        <v>4.8841332635646995E-2</v>
      </c>
      <c r="AA1205" s="10">
        <v>0.13182926521852795</v>
      </c>
      <c r="AB1205" s="49"/>
      <c r="AC1205" s="10">
        <v>4.0358348460022828E-2</v>
      </c>
      <c r="AD1205" s="12">
        <v>7.4970362021217998E-2</v>
      </c>
      <c r="AE1205" s="12">
        <v>1.4241831051544218E-2</v>
      </c>
      <c r="AF1205" s="10">
        <v>2.6290144135951835E-2</v>
      </c>
      <c r="AG1205" s="49"/>
      <c r="AH1205" s="10">
        <v>4.0358348460022828E-2</v>
      </c>
      <c r="AI1205" s="12">
        <v>8.7850330609477556E-2</v>
      </c>
      <c r="AJ1205" s="10">
        <v>6.2754400841758803E-2</v>
      </c>
      <c r="AK1205" s="13" t="s">
        <v>49</v>
      </c>
      <c r="AL1205" s="12">
        <v>8.3952339852828815E-3</v>
      </c>
      <c r="AM1205" s="10">
        <v>2.0298289751167393E-2</v>
      </c>
      <c r="AN1205" s="13" t="s">
        <v>49</v>
      </c>
      <c r="AO1205" s="10">
        <v>2.4870259765084817E-2</v>
      </c>
      <c r="AP1205" s="10">
        <v>2.8142687868421588E-2</v>
      </c>
      <c r="AQ1205" s="13" t="s">
        <v>49</v>
      </c>
      <c r="AR1205" s="49"/>
      <c r="AS1205" s="10">
        <v>4.0358348460022828E-2</v>
      </c>
      <c r="AT1205" s="12">
        <v>1.8538062666116871E-2</v>
      </c>
      <c r="AU1205" s="10">
        <v>2.3592399989364663E-2</v>
      </c>
      <c r="AV1205" s="12">
        <v>8.6677493367672179E-2</v>
      </c>
      <c r="AW1205" s="49"/>
      <c r="AX1205" s="10">
        <v>4.0358348460022828E-2</v>
      </c>
      <c r="AY1205" s="10">
        <v>2.8350269000529223E-2</v>
      </c>
      <c r="AZ1205" s="12">
        <v>7.0237460606271561E-3</v>
      </c>
      <c r="BA1205" s="10">
        <v>4.2126643216170233E-2</v>
      </c>
      <c r="BB1205" s="12">
        <v>0.11102487909695183</v>
      </c>
      <c r="BC1205" s="49"/>
      <c r="BD1205" s="10">
        <v>4.0358348460022828E-2</v>
      </c>
      <c r="BE1205" s="10">
        <v>0</v>
      </c>
      <c r="BF1205" s="12">
        <v>7.0049574362475761E-2</v>
      </c>
      <c r="BG1205" s="10">
        <v>3.5317879321086473E-2</v>
      </c>
      <c r="BH1205" s="12">
        <v>0</v>
      </c>
      <c r="BI1205" s="10">
        <v>5.9256912998054981E-2</v>
      </c>
      <c r="BJ1205" s="49"/>
      <c r="BK1205" s="10">
        <v>4.0358348460022828E-2</v>
      </c>
      <c r="BL1205" s="10">
        <v>4.2307258604982294E-2</v>
      </c>
      <c r="BM1205" s="12">
        <v>1.1940473601395074E-2</v>
      </c>
      <c r="BN1205" s="37">
        <v>5.6927553788158052E-2</v>
      </c>
    </row>
    <row r="1206" spans="1:66" x14ac:dyDescent="0.15">
      <c r="A1206" s="47" t="s">
        <v>200</v>
      </c>
      <c r="B1206" s="9"/>
      <c r="C1206" s="9"/>
      <c r="D1206" s="11"/>
      <c r="E1206" s="9"/>
      <c r="F1206" s="9"/>
      <c r="G1206" s="11"/>
      <c r="H1206" s="49"/>
      <c r="I1206" s="9"/>
      <c r="J1206" s="9"/>
      <c r="K1206" s="9"/>
      <c r="L1206" s="9"/>
      <c r="M1206" s="49"/>
      <c r="N1206" s="9"/>
      <c r="O1206" s="9"/>
      <c r="P1206" s="9"/>
      <c r="Q1206" s="9"/>
      <c r="R1206" s="9"/>
      <c r="S1206" s="9"/>
      <c r="T1206" s="9"/>
      <c r="U1206" s="49"/>
      <c r="V1206" s="9"/>
      <c r="W1206" s="9"/>
      <c r="X1206" s="11"/>
      <c r="Y1206" s="11"/>
      <c r="Z1206" s="9"/>
      <c r="AA1206" s="9"/>
      <c r="AB1206" s="49"/>
      <c r="AC1206" s="9"/>
      <c r="AD1206" s="9"/>
      <c r="AE1206" s="9"/>
      <c r="AF1206" s="9"/>
      <c r="AG1206" s="49"/>
      <c r="AH1206" s="9"/>
      <c r="AI1206" s="9"/>
      <c r="AJ1206" s="9"/>
      <c r="AK1206" s="9"/>
      <c r="AL1206" s="9"/>
      <c r="AM1206" s="9"/>
      <c r="AN1206" s="9"/>
      <c r="AO1206" s="9"/>
      <c r="AP1206" s="9"/>
      <c r="AQ1206" s="9"/>
      <c r="AR1206" s="49"/>
      <c r="AS1206" s="9"/>
      <c r="AT1206" s="9"/>
      <c r="AU1206" s="9"/>
      <c r="AV1206" s="9"/>
      <c r="AW1206" s="49"/>
      <c r="AX1206" s="9"/>
      <c r="AY1206" s="11"/>
      <c r="AZ1206" s="9"/>
      <c r="BA1206" s="9"/>
      <c r="BB1206" s="11"/>
      <c r="BC1206" s="49"/>
      <c r="BD1206" s="9"/>
      <c r="BE1206" s="9"/>
      <c r="BF1206" s="9"/>
      <c r="BG1206" s="9"/>
      <c r="BH1206" s="9"/>
      <c r="BI1206" s="9"/>
      <c r="BJ1206" s="49"/>
      <c r="BK1206" s="9"/>
      <c r="BL1206" s="9"/>
      <c r="BM1206" s="9"/>
      <c r="BN1206" s="38"/>
    </row>
    <row r="1207" spans="1:66" x14ac:dyDescent="0.15">
      <c r="A1207" s="50" t="s">
        <v>51</v>
      </c>
      <c r="B1207" s="10">
        <v>4.5377073172471916E-2</v>
      </c>
      <c r="C1207" s="10">
        <v>6.0061477853589243E-2</v>
      </c>
      <c r="D1207" s="12">
        <v>0.10325886812173525</v>
      </c>
      <c r="E1207" s="10">
        <v>4.057459435215547E-2</v>
      </c>
      <c r="F1207" s="10">
        <v>0</v>
      </c>
      <c r="G1207" s="12">
        <v>1.1440338902570056E-2</v>
      </c>
      <c r="H1207" s="49"/>
      <c r="I1207" s="10">
        <v>4.5377073172471916E-2</v>
      </c>
      <c r="J1207" s="10">
        <v>4.5007576382929994E-2</v>
      </c>
      <c r="K1207" s="10">
        <v>4.5761494556940306E-2</v>
      </c>
      <c r="L1207" s="13" t="s">
        <v>49</v>
      </c>
      <c r="M1207" s="49"/>
      <c r="N1207" s="10">
        <v>4.5377073172471916E-2</v>
      </c>
      <c r="O1207" s="10">
        <v>6.518393692145992E-2</v>
      </c>
      <c r="P1207" s="10">
        <v>6.8790127848764759E-2</v>
      </c>
      <c r="Q1207" s="13" t="s">
        <v>49</v>
      </c>
      <c r="R1207" s="10">
        <v>0</v>
      </c>
      <c r="S1207" s="10">
        <v>1.1298404551839069E-2</v>
      </c>
      <c r="T1207" s="13" t="s">
        <v>49</v>
      </c>
      <c r="U1207" s="49"/>
      <c r="V1207" s="10">
        <v>4.5377073172471916E-2</v>
      </c>
      <c r="W1207" s="10">
        <v>5.1310155907201525E-2</v>
      </c>
      <c r="X1207" s="12">
        <v>0</v>
      </c>
      <c r="Y1207" s="12">
        <v>0.10324576270834046</v>
      </c>
      <c r="Z1207" s="10">
        <v>5.8619229216521566E-2</v>
      </c>
      <c r="AA1207" s="10">
        <v>0</v>
      </c>
      <c r="AB1207" s="49"/>
      <c r="AC1207" s="10">
        <v>4.5377073172471916E-2</v>
      </c>
      <c r="AD1207" s="10">
        <v>6.3928313485685825E-2</v>
      </c>
      <c r="AE1207" s="10">
        <v>2.1085133270964548E-2</v>
      </c>
      <c r="AF1207" s="10">
        <v>6.3835954890927776E-2</v>
      </c>
      <c r="AG1207" s="49"/>
      <c r="AH1207" s="10">
        <v>4.5377073172471916E-2</v>
      </c>
      <c r="AI1207" s="10">
        <v>3.7374801528430562E-2</v>
      </c>
      <c r="AJ1207" s="10">
        <v>8.9112899071073851E-2</v>
      </c>
      <c r="AK1207" s="13" t="s">
        <v>49</v>
      </c>
      <c r="AL1207" s="10">
        <v>2.1844711969113483E-2</v>
      </c>
      <c r="AM1207" s="10">
        <v>2.0298289751167393E-2</v>
      </c>
      <c r="AN1207" s="13" t="s">
        <v>49</v>
      </c>
      <c r="AO1207" s="10">
        <v>0.11276309926023369</v>
      </c>
      <c r="AP1207" s="10">
        <v>0</v>
      </c>
      <c r="AQ1207" s="13" t="s">
        <v>49</v>
      </c>
      <c r="AR1207" s="49"/>
      <c r="AS1207" s="10">
        <v>4.5377073172471916E-2</v>
      </c>
      <c r="AT1207" s="10">
        <v>4.0028222950022251E-2</v>
      </c>
      <c r="AU1207" s="10">
        <v>3.9956280784236541E-2</v>
      </c>
      <c r="AV1207" s="10">
        <v>5.8326544415806564E-2</v>
      </c>
      <c r="AW1207" s="49"/>
      <c r="AX1207" s="10">
        <v>4.5377073172471916E-2</v>
      </c>
      <c r="AY1207" s="12">
        <v>1.5924669455420298E-2</v>
      </c>
      <c r="AZ1207" s="10">
        <v>4.015999767940899E-2</v>
      </c>
      <c r="BA1207" s="10">
        <v>2.7118300256191014E-2</v>
      </c>
      <c r="BB1207" s="12">
        <v>0.11183655080234486</v>
      </c>
      <c r="BC1207" s="49"/>
      <c r="BD1207" s="10">
        <v>4.5377073172471916E-2</v>
      </c>
      <c r="BE1207" s="10">
        <v>0</v>
      </c>
      <c r="BF1207" s="10">
        <v>7.6206253242758176E-2</v>
      </c>
      <c r="BG1207" s="10">
        <v>2.7108745753370227E-2</v>
      </c>
      <c r="BH1207" s="10">
        <v>1.8527874070251669E-2</v>
      </c>
      <c r="BI1207" s="10">
        <v>0</v>
      </c>
      <c r="BJ1207" s="49"/>
      <c r="BK1207" s="10">
        <v>4.5377073172471916E-2</v>
      </c>
      <c r="BL1207" s="10">
        <v>7.8797307818092382E-2</v>
      </c>
      <c r="BM1207" s="10">
        <v>2.9002811194992331E-2</v>
      </c>
      <c r="BN1207" s="39">
        <v>2.9633592076262878E-2</v>
      </c>
    </row>
    <row r="1208" spans="1:66" x14ac:dyDescent="0.15">
      <c r="A1208" s="47" t="s">
        <v>201</v>
      </c>
      <c r="B1208" s="9"/>
      <c r="C1208" s="11"/>
      <c r="D1208" s="11"/>
      <c r="E1208" s="11"/>
      <c r="F1208" s="9"/>
      <c r="G1208" s="9"/>
      <c r="H1208" s="49"/>
      <c r="I1208" s="9"/>
      <c r="J1208" s="9"/>
      <c r="K1208" s="9"/>
      <c r="L1208" s="9"/>
      <c r="M1208" s="49"/>
      <c r="N1208" s="9"/>
      <c r="O1208" s="9"/>
      <c r="P1208" s="9"/>
      <c r="Q1208" s="9"/>
      <c r="R1208" s="9"/>
      <c r="S1208" s="9"/>
      <c r="T1208" s="9"/>
      <c r="U1208" s="49"/>
      <c r="V1208" s="9"/>
      <c r="W1208" s="11"/>
      <c r="X1208" s="11"/>
      <c r="Y1208" s="11"/>
      <c r="Z1208" s="11"/>
      <c r="AA1208" s="11"/>
      <c r="AB1208" s="49"/>
      <c r="AC1208" s="9"/>
      <c r="AD1208" s="9"/>
      <c r="AE1208" s="9"/>
      <c r="AF1208" s="9"/>
      <c r="AG1208" s="49"/>
      <c r="AH1208" s="9"/>
      <c r="AI1208" s="9"/>
      <c r="AJ1208" s="9"/>
      <c r="AK1208" s="9"/>
      <c r="AL1208" s="9"/>
      <c r="AM1208" s="9"/>
      <c r="AN1208" s="9"/>
      <c r="AO1208" s="9"/>
      <c r="AP1208" s="9"/>
      <c r="AQ1208" s="9"/>
      <c r="AR1208" s="49"/>
      <c r="AS1208" s="9"/>
      <c r="AT1208" s="11"/>
      <c r="AU1208" s="11"/>
      <c r="AV1208" s="11"/>
      <c r="AW1208" s="49"/>
      <c r="AX1208" s="9"/>
      <c r="AY1208" s="11"/>
      <c r="AZ1208" s="9"/>
      <c r="BA1208" s="11"/>
      <c r="BB1208" s="9"/>
      <c r="BC1208" s="49"/>
      <c r="BD1208" s="9"/>
      <c r="BE1208" s="9"/>
      <c r="BF1208" s="11"/>
      <c r="BG1208" s="9"/>
      <c r="BH1208" s="11"/>
      <c r="BI1208" s="9"/>
      <c r="BJ1208" s="49"/>
      <c r="BK1208" s="9"/>
      <c r="BL1208" s="9"/>
      <c r="BM1208" s="9"/>
      <c r="BN1208" s="38"/>
    </row>
    <row r="1209" spans="1:66" x14ac:dyDescent="0.15">
      <c r="A1209" s="50" t="s">
        <v>51</v>
      </c>
      <c r="B1209" s="10">
        <v>0.3310817535426574</v>
      </c>
      <c r="C1209" s="12">
        <v>0.20958903259788977</v>
      </c>
      <c r="D1209" s="12">
        <v>0.45044410150919284</v>
      </c>
      <c r="E1209" s="12">
        <v>0.45264067315113399</v>
      </c>
      <c r="F1209" s="10">
        <v>0.29951339383255438</v>
      </c>
      <c r="G1209" s="10">
        <v>0.34773802346867361</v>
      </c>
      <c r="H1209" s="49"/>
      <c r="I1209" s="10">
        <v>0.3310817535426574</v>
      </c>
      <c r="J1209" s="10">
        <v>0.30686288151338142</v>
      </c>
      <c r="K1209" s="10">
        <v>0.35627886642501411</v>
      </c>
      <c r="L1209" s="13" t="s">
        <v>49</v>
      </c>
      <c r="M1209" s="49"/>
      <c r="N1209" s="10">
        <v>0.3310817535426574</v>
      </c>
      <c r="O1209" s="10">
        <v>0.32101492785595725</v>
      </c>
      <c r="P1209" s="10">
        <v>0.34937455008651597</v>
      </c>
      <c r="Q1209" s="13" t="s">
        <v>49</v>
      </c>
      <c r="R1209" s="10">
        <v>0.27529379324684927</v>
      </c>
      <c r="S1209" s="10">
        <v>0.36661139777335955</v>
      </c>
      <c r="T1209" s="13" t="s">
        <v>49</v>
      </c>
      <c r="U1209" s="49"/>
      <c r="V1209" s="10">
        <v>0.3310817535426574</v>
      </c>
      <c r="W1209" s="12">
        <v>0.38039809692290349</v>
      </c>
      <c r="X1209" s="12">
        <v>0.24058799959504334</v>
      </c>
      <c r="Y1209" s="12">
        <v>0.24884303612367487</v>
      </c>
      <c r="Z1209" s="12">
        <v>0.11600377461987593</v>
      </c>
      <c r="AA1209" s="12">
        <v>0.68573675787881572</v>
      </c>
      <c r="AB1209" s="49"/>
      <c r="AC1209" s="10">
        <v>0.3310817535426574</v>
      </c>
      <c r="AD1209" s="10">
        <v>0.2890192631890211</v>
      </c>
      <c r="AE1209" s="10">
        <v>0.34921704482605292</v>
      </c>
      <c r="AF1209" s="10">
        <v>0.38253442256275089</v>
      </c>
      <c r="AG1209" s="49"/>
      <c r="AH1209" s="10">
        <v>0.3310817535426574</v>
      </c>
      <c r="AI1209" s="10">
        <v>0.22323111372057886</v>
      </c>
      <c r="AJ1209" s="10">
        <v>0.35141580355849866</v>
      </c>
      <c r="AK1209" s="13" t="s">
        <v>49</v>
      </c>
      <c r="AL1209" s="10">
        <v>0.35228172908963035</v>
      </c>
      <c r="AM1209" s="10">
        <v>0.34604235475259881</v>
      </c>
      <c r="AN1209" s="13" t="s">
        <v>49</v>
      </c>
      <c r="AO1209" s="10">
        <v>0.37003200100303801</v>
      </c>
      <c r="AP1209" s="10">
        <v>0.39884651330504028</v>
      </c>
      <c r="AQ1209" s="13" t="s">
        <v>49</v>
      </c>
      <c r="AR1209" s="49"/>
      <c r="AS1209" s="10">
        <v>0.3310817535426574</v>
      </c>
      <c r="AT1209" s="12">
        <v>0.4610674701723303</v>
      </c>
      <c r="AU1209" s="12">
        <v>0.24497125482188425</v>
      </c>
      <c r="AV1209" s="12">
        <v>0.28146800162151969</v>
      </c>
      <c r="AW1209" s="49"/>
      <c r="AX1209" s="10">
        <v>0.3310817535426574</v>
      </c>
      <c r="AY1209" s="12">
        <v>0.24723826777273647</v>
      </c>
      <c r="AZ1209" s="10">
        <v>0.31926579085124268</v>
      </c>
      <c r="BA1209" s="12">
        <v>0.42680450959260613</v>
      </c>
      <c r="BB1209" s="10">
        <v>0.30307485254810584</v>
      </c>
      <c r="BC1209" s="49"/>
      <c r="BD1209" s="10">
        <v>0.3310817535426574</v>
      </c>
      <c r="BE1209" s="10">
        <v>0.29968083327277739</v>
      </c>
      <c r="BF1209" s="12">
        <v>0.2909046211527575</v>
      </c>
      <c r="BG1209" s="10">
        <v>0.26209936453121452</v>
      </c>
      <c r="BH1209" s="12">
        <v>0.44589154844594209</v>
      </c>
      <c r="BI1209" s="10">
        <v>0.42006357262567084</v>
      </c>
      <c r="BJ1209" s="49"/>
      <c r="BK1209" s="10">
        <v>0.3310817535426574</v>
      </c>
      <c r="BL1209" s="10">
        <v>0.32914732495158822</v>
      </c>
      <c r="BM1209" s="10">
        <v>0.39609239171789923</v>
      </c>
      <c r="BN1209" s="39">
        <v>0.29120047032586949</v>
      </c>
    </row>
    <row r="1210" spans="1:66" x14ac:dyDescent="0.15">
      <c r="A1210" s="47" t="s">
        <v>202</v>
      </c>
      <c r="B1210" s="9"/>
      <c r="C1210" s="9"/>
      <c r="D1210" s="9"/>
      <c r="E1210" s="11"/>
      <c r="F1210" s="11"/>
      <c r="G1210" s="9"/>
      <c r="H1210" s="49"/>
      <c r="I1210" s="9"/>
      <c r="J1210" s="9"/>
      <c r="K1210" s="9"/>
      <c r="L1210" s="9"/>
      <c r="M1210" s="49"/>
      <c r="N1210" s="9"/>
      <c r="O1210" s="9"/>
      <c r="P1210" s="11"/>
      <c r="Q1210" s="9"/>
      <c r="R1210" s="9"/>
      <c r="S1210" s="11"/>
      <c r="T1210" s="9"/>
      <c r="U1210" s="49"/>
      <c r="V1210" s="9"/>
      <c r="W1210" s="9"/>
      <c r="X1210" s="9"/>
      <c r="Y1210" s="9"/>
      <c r="Z1210" s="9"/>
      <c r="AA1210" s="9"/>
      <c r="AB1210" s="49"/>
      <c r="AC1210" s="9"/>
      <c r="AD1210" s="9"/>
      <c r="AE1210" s="9"/>
      <c r="AF1210" s="9"/>
      <c r="AG1210" s="49"/>
      <c r="AH1210" s="9"/>
      <c r="AI1210" s="9"/>
      <c r="AJ1210" s="9"/>
      <c r="AK1210" s="9"/>
      <c r="AL1210" s="9"/>
      <c r="AM1210" s="9"/>
      <c r="AN1210" s="9"/>
      <c r="AO1210" s="9"/>
      <c r="AP1210" s="9"/>
      <c r="AQ1210" s="9"/>
      <c r="AR1210" s="49"/>
      <c r="AS1210" s="9"/>
      <c r="AT1210" s="9"/>
      <c r="AU1210" s="9"/>
      <c r="AV1210" s="9"/>
      <c r="AW1210" s="49"/>
      <c r="AX1210" s="9"/>
      <c r="AY1210" s="9"/>
      <c r="AZ1210" s="11"/>
      <c r="BA1210" s="11"/>
      <c r="BB1210" s="11"/>
      <c r="BC1210" s="49"/>
      <c r="BD1210" s="9"/>
      <c r="BE1210" s="11"/>
      <c r="BF1210" s="9"/>
      <c r="BG1210" s="11"/>
      <c r="BH1210" s="11"/>
      <c r="BI1210" s="9"/>
      <c r="BJ1210" s="49"/>
      <c r="BK1210" s="9"/>
      <c r="BL1210" s="9"/>
      <c r="BM1210" s="9"/>
      <c r="BN1210" s="38"/>
    </row>
    <row r="1211" spans="1:66" x14ac:dyDescent="0.15">
      <c r="A1211" s="50" t="s">
        <v>51</v>
      </c>
      <c r="B1211" s="10">
        <v>0.10141914470881778</v>
      </c>
      <c r="C1211" s="10">
        <v>0.10410141018860311</v>
      </c>
      <c r="D1211" s="10">
        <v>8.661926325022061E-2</v>
      </c>
      <c r="E1211" s="12">
        <v>0.20525284886538134</v>
      </c>
      <c r="F1211" s="12">
        <v>3.8369293880123743E-2</v>
      </c>
      <c r="G1211" s="10">
        <v>7.7202177476373063E-2</v>
      </c>
      <c r="H1211" s="49"/>
      <c r="I1211" s="10">
        <v>0.10141914470881778</v>
      </c>
      <c r="J1211" s="10">
        <v>8.9687074857886614E-2</v>
      </c>
      <c r="K1211" s="10">
        <v>0.11362509253414413</v>
      </c>
      <c r="L1211" s="13" t="s">
        <v>49</v>
      </c>
      <c r="M1211" s="49"/>
      <c r="N1211" s="10">
        <v>0.10141914470881778</v>
      </c>
      <c r="O1211" s="10">
        <v>9.4577722615553E-2</v>
      </c>
      <c r="P1211" s="12">
        <v>0.15999321487350529</v>
      </c>
      <c r="Q1211" s="13" t="s">
        <v>49</v>
      </c>
      <c r="R1211" s="10">
        <v>7.8777465957171985E-2</v>
      </c>
      <c r="S1211" s="12">
        <v>4.4233706892675764E-2</v>
      </c>
      <c r="T1211" s="13" t="s">
        <v>49</v>
      </c>
      <c r="U1211" s="49"/>
      <c r="V1211" s="10">
        <v>0.10141914470881778</v>
      </c>
      <c r="W1211" s="10">
        <v>0.1018612766928134</v>
      </c>
      <c r="X1211" s="10">
        <v>0.14555445272830447</v>
      </c>
      <c r="Y1211" s="10">
        <v>7.2221709348265078E-2</v>
      </c>
      <c r="Z1211" s="10">
        <v>0</v>
      </c>
      <c r="AA1211" s="10">
        <v>0</v>
      </c>
      <c r="AB1211" s="49"/>
      <c r="AC1211" s="10">
        <v>0.10141914470881778</v>
      </c>
      <c r="AD1211" s="10">
        <v>9.4321346633838912E-2</v>
      </c>
      <c r="AE1211" s="10">
        <v>9.3665162851336969E-2</v>
      </c>
      <c r="AF1211" s="10">
        <v>0.13741421870568901</v>
      </c>
      <c r="AG1211" s="49"/>
      <c r="AH1211" s="10">
        <v>0.10141914470881778</v>
      </c>
      <c r="AI1211" s="10">
        <v>0.10404050894554029</v>
      </c>
      <c r="AJ1211" s="10">
        <v>8.5103241117274797E-2</v>
      </c>
      <c r="AK1211" s="13" t="s">
        <v>49</v>
      </c>
      <c r="AL1211" s="10">
        <v>7.1073015653230903E-2</v>
      </c>
      <c r="AM1211" s="10">
        <v>0.11706824756718395</v>
      </c>
      <c r="AN1211" s="13" t="s">
        <v>49</v>
      </c>
      <c r="AO1211" s="10">
        <v>0.10340503359359468</v>
      </c>
      <c r="AP1211" s="10">
        <v>0.18178649578578854</v>
      </c>
      <c r="AQ1211" s="13" t="s">
        <v>49</v>
      </c>
      <c r="AR1211" s="49"/>
      <c r="AS1211" s="10">
        <v>0.10141914470881778</v>
      </c>
      <c r="AT1211" s="10">
        <v>0.11580727636173345</v>
      </c>
      <c r="AU1211" s="10">
        <v>0.12063008024368758</v>
      </c>
      <c r="AV1211" s="10">
        <v>6.0952691767718323E-2</v>
      </c>
      <c r="AW1211" s="49"/>
      <c r="AX1211" s="10">
        <v>0.10141914470881778</v>
      </c>
      <c r="AY1211" s="10">
        <v>0.10706506030063796</v>
      </c>
      <c r="AZ1211" s="12">
        <v>0.17397070095466205</v>
      </c>
      <c r="BA1211" s="12">
        <v>4.0985725906300459E-2</v>
      </c>
      <c r="BB1211" s="12">
        <v>5.0137856447146009E-2</v>
      </c>
      <c r="BC1211" s="49"/>
      <c r="BD1211" s="10">
        <v>0.10141914470881778</v>
      </c>
      <c r="BE1211" s="12">
        <v>0.16755279162244571</v>
      </c>
      <c r="BF1211" s="10">
        <v>0.10470472721410592</v>
      </c>
      <c r="BG1211" s="12">
        <v>0.17897987801789625</v>
      </c>
      <c r="BH1211" s="12">
        <v>3.3551893853267026E-2</v>
      </c>
      <c r="BI1211" s="10">
        <v>7.2804184362140215E-2</v>
      </c>
      <c r="BJ1211" s="49"/>
      <c r="BK1211" s="10">
        <v>0.10141914470881778</v>
      </c>
      <c r="BL1211" s="10">
        <v>0.11699344734800117</v>
      </c>
      <c r="BM1211" s="10">
        <v>0.14389676530189593</v>
      </c>
      <c r="BN1211" s="39">
        <v>6.2175620625721024E-2</v>
      </c>
    </row>
    <row r="1212" spans="1:66" x14ac:dyDescent="0.15">
      <c r="A1212" s="47" t="s">
        <v>203</v>
      </c>
      <c r="B1212" s="9"/>
      <c r="C1212" s="9"/>
      <c r="D1212" s="9"/>
      <c r="E1212" s="9"/>
      <c r="F1212" s="9"/>
      <c r="G1212" s="9"/>
      <c r="H1212" s="49"/>
      <c r="I1212" s="9"/>
      <c r="J1212" s="9"/>
      <c r="K1212" s="9"/>
      <c r="L1212" s="9"/>
      <c r="M1212" s="49"/>
      <c r="N1212" s="9"/>
      <c r="O1212" s="9"/>
      <c r="P1212" s="9"/>
      <c r="Q1212" s="9"/>
      <c r="R1212" s="9"/>
      <c r="S1212" s="9"/>
      <c r="T1212" s="9"/>
      <c r="U1212" s="49"/>
      <c r="V1212" s="9"/>
      <c r="W1212" s="9"/>
      <c r="X1212" s="9"/>
      <c r="Y1212" s="9"/>
      <c r="Z1212" s="9"/>
      <c r="AA1212" s="9"/>
      <c r="AB1212" s="49"/>
      <c r="AC1212" s="9"/>
      <c r="AD1212" s="9"/>
      <c r="AE1212" s="9"/>
      <c r="AF1212" s="9"/>
      <c r="AG1212" s="49"/>
      <c r="AH1212" s="9"/>
      <c r="AI1212" s="9"/>
      <c r="AJ1212" s="9"/>
      <c r="AK1212" s="9"/>
      <c r="AL1212" s="9"/>
      <c r="AM1212" s="9"/>
      <c r="AN1212" s="9"/>
      <c r="AO1212" s="9"/>
      <c r="AP1212" s="9"/>
      <c r="AQ1212" s="9"/>
      <c r="AR1212" s="49"/>
      <c r="AS1212" s="9"/>
      <c r="AT1212" s="9"/>
      <c r="AU1212" s="11"/>
      <c r="AV1212" s="11"/>
      <c r="AW1212" s="49"/>
      <c r="AX1212" s="9"/>
      <c r="AY1212" s="9"/>
      <c r="AZ1212" s="9"/>
      <c r="BA1212" s="9"/>
      <c r="BB1212" s="9"/>
      <c r="BC1212" s="49"/>
      <c r="BD1212" s="9"/>
      <c r="BE1212" s="9"/>
      <c r="BF1212" s="9"/>
      <c r="BG1212" s="9"/>
      <c r="BH1212" s="9"/>
      <c r="BI1212" s="9"/>
      <c r="BJ1212" s="49"/>
      <c r="BK1212" s="9"/>
      <c r="BL1212" s="9"/>
      <c r="BM1212" s="9"/>
      <c r="BN1212" s="38"/>
    </row>
    <row r="1213" spans="1:66" x14ac:dyDescent="0.15">
      <c r="A1213" s="50" t="s">
        <v>51</v>
      </c>
      <c r="B1213" s="10">
        <v>2.7940142446643685E-2</v>
      </c>
      <c r="C1213" s="10">
        <v>5.1223107717888475E-2</v>
      </c>
      <c r="D1213" s="10">
        <v>1.2835826131675186E-2</v>
      </c>
      <c r="E1213" s="10">
        <v>2.733714662340999E-2</v>
      </c>
      <c r="F1213" s="10">
        <v>1.9184646940061872E-2</v>
      </c>
      <c r="G1213" s="10">
        <v>1.1440338902570056E-2</v>
      </c>
      <c r="H1213" s="49"/>
      <c r="I1213" s="10">
        <v>2.7940142446643685E-2</v>
      </c>
      <c r="J1213" s="10">
        <v>2.4616072632968895E-2</v>
      </c>
      <c r="K1213" s="10">
        <v>3.1398477014114433E-2</v>
      </c>
      <c r="L1213" s="13" t="s">
        <v>49</v>
      </c>
      <c r="M1213" s="49"/>
      <c r="N1213" s="10">
        <v>2.7940142446643685E-2</v>
      </c>
      <c r="O1213" s="10">
        <v>2.6918200068478827E-2</v>
      </c>
      <c r="P1213" s="10">
        <v>4.482957671539841E-2</v>
      </c>
      <c r="Q1213" s="13" t="s">
        <v>49</v>
      </c>
      <c r="R1213" s="10">
        <v>1.9480697687666658E-2</v>
      </c>
      <c r="S1213" s="10">
        <v>1.1298404551839069E-2</v>
      </c>
      <c r="T1213" s="13" t="s">
        <v>49</v>
      </c>
      <c r="U1213" s="49"/>
      <c r="V1213" s="10">
        <v>2.7940142446643685E-2</v>
      </c>
      <c r="W1213" s="10">
        <v>2.4323286176132119E-2</v>
      </c>
      <c r="X1213" s="10">
        <v>0</v>
      </c>
      <c r="Y1213" s="10">
        <v>7.366546333367216E-2</v>
      </c>
      <c r="Z1213" s="10">
        <v>0.11726207060699095</v>
      </c>
      <c r="AA1213" s="10">
        <v>0</v>
      </c>
      <c r="AB1213" s="49"/>
      <c r="AC1213" s="10">
        <v>2.7940142446643685E-2</v>
      </c>
      <c r="AD1213" s="10">
        <v>3.4341799385140023E-2</v>
      </c>
      <c r="AE1213" s="10">
        <v>3.3142159514723782E-2</v>
      </c>
      <c r="AF1213" s="10">
        <v>0</v>
      </c>
      <c r="AG1213" s="49"/>
      <c r="AH1213" s="10">
        <v>2.7940142446643685E-2</v>
      </c>
      <c r="AI1213" s="10">
        <v>3.6723585471169072E-2</v>
      </c>
      <c r="AJ1213" s="10">
        <v>3.208280269851544E-2</v>
      </c>
      <c r="AK1213" s="13" t="s">
        <v>49</v>
      </c>
      <c r="AL1213" s="10">
        <v>2.4856010128112626E-2</v>
      </c>
      <c r="AM1213" s="10">
        <v>4.1725737443929233E-2</v>
      </c>
      <c r="AN1213" s="13" t="s">
        <v>49</v>
      </c>
      <c r="AO1213" s="10">
        <v>0</v>
      </c>
      <c r="AP1213" s="10">
        <v>0</v>
      </c>
      <c r="AQ1213" s="13" t="s">
        <v>49</v>
      </c>
      <c r="AR1213" s="49"/>
      <c r="AS1213" s="10">
        <v>2.7940142446643685E-2</v>
      </c>
      <c r="AT1213" s="10">
        <v>2.1610601408290339E-2</v>
      </c>
      <c r="AU1213" s="12">
        <v>6.7478844677069296E-3</v>
      </c>
      <c r="AV1213" s="12">
        <v>6.1245629727996971E-2</v>
      </c>
      <c r="AW1213" s="49"/>
      <c r="AX1213" s="10">
        <v>2.7940142446643685E-2</v>
      </c>
      <c r="AY1213" s="10">
        <v>4.6879336009130718E-2</v>
      </c>
      <c r="AZ1213" s="10">
        <v>2.1957231308947799E-2</v>
      </c>
      <c r="BA1213" s="10">
        <v>8.2030276619769627E-3</v>
      </c>
      <c r="BB1213" s="10">
        <v>4.7304253558418517E-2</v>
      </c>
      <c r="BC1213" s="49"/>
      <c r="BD1213" s="10">
        <v>2.7940142446643685E-2</v>
      </c>
      <c r="BE1213" s="10">
        <v>2.3172394193115863E-2</v>
      </c>
      <c r="BF1213" s="10">
        <v>3.161191063853426E-2</v>
      </c>
      <c r="BG1213" s="10">
        <v>4.9793813324050168E-2</v>
      </c>
      <c r="BH1213" s="10">
        <v>1.8470495559519275E-2</v>
      </c>
      <c r="BI1213" s="10">
        <v>0</v>
      </c>
      <c r="BJ1213" s="49"/>
      <c r="BK1213" s="10">
        <v>2.7940142446643685E-2</v>
      </c>
      <c r="BL1213" s="10">
        <v>3.4417262696676172E-2</v>
      </c>
      <c r="BM1213" s="10">
        <v>8.5757427803073542E-3</v>
      </c>
      <c r="BN1213" s="39">
        <v>3.5198630826960481E-2</v>
      </c>
    </row>
    <row r="1214" spans="1:66" x14ac:dyDescent="0.15">
      <c r="A1214" s="47" t="s">
        <v>26</v>
      </c>
      <c r="B1214" s="9"/>
      <c r="C1214" s="11"/>
      <c r="D1214" s="11"/>
      <c r="E1214" s="11"/>
      <c r="F1214" s="11"/>
      <c r="G1214" s="9"/>
      <c r="H1214" s="49"/>
      <c r="I1214" s="9"/>
      <c r="J1214" s="9"/>
      <c r="K1214" s="9"/>
      <c r="L1214" s="9"/>
      <c r="M1214" s="49"/>
      <c r="N1214" s="9"/>
      <c r="O1214" s="9"/>
      <c r="P1214" s="11"/>
      <c r="Q1214" s="9"/>
      <c r="R1214" s="11"/>
      <c r="S1214" s="11"/>
      <c r="T1214" s="9"/>
      <c r="U1214" s="49"/>
      <c r="V1214" s="9"/>
      <c r="W1214" s="11"/>
      <c r="X1214" s="11"/>
      <c r="Y1214" s="9"/>
      <c r="Z1214" s="9"/>
      <c r="AA1214" s="9"/>
      <c r="AB1214" s="49"/>
      <c r="AC1214" s="9"/>
      <c r="AD1214" s="9"/>
      <c r="AE1214" s="9"/>
      <c r="AF1214" s="9"/>
      <c r="AG1214" s="49"/>
      <c r="AH1214" s="9"/>
      <c r="AI1214" s="9"/>
      <c r="AJ1214" s="9"/>
      <c r="AK1214" s="9"/>
      <c r="AL1214" s="9"/>
      <c r="AM1214" s="9"/>
      <c r="AN1214" s="9"/>
      <c r="AO1214" s="9"/>
      <c r="AP1214" s="9"/>
      <c r="AQ1214" s="9"/>
      <c r="AR1214" s="49"/>
      <c r="AS1214" s="9"/>
      <c r="AT1214" s="9"/>
      <c r="AU1214" s="9"/>
      <c r="AV1214" s="9"/>
      <c r="AW1214" s="49"/>
      <c r="AX1214" s="9"/>
      <c r="AY1214" s="11"/>
      <c r="AZ1214" s="11"/>
      <c r="BA1214" s="9"/>
      <c r="BB1214" s="9"/>
      <c r="BC1214" s="49"/>
      <c r="BD1214" s="9"/>
      <c r="BE1214" s="9"/>
      <c r="BF1214" s="9"/>
      <c r="BG1214" s="9"/>
      <c r="BH1214" s="9"/>
      <c r="BI1214" s="9"/>
      <c r="BJ1214" s="49"/>
      <c r="BK1214" s="9"/>
      <c r="BL1214" s="9"/>
      <c r="BM1214" s="9"/>
      <c r="BN1214" s="38"/>
    </row>
    <row r="1215" spans="1:66" x14ac:dyDescent="0.15">
      <c r="A1215" s="50" t="s">
        <v>51</v>
      </c>
      <c r="B1215" s="10">
        <v>0.11528825276674817</v>
      </c>
      <c r="C1215" s="12">
        <v>9.9657008531474078E-2</v>
      </c>
      <c r="D1215" s="12">
        <v>5.1685093963307581E-2</v>
      </c>
      <c r="E1215" s="12">
        <v>6.9036161884054897E-2</v>
      </c>
      <c r="F1215" s="12">
        <v>0.2504739002804911</v>
      </c>
      <c r="G1215" s="10">
        <v>0.12350833533078467</v>
      </c>
      <c r="H1215" s="49"/>
      <c r="I1215" s="10">
        <v>0.11528825276674817</v>
      </c>
      <c r="J1215" s="10">
        <v>0.12476236772589271</v>
      </c>
      <c r="K1215" s="10">
        <v>0.10543146241757731</v>
      </c>
      <c r="L1215" s="13" t="s">
        <v>49</v>
      </c>
      <c r="M1215" s="49"/>
      <c r="N1215" s="10">
        <v>0.11528825276674817</v>
      </c>
      <c r="O1215" s="10">
        <v>9.1892481423195088E-2</v>
      </c>
      <c r="P1215" s="12">
        <v>6.4155752842073699E-2</v>
      </c>
      <c r="Q1215" s="13" t="s">
        <v>49</v>
      </c>
      <c r="R1215" s="12">
        <v>0.19808549830941677</v>
      </c>
      <c r="S1215" s="12">
        <v>0.16720188865602897</v>
      </c>
      <c r="T1215" s="13" t="s">
        <v>49</v>
      </c>
      <c r="U1215" s="49"/>
      <c r="V1215" s="10">
        <v>0.11528825276674817</v>
      </c>
      <c r="W1215" s="12">
        <v>8.5499051800752193E-2</v>
      </c>
      <c r="X1215" s="12">
        <v>0.18180497307597129</v>
      </c>
      <c r="Y1215" s="10">
        <v>9.4667026170117671E-2</v>
      </c>
      <c r="Z1215" s="10">
        <v>0.21730928831469185</v>
      </c>
      <c r="AA1215" s="10">
        <v>0.18243397690265623</v>
      </c>
      <c r="AB1215" s="49"/>
      <c r="AC1215" s="10">
        <v>0.11528825276674817</v>
      </c>
      <c r="AD1215" s="10">
        <v>0.16274748276991449</v>
      </c>
      <c r="AE1215" s="10">
        <v>8.5119859361997605E-2</v>
      </c>
      <c r="AF1215" s="10">
        <v>8.1748608513592391E-2</v>
      </c>
      <c r="AG1215" s="49"/>
      <c r="AH1215" s="10">
        <v>0.11528825276674817</v>
      </c>
      <c r="AI1215" s="10">
        <v>0.15964738273288254</v>
      </c>
      <c r="AJ1215" s="10">
        <v>0.16568776181215847</v>
      </c>
      <c r="AK1215" s="13" t="s">
        <v>49</v>
      </c>
      <c r="AL1215" s="10">
        <v>9.5587551695459155E-2</v>
      </c>
      <c r="AM1215" s="10">
        <v>7.4276432736308615E-2</v>
      </c>
      <c r="AN1215" s="13" t="s">
        <v>49</v>
      </c>
      <c r="AO1215" s="10">
        <v>0.12163399843853617</v>
      </c>
      <c r="AP1215" s="10">
        <v>2.970956178653535E-2</v>
      </c>
      <c r="AQ1215" s="13" t="s">
        <v>49</v>
      </c>
      <c r="AR1215" s="49"/>
      <c r="AS1215" s="10">
        <v>0.11528825276674817</v>
      </c>
      <c r="AT1215" s="10">
        <v>8.309586166099317E-2</v>
      </c>
      <c r="AU1215" s="10">
        <v>9.9530294343539119E-2</v>
      </c>
      <c r="AV1215" s="10">
        <v>0.17270070585650135</v>
      </c>
      <c r="AW1215" s="49"/>
      <c r="AX1215" s="10">
        <v>0.11528825276674817</v>
      </c>
      <c r="AY1215" s="12">
        <v>0.19857894621167527</v>
      </c>
      <c r="AZ1215" s="12">
        <v>8.740038948556296E-2</v>
      </c>
      <c r="BA1215" s="10">
        <v>0.10409355305072095</v>
      </c>
      <c r="BB1215" s="10">
        <v>9.4961740486626894E-2</v>
      </c>
      <c r="BC1215" s="49"/>
      <c r="BD1215" s="10">
        <v>0.11528825276674817</v>
      </c>
      <c r="BE1215" s="10">
        <v>0.15348130807533081</v>
      </c>
      <c r="BF1215" s="10">
        <v>0.10363329221878632</v>
      </c>
      <c r="BG1215" s="10">
        <v>0.13277049567692983</v>
      </c>
      <c r="BH1215" s="10">
        <v>0.11735712959322456</v>
      </c>
      <c r="BI1215" s="10">
        <v>7.5544060019743231E-2</v>
      </c>
      <c r="BJ1215" s="49"/>
      <c r="BK1215" s="10">
        <v>0.11528825276674817</v>
      </c>
      <c r="BL1215" s="10">
        <v>8.8030782253675541E-2</v>
      </c>
      <c r="BM1215" s="10">
        <v>8.1673359511624424E-2</v>
      </c>
      <c r="BN1215" s="39">
        <v>0.15803694158789855</v>
      </c>
    </row>
    <row r="1216" spans="1:66" ht="24" x14ac:dyDescent="0.15">
      <c r="A1216" s="31" t="s">
        <v>207</v>
      </c>
      <c r="B1216" s="4"/>
      <c r="C1216" s="4"/>
      <c r="D1216" s="4"/>
      <c r="E1216" s="4"/>
      <c r="F1216" s="4"/>
      <c r="G1216" s="6"/>
      <c r="H1216" s="26"/>
      <c r="I1216" s="15"/>
      <c r="J1216" s="14"/>
      <c r="K1216" s="14"/>
      <c r="L1216" s="16"/>
      <c r="M1216" s="26"/>
      <c r="N1216" s="5"/>
      <c r="O1216" s="4"/>
      <c r="P1216" s="4"/>
      <c r="Q1216" s="4"/>
      <c r="R1216" s="4"/>
      <c r="S1216" s="4"/>
      <c r="T1216" s="6"/>
      <c r="U1216" s="26"/>
      <c r="V1216" s="15"/>
      <c r="W1216" s="14"/>
      <c r="X1216" s="14"/>
      <c r="Y1216" s="14"/>
      <c r="Z1216" s="14"/>
      <c r="AA1216" s="16"/>
      <c r="AB1216" s="26"/>
      <c r="AC1216" s="5"/>
      <c r="AD1216" s="4"/>
      <c r="AE1216" s="4"/>
      <c r="AF1216" s="6"/>
      <c r="AG1216" s="26"/>
      <c r="AH1216" s="5"/>
      <c r="AI1216" s="4"/>
      <c r="AJ1216" s="4"/>
      <c r="AK1216" s="4"/>
      <c r="AL1216" s="4"/>
      <c r="AM1216" s="4"/>
      <c r="AN1216" s="4"/>
      <c r="AO1216" s="4"/>
      <c r="AP1216" s="4"/>
      <c r="AQ1216" s="6"/>
      <c r="AR1216" s="26"/>
      <c r="AS1216" s="5"/>
      <c r="AT1216" s="4"/>
      <c r="AU1216" s="4"/>
      <c r="AV1216" s="6"/>
      <c r="AW1216" s="26"/>
      <c r="AX1216" s="15"/>
      <c r="AY1216" s="14"/>
      <c r="AZ1216" s="14"/>
      <c r="BA1216" s="14"/>
      <c r="BB1216" s="16"/>
      <c r="BC1216" s="26"/>
      <c r="BD1216" s="5"/>
      <c r="BE1216" s="4"/>
      <c r="BF1216" s="4"/>
      <c r="BG1216" s="4"/>
      <c r="BH1216" s="4"/>
      <c r="BI1216" s="6"/>
      <c r="BJ1216" s="26"/>
      <c r="BK1216" s="15"/>
      <c r="BL1216" s="14"/>
      <c r="BM1216" s="14"/>
      <c r="BN1216" s="40"/>
    </row>
    <row r="1217" spans="1:66" x14ac:dyDescent="0.15">
      <c r="A1217" s="48" t="s">
        <v>48</v>
      </c>
      <c r="B1217" s="7">
        <v>299.70000000000022</v>
      </c>
      <c r="C1217" s="7">
        <v>94.083493397358879</v>
      </c>
      <c r="D1217" s="7">
        <v>51.808883553421374</v>
      </c>
      <c r="E1217" s="7">
        <v>47.67136854741895</v>
      </c>
      <c r="F1217" s="7">
        <v>48.031152460984387</v>
      </c>
      <c r="G1217" s="7">
        <v>58.105102040816391</v>
      </c>
      <c r="H1217" s="49"/>
      <c r="I1217" s="7">
        <v>299.70000000000022</v>
      </c>
      <c r="J1217" s="7">
        <v>152.81643671265735</v>
      </c>
      <c r="K1217" s="7">
        <v>146.88356328734261</v>
      </c>
      <c r="L1217" s="8" t="s">
        <v>49</v>
      </c>
      <c r="M1217" s="49"/>
      <c r="N1217" s="7">
        <v>299.70000000000022</v>
      </c>
      <c r="O1217" s="7">
        <v>105.51522004875659</v>
      </c>
      <c r="P1217" s="7">
        <v>88.048525449442565</v>
      </c>
      <c r="Q1217" s="8" t="s">
        <v>49</v>
      </c>
      <c r="R1217" s="7">
        <v>47.301216663900668</v>
      </c>
      <c r="S1217" s="7">
        <v>58.835037837900117</v>
      </c>
      <c r="T1217" s="8" t="s">
        <v>49</v>
      </c>
      <c r="U1217" s="49"/>
      <c r="V1217" s="7">
        <v>299.70000000000022</v>
      </c>
      <c r="W1217" s="7">
        <v>177.84000000000003</v>
      </c>
      <c r="X1217" s="7">
        <v>66.059999999999974</v>
      </c>
      <c r="Y1217" s="7">
        <v>36.9</v>
      </c>
      <c r="Z1217" s="7">
        <v>11.34</v>
      </c>
      <c r="AA1217" s="7">
        <v>7.5600000000000014</v>
      </c>
      <c r="AB1217" s="49"/>
      <c r="AC1217" s="7">
        <v>299.70000000000022</v>
      </c>
      <c r="AD1217" s="7">
        <v>118.70181691770628</v>
      </c>
      <c r="AE1217" s="7">
        <v>129.66043163573985</v>
      </c>
      <c r="AF1217" s="7">
        <v>51.337751446553696</v>
      </c>
      <c r="AG1217" s="49"/>
      <c r="AH1217" s="7">
        <v>299.70000000000022</v>
      </c>
      <c r="AI1217" s="7">
        <v>57.7805564814417</v>
      </c>
      <c r="AJ1217" s="7">
        <v>60.921260436264646</v>
      </c>
      <c r="AK1217" s="8" t="s">
        <v>49</v>
      </c>
      <c r="AL1217" s="7">
        <v>65.973231128420338</v>
      </c>
      <c r="AM1217" s="7">
        <v>63.687200507319645</v>
      </c>
      <c r="AN1217" s="8" t="s">
        <v>49</v>
      </c>
      <c r="AO1217" s="7">
        <v>29.062649102795444</v>
      </c>
      <c r="AP1217" s="7">
        <v>22.275102343758249</v>
      </c>
      <c r="AQ1217" s="8" t="s">
        <v>49</v>
      </c>
      <c r="AR1217" s="49"/>
      <c r="AS1217" s="7">
        <v>299.70000000000022</v>
      </c>
      <c r="AT1217" s="7">
        <v>104.55804204628033</v>
      </c>
      <c r="AU1217" s="7">
        <v>107.11440542692824</v>
      </c>
      <c r="AV1217" s="7">
        <v>88.027552526791212</v>
      </c>
      <c r="AW1217" s="49"/>
      <c r="AX1217" s="7">
        <v>299.70000000000022</v>
      </c>
      <c r="AY1217" s="7">
        <v>59.156870118210243</v>
      </c>
      <c r="AZ1217" s="7">
        <v>102.90742666506553</v>
      </c>
      <c r="BA1217" s="7">
        <v>81.068825898321151</v>
      </c>
      <c r="BB1217" s="7">
        <v>56.566877318402938</v>
      </c>
      <c r="BC1217" s="49"/>
      <c r="BD1217" s="7">
        <v>299.70000000000022</v>
      </c>
      <c r="BE1217" s="7">
        <v>39.765450838136537</v>
      </c>
      <c r="BF1217" s="7">
        <v>151.31943523143522</v>
      </c>
      <c r="BG1217" s="7">
        <v>26.662820892706634</v>
      </c>
      <c r="BH1217" s="7">
        <v>72.605523453109257</v>
      </c>
      <c r="BI1217" s="7">
        <v>9.3467695846122893</v>
      </c>
      <c r="BJ1217" s="49"/>
      <c r="BK1217" s="7">
        <v>299.70000000000022</v>
      </c>
      <c r="BL1217" s="7">
        <v>96.983459391612072</v>
      </c>
      <c r="BM1217" s="7">
        <v>78.864065369930955</v>
      </c>
      <c r="BN1217" s="35">
        <v>123.85247523845683</v>
      </c>
    </row>
    <row r="1218" spans="1:66" x14ac:dyDescent="0.15">
      <c r="A1218" s="47" t="s">
        <v>198</v>
      </c>
      <c r="B1218" s="9"/>
      <c r="C1218" s="11"/>
      <c r="D1218" s="9"/>
      <c r="E1218" s="9"/>
      <c r="F1218" s="9"/>
      <c r="G1218" s="11"/>
      <c r="H1218" s="49"/>
      <c r="I1218" s="9"/>
      <c r="J1218" s="9"/>
      <c r="K1218" s="9"/>
      <c r="L1218" s="9"/>
      <c r="M1218" s="49"/>
      <c r="N1218" s="9"/>
      <c r="O1218" s="11"/>
      <c r="P1218" s="11"/>
      <c r="Q1218" s="9"/>
      <c r="R1218" s="11"/>
      <c r="S1218" s="11"/>
      <c r="T1218" s="9"/>
      <c r="U1218" s="49"/>
      <c r="V1218" s="9"/>
      <c r="W1218" s="11"/>
      <c r="X1218" s="9"/>
      <c r="Y1218" s="11"/>
      <c r="Z1218" s="9"/>
      <c r="AA1218" s="9"/>
      <c r="AB1218" s="49"/>
      <c r="AC1218" s="9"/>
      <c r="AD1218" s="9"/>
      <c r="AE1218" s="9"/>
      <c r="AF1218" s="9"/>
      <c r="AG1218" s="49"/>
      <c r="AH1218" s="9"/>
      <c r="AI1218" s="9"/>
      <c r="AJ1218" s="9"/>
      <c r="AK1218" s="9"/>
      <c r="AL1218" s="11"/>
      <c r="AM1218" s="11"/>
      <c r="AN1218" s="9"/>
      <c r="AO1218" s="9"/>
      <c r="AP1218" s="9"/>
      <c r="AQ1218" s="9"/>
      <c r="AR1218" s="49"/>
      <c r="AS1218" s="9"/>
      <c r="AT1218" s="11"/>
      <c r="AU1218" s="11"/>
      <c r="AV1218" s="9"/>
      <c r="AW1218" s="49"/>
      <c r="AX1218" s="9"/>
      <c r="AY1218" s="11"/>
      <c r="AZ1218" s="9"/>
      <c r="BA1218" s="11"/>
      <c r="BB1218" s="9"/>
      <c r="BC1218" s="49"/>
      <c r="BD1218" s="9"/>
      <c r="BE1218" s="11"/>
      <c r="BF1218" s="9"/>
      <c r="BG1218" s="11"/>
      <c r="BH1218" s="11"/>
      <c r="BI1218" s="9"/>
      <c r="BJ1218" s="49"/>
      <c r="BK1218" s="9"/>
      <c r="BL1218" s="9"/>
      <c r="BM1218" s="9"/>
      <c r="BN1218" s="38"/>
    </row>
    <row r="1219" spans="1:66" x14ac:dyDescent="0.15">
      <c r="A1219" s="50" t="s">
        <v>51</v>
      </c>
      <c r="B1219" s="10">
        <v>4.6758756856977571E-2</v>
      </c>
      <c r="C1219" s="12">
        <v>8.8463802975592948E-2</v>
      </c>
      <c r="D1219" s="10">
        <v>2.9484199821902202E-2</v>
      </c>
      <c r="E1219" s="10">
        <v>6.7999130889755593E-2</v>
      </c>
      <c r="F1219" s="10">
        <v>1.9184646940061872E-2</v>
      </c>
      <c r="G1219" s="12">
        <v>0</v>
      </c>
      <c r="H1219" s="49"/>
      <c r="I1219" s="10">
        <v>4.6758756856977571E-2</v>
      </c>
      <c r="J1219" s="10">
        <v>2.9038370915306273E-2</v>
      </c>
      <c r="K1219" s="10">
        <v>6.5194898901556067E-2</v>
      </c>
      <c r="L1219" s="13" t="s">
        <v>49</v>
      </c>
      <c r="M1219" s="49"/>
      <c r="N1219" s="10">
        <v>4.6758756856977571E-2</v>
      </c>
      <c r="O1219" s="12">
        <v>3.3322962009694777E-2</v>
      </c>
      <c r="P1219" s="12">
        <v>0.10875888051432712</v>
      </c>
      <c r="Q1219" s="13" t="s">
        <v>49</v>
      </c>
      <c r="R1219" s="12">
        <v>1.9480697687666658E-2</v>
      </c>
      <c r="S1219" s="12">
        <v>0</v>
      </c>
      <c r="T1219" s="13" t="s">
        <v>49</v>
      </c>
      <c r="U1219" s="49"/>
      <c r="V1219" s="10">
        <v>4.6758756856977571E-2</v>
      </c>
      <c r="W1219" s="12">
        <v>2.7153240713443109E-2</v>
      </c>
      <c r="X1219" s="10">
        <v>4.8165539288947894E-2</v>
      </c>
      <c r="Y1219" s="12">
        <v>0.11764803549348427</v>
      </c>
      <c r="Z1219" s="10">
        <v>5.8642841390469387E-2</v>
      </c>
      <c r="AA1219" s="10">
        <v>0.13182926521852795</v>
      </c>
      <c r="AB1219" s="49"/>
      <c r="AC1219" s="10">
        <v>4.6758756856977571E-2</v>
      </c>
      <c r="AD1219" s="10">
        <v>4.3878567999094231E-2</v>
      </c>
      <c r="AE1219" s="10">
        <v>5.001385824376816E-2</v>
      </c>
      <c r="AF1219" s="10">
        <v>4.5197056196676334E-2</v>
      </c>
      <c r="AG1219" s="49"/>
      <c r="AH1219" s="10">
        <v>4.6758756856977571E-2</v>
      </c>
      <c r="AI1219" s="10">
        <v>2.4209779556240721E-2</v>
      </c>
      <c r="AJ1219" s="10">
        <v>6.2533361636083945E-2</v>
      </c>
      <c r="AK1219" s="13" t="s">
        <v>49</v>
      </c>
      <c r="AL1219" s="12">
        <v>1.0888819400488602E-2</v>
      </c>
      <c r="AM1219" s="12">
        <v>9.0543277184383056E-2</v>
      </c>
      <c r="AN1219" s="13" t="s">
        <v>49</v>
      </c>
      <c r="AO1219" s="10">
        <v>7.9838394254214948E-2</v>
      </c>
      <c r="AP1219" s="10">
        <v>0</v>
      </c>
      <c r="AQ1219" s="13" t="s">
        <v>49</v>
      </c>
      <c r="AR1219" s="49"/>
      <c r="AS1219" s="10">
        <v>4.6758756856977571E-2</v>
      </c>
      <c r="AT1219" s="12">
        <v>8.7679328519284949E-2</v>
      </c>
      <c r="AU1219" s="12">
        <v>8.0524524262912747E-3</v>
      </c>
      <c r="AV1219" s="10">
        <v>4.5252727628022724E-2</v>
      </c>
      <c r="AW1219" s="49"/>
      <c r="AX1219" s="10">
        <v>4.6758756856977571E-2</v>
      </c>
      <c r="AY1219" s="12">
        <v>0.10426298439661054</v>
      </c>
      <c r="AZ1219" s="10">
        <v>3.7020944619564046E-2</v>
      </c>
      <c r="BA1219" s="12">
        <v>8.2030276619769627E-3</v>
      </c>
      <c r="BB1219" s="10">
        <v>5.959295967668813E-2</v>
      </c>
      <c r="BC1219" s="49"/>
      <c r="BD1219" s="10">
        <v>4.6758756856977571E-2</v>
      </c>
      <c r="BE1219" s="12">
        <v>0</v>
      </c>
      <c r="BF1219" s="10">
        <v>4.7474570138700899E-2</v>
      </c>
      <c r="BG1219" s="12">
        <v>0.16912910564858633</v>
      </c>
      <c r="BH1219" s="12">
        <v>3.1957833602555261E-2</v>
      </c>
      <c r="BI1219" s="10">
        <v>0</v>
      </c>
      <c r="BJ1219" s="49"/>
      <c r="BK1219" s="10">
        <v>4.6758756856977571E-2</v>
      </c>
      <c r="BL1219" s="10">
        <v>7.6269483105691482E-2</v>
      </c>
      <c r="BM1219" s="10">
        <v>2.0312732175326226E-2</v>
      </c>
      <c r="BN1219" s="39">
        <v>4.0489917255704298E-2</v>
      </c>
    </row>
    <row r="1220" spans="1:66" x14ac:dyDescent="0.15">
      <c r="A1220" s="47" t="s">
        <v>199</v>
      </c>
      <c r="B1220" s="9"/>
      <c r="C1220" s="9"/>
      <c r="D1220" s="9"/>
      <c r="E1220" s="9"/>
      <c r="F1220" s="9"/>
      <c r="G1220" s="9"/>
      <c r="H1220" s="49"/>
      <c r="I1220" s="9"/>
      <c r="J1220" s="9"/>
      <c r="K1220" s="9"/>
      <c r="L1220" s="9"/>
      <c r="M1220" s="49"/>
      <c r="N1220" s="9"/>
      <c r="O1220" s="9"/>
      <c r="P1220" s="9"/>
      <c r="Q1220" s="9"/>
      <c r="R1220" s="9"/>
      <c r="S1220" s="9"/>
      <c r="T1220" s="9"/>
      <c r="U1220" s="49"/>
      <c r="V1220" s="9"/>
      <c r="W1220" s="11"/>
      <c r="X1220" s="11"/>
      <c r="Y1220" s="9"/>
      <c r="Z1220" s="9"/>
      <c r="AA1220" s="9"/>
      <c r="AB1220" s="49"/>
      <c r="AC1220" s="9"/>
      <c r="AD1220" s="11"/>
      <c r="AE1220" s="11"/>
      <c r="AF1220" s="9"/>
      <c r="AG1220" s="49"/>
      <c r="AH1220" s="9"/>
      <c r="AI1220" s="9"/>
      <c r="AJ1220" s="11"/>
      <c r="AK1220" s="9"/>
      <c r="AL1220" s="11"/>
      <c r="AM1220" s="9"/>
      <c r="AN1220" s="9"/>
      <c r="AO1220" s="9"/>
      <c r="AP1220" s="9"/>
      <c r="AQ1220" s="9"/>
      <c r="AR1220" s="49"/>
      <c r="AS1220" s="9"/>
      <c r="AT1220" s="9"/>
      <c r="AU1220" s="9"/>
      <c r="AV1220" s="9"/>
      <c r="AW1220" s="49"/>
      <c r="AX1220" s="9"/>
      <c r="AY1220" s="9"/>
      <c r="AZ1220" s="9"/>
      <c r="BA1220" s="9"/>
      <c r="BB1220" s="9"/>
      <c r="BC1220" s="49"/>
      <c r="BD1220" s="9"/>
      <c r="BE1220" s="9"/>
      <c r="BF1220" s="9"/>
      <c r="BG1220" s="9"/>
      <c r="BH1220" s="9"/>
      <c r="BI1220" s="9"/>
      <c r="BJ1220" s="49"/>
      <c r="BK1220" s="9"/>
      <c r="BL1220" s="9"/>
      <c r="BM1220" s="9"/>
      <c r="BN1220" s="38"/>
    </row>
    <row r="1221" spans="1:66" x14ac:dyDescent="0.15">
      <c r="A1221" s="50" t="s">
        <v>51</v>
      </c>
      <c r="B1221" s="10">
        <v>4.912104978935642E-2</v>
      </c>
      <c r="C1221" s="10">
        <v>7.139870651718784E-2</v>
      </c>
      <c r="D1221" s="10">
        <v>3.4934169286913022E-2</v>
      </c>
      <c r="E1221" s="10">
        <v>5.4849073075200247E-2</v>
      </c>
      <c r="F1221" s="10">
        <v>3.6858092066037997E-2</v>
      </c>
      <c r="G1221" s="10">
        <v>3.1136191143614371E-2</v>
      </c>
      <c r="H1221" s="49"/>
      <c r="I1221" s="10">
        <v>4.912104978935642E-2</v>
      </c>
      <c r="J1221" s="10">
        <v>4.6094936177635971E-2</v>
      </c>
      <c r="K1221" s="10">
        <v>5.2269393204243106E-2</v>
      </c>
      <c r="L1221" s="13" t="s">
        <v>49</v>
      </c>
      <c r="M1221" s="49"/>
      <c r="N1221" s="10">
        <v>4.912104978935642E-2</v>
      </c>
      <c r="O1221" s="10">
        <v>4.9101247213748429E-2</v>
      </c>
      <c r="P1221" s="10">
        <v>6.7702911366289739E-2</v>
      </c>
      <c r="Q1221" s="13" t="s">
        <v>49</v>
      </c>
      <c r="R1221" s="10">
        <v>3.9388732978585993E-2</v>
      </c>
      <c r="S1221" s="10">
        <v>2.9172637145219525E-2</v>
      </c>
      <c r="T1221" s="13" t="s">
        <v>49</v>
      </c>
      <c r="U1221" s="49"/>
      <c r="V1221" s="10">
        <v>4.912104978935642E-2</v>
      </c>
      <c r="W1221" s="12">
        <v>6.7792591686527348E-2</v>
      </c>
      <c r="X1221" s="12">
        <v>0</v>
      </c>
      <c r="Y1221" s="10">
        <v>5.8404113741793655E-2</v>
      </c>
      <c r="Z1221" s="10">
        <v>4.4994031681297723E-2</v>
      </c>
      <c r="AA1221" s="10">
        <v>0</v>
      </c>
      <c r="AB1221" s="49"/>
      <c r="AC1221" s="10">
        <v>4.912104978935642E-2</v>
      </c>
      <c r="AD1221" s="12">
        <v>7.6457697142877021E-2</v>
      </c>
      <c r="AE1221" s="12">
        <v>1.8632046778052049E-2</v>
      </c>
      <c r="AF1221" s="10">
        <v>6.291806195544257E-2</v>
      </c>
      <c r="AG1221" s="49"/>
      <c r="AH1221" s="10">
        <v>4.912104978935642E-2</v>
      </c>
      <c r="AI1221" s="10">
        <v>6.158458108467129E-2</v>
      </c>
      <c r="AJ1221" s="12">
        <v>9.0564052072208509E-2</v>
      </c>
      <c r="AK1221" s="13" t="s">
        <v>49</v>
      </c>
      <c r="AL1221" s="12">
        <v>1.3967190727624026E-2</v>
      </c>
      <c r="AM1221" s="10">
        <v>2.3464346265926771E-2</v>
      </c>
      <c r="AN1221" s="13" t="s">
        <v>49</v>
      </c>
      <c r="AO1221" s="10">
        <v>8.8230492005630656E-2</v>
      </c>
      <c r="AP1221" s="10">
        <v>2.9892567341102096E-2</v>
      </c>
      <c r="AQ1221" s="13" t="s">
        <v>49</v>
      </c>
      <c r="AR1221" s="49"/>
      <c r="AS1221" s="10">
        <v>4.912104978935642E-2</v>
      </c>
      <c r="AT1221" s="10">
        <v>4.1558577471073874E-2</v>
      </c>
      <c r="AU1221" s="10">
        <v>6.9588518642807393E-2</v>
      </c>
      <c r="AV1221" s="10">
        <v>3.319826859222897E-2</v>
      </c>
      <c r="AW1221" s="49"/>
      <c r="AX1221" s="10">
        <v>4.912104978935642E-2</v>
      </c>
      <c r="AY1221" s="10">
        <v>6.959182286508761E-2</v>
      </c>
      <c r="AZ1221" s="10">
        <v>4.8639929887060604E-2</v>
      </c>
      <c r="BA1221" s="10">
        <v>2.5288272896375894E-2</v>
      </c>
      <c r="BB1221" s="10">
        <v>6.2744202138303576E-2</v>
      </c>
      <c r="BC1221" s="49"/>
      <c r="BD1221" s="10">
        <v>4.912104978935642E-2</v>
      </c>
      <c r="BE1221" s="10">
        <v>6.8668459884065211E-2</v>
      </c>
      <c r="BF1221" s="10">
        <v>6.1975600343218751E-2</v>
      </c>
      <c r="BG1221" s="10">
        <v>5.191613450936243E-2</v>
      </c>
      <c r="BH1221" s="10">
        <v>9.8941590785170275E-3</v>
      </c>
      <c r="BI1221" s="10">
        <v>5.45891620251256E-2</v>
      </c>
      <c r="BJ1221" s="49"/>
      <c r="BK1221" s="10">
        <v>4.912104978935642E-2</v>
      </c>
      <c r="BL1221" s="10">
        <v>6.9459759339643629E-2</v>
      </c>
      <c r="BM1221" s="10">
        <v>5.0966110688349921E-2</v>
      </c>
      <c r="BN1221" s="39">
        <v>3.2019837956327755E-2</v>
      </c>
    </row>
    <row r="1222" spans="1:66" x14ac:dyDescent="0.15">
      <c r="A1222" s="47" t="s">
        <v>200</v>
      </c>
      <c r="B1222" s="9"/>
      <c r="C1222" s="11"/>
      <c r="D1222" s="11"/>
      <c r="E1222" s="9"/>
      <c r="F1222" s="11"/>
      <c r="G1222" s="11"/>
      <c r="H1222" s="49"/>
      <c r="I1222" s="9"/>
      <c r="J1222" s="9"/>
      <c r="K1222" s="9"/>
      <c r="L1222" s="9"/>
      <c r="M1222" s="49"/>
      <c r="N1222" s="9"/>
      <c r="O1222" s="9"/>
      <c r="P1222" s="11"/>
      <c r="Q1222" s="9"/>
      <c r="R1222" s="11"/>
      <c r="S1222" s="11"/>
      <c r="T1222" s="9"/>
      <c r="U1222" s="49"/>
      <c r="V1222" s="9"/>
      <c r="W1222" s="9"/>
      <c r="X1222" s="9"/>
      <c r="Y1222" s="9"/>
      <c r="Z1222" s="9"/>
      <c r="AA1222" s="9"/>
      <c r="AB1222" s="49"/>
      <c r="AC1222" s="9"/>
      <c r="AD1222" s="9"/>
      <c r="AE1222" s="9"/>
      <c r="AF1222" s="9"/>
      <c r="AG1222" s="49"/>
      <c r="AH1222" s="9"/>
      <c r="AI1222" s="9"/>
      <c r="AJ1222" s="9"/>
      <c r="AK1222" s="9"/>
      <c r="AL1222" s="9"/>
      <c r="AM1222" s="11"/>
      <c r="AN1222" s="9"/>
      <c r="AO1222" s="11"/>
      <c r="AP1222" s="11"/>
      <c r="AQ1222" s="9"/>
      <c r="AR1222" s="49"/>
      <c r="AS1222" s="9"/>
      <c r="AT1222" s="11"/>
      <c r="AU1222" s="11"/>
      <c r="AV1222" s="11"/>
      <c r="AW1222" s="49"/>
      <c r="AX1222" s="9"/>
      <c r="AY1222" s="9"/>
      <c r="AZ1222" s="9"/>
      <c r="BA1222" s="9"/>
      <c r="BB1222" s="9"/>
      <c r="BC1222" s="49"/>
      <c r="BD1222" s="9"/>
      <c r="BE1222" s="11"/>
      <c r="BF1222" s="11"/>
      <c r="BG1222" s="9"/>
      <c r="BH1222" s="11"/>
      <c r="BI1222" s="9"/>
      <c r="BJ1222" s="49"/>
      <c r="BK1222" s="9"/>
      <c r="BL1222" s="9"/>
      <c r="BM1222" s="11"/>
      <c r="BN1222" s="36"/>
    </row>
    <row r="1223" spans="1:66" x14ac:dyDescent="0.15">
      <c r="A1223" s="50" t="s">
        <v>51</v>
      </c>
      <c r="B1223" s="10">
        <v>6.9190307751120436E-2</v>
      </c>
      <c r="C1223" s="12">
        <v>9.2881840734731033E-2</v>
      </c>
      <c r="D1223" s="12">
        <v>0.15055322011521591</v>
      </c>
      <c r="E1223" s="10">
        <v>7.0247972706734468E-2</v>
      </c>
      <c r="F1223" s="12">
        <v>1.7673445125976125E-2</v>
      </c>
      <c r="G1223" s="12">
        <v>0</v>
      </c>
      <c r="H1223" s="49"/>
      <c r="I1223" s="10">
        <v>6.9190307751120436E-2</v>
      </c>
      <c r="J1223" s="10">
        <v>4.984401483674146E-2</v>
      </c>
      <c r="K1223" s="10">
        <v>8.9318029877463387E-2</v>
      </c>
      <c r="L1223" s="13" t="s">
        <v>49</v>
      </c>
      <c r="M1223" s="49"/>
      <c r="N1223" s="10">
        <v>6.9190307751120436E-2</v>
      </c>
      <c r="O1223" s="10">
        <v>7.2188493141406435E-2</v>
      </c>
      <c r="P1223" s="12">
        <v>0.13936036400628032</v>
      </c>
      <c r="Q1223" s="13" t="s">
        <v>49</v>
      </c>
      <c r="R1223" s="12">
        <v>0</v>
      </c>
      <c r="S1223" s="12">
        <v>1.4428068180994272E-2</v>
      </c>
      <c r="T1223" s="13" t="s">
        <v>49</v>
      </c>
      <c r="U1223" s="49"/>
      <c r="V1223" s="10">
        <v>6.9190307751120436E-2</v>
      </c>
      <c r="W1223" s="10">
        <v>6.1827572584438842E-2</v>
      </c>
      <c r="X1223" s="10">
        <v>0.10044956537155965</v>
      </c>
      <c r="Y1223" s="10">
        <v>8.4152342443061731E-2</v>
      </c>
      <c r="Z1223" s="10">
        <v>0</v>
      </c>
      <c r="AA1223" s="10">
        <v>0</v>
      </c>
      <c r="AB1223" s="49"/>
      <c r="AC1223" s="10">
        <v>6.9190307751120436E-2</v>
      </c>
      <c r="AD1223" s="10">
        <v>8.0020925480117369E-2</v>
      </c>
      <c r="AE1223" s="10">
        <v>5.0230226674349662E-2</v>
      </c>
      <c r="AF1223" s="10">
        <v>9.2034282417806354E-2</v>
      </c>
      <c r="AG1223" s="49"/>
      <c r="AH1223" s="10">
        <v>6.9190307751120436E-2</v>
      </c>
      <c r="AI1223" s="10">
        <v>4.8496142549773052E-2</v>
      </c>
      <c r="AJ1223" s="10">
        <v>0.10992049564048204</v>
      </c>
      <c r="AK1223" s="13" t="s">
        <v>49</v>
      </c>
      <c r="AL1223" s="10">
        <v>6.2667336862706147E-2</v>
      </c>
      <c r="AM1223" s="12">
        <v>3.7346690602894035E-2</v>
      </c>
      <c r="AN1223" s="13" t="s">
        <v>49</v>
      </c>
      <c r="AO1223" s="12">
        <v>2.3414380899059343E-2</v>
      </c>
      <c r="AP1223" s="12">
        <v>0.18156366318253919</v>
      </c>
      <c r="AQ1223" s="13" t="s">
        <v>49</v>
      </c>
      <c r="AR1223" s="49"/>
      <c r="AS1223" s="10">
        <v>6.9190307751120436E-2</v>
      </c>
      <c r="AT1223" s="12">
        <v>1.516219370115152E-2</v>
      </c>
      <c r="AU1223" s="12">
        <v>0.11304303124219803</v>
      </c>
      <c r="AV1223" s="12">
        <v>8.0003006617534539E-2</v>
      </c>
      <c r="AW1223" s="49"/>
      <c r="AX1223" s="10">
        <v>6.9190307751120436E-2</v>
      </c>
      <c r="AY1223" s="10">
        <v>8.2106479297976598E-2</v>
      </c>
      <c r="AZ1223" s="10">
        <v>6.1327453468090966E-2</v>
      </c>
      <c r="BA1223" s="10">
        <v>7.5438448231551034E-2</v>
      </c>
      <c r="BB1223" s="10">
        <v>6.103246668254389E-2</v>
      </c>
      <c r="BC1223" s="49"/>
      <c r="BD1223" s="10">
        <v>6.9190307751120436E-2</v>
      </c>
      <c r="BE1223" s="12">
        <v>0</v>
      </c>
      <c r="BF1223" s="12">
        <v>0.12658936342723387</v>
      </c>
      <c r="BG1223" s="10">
        <v>5.9292460436071823E-2</v>
      </c>
      <c r="BH1223" s="12">
        <v>0</v>
      </c>
      <c r="BI1223" s="10">
        <v>0</v>
      </c>
      <c r="BJ1223" s="49"/>
      <c r="BK1223" s="10">
        <v>6.9190307751120436E-2</v>
      </c>
      <c r="BL1223" s="10">
        <v>7.6119084394764128E-2</v>
      </c>
      <c r="BM1223" s="12">
        <v>1.9392353998127367E-2</v>
      </c>
      <c r="BN1223" s="37">
        <v>9.5473935474708463E-2</v>
      </c>
    </row>
    <row r="1224" spans="1:66" x14ac:dyDescent="0.15">
      <c r="A1224" s="47" t="s">
        <v>201</v>
      </c>
      <c r="B1224" s="9"/>
      <c r="C1224" s="9"/>
      <c r="D1224" s="9"/>
      <c r="E1224" s="9"/>
      <c r="F1224" s="11"/>
      <c r="G1224" s="11"/>
      <c r="H1224" s="49"/>
      <c r="I1224" s="9"/>
      <c r="J1224" s="9"/>
      <c r="K1224" s="9"/>
      <c r="L1224" s="9"/>
      <c r="M1224" s="49"/>
      <c r="N1224" s="9"/>
      <c r="O1224" s="9"/>
      <c r="P1224" s="9"/>
      <c r="Q1224" s="9"/>
      <c r="R1224" s="9"/>
      <c r="S1224" s="9"/>
      <c r="T1224" s="9"/>
      <c r="U1224" s="49"/>
      <c r="V1224" s="9"/>
      <c r="W1224" s="9"/>
      <c r="X1224" s="9"/>
      <c r="Y1224" s="9"/>
      <c r="Z1224" s="9"/>
      <c r="AA1224" s="9"/>
      <c r="AB1224" s="49"/>
      <c r="AC1224" s="9"/>
      <c r="AD1224" s="9"/>
      <c r="AE1224" s="11"/>
      <c r="AF1224" s="11"/>
      <c r="AG1224" s="49"/>
      <c r="AH1224" s="9"/>
      <c r="AI1224" s="9"/>
      <c r="AJ1224" s="9"/>
      <c r="AK1224" s="9"/>
      <c r="AL1224" s="9"/>
      <c r="AM1224" s="9"/>
      <c r="AN1224" s="9"/>
      <c r="AO1224" s="9"/>
      <c r="AP1224" s="9"/>
      <c r="AQ1224" s="9"/>
      <c r="AR1224" s="49"/>
      <c r="AS1224" s="9"/>
      <c r="AT1224" s="9"/>
      <c r="AU1224" s="9"/>
      <c r="AV1224" s="9"/>
      <c r="AW1224" s="49"/>
      <c r="AX1224" s="9"/>
      <c r="AY1224" s="9"/>
      <c r="AZ1224" s="9"/>
      <c r="BA1224" s="9"/>
      <c r="BB1224" s="9"/>
      <c r="BC1224" s="49"/>
      <c r="BD1224" s="9"/>
      <c r="BE1224" s="11"/>
      <c r="BF1224" s="11"/>
      <c r="BG1224" s="9"/>
      <c r="BH1224" s="9"/>
      <c r="BI1224" s="9"/>
      <c r="BJ1224" s="49"/>
      <c r="BK1224" s="9"/>
      <c r="BL1224" s="9"/>
      <c r="BM1224" s="9"/>
      <c r="BN1224" s="38"/>
    </row>
    <row r="1225" spans="1:66" x14ac:dyDescent="0.15">
      <c r="A1225" s="50" t="s">
        <v>51</v>
      </c>
      <c r="B1225" s="10">
        <v>0.10016215838113279</v>
      </c>
      <c r="C1225" s="10">
        <v>0.10741031459436327</v>
      </c>
      <c r="D1225" s="10">
        <v>6.9868338573826058E-2</v>
      </c>
      <c r="E1225" s="10">
        <v>9.6292802420601342E-2</v>
      </c>
      <c r="F1225" s="12">
        <v>0.18792349660641608</v>
      </c>
      <c r="G1225" s="12">
        <v>4.6065986332758699E-2</v>
      </c>
      <c r="H1225" s="49"/>
      <c r="I1225" s="10">
        <v>0.10016215838113279</v>
      </c>
      <c r="J1225" s="10">
        <v>9.5604999234657512E-2</v>
      </c>
      <c r="K1225" s="10">
        <v>0.10490338882728228</v>
      </c>
      <c r="L1225" s="13" t="s">
        <v>49</v>
      </c>
      <c r="M1225" s="49"/>
      <c r="N1225" s="10">
        <v>0.10016215838113279</v>
      </c>
      <c r="O1225" s="10">
        <v>9.664829387495591E-2</v>
      </c>
      <c r="P1225" s="10">
        <v>9.2197817928865666E-2</v>
      </c>
      <c r="Q1225" s="13" t="s">
        <v>49</v>
      </c>
      <c r="R1225" s="10">
        <v>9.3277713145401786E-2</v>
      </c>
      <c r="S1225" s="10">
        <v>0.12391768411304614</v>
      </c>
      <c r="T1225" s="13" t="s">
        <v>49</v>
      </c>
      <c r="U1225" s="49"/>
      <c r="V1225" s="10">
        <v>0.10016215838113279</v>
      </c>
      <c r="W1225" s="10">
        <v>8.6682638354610264E-2</v>
      </c>
      <c r="X1225" s="10">
        <v>0.10956968957006376</v>
      </c>
      <c r="Y1225" s="10">
        <v>0.14781458404994174</v>
      </c>
      <c r="Z1225" s="10">
        <v>0.16846795567904482</v>
      </c>
      <c r="AA1225" s="10">
        <v>0</v>
      </c>
      <c r="AB1225" s="49"/>
      <c r="AC1225" s="10">
        <v>0.10016215838113279</v>
      </c>
      <c r="AD1225" s="10">
        <v>9.6674174009872771E-2</v>
      </c>
      <c r="AE1225" s="12">
        <v>0.13033230118787267</v>
      </c>
      <c r="AF1225" s="12">
        <v>3.2028210983258407E-2</v>
      </c>
      <c r="AG1225" s="49"/>
      <c r="AH1225" s="10">
        <v>0.10016215838113279</v>
      </c>
      <c r="AI1225" s="10">
        <v>7.2497917191419778E-2</v>
      </c>
      <c r="AJ1225" s="10">
        <v>0.11960406026969338</v>
      </c>
      <c r="AK1225" s="13" t="s">
        <v>49</v>
      </c>
      <c r="AL1225" s="10">
        <v>0.13303560900435815</v>
      </c>
      <c r="AM1225" s="10">
        <v>0.12753195904741726</v>
      </c>
      <c r="AN1225" s="13" t="s">
        <v>49</v>
      </c>
      <c r="AO1225" s="10">
        <v>5.6576271795475981E-2</v>
      </c>
      <c r="AP1225" s="10">
        <v>0</v>
      </c>
      <c r="AQ1225" s="13" t="s">
        <v>49</v>
      </c>
      <c r="AR1225" s="49"/>
      <c r="AS1225" s="10">
        <v>0.10016215838113279</v>
      </c>
      <c r="AT1225" s="10">
        <v>7.2995538958587458E-2</v>
      </c>
      <c r="AU1225" s="10">
        <v>8.9053873384628029E-2</v>
      </c>
      <c r="AV1225" s="10">
        <v>0.14594720820771603</v>
      </c>
      <c r="AW1225" s="49"/>
      <c r="AX1225" s="10">
        <v>0.10016215838113279</v>
      </c>
      <c r="AY1225" s="10">
        <v>0.14393510777619276</v>
      </c>
      <c r="AZ1225" s="10">
        <v>7.3798400896713426E-2</v>
      </c>
      <c r="BA1225" s="10">
        <v>0.11243538498643374</v>
      </c>
      <c r="BB1225" s="10">
        <v>8.4757024594415128E-2</v>
      </c>
      <c r="BC1225" s="49"/>
      <c r="BD1225" s="10">
        <v>0.10016215838113279</v>
      </c>
      <c r="BE1225" s="12">
        <v>1.7112441118760022E-2</v>
      </c>
      <c r="BF1225" s="12">
        <v>0.10747540722634756</v>
      </c>
      <c r="BG1225" s="10">
        <v>0.14627807538244456</v>
      </c>
      <c r="BH1225" s="10">
        <v>9.9639434700175222E-2</v>
      </c>
      <c r="BI1225" s="10">
        <v>0.20760515737993843</v>
      </c>
      <c r="BJ1225" s="49"/>
      <c r="BK1225" s="10">
        <v>0.10016215838113279</v>
      </c>
      <c r="BL1225" s="10">
        <v>0.11293965325124755</v>
      </c>
      <c r="BM1225" s="10">
        <v>8.659963614896439E-2</v>
      </c>
      <c r="BN1225" s="39">
        <v>9.8792706421155049E-2</v>
      </c>
    </row>
    <row r="1226" spans="1:66" x14ac:dyDescent="0.15">
      <c r="A1226" s="47" t="s">
        <v>202</v>
      </c>
      <c r="B1226" s="9"/>
      <c r="C1226" s="11"/>
      <c r="D1226" s="11"/>
      <c r="E1226" s="11"/>
      <c r="F1226" s="11"/>
      <c r="G1226" s="11"/>
      <c r="H1226" s="49"/>
      <c r="I1226" s="9"/>
      <c r="J1226" s="9"/>
      <c r="K1226" s="9"/>
      <c r="L1226" s="9"/>
      <c r="M1226" s="49"/>
      <c r="N1226" s="9"/>
      <c r="O1226" s="11"/>
      <c r="P1226" s="11"/>
      <c r="Q1226" s="9"/>
      <c r="R1226" s="11"/>
      <c r="S1226" s="11"/>
      <c r="T1226" s="9"/>
      <c r="U1226" s="49"/>
      <c r="V1226" s="9"/>
      <c r="W1226" s="9"/>
      <c r="X1226" s="9"/>
      <c r="Y1226" s="9"/>
      <c r="Z1226" s="9"/>
      <c r="AA1226" s="9"/>
      <c r="AB1226" s="49"/>
      <c r="AC1226" s="9"/>
      <c r="AD1226" s="11"/>
      <c r="AE1226" s="11"/>
      <c r="AF1226" s="11"/>
      <c r="AG1226" s="49"/>
      <c r="AH1226" s="9"/>
      <c r="AI1226" s="9"/>
      <c r="AJ1226" s="11"/>
      <c r="AK1226" s="9"/>
      <c r="AL1226" s="11"/>
      <c r="AM1226" s="11"/>
      <c r="AN1226" s="9"/>
      <c r="AO1226" s="11"/>
      <c r="AP1226" s="9"/>
      <c r="AQ1226" s="9"/>
      <c r="AR1226" s="49"/>
      <c r="AS1226" s="9"/>
      <c r="AT1226" s="11"/>
      <c r="AU1226" s="9"/>
      <c r="AV1226" s="11"/>
      <c r="AW1226" s="49"/>
      <c r="AX1226" s="9"/>
      <c r="AY1226" s="11"/>
      <c r="AZ1226" s="11"/>
      <c r="BA1226" s="11"/>
      <c r="BB1226" s="11"/>
      <c r="BC1226" s="49"/>
      <c r="BD1226" s="9"/>
      <c r="BE1226" s="11"/>
      <c r="BF1226" s="11"/>
      <c r="BG1226" s="11"/>
      <c r="BH1226" s="11"/>
      <c r="BI1226" s="11"/>
      <c r="BJ1226" s="49"/>
      <c r="BK1226" s="9"/>
      <c r="BL1226" s="9"/>
      <c r="BM1226" s="9"/>
      <c r="BN1226" s="38"/>
    </row>
    <row r="1227" spans="1:66" x14ac:dyDescent="0.15">
      <c r="A1227" s="50" t="s">
        <v>51</v>
      </c>
      <c r="B1227" s="10">
        <v>0.50694186093608762</v>
      </c>
      <c r="C1227" s="12">
        <v>0.47048053711744714</v>
      </c>
      <c r="D1227" s="12">
        <v>0.39763434057026392</v>
      </c>
      <c r="E1227" s="12">
        <v>0.42885165484467663</v>
      </c>
      <c r="F1227" s="12">
        <v>0.59517611550950034</v>
      </c>
      <c r="G1227" s="12">
        <v>0.65457404937457053</v>
      </c>
      <c r="H1227" s="49"/>
      <c r="I1227" s="10">
        <v>0.50694186093608762</v>
      </c>
      <c r="J1227" s="10">
        <v>0.54019197818424847</v>
      </c>
      <c r="K1227" s="10">
        <v>0.47234871569626419</v>
      </c>
      <c r="L1227" s="13" t="s">
        <v>49</v>
      </c>
      <c r="M1227" s="49"/>
      <c r="N1227" s="10">
        <v>0.50694186093608762</v>
      </c>
      <c r="O1227" s="12">
        <v>0.4817177040418304</v>
      </c>
      <c r="P1227" s="12">
        <v>0.39161177686769894</v>
      </c>
      <c r="Q1227" s="13" t="s">
        <v>49</v>
      </c>
      <c r="R1227" s="12">
        <v>0.67063103109845068</v>
      </c>
      <c r="S1227" s="12">
        <v>0.59317414004191849</v>
      </c>
      <c r="T1227" s="13" t="s">
        <v>49</v>
      </c>
      <c r="U1227" s="49"/>
      <c r="V1227" s="10">
        <v>0.50694186093608762</v>
      </c>
      <c r="W1227" s="10">
        <v>0.53777741769783594</v>
      </c>
      <c r="X1227" s="10">
        <v>0.46555687455512212</v>
      </c>
      <c r="Y1227" s="10">
        <v>0.39133783068634981</v>
      </c>
      <c r="Z1227" s="10">
        <v>0.48961495742238331</v>
      </c>
      <c r="AA1227" s="10">
        <v>0.733446171501973</v>
      </c>
      <c r="AB1227" s="49"/>
      <c r="AC1227" s="10">
        <v>0.50694186093608762</v>
      </c>
      <c r="AD1227" s="12">
        <v>0.42561146235509578</v>
      </c>
      <c r="AE1227" s="12">
        <v>0.60791946472550629</v>
      </c>
      <c r="AF1227" s="12">
        <v>0.43995930884177731</v>
      </c>
      <c r="AG1227" s="49"/>
      <c r="AH1227" s="10">
        <v>0.50694186093608762</v>
      </c>
      <c r="AI1227" s="10">
        <v>0.51216000193863798</v>
      </c>
      <c r="AJ1227" s="12">
        <v>0.34352480255880041</v>
      </c>
      <c r="AK1227" s="13" t="s">
        <v>49</v>
      </c>
      <c r="AL1227" s="12">
        <v>0.62742987950643225</v>
      </c>
      <c r="AM1227" s="12">
        <v>0.58770873017444814</v>
      </c>
      <c r="AN1227" s="13" t="s">
        <v>49</v>
      </c>
      <c r="AO1227" s="12">
        <v>0.39789032406755581</v>
      </c>
      <c r="AP1227" s="10">
        <v>0.49484732343923421</v>
      </c>
      <c r="AQ1227" s="13" t="s">
        <v>49</v>
      </c>
      <c r="AR1227" s="49"/>
      <c r="AS1227" s="10">
        <v>0.50694186093608762</v>
      </c>
      <c r="AT1227" s="12">
        <v>0.60475242596807977</v>
      </c>
      <c r="AU1227" s="10">
        <v>0.47735080621053844</v>
      </c>
      <c r="AV1227" s="12">
        <v>0.42677090609607415</v>
      </c>
      <c r="AW1227" s="49"/>
      <c r="AX1227" s="10">
        <v>0.50694186093608762</v>
      </c>
      <c r="AY1227" s="12">
        <v>0.33010311522095892</v>
      </c>
      <c r="AZ1227" s="12">
        <v>0.57295842118777895</v>
      </c>
      <c r="BA1227" s="12">
        <v>0.61871333709711374</v>
      </c>
      <c r="BB1227" s="12">
        <v>0.41159366040557355</v>
      </c>
      <c r="BC1227" s="49"/>
      <c r="BD1227" s="10">
        <v>0.50694186093608762</v>
      </c>
      <c r="BE1227" s="12">
        <v>0.54551131579219203</v>
      </c>
      <c r="BF1227" s="12">
        <v>0.40825446545157246</v>
      </c>
      <c r="BG1227" s="12">
        <v>0.42559301267747163</v>
      </c>
      <c r="BH1227" s="12">
        <v>0.74558527368665062</v>
      </c>
      <c r="BI1227" s="12">
        <v>0.31882863889902935</v>
      </c>
      <c r="BJ1227" s="49"/>
      <c r="BK1227" s="10">
        <v>0.50694186093608762</v>
      </c>
      <c r="BL1227" s="10">
        <v>0.43426023142262027</v>
      </c>
      <c r="BM1227" s="10">
        <v>0.52297398143260743</v>
      </c>
      <c r="BN1227" s="39">
        <v>0.55364708547392949</v>
      </c>
    </row>
    <row r="1228" spans="1:66" x14ac:dyDescent="0.15">
      <c r="A1228" s="47" t="s">
        <v>203</v>
      </c>
      <c r="B1228" s="9"/>
      <c r="C1228" s="9"/>
      <c r="D1228" s="9"/>
      <c r="E1228" s="9"/>
      <c r="F1228" s="9"/>
      <c r="G1228" s="9"/>
      <c r="H1228" s="49"/>
      <c r="I1228" s="9"/>
      <c r="J1228" s="9"/>
      <c r="K1228" s="9"/>
      <c r="L1228" s="9"/>
      <c r="M1228" s="49"/>
      <c r="N1228" s="9"/>
      <c r="O1228" s="9"/>
      <c r="P1228" s="9"/>
      <c r="Q1228" s="9"/>
      <c r="R1228" s="9"/>
      <c r="S1228" s="9"/>
      <c r="T1228" s="9"/>
      <c r="U1228" s="49"/>
      <c r="V1228" s="9"/>
      <c r="W1228" s="9"/>
      <c r="X1228" s="9"/>
      <c r="Y1228" s="9"/>
      <c r="Z1228" s="9"/>
      <c r="AA1228" s="9"/>
      <c r="AB1228" s="49"/>
      <c r="AC1228" s="9"/>
      <c r="AD1228" s="9"/>
      <c r="AE1228" s="9"/>
      <c r="AF1228" s="9"/>
      <c r="AG1228" s="49"/>
      <c r="AH1228" s="9"/>
      <c r="AI1228" s="9"/>
      <c r="AJ1228" s="9"/>
      <c r="AK1228" s="9"/>
      <c r="AL1228" s="9"/>
      <c r="AM1228" s="9"/>
      <c r="AN1228" s="9"/>
      <c r="AO1228" s="9"/>
      <c r="AP1228" s="9"/>
      <c r="AQ1228" s="9"/>
      <c r="AR1228" s="49"/>
      <c r="AS1228" s="9"/>
      <c r="AT1228" s="9"/>
      <c r="AU1228" s="9"/>
      <c r="AV1228" s="9"/>
      <c r="AW1228" s="49"/>
      <c r="AX1228" s="9"/>
      <c r="AY1228" s="9"/>
      <c r="AZ1228" s="9"/>
      <c r="BA1228" s="11"/>
      <c r="BB1228" s="11"/>
      <c r="BC1228" s="49"/>
      <c r="BD1228" s="9"/>
      <c r="BE1228" s="9"/>
      <c r="BF1228" s="9"/>
      <c r="BG1228" s="9"/>
      <c r="BH1228" s="9"/>
      <c r="BI1228" s="9"/>
      <c r="BJ1228" s="49"/>
      <c r="BK1228" s="9"/>
      <c r="BL1228" s="9"/>
      <c r="BM1228" s="9"/>
      <c r="BN1228" s="38"/>
    </row>
    <row r="1229" spans="1:66" x14ac:dyDescent="0.15">
      <c r="A1229" s="50" t="s">
        <v>51</v>
      </c>
      <c r="B1229" s="10">
        <v>3.2364977235031588E-2</v>
      </c>
      <c r="C1229" s="10">
        <v>1.5364982879522251E-2</v>
      </c>
      <c r="D1229" s="10">
        <v>7.1078018898190168E-2</v>
      </c>
      <c r="E1229" s="10">
        <v>4.1699015260644907E-2</v>
      </c>
      <c r="F1229" s="10">
        <v>1.7673445125976125E-2</v>
      </c>
      <c r="G1229" s="10">
        <v>2.9859590378288649E-2</v>
      </c>
      <c r="H1229" s="49"/>
      <c r="I1229" s="10">
        <v>3.2364977235031588E-2</v>
      </c>
      <c r="J1229" s="10">
        <v>3.6783904641458989E-2</v>
      </c>
      <c r="K1229" s="10">
        <v>2.7767561940706946E-2</v>
      </c>
      <c r="L1229" s="13" t="s">
        <v>49</v>
      </c>
      <c r="M1229" s="49"/>
      <c r="N1229" s="10">
        <v>3.2364977235031588E-2</v>
      </c>
      <c r="O1229" s="10">
        <v>5.3273691066449913E-2</v>
      </c>
      <c r="P1229" s="10">
        <v>1.6976183880867655E-2</v>
      </c>
      <c r="Q1229" s="13" t="s">
        <v>49</v>
      </c>
      <c r="R1229" s="10">
        <v>0</v>
      </c>
      <c r="S1229" s="10">
        <v>4.391720610944478E-2</v>
      </c>
      <c r="T1229" s="13" t="s">
        <v>49</v>
      </c>
      <c r="U1229" s="49"/>
      <c r="V1229" s="10">
        <v>3.2364977235031588E-2</v>
      </c>
      <c r="W1229" s="10">
        <v>4.401265846635144E-2</v>
      </c>
      <c r="X1229" s="10">
        <v>0</v>
      </c>
      <c r="Y1229" s="10">
        <v>5.0747222105231221E-2</v>
      </c>
      <c r="Z1229" s="10">
        <v>0</v>
      </c>
      <c r="AA1229" s="10">
        <v>0</v>
      </c>
      <c r="AB1229" s="49"/>
      <c r="AC1229" s="10">
        <v>3.2364977235031588E-2</v>
      </c>
      <c r="AD1229" s="10">
        <v>2.6261312405255092E-2</v>
      </c>
      <c r="AE1229" s="10">
        <v>3.2723571178549543E-2</v>
      </c>
      <c r="AF1229" s="10">
        <v>4.5572035209874018E-2</v>
      </c>
      <c r="AG1229" s="49"/>
      <c r="AH1229" s="10">
        <v>3.2364977235031588E-2</v>
      </c>
      <c r="AI1229" s="10">
        <v>2.8081029977608862E-2</v>
      </c>
      <c r="AJ1229" s="10">
        <v>2.4535407635447159E-2</v>
      </c>
      <c r="AK1229" s="13" t="s">
        <v>49</v>
      </c>
      <c r="AL1229" s="10">
        <v>2.5147803921564165E-2</v>
      </c>
      <c r="AM1229" s="10">
        <v>4.0571268050745526E-2</v>
      </c>
      <c r="AN1229" s="13" t="s">
        <v>49</v>
      </c>
      <c r="AO1229" s="10">
        <v>8.0500776382875242E-2</v>
      </c>
      <c r="AP1229" s="10">
        <v>0</v>
      </c>
      <c r="AQ1229" s="13" t="s">
        <v>49</v>
      </c>
      <c r="AR1229" s="49"/>
      <c r="AS1229" s="10">
        <v>3.2364977235031588E-2</v>
      </c>
      <c r="AT1229" s="10">
        <v>3.3174232112319804E-2</v>
      </c>
      <c r="AU1229" s="10">
        <v>5.0074064520026267E-2</v>
      </c>
      <c r="AV1229" s="10">
        <v>9.8548380366442374E-3</v>
      </c>
      <c r="AW1229" s="49"/>
      <c r="AX1229" s="10">
        <v>3.2364977235031588E-2</v>
      </c>
      <c r="AY1229" s="10">
        <v>1.4664353796613036E-2</v>
      </c>
      <c r="AZ1229" s="10">
        <v>3.5438948608771684E-2</v>
      </c>
      <c r="BA1229" s="12">
        <v>1.1620417493541587E-2</v>
      </c>
      <c r="BB1229" s="12">
        <v>7.5013895019282795E-2</v>
      </c>
      <c r="BC1229" s="49"/>
      <c r="BD1229" s="10">
        <v>3.2364977235031588E-2</v>
      </c>
      <c r="BE1229" s="10">
        <v>2.181535113093094E-2</v>
      </c>
      <c r="BF1229" s="10">
        <v>4.9094862298331897E-2</v>
      </c>
      <c r="BG1229" s="10">
        <v>2.7108745753370227E-2</v>
      </c>
      <c r="BH1229" s="10">
        <v>0</v>
      </c>
      <c r="BI1229" s="10">
        <v>7.2804184362140215E-2</v>
      </c>
      <c r="BJ1229" s="49"/>
      <c r="BK1229" s="10">
        <v>3.2364977235031588E-2</v>
      </c>
      <c r="BL1229" s="10">
        <v>3.1926184839825261E-2</v>
      </c>
      <c r="BM1229" s="10">
        <v>3.0584822458509828E-2</v>
      </c>
      <c r="BN1229" s="39">
        <v>3.3842104331230749E-2</v>
      </c>
    </row>
    <row r="1230" spans="1:66" x14ac:dyDescent="0.15">
      <c r="A1230" s="47" t="s">
        <v>26</v>
      </c>
      <c r="B1230" s="9"/>
      <c r="C1230" s="9"/>
      <c r="D1230" s="9"/>
      <c r="E1230" s="9"/>
      <c r="F1230" s="9"/>
      <c r="G1230" s="9"/>
      <c r="H1230" s="49"/>
      <c r="I1230" s="9"/>
      <c r="J1230" s="9"/>
      <c r="K1230" s="9"/>
      <c r="L1230" s="9"/>
      <c r="M1230" s="49"/>
      <c r="N1230" s="9"/>
      <c r="O1230" s="9"/>
      <c r="P1230" s="9"/>
      <c r="Q1230" s="9"/>
      <c r="R1230" s="9"/>
      <c r="S1230" s="9"/>
      <c r="T1230" s="9"/>
      <c r="U1230" s="49"/>
      <c r="V1230" s="9"/>
      <c r="W1230" s="9"/>
      <c r="X1230" s="9"/>
      <c r="Y1230" s="9"/>
      <c r="Z1230" s="9"/>
      <c r="AA1230" s="9"/>
      <c r="AB1230" s="49"/>
      <c r="AC1230" s="9"/>
      <c r="AD1230" s="11"/>
      <c r="AE1230" s="11"/>
      <c r="AF1230" s="11"/>
      <c r="AG1230" s="49"/>
      <c r="AH1230" s="9"/>
      <c r="AI1230" s="11"/>
      <c r="AJ1230" s="11"/>
      <c r="AK1230" s="9"/>
      <c r="AL1230" s="9"/>
      <c r="AM1230" s="11"/>
      <c r="AN1230" s="9"/>
      <c r="AO1230" s="11"/>
      <c r="AP1230" s="11"/>
      <c r="AQ1230" s="9"/>
      <c r="AR1230" s="49"/>
      <c r="AS1230" s="9"/>
      <c r="AT1230" s="11"/>
      <c r="AU1230" s="9"/>
      <c r="AV1230" s="11"/>
      <c r="AW1230" s="49"/>
      <c r="AX1230" s="9"/>
      <c r="AY1230" s="9"/>
      <c r="AZ1230" s="9"/>
      <c r="BA1230" s="9"/>
      <c r="BB1230" s="9"/>
      <c r="BC1230" s="49"/>
      <c r="BD1230" s="9"/>
      <c r="BE1230" s="11"/>
      <c r="BF1230" s="11"/>
      <c r="BG1230" s="9"/>
      <c r="BH1230" s="11"/>
      <c r="BI1230" s="9"/>
      <c r="BJ1230" s="49"/>
      <c r="BK1230" s="9"/>
      <c r="BL1230" s="9"/>
      <c r="BM1230" s="11"/>
      <c r="BN1230" s="36"/>
    </row>
    <row r="1231" spans="1:66" x14ac:dyDescent="0.15">
      <c r="A1231" s="50" t="s">
        <v>51</v>
      </c>
      <c r="B1231" s="10">
        <v>0.19546088905029269</v>
      </c>
      <c r="C1231" s="10">
        <v>0.1539998151811563</v>
      </c>
      <c r="D1231" s="10">
        <v>0.24644771273368843</v>
      </c>
      <c r="E1231" s="10">
        <v>0.24006035080238727</v>
      </c>
      <c r="F1231" s="10">
        <v>0.12551075862603131</v>
      </c>
      <c r="G1231" s="10">
        <v>0.23836418277076712</v>
      </c>
      <c r="H1231" s="49"/>
      <c r="I1231" s="10">
        <v>0.19546088905029269</v>
      </c>
      <c r="J1231" s="10">
        <v>0.2024417960099518</v>
      </c>
      <c r="K1231" s="10">
        <v>0.18819801155248359</v>
      </c>
      <c r="L1231" s="13" t="s">
        <v>49</v>
      </c>
      <c r="M1231" s="49"/>
      <c r="N1231" s="10">
        <v>0.19546088905029269</v>
      </c>
      <c r="O1231" s="10">
        <v>0.21374760865191633</v>
      </c>
      <c r="P1231" s="10">
        <v>0.18339206543566899</v>
      </c>
      <c r="Q1231" s="13" t="s">
        <v>49</v>
      </c>
      <c r="R1231" s="10">
        <v>0.17722182508989484</v>
      </c>
      <c r="S1231" s="10">
        <v>0.19539026440937571</v>
      </c>
      <c r="T1231" s="13" t="s">
        <v>49</v>
      </c>
      <c r="U1231" s="49"/>
      <c r="V1231" s="10">
        <v>0.19546088905029269</v>
      </c>
      <c r="W1231" s="10">
        <v>0.17475388049679264</v>
      </c>
      <c r="X1231" s="10">
        <v>0.27625833121430654</v>
      </c>
      <c r="Y1231" s="10">
        <v>0.14989587148013755</v>
      </c>
      <c r="Z1231" s="10">
        <v>0.2382802138268047</v>
      </c>
      <c r="AA1231" s="10">
        <v>0.134724563279499</v>
      </c>
      <c r="AB1231" s="49"/>
      <c r="AC1231" s="10">
        <v>0.19546088905029269</v>
      </c>
      <c r="AD1231" s="12">
        <v>0.25109586060768813</v>
      </c>
      <c r="AE1231" s="12">
        <v>0.11014853121190242</v>
      </c>
      <c r="AF1231" s="12">
        <v>0.28229104439516484</v>
      </c>
      <c r="AG1231" s="49"/>
      <c r="AH1231" s="10">
        <v>0.19546088905029269</v>
      </c>
      <c r="AI1231" s="12">
        <v>0.25297054770164867</v>
      </c>
      <c r="AJ1231" s="12">
        <v>0.24931782018728418</v>
      </c>
      <c r="AK1231" s="13" t="s">
        <v>49</v>
      </c>
      <c r="AL1231" s="10">
        <v>0.12686336057682687</v>
      </c>
      <c r="AM1231" s="12">
        <v>9.2833728674184587E-2</v>
      </c>
      <c r="AN1231" s="13" t="s">
        <v>49</v>
      </c>
      <c r="AO1231" s="12">
        <v>0.27354936059518764</v>
      </c>
      <c r="AP1231" s="12">
        <v>0.2936964460371248</v>
      </c>
      <c r="AQ1231" s="13" t="s">
        <v>49</v>
      </c>
      <c r="AR1231" s="49"/>
      <c r="AS1231" s="10">
        <v>0.19546088905029269</v>
      </c>
      <c r="AT1231" s="12">
        <v>0.14467770326950397</v>
      </c>
      <c r="AU1231" s="10">
        <v>0.19283725357351134</v>
      </c>
      <c r="AV1231" s="12">
        <v>0.25897304482177924</v>
      </c>
      <c r="AW1231" s="49"/>
      <c r="AX1231" s="10">
        <v>0.19546088905029269</v>
      </c>
      <c r="AY1231" s="10">
        <v>0.2553361366465603</v>
      </c>
      <c r="AZ1231" s="10">
        <v>0.1708159013320214</v>
      </c>
      <c r="BA1231" s="10">
        <v>0.14830111163300755</v>
      </c>
      <c r="BB1231" s="10">
        <v>0.24526579148319266</v>
      </c>
      <c r="BC1231" s="49"/>
      <c r="BD1231" s="10">
        <v>0.19546088905029269</v>
      </c>
      <c r="BE1231" s="12">
        <v>0.34689243207405163</v>
      </c>
      <c r="BF1231" s="12">
        <v>0.19913573111459487</v>
      </c>
      <c r="BG1231" s="10">
        <v>0.12068246559269293</v>
      </c>
      <c r="BH1231" s="12">
        <v>0.11292329893210208</v>
      </c>
      <c r="BI1231" s="10">
        <v>0.34617285733376663</v>
      </c>
      <c r="BJ1231" s="49"/>
      <c r="BK1231" s="10">
        <v>0.19546088905029269</v>
      </c>
      <c r="BL1231" s="10">
        <v>0.19902560364620797</v>
      </c>
      <c r="BM1231" s="12">
        <v>0.26917036309811504</v>
      </c>
      <c r="BN1231" s="37">
        <v>0.14573441308694474</v>
      </c>
    </row>
    <row r="1232" spans="1:66" x14ac:dyDescent="0.15">
      <c r="A1232" s="31" t="s">
        <v>208</v>
      </c>
      <c r="B1232" s="4"/>
      <c r="C1232" s="4"/>
      <c r="D1232" s="4"/>
      <c r="E1232" s="4"/>
      <c r="F1232" s="4"/>
      <c r="G1232" s="6"/>
      <c r="H1232" s="26"/>
      <c r="I1232" s="15"/>
      <c r="J1232" s="14"/>
      <c r="K1232" s="14"/>
      <c r="L1232" s="16"/>
      <c r="M1232" s="26"/>
      <c r="N1232" s="5"/>
      <c r="O1232" s="4"/>
      <c r="P1232" s="4"/>
      <c r="Q1232" s="4"/>
      <c r="R1232" s="4"/>
      <c r="S1232" s="4"/>
      <c r="T1232" s="6"/>
      <c r="U1232" s="26"/>
      <c r="V1232" s="15"/>
      <c r="W1232" s="14"/>
      <c r="X1232" s="14"/>
      <c r="Y1232" s="14"/>
      <c r="Z1232" s="14"/>
      <c r="AA1232" s="16"/>
      <c r="AB1232" s="26"/>
      <c r="AC1232" s="5"/>
      <c r="AD1232" s="4"/>
      <c r="AE1232" s="4"/>
      <c r="AF1232" s="6"/>
      <c r="AG1232" s="26"/>
      <c r="AH1232" s="5"/>
      <c r="AI1232" s="4"/>
      <c r="AJ1232" s="4"/>
      <c r="AK1232" s="4"/>
      <c r="AL1232" s="4"/>
      <c r="AM1232" s="4"/>
      <c r="AN1232" s="4"/>
      <c r="AO1232" s="4"/>
      <c r="AP1232" s="4"/>
      <c r="AQ1232" s="6"/>
      <c r="AR1232" s="26"/>
      <c r="AS1232" s="15"/>
      <c r="AT1232" s="14"/>
      <c r="AU1232" s="14"/>
      <c r="AV1232" s="16"/>
      <c r="AW1232" s="26"/>
      <c r="AX1232" s="5"/>
      <c r="AY1232" s="4"/>
      <c r="AZ1232" s="4"/>
      <c r="BA1232" s="4"/>
      <c r="BB1232" s="6"/>
      <c r="BC1232" s="26"/>
      <c r="BD1232" s="15"/>
      <c r="BE1232" s="14"/>
      <c r="BF1232" s="14"/>
      <c r="BG1232" s="14"/>
      <c r="BH1232" s="14"/>
      <c r="BI1232" s="16"/>
      <c r="BJ1232" s="26"/>
      <c r="BK1232" s="15"/>
      <c r="BL1232" s="14"/>
      <c r="BM1232" s="14"/>
      <c r="BN1232" s="40"/>
    </row>
    <row r="1233" spans="1:66" x14ac:dyDescent="0.15">
      <c r="A1233" s="48" t="s">
        <v>48</v>
      </c>
      <c r="B1233" s="7">
        <v>299.70000000000022</v>
      </c>
      <c r="C1233" s="7">
        <v>94.083493397358879</v>
      </c>
      <c r="D1233" s="7">
        <v>51.808883553421374</v>
      </c>
      <c r="E1233" s="7">
        <v>47.67136854741895</v>
      </c>
      <c r="F1233" s="7">
        <v>48.031152460984387</v>
      </c>
      <c r="G1233" s="7">
        <v>58.105102040816391</v>
      </c>
      <c r="H1233" s="49"/>
      <c r="I1233" s="7">
        <v>299.70000000000022</v>
      </c>
      <c r="J1233" s="7">
        <v>152.81643671265735</v>
      </c>
      <c r="K1233" s="7">
        <v>146.88356328734261</v>
      </c>
      <c r="L1233" s="8" t="s">
        <v>49</v>
      </c>
      <c r="M1233" s="49"/>
      <c r="N1233" s="7">
        <v>299.70000000000022</v>
      </c>
      <c r="O1233" s="7">
        <v>105.51522004875659</v>
      </c>
      <c r="P1233" s="7">
        <v>88.048525449442565</v>
      </c>
      <c r="Q1233" s="8" t="s">
        <v>49</v>
      </c>
      <c r="R1233" s="7">
        <v>47.301216663900668</v>
      </c>
      <c r="S1233" s="7">
        <v>58.835037837900117</v>
      </c>
      <c r="T1233" s="8" t="s">
        <v>49</v>
      </c>
      <c r="U1233" s="49"/>
      <c r="V1233" s="7">
        <v>299.70000000000022</v>
      </c>
      <c r="W1233" s="7">
        <v>177.84000000000003</v>
      </c>
      <c r="X1233" s="7">
        <v>66.059999999999974</v>
      </c>
      <c r="Y1233" s="7">
        <v>36.9</v>
      </c>
      <c r="Z1233" s="7">
        <v>11.34</v>
      </c>
      <c r="AA1233" s="7">
        <v>7.5600000000000014</v>
      </c>
      <c r="AB1233" s="49"/>
      <c r="AC1233" s="7">
        <v>299.70000000000022</v>
      </c>
      <c r="AD1233" s="7">
        <v>118.70181691770628</v>
      </c>
      <c r="AE1233" s="7">
        <v>129.66043163573985</v>
      </c>
      <c r="AF1233" s="7">
        <v>51.337751446553696</v>
      </c>
      <c r="AG1233" s="49"/>
      <c r="AH1233" s="7">
        <v>299.70000000000022</v>
      </c>
      <c r="AI1233" s="7">
        <v>57.7805564814417</v>
      </c>
      <c r="AJ1233" s="7">
        <v>60.921260436264646</v>
      </c>
      <c r="AK1233" s="8" t="s">
        <v>49</v>
      </c>
      <c r="AL1233" s="7">
        <v>65.973231128420338</v>
      </c>
      <c r="AM1233" s="7">
        <v>63.687200507319645</v>
      </c>
      <c r="AN1233" s="8" t="s">
        <v>49</v>
      </c>
      <c r="AO1233" s="7">
        <v>29.062649102795444</v>
      </c>
      <c r="AP1233" s="7">
        <v>22.275102343758249</v>
      </c>
      <c r="AQ1233" s="8" t="s">
        <v>49</v>
      </c>
      <c r="AR1233" s="49"/>
      <c r="AS1233" s="7">
        <v>299.70000000000022</v>
      </c>
      <c r="AT1233" s="7">
        <v>104.55804204628033</v>
      </c>
      <c r="AU1233" s="7">
        <v>107.11440542692824</v>
      </c>
      <c r="AV1233" s="7">
        <v>88.027552526791212</v>
      </c>
      <c r="AW1233" s="49"/>
      <c r="AX1233" s="7">
        <v>299.70000000000022</v>
      </c>
      <c r="AY1233" s="7">
        <v>59.156870118210243</v>
      </c>
      <c r="AZ1233" s="7">
        <v>102.90742666506553</v>
      </c>
      <c r="BA1233" s="7">
        <v>81.068825898321151</v>
      </c>
      <c r="BB1233" s="7">
        <v>56.566877318402938</v>
      </c>
      <c r="BC1233" s="49"/>
      <c r="BD1233" s="7">
        <v>299.70000000000022</v>
      </c>
      <c r="BE1233" s="7">
        <v>39.765450838136537</v>
      </c>
      <c r="BF1233" s="7">
        <v>151.31943523143522</v>
      </c>
      <c r="BG1233" s="7">
        <v>26.662820892706634</v>
      </c>
      <c r="BH1233" s="7">
        <v>72.605523453109257</v>
      </c>
      <c r="BI1233" s="7">
        <v>9.3467695846122893</v>
      </c>
      <c r="BJ1233" s="49"/>
      <c r="BK1233" s="7">
        <v>299.70000000000022</v>
      </c>
      <c r="BL1233" s="7">
        <v>96.983459391612072</v>
      </c>
      <c r="BM1233" s="7">
        <v>78.864065369930955</v>
      </c>
      <c r="BN1233" s="35">
        <v>123.85247523845683</v>
      </c>
    </row>
    <row r="1234" spans="1:66" x14ac:dyDescent="0.15">
      <c r="A1234" s="47" t="s">
        <v>198</v>
      </c>
      <c r="B1234" s="9"/>
      <c r="C1234" s="9"/>
      <c r="D1234" s="9"/>
      <c r="E1234" s="9"/>
      <c r="F1234" s="9"/>
      <c r="G1234" s="9"/>
      <c r="H1234" s="49"/>
      <c r="I1234" s="9"/>
      <c r="J1234" s="9"/>
      <c r="K1234" s="9"/>
      <c r="L1234" s="9"/>
      <c r="M1234" s="49"/>
      <c r="N1234" s="9"/>
      <c r="O1234" s="9"/>
      <c r="P1234" s="9"/>
      <c r="Q1234" s="9"/>
      <c r="R1234" s="9"/>
      <c r="S1234" s="9"/>
      <c r="T1234" s="9"/>
      <c r="U1234" s="49"/>
      <c r="V1234" s="9"/>
      <c r="W1234" s="9"/>
      <c r="X1234" s="9"/>
      <c r="Y1234" s="9"/>
      <c r="Z1234" s="9"/>
      <c r="AA1234" s="9"/>
      <c r="AB1234" s="49"/>
      <c r="AC1234" s="9"/>
      <c r="AD1234" s="11"/>
      <c r="AE1234" s="11"/>
      <c r="AF1234" s="11"/>
      <c r="AG1234" s="49"/>
      <c r="AH1234" s="9"/>
      <c r="AI1234" s="9"/>
      <c r="AJ1234" s="9"/>
      <c r="AK1234" s="9"/>
      <c r="AL1234" s="9"/>
      <c r="AM1234" s="9"/>
      <c r="AN1234" s="9"/>
      <c r="AO1234" s="9"/>
      <c r="AP1234" s="9"/>
      <c r="AQ1234" s="9"/>
      <c r="AR1234" s="49"/>
      <c r="AS1234" s="9"/>
      <c r="AT1234" s="9"/>
      <c r="AU1234" s="9"/>
      <c r="AV1234" s="9"/>
      <c r="AW1234" s="49"/>
      <c r="AX1234" s="9"/>
      <c r="AY1234" s="9"/>
      <c r="AZ1234" s="9"/>
      <c r="BA1234" s="9"/>
      <c r="BB1234" s="9"/>
      <c r="BC1234" s="49"/>
      <c r="BD1234" s="9"/>
      <c r="BE1234" s="9"/>
      <c r="BF1234" s="9"/>
      <c r="BG1234" s="9"/>
      <c r="BH1234" s="9"/>
      <c r="BI1234" s="9"/>
      <c r="BJ1234" s="49"/>
      <c r="BK1234" s="9"/>
      <c r="BL1234" s="9"/>
      <c r="BM1234" s="9"/>
      <c r="BN1234" s="38"/>
    </row>
    <row r="1235" spans="1:66" x14ac:dyDescent="0.15">
      <c r="A1235" s="50" t="s">
        <v>51</v>
      </c>
      <c r="B1235" s="10">
        <v>3.2609178196896828E-2</v>
      </c>
      <c r="C1235" s="10">
        <v>1.5317949829789701E-2</v>
      </c>
      <c r="D1235" s="10">
        <v>5.3006094092551602E-2</v>
      </c>
      <c r="E1235" s="10">
        <v>4.2823436169134331E-2</v>
      </c>
      <c r="F1235" s="10">
        <v>0</v>
      </c>
      <c r="G1235" s="10">
        <v>6.099578152190302E-2</v>
      </c>
      <c r="H1235" s="49"/>
      <c r="I1235" s="10">
        <v>3.2609178196896828E-2</v>
      </c>
      <c r="J1235" s="10">
        <v>4.1243156276103241E-2</v>
      </c>
      <c r="K1235" s="10">
        <v>2.3626459265042008E-2</v>
      </c>
      <c r="L1235" s="13" t="s">
        <v>49</v>
      </c>
      <c r="M1235" s="49"/>
      <c r="N1235" s="10">
        <v>3.2609178196896828E-2</v>
      </c>
      <c r="O1235" s="10">
        <v>5.0807436953378041E-2</v>
      </c>
      <c r="P1235" s="10">
        <v>9.8564592824416496E-3</v>
      </c>
      <c r="Q1235" s="13" t="s">
        <v>49</v>
      </c>
      <c r="R1235" s="10">
        <v>1.9908035290919331E-2</v>
      </c>
      <c r="S1235" s="10">
        <v>4.4233706892675764E-2</v>
      </c>
      <c r="T1235" s="13" t="s">
        <v>49</v>
      </c>
      <c r="U1235" s="49"/>
      <c r="V1235" s="10">
        <v>3.2609178196896828E-2</v>
      </c>
      <c r="W1235" s="10">
        <v>4.5649538117096301E-2</v>
      </c>
      <c r="X1235" s="10">
        <v>0</v>
      </c>
      <c r="Y1235" s="10">
        <v>4.4841648966546827E-2</v>
      </c>
      <c r="Z1235" s="10">
        <v>0</v>
      </c>
      <c r="AA1235" s="10">
        <v>0</v>
      </c>
      <c r="AB1235" s="49"/>
      <c r="AC1235" s="10">
        <v>3.2609178196896828E-2</v>
      </c>
      <c r="AD1235" s="12">
        <v>4.8006091997859136E-2</v>
      </c>
      <c r="AE1235" s="12">
        <v>6.6905320456653638E-3</v>
      </c>
      <c r="AF1235" s="12">
        <v>6.2469878385121927E-2</v>
      </c>
      <c r="AG1235" s="49"/>
      <c r="AH1235" s="10">
        <v>3.2609178196896828E-2</v>
      </c>
      <c r="AI1235" s="10">
        <v>6.8588234619238103E-2</v>
      </c>
      <c r="AJ1235" s="10">
        <v>2.8485030783312208E-2</v>
      </c>
      <c r="AK1235" s="13" t="s">
        <v>49</v>
      </c>
      <c r="AL1235" s="10">
        <v>0</v>
      </c>
      <c r="AM1235" s="10">
        <v>1.3621218486656799E-2</v>
      </c>
      <c r="AN1235" s="13" t="s">
        <v>49</v>
      </c>
      <c r="AO1235" s="10">
        <v>8.0500776382875242E-2</v>
      </c>
      <c r="AP1235" s="10">
        <v>3.8944704249891077E-2</v>
      </c>
      <c r="AQ1235" s="13" t="s">
        <v>49</v>
      </c>
      <c r="AR1235" s="49"/>
      <c r="AS1235" s="10">
        <v>3.2609178196896828E-2</v>
      </c>
      <c r="AT1235" s="10">
        <v>3.3225763708564254E-2</v>
      </c>
      <c r="AU1235" s="10">
        <v>4.2604969048520673E-2</v>
      </c>
      <c r="AV1235" s="10">
        <v>1.9713645660624564E-2</v>
      </c>
      <c r="AW1235" s="49"/>
      <c r="AX1235" s="10">
        <v>3.2609178196896828E-2</v>
      </c>
      <c r="AY1235" s="10">
        <v>1.150304156843965E-2</v>
      </c>
      <c r="AZ1235" s="10">
        <v>2.8678792904076638E-2</v>
      </c>
      <c r="BA1235" s="10">
        <v>4.279814992741518E-2</v>
      </c>
      <c r="BB1235" s="10">
        <v>4.7229586524436477E-2</v>
      </c>
      <c r="BC1235" s="49"/>
      <c r="BD1235" s="10">
        <v>3.2609178196896828E-2</v>
      </c>
      <c r="BE1235" s="10">
        <v>2.181535113093094E-2</v>
      </c>
      <c r="BF1235" s="10">
        <v>3.7622545258316743E-2</v>
      </c>
      <c r="BG1235" s="10">
        <v>6.2426625074456704E-2</v>
      </c>
      <c r="BH1235" s="10">
        <v>1.1948089231447735E-2</v>
      </c>
      <c r="BI1235" s="10">
        <v>7.2804184362140215E-2</v>
      </c>
      <c r="BJ1235" s="49"/>
      <c r="BK1235" s="10">
        <v>3.2609178196896828E-2</v>
      </c>
      <c r="BL1235" s="10">
        <v>2.2981388702879576E-2</v>
      </c>
      <c r="BM1235" s="10">
        <v>4.4940190348604914E-2</v>
      </c>
      <c r="BN1235" s="39">
        <v>3.2296407564649778E-2</v>
      </c>
    </row>
    <row r="1236" spans="1:66" x14ac:dyDescent="0.15">
      <c r="A1236" s="47" t="s">
        <v>199</v>
      </c>
      <c r="B1236" s="9"/>
      <c r="C1236" s="9"/>
      <c r="D1236" s="11"/>
      <c r="E1236" s="11"/>
      <c r="F1236" s="11"/>
      <c r="G1236" s="11"/>
      <c r="H1236" s="49"/>
      <c r="I1236" s="9"/>
      <c r="J1236" s="9"/>
      <c r="K1236" s="9"/>
      <c r="L1236" s="9"/>
      <c r="M1236" s="49"/>
      <c r="N1236" s="9"/>
      <c r="O1236" s="9"/>
      <c r="P1236" s="9"/>
      <c r="Q1236" s="9"/>
      <c r="R1236" s="9"/>
      <c r="S1236" s="9"/>
      <c r="T1236" s="9"/>
      <c r="U1236" s="49"/>
      <c r="V1236" s="9"/>
      <c r="W1236" s="9"/>
      <c r="X1236" s="9"/>
      <c r="Y1236" s="9"/>
      <c r="Z1236" s="9"/>
      <c r="AA1236" s="9"/>
      <c r="AB1236" s="49"/>
      <c r="AC1236" s="9"/>
      <c r="AD1236" s="11"/>
      <c r="AE1236" s="9"/>
      <c r="AF1236" s="11"/>
      <c r="AG1236" s="49"/>
      <c r="AH1236" s="9"/>
      <c r="AI1236" s="9"/>
      <c r="AJ1236" s="9"/>
      <c r="AK1236" s="9"/>
      <c r="AL1236" s="9"/>
      <c r="AM1236" s="9"/>
      <c r="AN1236" s="9"/>
      <c r="AO1236" s="9"/>
      <c r="AP1236" s="9"/>
      <c r="AQ1236" s="9"/>
      <c r="AR1236" s="49"/>
      <c r="AS1236" s="9"/>
      <c r="AT1236" s="9"/>
      <c r="AU1236" s="9"/>
      <c r="AV1236" s="9"/>
      <c r="AW1236" s="49"/>
      <c r="AX1236" s="9"/>
      <c r="AY1236" s="11"/>
      <c r="AZ1236" s="11"/>
      <c r="BA1236" s="9"/>
      <c r="BB1236" s="9"/>
      <c r="BC1236" s="49"/>
      <c r="BD1236" s="9"/>
      <c r="BE1236" s="11"/>
      <c r="BF1236" s="9"/>
      <c r="BG1236" s="9"/>
      <c r="BH1236" s="11"/>
      <c r="BI1236" s="9"/>
      <c r="BJ1236" s="49"/>
      <c r="BK1236" s="9"/>
      <c r="BL1236" s="9"/>
      <c r="BM1236" s="9"/>
      <c r="BN1236" s="38"/>
    </row>
    <row r="1237" spans="1:66" x14ac:dyDescent="0.15">
      <c r="A1237" s="50" t="s">
        <v>51</v>
      </c>
      <c r="B1237" s="10">
        <v>5.2585744628136526E-2</v>
      </c>
      <c r="C1237" s="10">
        <v>5.7707765052897909E-2</v>
      </c>
      <c r="D1237" s="12">
        <v>2.9586750808069738E-2</v>
      </c>
      <c r="E1237" s="12">
        <v>0.14815493397320223</v>
      </c>
      <c r="F1237" s="12">
        <v>0</v>
      </c>
      <c r="G1237" s="12">
        <v>2.9859590378288649E-2</v>
      </c>
      <c r="H1237" s="49"/>
      <c r="I1237" s="10">
        <v>5.2585744628136526E-2</v>
      </c>
      <c r="J1237" s="10">
        <v>4.8188194494153347E-2</v>
      </c>
      <c r="K1237" s="10">
        <v>5.7160919186136222E-2</v>
      </c>
      <c r="L1237" s="13" t="s">
        <v>49</v>
      </c>
      <c r="M1237" s="49"/>
      <c r="N1237" s="10">
        <v>5.2585744628136526E-2</v>
      </c>
      <c r="O1237" s="10">
        <v>6.9790388256881483E-2</v>
      </c>
      <c r="P1237" s="10">
        <v>7.5651521828571933E-2</v>
      </c>
      <c r="Q1237" s="13" t="s">
        <v>49</v>
      </c>
      <c r="R1237" s="10">
        <v>0</v>
      </c>
      <c r="S1237" s="10">
        <v>2.948913792845051E-2</v>
      </c>
      <c r="T1237" s="13" t="s">
        <v>49</v>
      </c>
      <c r="U1237" s="49"/>
      <c r="V1237" s="10">
        <v>5.2585744628136526E-2</v>
      </c>
      <c r="W1237" s="10">
        <v>4.7858894629936061E-2</v>
      </c>
      <c r="X1237" s="10">
        <v>4.9223374150408693E-2</v>
      </c>
      <c r="Y1237" s="10">
        <v>7.528875919329367E-2</v>
      </c>
      <c r="Z1237" s="10">
        <v>0.10748417402611639</v>
      </c>
      <c r="AA1237" s="10">
        <v>0</v>
      </c>
      <c r="AB1237" s="49"/>
      <c r="AC1237" s="10">
        <v>5.2585744628136526E-2</v>
      </c>
      <c r="AD1237" s="12">
        <v>9.049459575150072E-2</v>
      </c>
      <c r="AE1237" s="10">
        <v>3.3896472929404009E-2</v>
      </c>
      <c r="AF1237" s="12">
        <v>1.2136164900190156E-2</v>
      </c>
      <c r="AG1237" s="49"/>
      <c r="AH1237" s="10">
        <v>5.2585744628136526E-2</v>
      </c>
      <c r="AI1237" s="10">
        <v>9.2919167924197812E-2</v>
      </c>
      <c r="AJ1237" s="10">
        <v>8.8195018750554924E-2</v>
      </c>
      <c r="AK1237" s="13" t="s">
        <v>49</v>
      </c>
      <c r="AL1237" s="10">
        <v>3.0239945954396361E-2</v>
      </c>
      <c r="AM1237" s="10">
        <v>3.7684249709162967E-2</v>
      </c>
      <c r="AN1237" s="13" t="s">
        <v>49</v>
      </c>
      <c r="AO1237" s="10">
        <v>0</v>
      </c>
      <c r="AP1237" s="10">
        <v>2.7970395266665771E-2</v>
      </c>
      <c r="AQ1237" s="13" t="s">
        <v>49</v>
      </c>
      <c r="AR1237" s="49"/>
      <c r="AS1237" s="10">
        <v>5.2585744628136526E-2</v>
      </c>
      <c r="AT1237" s="10">
        <v>5.7386571124948119E-2</v>
      </c>
      <c r="AU1237" s="10">
        <v>4.2187470282905037E-2</v>
      </c>
      <c r="AV1237" s="10">
        <v>5.9536295196480842E-2</v>
      </c>
      <c r="AW1237" s="49"/>
      <c r="AX1237" s="10">
        <v>5.2585744628136526E-2</v>
      </c>
      <c r="AY1237" s="12">
        <v>1.1255835467802464E-2</v>
      </c>
      <c r="AZ1237" s="12">
        <v>7.676161319137953E-2</v>
      </c>
      <c r="BA1237" s="10">
        <v>4.3020481665239287E-2</v>
      </c>
      <c r="BB1237" s="10">
        <v>6.553530662440385E-2</v>
      </c>
      <c r="BC1237" s="49"/>
      <c r="BD1237" s="10">
        <v>5.2585744628136526E-2</v>
      </c>
      <c r="BE1237" s="12">
        <v>8.1771890619620494E-2</v>
      </c>
      <c r="BF1237" s="10">
        <v>6.5334260316911794E-2</v>
      </c>
      <c r="BG1237" s="10">
        <v>7.4824301291618087E-2</v>
      </c>
      <c r="BH1237" s="12">
        <v>8.6340711103390436E-3</v>
      </c>
      <c r="BI1237" s="10">
        <v>0</v>
      </c>
      <c r="BJ1237" s="49"/>
      <c r="BK1237" s="10">
        <v>5.2585744628136526E-2</v>
      </c>
      <c r="BL1237" s="10">
        <v>7.7976648658892048E-2</v>
      </c>
      <c r="BM1237" s="10">
        <v>5.7129423651153713E-2</v>
      </c>
      <c r="BN1237" s="39">
        <v>2.9810013226375959E-2</v>
      </c>
    </row>
    <row r="1238" spans="1:66" x14ac:dyDescent="0.15">
      <c r="A1238" s="47" t="s">
        <v>200</v>
      </c>
      <c r="B1238" s="9"/>
      <c r="C1238" s="9"/>
      <c r="D1238" s="9"/>
      <c r="E1238" s="9"/>
      <c r="F1238" s="9"/>
      <c r="G1238" s="9"/>
      <c r="H1238" s="49"/>
      <c r="I1238" s="9"/>
      <c r="J1238" s="11"/>
      <c r="K1238" s="11"/>
      <c r="L1238" s="9"/>
      <c r="M1238" s="49"/>
      <c r="N1238" s="9"/>
      <c r="O1238" s="11"/>
      <c r="P1238" s="11"/>
      <c r="Q1238" s="9"/>
      <c r="R1238" s="9"/>
      <c r="S1238" s="9"/>
      <c r="T1238" s="9"/>
      <c r="U1238" s="49"/>
      <c r="V1238" s="9"/>
      <c r="W1238" s="9"/>
      <c r="X1238" s="9"/>
      <c r="Y1238" s="9"/>
      <c r="Z1238" s="9"/>
      <c r="AA1238" s="9"/>
      <c r="AB1238" s="49"/>
      <c r="AC1238" s="9"/>
      <c r="AD1238" s="9"/>
      <c r="AE1238" s="9"/>
      <c r="AF1238" s="9"/>
      <c r="AG1238" s="49"/>
      <c r="AH1238" s="9"/>
      <c r="AI1238" s="9"/>
      <c r="AJ1238" s="9"/>
      <c r="AK1238" s="9"/>
      <c r="AL1238" s="9"/>
      <c r="AM1238" s="9"/>
      <c r="AN1238" s="9"/>
      <c r="AO1238" s="9"/>
      <c r="AP1238" s="9"/>
      <c r="AQ1238" s="9"/>
      <c r="AR1238" s="49"/>
      <c r="AS1238" s="9"/>
      <c r="AT1238" s="11"/>
      <c r="AU1238" s="11"/>
      <c r="AV1238" s="11"/>
      <c r="AW1238" s="49"/>
      <c r="AX1238" s="9"/>
      <c r="AY1238" s="11"/>
      <c r="AZ1238" s="11"/>
      <c r="BA1238" s="9"/>
      <c r="BB1238" s="11"/>
      <c r="BC1238" s="49"/>
      <c r="BD1238" s="9"/>
      <c r="BE1238" s="9"/>
      <c r="BF1238" s="9"/>
      <c r="BG1238" s="11"/>
      <c r="BH1238" s="11"/>
      <c r="BI1238" s="9"/>
      <c r="BJ1238" s="49"/>
      <c r="BK1238" s="9"/>
      <c r="BL1238" s="11"/>
      <c r="BM1238" s="11"/>
      <c r="BN1238" s="38"/>
    </row>
    <row r="1239" spans="1:66" x14ac:dyDescent="0.15">
      <c r="A1239" s="50" t="s">
        <v>51</v>
      </c>
      <c r="B1239" s="10">
        <v>3.5433021887023304E-2</v>
      </c>
      <c r="C1239" s="10">
        <v>7.3931736357620875E-2</v>
      </c>
      <c r="D1239" s="10">
        <v>3.3501849352789104E-2</v>
      </c>
      <c r="E1239" s="10">
        <v>1.3150057814555348E-2</v>
      </c>
      <c r="F1239" s="10">
        <v>2.7085462225785572E-2</v>
      </c>
      <c r="G1239" s="10">
        <v>0</v>
      </c>
      <c r="H1239" s="49"/>
      <c r="I1239" s="10">
        <v>3.5433021887023304E-2</v>
      </c>
      <c r="J1239" s="12">
        <v>9.4596582435319248E-3</v>
      </c>
      <c r="K1239" s="12">
        <v>6.245549324194092E-2</v>
      </c>
      <c r="L1239" s="13" t="s">
        <v>49</v>
      </c>
      <c r="M1239" s="49"/>
      <c r="N1239" s="10">
        <v>3.5433021887023304E-2</v>
      </c>
      <c r="O1239" s="12">
        <v>1.3700310387715473E-2</v>
      </c>
      <c r="P1239" s="12">
        <v>8.9413643083919817E-2</v>
      </c>
      <c r="Q1239" s="13" t="s">
        <v>49</v>
      </c>
      <c r="R1239" s="10">
        <v>0</v>
      </c>
      <c r="S1239" s="10">
        <v>2.2111755400366244E-2</v>
      </c>
      <c r="T1239" s="13" t="s">
        <v>49</v>
      </c>
      <c r="U1239" s="49"/>
      <c r="V1239" s="10">
        <v>3.5433021887023304E-2</v>
      </c>
      <c r="W1239" s="10">
        <v>2.8901742709277908E-2</v>
      </c>
      <c r="X1239" s="10">
        <v>4.8165539288947894E-2</v>
      </c>
      <c r="Y1239" s="10">
        <v>0</v>
      </c>
      <c r="Z1239" s="10">
        <v>0.11472186645881308</v>
      </c>
      <c r="AA1239" s="10">
        <v>0.13182926521852795</v>
      </c>
      <c r="AB1239" s="49"/>
      <c r="AC1239" s="10">
        <v>3.5433021887023304E-2</v>
      </c>
      <c r="AD1239" s="10">
        <v>4.6286123031817734E-2</v>
      </c>
      <c r="AE1239" s="10">
        <v>3.4391137716356074E-2</v>
      </c>
      <c r="AF1239" s="10">
        <v>1.2970182333247355E-2</v>
      </c>
      <c r="AG1239" s="49"/>
      <c r="AH1239" s="10">
        <v>3.5433021887023304E-2</v>
      </c>
      <c r="AI1239" s="10">
        <v>2.5018645602009171E-2</v>
      </c>
      <c r="AJ1239" s="10">
        <v>6.6457187649504798E-2</v>
      </c>
      <c r="AK1239" s="13" t="s">
        <v>49</v>
      </c>
      <c r="AL1239" s="10">
        <v>0</v>
      </c>
      <c r="AM1239" s="10">
        <v>7.0016733742824883E-2</v>
      </c>
      <c r="AN1239" s="13" t="s">
        <v>49</v>
      </c>
      <c r="AO1239" s="10">
        <v>0</v>
      </c>
      <c r="AP1239" s="10">
        <v>2.9892567341102096E-2</v>
      </c>
      <c r="AQ1239" s="13" t="s">
        <v>49</v>
      </c>
      <c r="AR1239" s="49"/>
      <c r="AS1239" s="10">
        <v>3.5433021887023304E-2</v>
      </c>
      <c r="AT1239" s="12">
        <v>5.2552416271433519E-2</v>
      </c>
      <c r="AU1239" s="12">
        <v>0</v>
      </c>
      <c r="AV1239" s="12">
        <v>5.8214715305632034E-2</v>
      </c>
      <c r="AW1239" s="49"/>
      <c r="AX1239" s="10">
        <v>3.5433021887023304E-2</v>
      </c>
      <c r="AY1239" s="12">
        <v>9.4107419625890865E-2</v>
      </c>
      <c r="AZ1239" s="12">
        <v>0</v>
      </c>
      <c r="BA1239" s="10">
        <v>2.5153054700308233E-2</v>
      </c>
      <c r="BB1239" s="12">
        <v>5.3265228524143469E-2</v>
      </c>
      <c r="BC1239" s="49"/>
      <c r="BD1239" s="10">
        <v>3.5433021887023304E-2</v>
      </c>
      <c r="BE1239" s="10">
        <v>0</v>
      </c>
      <c r="BF1239" s="10">
        <v>4.0553384032160668E-2</v>
      </c>
      <c r="BG1239" s="12">
        <v>0.14373154752345255</v>
      </c>
      <c r="BH1239" s="12">
        <v>8.9590013525839302E-3</v>
      </c>
      <c r="BI1239" s="10">
        <v>0</v>
      </c>
      <c r="BJ1239" s="49"/>
      <c r="BK1239" s="10">
        <v>3.5433021887023304E-2</v>
      </c>
      <c r="BL1239" s="12">
        <v>6.5023093694727377E-2</v>
      </c>
      <c r="BM1239" s="12">
        <v>8.2480275366260854E-3</v>
      </c>
      <c r="BN1239" s="39">
        <v>2.957259516055739E-2</v>
      </c>
    </row>
    <row r="1240" spans="1:66" x14ac:dyDescent="0.15">
      <c r="A1240" s="47" t="s">
        <v>201</v>
      </c>
      <c r="B1240" s="9"/>
      <c r="C1240" s="9"/>
      <c r="D1240" s="9"/>
      <c r="E1240" s="9"/>
      <c r="F1240" s="9"/>
      <c r="G1240" s="9"/>
      <c r="H1240" s="49"/>
      <c r="I1240" s="9"/>
      <c r="J1240" s="9"/>
      <c r="K1240" s="9"/>
      <c r="L1240" s="9"/>
      <c r="M1240" s="49"/>
      <c r="N1240" s="9"/>
      <c r="O1240" s="9"/>
      <c r="P1240" s="11"/>
      <c r="Q1240" s="9"/>
      <c r="R1240" s="11"/>
      <c r="S1240" s="9"/>
      <c r="T1240" s="9"/>
      <c r="U1240" s="49"/>
      <c r="V1240" s="9"/>
      <c r="W1240" s="9"/>
      <c r="X1240" s="9"/>
      <c r="Y1240" s="9"/>
      <c r="Z1240" s="9"/>
      <c r="AA1240" s="9"/>
      <c r="AB1240" s="49"/>
      <c r="AC1240" s="9"/>
      <c r="AD1240" s="11"/>
      <c r="AE1240" s="11"/>
      <c r="AF1240" s="9"/>
      <c r="AG1240" s="49"/>
      <c r="AH1240" s="9"/>
      <c r="AI1240" s="11"/>
      <c r="AJ1240" s="11"/>
      <c r="AK1240" s="9"/>
      <c r="AL1240" s="11"/>
      <c r="AM1240" s="9"/>
      <c r="AN1240" s="9"/>
      <c r="AO1240" s="9"/>
      <c r="AP1240" s="9"/>
      <c r="AQ1240" s="9"/>
      <c r="AR1240" s="49"/>
      <c r="AS1240" s="9"/>
      <c r="AT1240" s="9"/>
      <c r="AU1240" s="9"/>
      <c r="AV1240" s="9"/>
      <c r="AW1240" s="49"/>
      <c r="AX1240" s="9"/>
      <c r="AY1240" s="11"/>
      <c r="AZ1240" s="11"/>
      <c r="BA1240" s="9"/>
      <c r="BB1240" s="11"/>
      <c r="BC1240" s="49"/>
      <c r="BD1240" s="9"/>
      <c r="BE1240" s="11"/>
      <c r="BF1240" s="11"/>
      <c r="BG1240" s="9"/>
      <c r="BH1240" s="11"/>
      <c r="BI1240" s="9"/>
      <c r="BJ1240" s="49"/>
      <c r="BK1240" s="9"/>
      <c r="BL1240" s="11"/>
      <c r="BM1240" s="11"/>
      <c r="BN1240" s="38"/>
    </row>
    <row r="1241" spans="1:66" x14ac:dyDescent="0.15">
      <c r="A1241" s="50" t="s">
        <v>51</v>
      </c>
      <c r="B1241" s="10">
        <v>6.2462464299402838E-2</v>
      </c>
      <c r="C1241" s="10">
        <v>9.4917198404422518E-2</v>
      </c>
      <c r="D1241" s="10">
        <v>6.6901147719410678E-2</v>
      </c>
      <c r="E1241" s="10">
        <v>8.114918870431094E-2</v>
      </c>
      <c r="F1241" s="10">
        <v>1.7673445125976125E-2</v>
      </c>
      <c r="G1241" s="10">
        <v>2.7646734857040108E-2</v>
      </c>
      <c r="H1241" s="49"/>
      <c r="I1241" s="10">
        <v>6.2462464299402838E-2</v>
      </c>
      <c r="J1241" s="10">
        <v>5.1772158106731254E-2</v>
      </c>
      <c r="K1241" s="10">
        <v>7.3584569885413745E-2</v>
      </c>
      <c r="L1241" s="13" t="s">
        <v>49</v>
      </c>
      <c r="M1241" s="49"/>
      <c r="N1241" s="10">
        <v>6.2462464299402838E-2</v>
      </c>
      <c r="O1241" s="10">
        <v>6.6056464924453009E-2</v>
      </c>
      <c r="P1241" s="12">
        <v>0.10556390108317192</v>
      </c>
      <c r="Q1241" s="13" t="s">
        <v>49</v>
      </c>
      <c r="R1241" s="12">
        <v>1.9908035290919331E-2</v>
      </c>
      <c r="S1241" s="10">
        <v>2.5726472732833339E-2</v>
      </c>
      <c r="T1241" s="13" t="s">
        <v>49</v>
      </c>
      <c r="U1241" s="49"/>
      <c r="V1241" s="10">
        <v>6.2462464299402838E-2</v>
      </c>
      <c r="W1241" s="10">
        <v>5.7693225475083147E-2</v>
      </c>
      <c r="X1241" s="10">
        <v>5.2284026082611748E-2</v>
      </c>
      <c r="Y1241" s="10">
        <v>0.11764803549348427</v>
      </c>
      <c r="Z1241" s="10">
        <v>5.8619229216521566E-2</v>
      </c>
      <c r="AA1241" s="10">
        <v>0</v>
      </c>
      <c r="AB1241" s="49"/>
      <c r="AC1241" s="10">
        <v>6.2462464299402838E-2</v>
      </c>
      <c r="AD1241" s="12">
        <v>0.10411193023425817</v>
      </c>
      <c r="AE1241" s="12">
        <v>3.8712332977609079E-2</v>
      </c>
      <c r="AF1241" s="10">
        <v>2.6145817212295308E-2</v>
      </c>
      <c r="AG1241" s="49"/>
      <c r="AH1241" s="10">
        <v>6.2462464299402838E-2</v>
      </c>
      <c r="AI1241" s="12">
        <v>0.11271580933690353</v>
      </c>
      <c r="AJ1241" s="12">
        <v>9.5951611178318671E-2</v>
      </c>
      <c r="AK1241" s="13" t="s">
        <v>49</v>
      </c>
      <c r="AL1241" s="12">
        <v>1.0888819400488602E-2</v>
      </c>
      <c r="AM1241" s="10">
        <v>6.7534562207438975E-2</v>
      </c>
      <c r="AN1241" s="13" t="s">
        <v>49</v>
      </c>
      <c r="AO1241" s="10">
        <v>2.3414380899059343E-2</v>
      </c>
      <c r="AP1241" s="10">
        <v>2.970956178653535E-2</v>
      </c>
      <c r="AQ1241" s="13" t="s">
        <v>49</v>
      </c>
      <c r="AR1241" s="49"/>
      <c r="AS1241" s="10">
        <v>6.2462464299402838E-2</v>
      </c>
      <c r="AT1241" s="10">
        <v>4.1039187928421345E-2</v>
      </c>
      <c r="AU1241" s="10">
        <v>5.6319086847400793E-2</v>
      </c>
      <c r="AV1241" s="10">
        <v>9.5384202680900795E-2</v>
      </c>
      <c r="AW1241" s="49"/>
      <c r="AX1241" s="10">
        <v>6.2462464299402838E-2</v>
      </c>
      <c r="AY1241" s="12">
        <v>2.2373852033107055E-2</v>
      </c>
      <c r="AZ1241" s="12">
        <v>4.3360699818007269E-2</v>
      </c>
      <c r="BA1241" s="10">
        <v>5.3417411066715777E-2</v>
      </c>
      <c r="BB1241" s="12">
        <v>0.15209976341740286</v>
      </c>
      <c r="BC1241" s="49"/>
      <c r="BD1241" s="10">
        <v>6.2462464299402838E-2</v>
      </c>
      <c r="BE1241" s="12">
        <v>1.6642173430323825E-2</v>
      </c>
      <c r="BF1241" s="12">
        <v>9.994854343613177E-2</v>
      </c>
      <c r="BG1241" s="10">
        <v>4.9793813324050168E-2</v>
      </c>
      <c r="BH1241" s="12">
        <v>2.2125263665390152E-2</v>
      </c>
      <c r="BI1241" s="10">
        <v>0</v>
      </c>
      <c r="BJ1241" s="49"/>
      <c r="BK1241" s="10">
        <v>6.2462464299402838E-2</v>
      </c>
      <c r="BL1241" s="12">
        <v>8.8471669779420989E-2</v>
      </c>
      <c r="BM1241" s="12">
        <v>1.9392353998127367E-2</v>
      </c>
      <c r="BN1241" s="39">
        <v>6.9521033529669318E-2</v>
      </c>
    </row>
    <row r="1242" spans="1:66" x14ac:dyDescent="0.15">
      <c r="A1242" s="47" t="s">
        <v>202</v>
      </c>
      <c r="B1242" s="9"/>
      <c r="C1242" s="9"/>
      <c r="D1242" s="11"/>
      <c r="E1242" s="11"/>
      <c r="F1242" s="11"/>
      <c r="G1242" s="11"/>
      <c r="H1242" s="49"/>
      <c r="I1242" s="9"/>
      <c r="J1242" s="9"/>
      <c r="K1242" s="9"/>
      <c r="L1242" s="9"/>
      <c r="M1242" s="49"/>
      <c r="N1242" s="9"/>
      <c r="O1242" s="9"/>
      <c r="P1242" s="9"/>
      <c r="Q1242" s="9"/>
      <c r="R1242" s="9"/>
      <c r="S1242" s="9"/>
      <c r="T1242" s="9"/>
      <c r="U1242" s="49"/>
      <c r="V1242" s="9"/>
      <c r="W1242" s="9"/>
      <c r="X1242" s="9"/>
      <c r="Y1242" s="9"/>
      <c r="Z1242" s="9"/>
      <c r="AA1242" s="9"/>
      <c r="AB1242" s="49"/>
      <c r="AC1242" s="9"/>
      <c r="AD1242" s="11"/>
      <c r="AE1242" s="11"/>
      <c r="AF1242" s="9"/>
      <c r="AG1242" s="49"/>
      <c r="AH1242" s="9"/>
      <c r="AI1242" s="9"/>
      <c r="AJ1242" s="11"/>
      <c r="AK1242" s="9"/>
      <c r="AL1242" s="9"/>
      <c r="AM1242" s="11"/>
      <c r="AN1242" s="9"/>
      <c r="AO1242" s="9"/>
      <c r="AP1242" s="9"/>
      <c r="AQ1242" s="9"/>
      <c r="AR1242" s="49"/>
      <c r="AS1242" s="9"/>
      <c r="AT1242" s="9"/>
      <c r="AU1242" s="11"/>
      <c r="AV1242" s="11"/>
      <c r="AW1242" s="49"/>
      <c r="AX1242" s="9"/>
      <c r="AY1242" s="9"/>
      <c r="AZ1242" s="9"/>
      <c r="BA1242" s="9"/>
      <c r="BB1242" s="9"/>
      <c r="BC1242" s="49"/>
      <c r="BD1242" s="9"/>
      <c r="BE1242" s="9"/>
      <c r="BF1242" s="9"/>
      <c r="BG1242" s="9"/>
      <c r="BH1242" s="9"/>
      <c r="BI1242" s="9"/>
      <c r="BJ1242" s="49"/>
      <c r="BK1242" s="9"/>
      <c r="BL1242" s="9"/>
      <c r="BM1242" s="9"/>
      <c r="BN1242" s="38"/>
    </row>
    <row r="1243" spans="1:66" x14ac:dyDescent="0.15">
      <c r="A1243" s="50" t="s">
        <v>51</v>
      </c>
      <c r="B1243" s="10">
        <v>5.560418196365953E-2</v>
      </c>
      <c r="C1243" s="10">
        <v>6.0108510903321803E-2</v>
      </c>
      <c r="D1243" s="12">
        <v>8.6405392459173169E-2</v>
      </c>
      <c r="E1243" s="12">
        <v>0</v>
      </c>
      <c r="F1243" s="12">
        <v>0.13601147161339955</v>
      </c>
      <c r="G1243" s="12">
        <v>0</v>
      </c>
      <c r="H1243" s="49"/>
      <c r="I1243" s="10">
        <v>5.560418196365953E-2</v>
      </c>
      <c r="J1243" s="10">
        <v>5.1233966309580693E-2</v>
      </c>
      <c r="K1243" s="10">
        <v>6.0150917956275279E-2</v>
      </c>
      <c r="L1243" s="13" t="s">
        <v>49</v>
      </c>
      <c r="M1243" s="49"/>
      <c r="N1243" s="10">
        <v>5.560418196365953E-2</v>
      </c>
      <c r="O1243" s="10">
        <v>5.8776720009130194E-2</v>
      </c>
      <c r="P1243" s="10">
        <v>4.4633877051714795E-2</v>
      </c>
      <c r="Q1243" s="13" t="s">
        <v>49</v>
      </c>
      <c r="R1243" s="10">
        <v>3.4408282479149135E-2</v>
      </c>
      <c r="S1243" s="10">
        <v>8.3372668484412521E-2</v>
      </c>
      <c r="T1243" s="13" t="s">
        <v>49</v>
      </c>
      <c r="U1243" s="49"/>
      <c r="V1243" s="10">
        <v>5.560418196365953E-2</v>
      </c>
      <c r="W1243" s="10">
        <v>4.4692929294101881E-2</v>
      </c>
      <c r="X1243" s="10">
        <v>6.1404150281115864E-2</v>
      </c>
      <c r="Y1243" s="10">
        <v>0.10715262056326605</v>
      </c>
      <c r="Z1243" s="10">
        <v>6.2265689813991304E-2</v>
      </c>
      <c r="AA1243" s="10">
        <v>0</v>
      </c>
      <c r="AB1243" s="49"/>
      <c r="AC1243" s="10">
        <v>5.560418196365953E-2</v>
      </c>
      <c r="AD1243" s="12">
        <v>9.7395921954601755E-2</v>
      </c>
      <c r="AE1243" s="12">
        <v>1.9868185817790856E-2</v>
      </c>
      <c r="AF1243" s="10">
        <v>4.9230494479287117E-2</v>
      </c>
      <c r="AG1243" s="49"/>
      <c r="AH1243" s="10">
        <v>5.560418196365953E-2</v>
      </c>
      <c r="AI1243" s="10">
        <v>6.2104375664630375E-2</v>
      </c>
      <c r="AJ1243" s="12">
        <v>0.13086806565488615</v>
      </c>
      <c r="AK1243" s="13" t="s">
        <v>49</v>
      </c>
      <c r="AL1243" s="10">
        <v>3.9047921481051913E-2</v>
      </c>
      <c r="AM1243" s="12">
        <v>0</v>
      </c>
      <c r="AN1243" s="13" t="s">
        <v>49</v>
      </c>
      <c r="AO1243" s="10">
        <v>5.7284841082763639E-2</v>
      </c>
      <c r="AP1243" s="10">
        <v>3.8721871646641745E-2</v>
      </c>
      <c r="AQ1243" s="13" t="s">
        <v>49</v>
      </c>
      <c r="AR1243" s="49"/>
      <c r="AS1243" s="10">
        <v>5.560418196365953E-2</v>
      </c>
      <c r="AT1243" s="10">
        <v>5.4789600682438912E-2</v>
      </c>
      <c r="AU1243" s="12">
        <v>1.9670801701366009E-2</v>
      </c>
      <c r="AV1243" s="12">
        <v>0.10029648082576781</v>
      </c>
      <c r="AW1243" s="49"/>
      <c r="AX1243" s="10">
        <v>5.560418196365953E-2</v>
      </c>
      <c r="AY1243" s="10">
        <v>0.13164264019901312</v>
      </c>
      <c r="AZ1243" s="10">
        <v>4.0438741598475915E-2</v>
      </c>
      <c r="BA1243" s="10">
        <v>3.924878882473707E-2</v>
      </c>
      <c r="BB1243" s="10">
        <v>2.7113158362610034E-2</v>
      </c>
      <c r="BC1243" s="49"/>
      <c r="BD1243" s="10">
        <v>5.560418196365953E-2</v>
      </c>
      <c r="BE1243" s="10">
        <v>2.3172394193115863E-2</v>
      </c>
      <c r="BF1243" s="10">
        <v>5.7371260189827279E-2</v>
      </c>
      <c r="BG1243" s="10">
        <v>3.2349677378163452E-2</v>
      </c>
      <c r="BH1243" s="10">
        <v>7.5656769683180344E-2</v>
      </c>
      <c r="BI1243" s="10">
        <v>7.5544060019743231E-2</v>
      </c>
      <c r="BJ1243" s="49"/>
      <c r="BK1243" s="10">
        <v>5.560418196365953E-2</v>
      </c>
      <c r="BL1243" s="10">
        <v>5.6201678865021205E-2</v>
      </c>
      <c r="BM1243" s="10">
        <v>3.1589230101224733E-2</v>
      </c>
      <c r="BN1243" s="39">
        <v>7.0428023098284817E-2</v>
      </c>
    </row>
    <row r="1244" spans="1:66" x14ac:dyDescent="0.15">
      <c r="A1244" s="47" t="s">
        <v>203</v>
      </c>
      <c r="B1244" s="9"/>
      <c r="C1244" s="11"/>
      <c r="D1244" s="11"/>
      <c r="E1244" s="11"/>
      <c r="F1244" s="11"/>
      <c r="G1244" s="11"/>
      <c r="H1244" s="49"/>
      <c r="I1244" s="9"/>
      <c r="J1244" s="9"/>
      <c r="K1244" s="9"/>
      <c r="L1244" s="9"/>
      <c r="M1244" s="49"/>
      <c r="N1244" s="9"/>
      <c r="O1244" s="11"/>
      <c r="P1244" s="11"/>
      <c r="Q1244" s="9"/>
      <c r="R1244" s="11"/>
      <c r="S1244" s="11"/>
      <c r="T1244" s="9"/>
      <c r="U1244" s="49"/>
      <c r="V1244" s="9"/>
      <c r="W1244" s="11"/>
      <c r="X1244" s="11"/>
      <c r="Y1244" s="11"/>
      <c r="Z1244" s="11"/>
      <c r="AA1244" s="11"/>
      <c r="AB1244" s="49"/>
      <c r="AC1244" s="9"/>
      <c r="AD1244" s="11"/>
      <c r="AE1244" s="11"/>
      <c r="AF1244" s="11"/>
      <c r="AG1244" s="49"/>
      <c r="AH1244" s="9"/>
      <c r="AI1244" s="11"/>
      <c r="AJ1244" s="11"/>
      <c r="AK1244" s="9"/>
      <c r="AL1244" s="11"/>
      <c r="AM1244" s="11"/>
      <c r="AN1244" s="9"/>
      <c r="AO1244" s="11"/>
      <c r="AP1244" s="11"/>
      <c r="AQ1244" s="9"/>
      <c r="AR1244" s="49"/>
      <c r="AS1244" s="9"/>
      <c r="AT1244" s="9"/>
      <c r="AU1244" s="11"/>
      <c r="AV1244" s="11"/>
      <c r="AW1244" s="49"/>
      <c r="AX1244" s="9"/>
      <c r="AY1244" s="9"/>
      <c r="AZ1244" s="11"/>
      <c r="BA1244" s="11"/>
      <c r="BB1244" s="11"/>
      <c r="BC1244" s="49"/>
      <c r="BD1244" s="9"/>
      <c r="BE1244" s="11"/>
      <c r="BF1244" s="11"/>
      <c r="BG1244" s="11"/>
      <c r="BH1244" s="11"/>
      <c r="BI1244" s="9"/>
      <c r="BJ1244" s="49"/>
      <c r="BK1244" s="9"/>
      <c r="BL1244" s="11"/>
      <c r="BM1244" s="11"/>
      <c r="BN1244" s="38"/>
    </row>
    <row r="1245" spans="1:66" x14ac:dyDescent="0.15">
      <c r="A1245" s="50" t="s">
        <v>51</v>
      </c>
      <c r="B1245" s="10">
        <v>0.72046964428762228</v>
      </c>
      <c r="C1245" s="12">
        <v>0.6432094586690229</v>
      </c>
      <c r="D1245" s="12">
        <v>0.66607784547302262</v>
      </c>
      <c r="E1245" s="12">
        <v>0.67423517890083184</v>
      </c>
      <c r="F1245" s="12">
        <v>0.81922962103483865</v>
      </c>
      <c r="G1245" s="12">
        <v>0.85036170209915352</v>
      </c>
      <c r="H1245" s="49"/>
      <c r="I1245" s="10">
        <v>0.72046964428762228</v>
      </c>
      <c r="J1245" s="10">
        <v>0.76829538725505753</v>
      </c>
      <c r="K1245" s="10">
        <v>0.6707121393643406</v>
      </c>
      <c r="L1245" s="13" t="s">
        <v>49</v>
      </c>
      <c r="M1245" s="49"/>
      <c r="N1245" s="10">
        <v>0.72046964428762228</v>
      </c>
      <c r="O1245" s="12">
        <v>0.70662339728107515</v>
      </c>
      <c r="P1245" s="12">
        <v>0.59746977667379397</v>
      </c>
      <c r="Q1245" s="13" t="s">
        <v>49</v>
      </c>
      <c r="R1245" s="12">
        <v>0.90586761164809282</v>
      </c>
      <c r="S1245" s="12">
        <v>0.78032168959703585</v>
      </c>
      <c r="T1245" s="13" t="s">
        <v>49</v>
      </c>
      <c r="U1245" s="49"/>
      <c r="V1245" s="10">
        <v>0.72046964428762228</v>
      </c>
      <c r="W1245" s="12">
        <v>0.73511518173672508</v>
      </c>
      <c r="X1245" s="12">
        <v>0.78892291019691585</v>
      </c>
      <c r="Y1245" s="12">
        <v>0.56346895945832021</v>
      </c>
      <c r="Z1245" s="12">
        <v>0.50443083477714357</v>
      </c>
      <c r="AA1245" s="12">
        <v>0.868170734781472</v>
      </c>
      <c r="AB1245" s="49"/>
      <c r="AC1245" s="10">
        <v>0.72046964428762228</v>
      </c>
      <c r="AD1245" s="12">
        <v>0.57823066139605195</v>
      </c>
      <c r="AE1245" s="12">
        <v>0.81179169822273345</v>
      </c>
      <c r="AF1245" s="12">
        <v>0.81870473703252755</v>
      </c>
      <c r="AG1245" s="49"/>
      <c r="AH1245" s="10">
        <v>0.72046964428762228</v>
      </c>
      <c r="AI1245" s="12">
        <v>0.62694882698386123</v>
      </c>
      <c r="AJ1245" s="12">
        <v>0.53202408756188624</v>
      </c>
      <c r="AK1245" s="13" t="s">
        <v>49</v>
      </c>
      <c r="AL1245" s="12">
        <v>0.87530403623653363</v>
      </c>
      <c r="AM1245" s="12">
        <v>0.74599960621816785</v>
      </c>
      <c r="AN1245" s="13" t="s">
        <v>49</v>
      </c>
      <c r="AO1245" s="12">
        <v>0.80639847184640912</v>
      </c>
      <c r="AP1245" s="12">
        <v>0.83476089970916412</v>
      </c>
      <c r="AQ1245" s="13" t="s">
        <v>49</v>
      </c>
      <c r="AR1245" s="49"/>
      <c r="AS1245" s="10">
        <v>0.72046964428762228</v>
      </c>
      <c r="AT1245" s="10">
        <v>0.72072505014016675</v>
      </c>
      <c r="AU1245" s="12">
        <v>0.79544365219754098</v>
      </c>
      <c r="AV1245" s="12">
        <v>0.62893579171161651</v>
      </c>
      <c r="AW1245" s="49"/>
      <c r="AX1245" s="10">
        <v>0.72046964428762228</v>
      </c>
      <c r="AY1245" s="10">
        <v>0.64802368330629068</v>
      </c>
      <c r="AZ1245" s="12">
        <v>0.78098603288719937</v>
      </c>
      <c r="BA1245" s="12">
        <v>0.77745402540609054</v>
      </c>
      <c r="BB1245" s="12">
        <v>0.60447302753313836</v>
      </c>
      <c r="BC1245" s="49"/>
      <c r="BD1245" s="10">
        <v>0.72046964428762228</v>
      </c>
      <c r="BE1245" s="12">
        <v>0.81110212493505918</v>
      </c>
      <c r="BF1245" s="12">
        <v>0.65089685830702793</v>
      </c>
      <c r="BG1245" s="12">
        <v>0.5911279114764656</v>
      </c>
      <c r="BH1245" s="12">
        <v>0.85346768047293275</v>
      </c>
      <c r="BI1245" s="10">
        <v>0.79706259359299114</v>
      </c>
      <c r="BJ1245" s="49"/>
      <c r="BK1245" s="10">
        <v>0.72046964428762228</v>
      </c>
      <c r="BL1245" s="12">
        <v>0.6298659427938692</v>
      </c>
      <c r="BM1245" s="12">
        <v>0.83012503158395645</v>
      </c>
      <c r="BN1245" s="39">
        <v>0.72159348757277297</v>
      </c>
    </row>
    <row r="1246" spans="1:66" x14ac:dyDescent="0.15">
      <c r="A1246" s="47" t="s">
        <v>26</v>
      </c>
      <c r="B1246" s="9"/>
      <c r="C1246" s="9"/>
      <c r="D1246" s="9"/>
      <c r="E1246" s="9"/>
      <c r="F1246" s="9"/>
      <c r="G1246" s="9"/>
      <c r="H1246" s="49"/>
      <c r="I1246" s="9"/>
      <c r="J1246" s="9"/>
      <c r="K1246" s="9"/>
      <c r="L1246" s="9"/>
      <c r="M1246" s="49"/>
      <c r="N1246" s="9"/>
      <c r="O1246" s="9"/>
      <c r="P1246" s="9"/>
      <c r="Q1246" s="9"/>
      <c r="R1246" s="9"/>
      <c r="S1246" s="9"/>
      <c r="T1246" s="9"/>
      <c r="U1246" s="49"/>
      <c r="V1246" s="9"/>
      <c r="W1246" s="9"/>
      <c r="X1246" s="11"/>
      <c r="Y1246" s="11"/>
      <c r="Z1246" s="9"/>
      <c r="AA1246" s="9"/>
      <c r="AB1246" s="49"/>
      <c r="AC1246" s="9"/>
      <c r="AD1246" s="9"/>
      <c r="AE1246" s="9"/>
      <c r="AF1246" s="9"/>
      <c r="AG1246" s="49"/>
      <c r="AH1246" s="9"/>
      <c r="AI1246" s="9"/>
      <c r="AJ1246" s="9"/>
      <c r="AK1246" s="9"/>
      <c r="AL1246" s="9"/>
      <c r="AM1246" s="9"/>
      <c r="AN1246" s="9"/>
      <c r="AO1246" s="9"/>
      <c r="AP1246" s="9"/>
      <c r="AQ1246" s="9"/>
      <c r="AR1246" s="49"/>
      <c r="AS1246" s="9"/>
      <c r="AT1246" s="9"/>
      <c r="AU1246" s="9"/>
      <c r="AV1246" s="9"/>
      <c r="AW1246" s="49"/>
      <c r="AX1246" s="9"/>
      <c r="AY1246" s="9"/>
      <c r="AZ1246" s="9"/>
      <c r="BA1246" s="9"/>
      <c r="BB1246" s="9"/>
      <c r="BC1246" s="49"/>
      <c r="BD1246" s="9"/>
      <c r="BE1246" s="9"/>
      <c r="BF1246" s="9"/>
      <c r="BG1246" s="9"/>
      <c r="BH1246" s="9"/>
      <c r="BI1246" s="9"/>
      <c r="BJ1246" s="49"/>
      <c r="BK1246" s="9"/>
      <c r="BL1246" s="9"/>
      <c r="BM1246" s="9"/>
      <c r="BN1246" s="38"/>
    </row>
    <row r="1247" spans="1:66" x14ac:dyDescent="0.15">
      <c r="A1247" s="50" t="s">
        <v>51</v>
      </c>
      <c r="B1247" s="10">
        <v>4.0835764737258633E-2</v>
      </c>
      <c r="C1247" s="10">
        <v>5.4807380782924742E-2</v>
      </c>
      <c r="D1247" s="10">
        <v>6.4520920094982767E-2</v>
      </c>
      <c r="E1247" s="10">
        <v>4.0487204437965336E-2</v>
      </c>
      <c r="F1247" s="10">
        <v>0</v>
      </c>
      <c r="G1247" s="10">
        <v>3.1136191143614371E-2</v>
      </c>
      <c r="H1247" s="49"/>
      <c r="I1247" s="10">
        <v>4.0835764737258633E-2</v>
      </c>
      <c r="J1247" s="10">
        <v>2.9807479314841297E-2</v>
      </c>
      <c r="K1247" s="10">
        <v>5.2309501100850773E-2</v>
      </c>
      <c r="L1247" s="13" t="s">
        <v>49</v>
      </c>
      <c r="M1247" s="49"/>
      <c r="N1247" s="10">
        <v>4.0835764737258633E-2</v>
      </c>
      <c r="O1247" s="10">
        <v>3.4245282187368317E-2</v>
      </c>
      <c r="P1247" s="10">
        <v>7.7410820996384605E-2</v>
      </c>
      <c r="Q1247" s="13" t="s">
        <v>49</v>
      </c>
      <c r="R1247" s="10">
        <v>1.9908035290919331E-2</v>
      </c>
      <c r="S1247" s="10">
        <v>1.4744568964225255E-2</v>
      </c>
      <c r="T1247" s="13" t="s">
        <v>49</v>
      </c>
      <c r="U1247" s="49"/>
      <c r="V1247" s="10">
        <v>4.0835764737258633E-2</v>
      </c>
      <c r="W1247" s="10">
        <v>4.0088488037778654E-2</v>
      </c>
      <c r="X1247" s="12">
        <v>0</v>
      </c>
      <c r="Y1247" s="12">
        <v>9.159997632508908E-2</v>
      </c>
      <c r="Z1247" s="10">
        <v>0.15247820570741411</v>
      </c>
      <c r="AA1247" s="10">
        <v>0</v>
      </c>
      <c r="AB1247" s="49"/>
      <c r="AC1247" s="10">
        <v>4.0835764737258633E-2</v>
      </c>
      <c r="AD1247" s="10">
        <v>3.5474675633911032E-2</v>
      </c>
      <c r="AE1247" s="10">
        <v>5.4649640290441316E-2</v>
      </c>
      <c r="AF1247" s="10">
        <v>1.8342725657330493E-2</v>
      </c>
      <c r="AG1247" s="49"/>
      <c r="AH1247" s="10">
        <v>4.0835764737258633E-2</v>
      </c>
      <c r="AI1247" s="10">
        <v>1.1704939869159905E-2</v>
      </c>
      <c r="AJ1247" s="10">
        <v>5.8018998421536475E-2</v>
      </c>
      <c r="AK1247" s="13" t="s">
        <v>49</v>
      </c>
      <c r="AL1247" s="10">
        <v>4.451927692752957E-2</v>
      </c>
      <c r="AM1247" s="10">
        <v>6.5143629635748448E-2</v>
      </c>
      <c r="AN1247" s="13" t="s">
        <v>49</v>
      </c>
      <c r="AO1247" s="10">
        <v>3.2401529788892484E-2</v>
      </c>
      <c r="AP1247" s="10">
        <v>0</v>
      </c>
      <c r="AQ1247" s="13" t="s">
        <v>49</v>
      </c>
      <c r="AR1247" s="49"/>
      <c r="AS1247" s="10">
        <v>4.0835764737258633E-2</v>
      </c>
      <c r="AT1247" s="10">
        <v>4.0281410144028154E-2</v>
      </c>
      <c r="AU1247" s="10">
        <v>4.3774019922266823E-2</v>
      </c>
      <c r="AV1247" s="10">
        <v>3.7918868618977516E-2</v>
      </c>
      <c r="AW1247" s="49"/>
      <c r="AX1247" s="10">
        <v>4.0835764737258633E-2</v>
      </c>
      <c r="AY1247" s="10">
        <v>8.1093527799455931E-2</v>
      </c>
      <c r="AZ1247" s="10">
        <v>2.977411960086198E-2</v>
      </c>
      <c r="BA1247" s="10">
        <v>1.8908088409494588E-2</v>
      </c>
      <c r="BB1247" s="10">
        <v>5.0283929013864567E-2</v>
      </c>
      <c r="BC1247" s="49"/>
      <c r="BD1247" s="10">
        <v>4.0835764737258633E-2</v>
      </c>
      <c r="BE1247" s="10">
        <v>4.5496065690949349E-2</v>
      </c>
      <c r="BF1247" s="10">
        <v>4.8273148459623938E-2</v>
      </c>
      <c r="BG1247" s="10">
        <v>4.5746123931793538E-2</v>
      </c>
      <c r="BH1247" s="10">
        <v>1.9209124484126396E-2</v>
      </c>
      <c r="BI1247" s="10">
        <v>5.45891620251256E-2</v>
      </c>
      <c r="BJ1247" s="49"/>
      <c r="BK1247" s="10">
        <v>4.0835764737258633E-2</v>
      </c>
      <c r="BL1247" s="10">
        <v>5.9479577505190007E-2</v>
      </c>
      <c r="BM1247" s="10">
        <v>8.5757427803073542E-3</v>
      </c>
      <c r="BN1247" s="39">
        <v>4.677843984769034E-2</v>
      </c>
    </row>
    <row r="1248" spans="1:66" ht="24" x14ac:dyDescent="0.15">
      <c r="A1248" s="32" t="s">
        <v>209</v>
      </c>
      <c r="B1248" s="14"/>
      <c r="C1248" s="14"/>
      <c r="D1248" s="14"/>
      <c r="E1248" s="14"/>
      <c r="F1248" s="14"/>
      <c r="G1248" s="16"/>
      <c r="H1248" s="26"/>
      <c r="I1248" s="5"/>
      <c r="J1248" s="4"/>
      <c r="K1248" s="4"/>
      <c r="L1248" s="6"/>
      <c r="M1248" s="26"/>
      <c r="N1248" s="15"/>
      <c r="O1248" s="14"/>
      <c r="P1248" s="14"/>
      <c r="Q1248" s="14"/>
      <c r="R1248" s="14"/>
      <c r="S1248" s="14"/>
      <c r="T1248" s="16"/>
      <c r="U1248" s="26"/>
      <c r="V1248" s="15"/>
      <c r="W1248" s="14"/>
      <c r="X1248" s="14"/>
      <c r="Y1248" s="14"/>
      <c r="Z1248" s="14"/>
      <c r="AA1248" s="16"/>
      <c r="AB1248" s="26"/>
      <c r="AC1248" s="5"/>
      <c r="AD1248" s="4"/>
      <c r="AE1248" s="4"/>
      <c r="AF1248" s="6"/>
      <c r="AG1248" s="26"/>
      <c r="AH1248" s="15"/>
      <c r="AI1248" s="14"/>
      <c r="AJ1248" s="14"/>
      <c r="AK1248" s="14"/>
      <c r="AL1248" s="14"/>
      <c r="AM1248" s="14"/>
      <c r="AN1248" s="14"/>
      <c r="AO1248" s="14"/>
      <c r="AP1248" s="14"/>
      <c r="AQ1248" s="16"/>
      <c r="AR1248" s="26"/>
      <c r="AS1248" s="15"/>
      <c r="AT1248" s="14"/>
      <c r="AU1248" s="14"/>
      <c r="AV1248" s="16"/>
      <c r="AW1248" s="26"/>
      <c r="AX1248" s="15"/>
      <c r="AY1248" s="14"/>
      <c r="AZ1248" s="14"/>
      <c r="BA1248" s="14"/>
      <c r="BB1248" s="16"/>
      <c r="BC1248" s="26"/>
      <c r="BD1248" s="15"/>
      <c r="BE1248" s="14"/>
      <c r="BF1248" s="14"/>
      <c r="BG1248" s="14"/>
      <c r="BH1248" s="14"/>
      <c r="BI1248" s="16"/>
      <c r="BJ1248" s="26"/>
      <c r="BK1248" s="15"/>
      <c r="BL1248" s="14"/>
      <c r="BM1248" s="14"/>
      <c r="BN1248" s="40"/>
    </row>
    <row r="1249" spans="1:66" x14ac:dyDescent="0.15">
      <c r="A1249" s="48" t="s">
        <v>48</v>
      </c>
      <c r="B1249" s="7">
        <v>299.70000000000022</v>
      </c>
      <c r="C1249" s="7">
        <v>94.083493397358879</v>
      </c>
      <c r="D1249" s="7">
        <v>51.808883553421374</v>
      </c>
      <c r="E1249" s="7">
        <v>47.67136854741895</v>
      </c>
      <c r="F1249" s="7">
        <v>48.031152460984387</v>
      </c>
      <c r="G1249" s="7">
        <v>58.105102040816391</v>
      </c>
      <c r="H1249" s="49"/>
      <c r="I1249" s="7">
        <v>299.70000000000022</v>
      </c>
      <c r="J1249" s="7">
        <v>152.81643671265735</v>
      </c>
      <c r="K1249" s="7">
        <v>146.88356328734261</v>
      </c>
      <c r="L1249" s="8" t="s">
        <v>49</v>
      </c>
      <c r="M1249" s="49"/>
      <c r="N1249" s="7">
        <v>299.70000000000022</v>
      </c>
      <c r="O1249" s="7">
        <v>105.51522004875659</v>
      </c>
      <c r="P1249" s="7">
        <v>88.048525449442565</v>
      </c>
      <c r="Q1249" s="8" t="s">
        <v>49</v>
      </c>
      <c r="R1249" s="7">
        <v>47.301216663900668</v>
      </c>
      <c r="S1249" s="7">
        <v>58.835037837900117</v>
      </c>
      <c r="T1249" s="8" t="s">
        <v>49</v>
      </c>
      <c r="U1249" s="49"/>
      <c r="V1249" s="7">
        <v>299.70000000000022</v>
      </c>
      <c r="W1249" s="7">
        <v>177.84000000000003</v>
      </c>
      <c r="X1249" s="7">
        <v>66.059999999999974</v>
      </c>
      <c r="Y1249" s="7">
        <v>36.9</v>
      </c>
      <c r="Z1249" s="7">
        <v>11.34</v>
      </c>
      <c r="AA1249" s="7">
        <v>7.5600000000000014</v>
      </c>
      <c r="AB1249" s="49"/>
      <c r="AC1249" s="7">
        <v>299.70000000000022</v>
      </c>
      <c r="AD1249" s="7">
        <v>118.70181691770628</v>
      </c>
      <c r="AE1249" s="7">
        <v>129.66043163573985</v>
      </c>
      <c r="AF1249" s="7">
        <v>51.337751446553696</v>
      </c>
      <c r="AG1249" s="49"/>
      <c r="AH1249" s="7">
        <v>299.70000000000022</v>
      </c>
      <c r="AI1249" s="7">
        <v>57.7805564814417</v>
      </c>
      <c r="AJ1249" s="7">
        <v>60.921260436264646</v>
      </c>
      <c r="AK1249" s="8" t="s">
        <v>49</v>
      </c>
      <c r="AL1249" s="7">
        <v>65.973231128420338</v>
      </c>
      <c r="AM1249" s="7">
        <v>63.687200507319645</v>
      </c>
      <c r="AN1249" s="8" t="s">
        <v>49</v>
      </c>
      <c r="AO1249" s="7">
        <v>29.062649102795444</v>
      </c>
      <c r="AP1249" s="7">
        <v>22.275102343758249</v>
      </c>
      <c r="AQ1249" s="8" t="s">
        <v>49</v>
      </c>
      <c r="AR1249" s="49"/>
      <c r="AS1249" s="7">
        <v>299.70000000000022</v>
      </c>
      <c r="AT1249" s="7">
        <v>104.55804204628033</v>
      </c>
      <c r="AU1249" s="7">
        <v>107.11440542692824</v>
      </c>
      <c r="AV1249" s="7">
        <v>88.027552526791212</v>
      </c>
      <c r="AW1249" s="49"/>
      <c r="AX1249" s="7">
        <v>299.70000000000022</v>
      </c>
      <c r="AY1249" s="7">
        <v>59.156870118210243</v>
      </c>
      <c r="AZ1249" s="7">
        <v>102.90742666506553</v>
      </c>
      <c r="BA1249" s="7">
        <v>81.068825898321151</v>
      </c>
      <c r="BB1249" s="7">
        <v>56.566877318402938</v>
      </c>
      <c r="BC1249" s="49"/>
      <c r="BD1249" s="7">
        <v>299.70000000000022</v>
      </c>
      <c r="BE1249" s="7">
        <v>39.765450838136537</v>
      </c>
      <c r="BF1249" s="7">
        <v>151.31943523143522</v>
      </c>
      <c r="BG1249" s="7">
        <v>26.662820892706634</v>
      </c>
      <c r="BH1249" s="7">
        <v>72.605523453109257</v>
      </c>
      <c r="BI1249" s="7">
        <v>9.3467695846122893</v>
      </c>
      <c r="BJ1249" s="49"/>
      <c r="BK1249" s="7">
        <v>299.70000000000022</v>
      </c>
      <c r="BL1249" s="7">
        <v>96.983459391612072</v>
      </c>
      <c r="BM1249" s="7">
        <v>78.864065369930955</v>
      </c>
      <c r="BN1249" s="35">
        <v>123.85247523845683</v>
      </c>
    </row>
    <row r="1250" spans="1:66" x14ac:dyDescent="0.15">
      <c r="A1250" s="47" t="s">
        <v>198</v>
      </c>
      <c r="B1250" s="9"/>
      <c r="C1250" s="9"/>
      <c r="D1250" s="9"/>
      <c r="E1250" s="9"/>
      <c r="F1250" s="9"/>
      <c r="G1250" s="9"/>
      <c r="H1250" s="49"/>
      <c r="I1250" s="9"/>
      <c r="J1250" s="11"/>
      <c r="K1250" s="11"/>
      <c r="L1250" s="9"/>
      <c r="M1250" s="49"/>
      <c r="N1250" s="9"/>
      <c r="O1250" s="11"/>
      <c r="P1250" s="9"/>
      <c r="Q1250" s="9"/>
      <c r="R1250" s="9"/>
      <c r="S1250" s="11"/>
      <c r="T1250" s="9"/>
      <c r="U1250" s="49"/>
      <c r="V1250" s="9"/>
      <c r="W1250" s="9"/>
      <c r="X1250" s="9"/>
      <c r="Y1250" s="9"/>
      <c r="Z1250" s="9"/>
      <c r="AA1250" s="9"/>
      <c r="AB1250" s="49"/>
      <c r="AC1250" s="9"/>
      <c r="AD1250" s="9"/>
      <c r="AE1250" s="9"/>
      <c r="AF1250" s="9"/>
      <c r="AG1250" s="49"/>
      <c r="AH1250" s="9"/>
      <c r="AI1250" s="9"/>
      <c r="AJ1250" s="9"/>
      <c r="AK1250" s="9"/>
      <c r="AL1250" s="9"/>
      <c r="AM1250" s="9"/>
      <c r="AN1250" s="9"/>
      <c r="AO1250" s="9"/>
      <c r="AP1250" s="9"/>
      <c r="AQ1250" s="9"/>
      <c r="AR1250" s="49"/>
      <c r="AS1250" s="9"/>
      <c r="AT1250" s="9"/>
      <c r="AU1250" s="9"/>
      <c r="AV1250" s="9"/>
      <c r="AW1250" s="49"/>
      <c r="AX1250" s="9"/>
      <c r="AY1250" s="9"/>
      <c r="AZ1250" s="9"/>
      <c r="BA1250" s="9"/>
      <c r="BB1250" s="9"/>
      <c r="BC1250" s="49"/>
      <c r="BD1250" s="9"/>
      <c r="BE1250" s="9"/>
      <c r="BF1250" s="11"/>
      <c r="BG1250" s="11"/>
      <c r="BH1250" s="9"/>
      <c r="BI1250" s="9"/>
      <c r="BJ1250" s="49"/>
      <c r="BK1250" s="9"/>
      <c r="BL1250" s="9"/>
      <c r="BM1250" s="9"/>
      <c r="BN1250" s="38"/>
    </row>
    <row r="1251" spans="1:66" x14ac:dyDescent="0.15">
      <c r="A1251" s="50" t="s">
        <v>51</v>
      </c>
      <c r="B1251" s="10">
        <v>9.8846978218161782E-2</v>
      </c>
      <c r="C1251" s="10">
        <v>0.15257303136985781</v>
      </c>
      <c r="D1251" s="10">
        <v>6.9868338573826058E-2</v>
      </c>
      <c r="E1251" s="10">
        <v>8.7601038905396111E-2</v>
      </c>
      <c r="F1251" s="10">
        <v>8.027353560694872E-2</v>
      </c>
      <c r="G1251" s="10">
        <v>6.2272382287228742E-2</v>
      </c>
      <c r="H1251" s="49"/>
      <c r="I1251" s="10">
        <v>9.8846978218161782E-2</v>
      </c>
      <c r="J1251" s="12">
        <v>0.13412352006081651</v>
      </c>
      <c r="K1251" s="12">
        <v>6.2145557696428246E-2</v>
      </c>
      <c r="L1251" s="13" t="s">
        <v>49</v>
      </c>
      <c r="M1251" s="49"/>
      <c r="N1251" s="10">
        <v>9.8846978218161782E-2</v>
      </c>
      <c r="O1251" s="12">
        <v>0.14790449507266865</v>
      </c>
      <c r="P1251" s="10">
        <v>7.4325951971838611E-2</v>
      </c>
      <c r="Q1251" s="13" t="s">
        <v>49</v>
      </c>
      <c r="R1251" s="10">
        <v>0.10338218371857974</v>
      </c>
      <c r="S1251" s="12">
        <v>4.391720610944478E-2</v>
      </c>
      <c r="T1251" s="13" t="s">
        <v>49</v>
      </c>
      <c r="U1251" s="49"/>
      <c r="V1251" s="10">
        <v>9.8846978218161782E-2</v>
      </c>
      <c r="W1251" s="10">
        <v>8.0974595253267612E-2</v>
      </c>
      <c r="X1251" s="10">
        <v>0.15685207824783523</v>
      </c>
      <c r="Y1251" s="10">
        <v>3.4819158442916949E-2</v>
      </c>
      <c r="Z1251" s="10">
        <v>0.11110702244963828</v>
      </c>
      <c r="AA1251" s="10">
        <v>0.30654609549834239</v>
      </c>
      <c r="AB1251" s="49"/>
      <c r="AC1251" s="10">
        <v>9.8846978218161782E-2</v>
      </c>
      <c r="AD1251" s="10">
        <v>8.5752778505923694E-2</v>
      </c>
      <c r="AE1251" s="10">
        <v>0.1145561314317729</v>
      </c>
      <c r="AF1251" s="10">
        <v>8.9447456895434069E-2</v>
      </c>
      <c r="AG1251" s="49"/>
      <c r="AH1251" s="10">
        <v>9.8846978218161782E-2</v>
      </c>
      <c r="AI1251" s="10">
        <v>0.11223007099898129</v>
      </c>
      <c r="AJ1251" s="10">
        <v>6.0640483004892227E-2</v>
      </c>
      <c r="AK1251" s="13" t="s">
        <v>49</v>
      </c>
      <c r="AL1251" s="10">
        <v>0.15592730939682342</v>
      </c>
      <c r="AM1251" s="10">
        <v>7.1699948961802151E-2</v>
      </c>
      <c r="AN1251" s="13" t="s">
        <v>49</v>
      </c>
      <c r="AO1251" s="10">
        <v>0.12815535237467904</v>
      </c>
      <c r="AP1251" s="10">
        <v>3.8944704249891077E-2</v>
      </c>
      <c r="AQ1251" s="13" t="s">
        <v>49</v>
      </c>
      <c r="AR1251" s="49"/>
      <c r="AS1251" s="10">
        <v>9.8846978218161782E-2</v>
      </c>
      <c r="AT1251" s="10">
        <v>6.9113477468562404E-2</v>
      </c>
      <c r="AU1251" s="10">
        <v>0.10432261960438131</v>
      </c>
      <c r="AV1251" s="10">
        <v>0.12750114930142686</v>
      </c>
      <c r="AW1251" s="49"/>
      <c r="AX1251" s="10">
        <v>9.8846978218161782E-2</v>
      </c>
      <c r="AY1251" s="10">
        <v>7.4309819922569895E-2</v>
      </c>
      <c r="AZ1251" s="10">
        <v>7.3433162136603586E-2</v>
      </c>
      <c r="BA1251" s="10">
        <v>0.11806142569665985</v>
      </c>
      <c r="BB1251" s="10">
        <v>0.14320366401442114</v>
      </c>
      <c r="BC1251" s="49"/>
      <c r="BD1251" s="10">
        <v>9.8846978218161782E-2</v>
      </c>
      <c r="BE1251" s="10">
        <v>0.10811364433653439</v>
      </c>
      <c r="BF1251" s="12">
        <v>0.13235358841825282</v>
      </c>
      <c r="BG1251" s="12">
        <v>2.0772772480339482E-2</v>
      </c>
      <c r="BH1251" s="10">
        <v>5.5610475433205138E-2</v>
      </c>
      <c r="BI1251" s="10">
        <v>7.5544060019743231E-2</v>
      </c>
      <c r="BJ1251" s="49"/>
      <c r="BK1251" s="10">
        <v>9.8846978218161782E-2</v>
      </c>
      <c r="BL1251" s="10">
        <v>0.12445347258223617</v>
      </c>
      <c r="BM1251" s="10">
        <v>7.326775785182886E-2</v>
      </c>
      <c r="BN1251" s="39">
        <v>9.5083427281130298E-2</v>
      </c>
    </row>
    <row r="1252" spans="1:66" x14ac:dyDescent="0.15">
      <c r="A1252" s="47" t="s">
        <v>199</v>
      </c>
      <c r="B1252" s="9"/>
      <c r="C1252" s="11"/>
      <c r="D1252" s="11"/>
      <c r="E1252" s="9"/>
      <c r="F1252" s="9"/>
      <c r="G1252" s="11"/>
      <c r="H1252" s="49"/>
      <c r="I1252" s="9"/>
      <c r="J1252" s="9"/>
      <c r="K1252" s="9"/>
      <c r="L1252" s="9"/>
      <c r="M1252" s="49"/>
      <c r="N1252" s="9"/>
      <c r="O1252" s="9"/>
      <c r="P1252" s="9"/>
      <c r="Q1252" s="9"/>
      <c r="R1252" s="9"/>
      <c r="S1252" s="9"/>
      <c r="T1252" s="9"/>
      <c r="U1252" s="49"/>
      <c r="V1252" s="9"/>
      <c r="W1252" s="9"/>
      <c r="X1252" s="9"/>
      <c r="Y1252" s="9"/>
      <c r="Z1252" s="9"/>
      <c r="AA1252" s="9"/>
      <c r="AB1252" s="49"/>
      <c r="AC1252" s="9"/>
      <c r="AD1252" s="9"/>
      <c r="AE1252" s="9"/>
      <c r="AF1252" s="9"/>
      <c r="AG1252" s="49"/>
      <c r="AH1252" s="9"/>
      <c r="AI1252" s="9"/>
      <c r="AJ1252" s="11"/>
      <c r="AK1252" s="9"/>
      <c r="AL1252" s="11"/>
      <c r="AM1252" s="9"/>
      <c r="AN1252" s="9"/>
      <c r="AO1252" s="9"/>
      <c r="AP1252" s="9"/>
      <c r="AQ1252" s="9"/>
      <c r="AR1252" s="49"/>
      <c r="AS1252" s="9"/>
      <c r="AT1252" s="9"/>
      <c r="AU1252" s="9"/>
      <c r="AV1252" s="9"/>
      <c r="AW1252" s="49"/>
      <c r="AX1252" s="9"/>
      <c r="AY1252" s="9"/>
      <c r="AZ1252" s="9"/>
      <c r="BA1252" s="9"/>
      <c r="BB1252" s="9"/>
      <c r="BC1252" s="49"/>
      <c r="BD1252" s="9"/>
      <c r="BE1252" s="9"/>
      <c r="BF1252" s="9"/>
      <c r="BG1252" s="9"/>
      <c r="BH1252" s="9"/>
      <c r="BI1252" s="9"/>
      <c r="BJ1252" s="49"/>
      <c r="BK1252" s="9"/>
      <c r="BL1252" s="9"/>
      <c r="BM1252" s="11"/>
      <c r="BN1252" s="36"/>
    </row>
    <row r="1253" spans="1:66" x14ac:dyDescent="0.15">
      <c r="A1253" s="50" t="s">
        <v>51</v>
      </c>
      <c r="B1253" s="10">
        <v>8.2493055954961508E-2</v>
      </c>
      <c r="C1253" s="12">
        <v>3.7716935226504419E-2</v>
      </c>
      <c r="D1253" s="12">
        <v>0.18038315289970183</v>
      </c>
      <c r="E1253" s="10">
        <v>5.4849073075200247E-2</v>
      </c>
      <c r="F1253" s="10">
        <v>0.13765973842389956</v>
      </c>
      <c r="G1253" s="12">
        <v>4.478938556743297E-2</v>
      </c>
      <c r="H1253" s="49"/>
      <c r="I1253" s="10">
        <v>8.2493055954961508E-2</v>
      </c>
      <c r="J1253" s="10">
        <v>6.2901087696127275E-2</v>
      </c>
      <c r="K1253" s="10">
        <v>0.10287637666488718</v>
      </c>
      <c r="L1253" s="13" t="s">
        <v>49</v>
      </c>
      <c r="M1253" s="49"/>
      <c r="N1253" s="10">
        <v>8.2493055954961508E-2</v>
      </c>
      <c r="O1253" s="10">
        <v>6.4900001892081852E-2</v>
      </c>
      <c r="P1253" s="10">
        <v>9.8363750465628924E-2</v>
      </c>
      <c r="Q1253" s="13" t="s">
        <v>49</v>
      </c>
      <c r="R1253" s="10">
        <v>5.8442093062999974E-2</v>
      </c>
      <c r="S1253" s="10">
        <v>0.10962966683602483</v>
      </c>
      <c r="T1253" s="13" t="s">
        <v>49</v>
      </c>
      <c r="U1253" s="49"/>
      <c r="V1253" s="10">
        <v>8.2493055954961508E-2</v>
      </c>
      <c r="W1253" s="10">
        <v>8.6450551207066448E-2</v>
      </c>
      <c r="X1253" s="10">
        <v>6.2776416681554079E-2</v>
      </c>
      <c r="Y1253" s="10">
        <v>8.6151057726820537E-2</v>
      </c>
      <c r="Z1253" s="10">
        <v>0.1783790764492203</v>
      </c>
      <c r="AA1253" s="10">
        <v>0</v>
      </c>
      <c r="AB1253" s="49"/>
      <c r="AC1253" s="10">
        <v>8.2493055954961508E-2</v>
      </c>
      <c r="AD1253" s="10">
        <v>0.10671527859380793</v>
      </c>
      <c r="AE1253" s="10">
        <v>5.9796100955939839E-2</v>
      </c>
      <c r="AF1253" s="10">
        <v>8.3811289478382289E-2</v>
      </c>
      <c r="AG1253" s="49"/>
      <c r="AH1253" s="10">
        <v>8.2493055954961508E-2</v>
      </c>
      <c r="AI1253" s="10">
        <v>8.0391325227157945E-2</v>
      </c>
      <c r="AJ1253" s="12">
        <v>0.13168214013646792</v>
      </c>
      <c r="AK1253" s="13" t="s">
        <v>49</v>
      </c>
      <c r="AL1253" s="12">
        <v>3.6089707917232573E-2</v>
      </c>
      <c r="AM1253" s="10">
        <v>8.4353426991711333E-2</v>
      </c>
      <c r="AN1253" s="13" t="s">
        <v>49</v>
      </c>
      <c r="AO1253" s="10">
        <v>8.89908531131548E-2</v>
      </c>
      <c r="AP1253" s="10">
        <v>7.705343768044548E-2</v>
      </c>
      <c r="AQ1253" s="13" t="s">
        <v>49</v>
      </c>
      <c r="AR1253" s="49"/>
      <c r="AS1253" s="10">
        <v>8.2493055954961508E-2</v>
      </c>
      <c r="AT1253" s="10">
        <v>8.4347331974246598E-2</v>
      </c>
      <c r="AU1253" s="10">
        <v>8.4750013108617864E-2</v>
      </c>
      <c r="AV1253" s="10">
        <v>7.7544240713902285E-2</v>
      </c>
      <c r="AW1253" s="49"/>
      <c r="AX1253" s="10">
        <v>8.2493055954961508E-2</v>
      </c>
      <c r="AY1253" s="10">
        <v>0.1100994553801798</v>
      </c>
      <c r="AZ1253" s="10">
        <v>6.6123447261770024E-2</v>
      </c>
      <c r="BA1253" s="10">
        <v>7.5979303608788629E-2</v>
      </c>
      <c r="BB1253" s="10">
        <v>9.2737715078287875E-2</v>
      </c>
      <c r="BC1253" s="49"/>
      <c r="BD1253" s="10">
        <v>8.2493055954961508E-2</v>
      </c>
      <c r="BE1253" s="10">
        <v>4.4987745324046799E-2</v>
      </c>
      <c r="BF1253" s="10">
        <v>0.10989534751591758</v>
      </c>
      <c r="BG1253" s="10">
        <v>8.6064761369097048E-2</v>
      </c>
      <c r="BH1253" s="10">
        <v>4.5290037710474532E-2</v>
      </c>
      <c r="BI1253" s="10">
        <v>7.7232326608291144E-2</v>
      </c>
      <c r="BJ1253" s="49"/>
      <c r="BK1253" s="10">
        <v>8.2493055954961508E-2</v>
      </c>
      <c r="BL1253" s="10">
        <v>8.8860037647837023E-2</v>
      </c>
      <c r="BM1253" s="12">
        <v>0.12791600828533589</v>
      </c>
      <c r="BN1253" s="37">
        <v>4.8583918618383244E-2</v>
      </c>
    </row>
    <row r="1254" spans="1:66" x14ac:dyDescent="0.15">
      <c r="A1254" s="47" t="s">
        <v>200</v>
      </c>
      <c r="B1254" s="9"/>
      <c r="C1254" s="9"/>
      <c r="D1254" s="9"/>
      <c r="E1254" s="9"/>
      <c r="F1254" s="9"/>
      <c r="G1254" s="9"/>
      <c r="H1254" s="49"/>
      <c r="I1254" s="9"/>
      <c r="J1254" s="11"/>
      <c r="K1254" s="11"/>
      <c r="L1254" s="9"/>
      <c r="M1254" s="49"/>
      <c r="N1254" s="9"/>
      <c r="O1254" s="9"/>
      <c r="P1254" s="11"/>
      <c r="Q1254" s="9"/>
      <c r="R1254" s="11"/>
      <c r="S1254" s="9"/>
      <c r="T1254" s="9"/>
      <c r="U1254" s="49"/>
      <c r="V1254" s="9"/>
      <c r="W1254" s="9"/>
      <c r="X1254" s="9"/>
      <c r="Y1254" s="9"/>
      <c r="Z1254" s="9"/>
      <c r="AA1254" s="9"/>
      <c r="AB1254" s="49"/>
      <c r="AC1254" s="9"/>
      <c r="AD1254" s="11"/>
      <c r="AE1254" s="11"/>
      <c r="AF1254" s="9"/>
      <c r="AG1254" s="49"/>
      <c r="AH1254" s="9"/>
      <c r="AI1254" s="9"/>
      <c r="AJ1254" s="11"/>
      <c r="AK1254" s="9"/>
      <c r="AL1254" s="11"/>
      <c r="AM1254" s="11"/>
      <c r="AN1254" s="9"/>
      <c r="AO1254" s="11"/>
      <c r="AP1254" s="9"/>
      <c r="AQ1254" s="9"/>
      <c r="AR1254" s="49"/>
      <c r="AS1254" s="9"/>
      <c r="AT1254" s="9"/>
      <c r="AU1254" s="9"/>
      <c r="AV1254" s="9"/>
      <c r="AW1254" s="49"/>
      <c r="AX1254" s="9"/>
      <c r="AY1254" s="11"/>
      <c r="AZ1254" s="11"/>
      <c r="BA1254" s="11"/>
      <c r="BB1254" s="11"/>
      <c r="BC1254" s="49"/>
      <c r="BD1254" s="9"/>
      <c r="BE1254" s="9"/>
      <c r="BF1254" s="9"/>
      <c r="BG1254" s="9"/>
      <c r="BH1254" s="9"/>
      <c r="BI1254" s="9"/>
      <c r="BJ1254" s="49"/>
      <c r="BK1254" s="9"/>
      <c r="BL1254" s="9"/>
      <c r="BM1254" s="9"/>
      <c r="BN1254" s="38"/>
    </row>
    <row r="1255" spans="1:66" x14ac:dyDescent="0.15">
      <c r="A1255" s="50" t="s">
        <v>51</v>
      </c>
      <c r="B1255" s="10">
        <v>7.0329113417281416E-2</v>
      </c>
      <c r="C1255" s="10">
        <v>7.1205155043412779E-2</v>
      </c>
      <c r="D1255" s="10">
        <v>6.0605821550263402E-2</v>
      </c>
      <c r="E1255" s="10">
        <v>9.4510787893354972E-2</v>
      </c>
      <c r="F1255" s="10">
        <v>8.4452651242659327E-2</v>
      </c>
      <c r="G1255" s="10">
        <v>4.6065986332758699E-2</v>
      </c>
      <c r="H1255" s="49"/>
      <c r="I1255" s="10">
        <v>7.0329113417281416E-2</v>
      </c>
      <c r="J1255" s="12">
        <v>3.8335009952740862E-2</v>
      </c>
      <c r="K1255" s="12">
        <v>0.10361551237059781</v>
      </c>
      <c r="L1255" s="13" t="s">
        <v>49</v>
      </c>
      <c r="M1255" s="49"/>
      <c r="N1255" s="10">
        <v>7.0329113417281416E-2</v>
      </c>
      <c r="O1255" s="10">
        <v>4.6595603263698965E-2</v>
      </c>
      <c r="P1255" s="12">
        <v>0.1070780334743115</v>
      </c>
      <c r="Q1255" s="13" t="s">
        <v>49</v>
      </c>
      <c r="R1255" s="12">
        <v>1.9908035290919331E-2</v>
      </c>
      <c r="S1255" s="10">
        <v>9.8433738231868739E-2</v>
      </c>
      <c r="T1255" s="13" t="s">
        <v>49</v>
      </c>
      <c r="U1255" s="49"/>
      <c r="V1255" s="10">
        <v>7.0329113417281416E-2</v>
      </c>
      <c r="W1255" s="10">
        <v>5.5063131280610404E-2</v>
      </c>
      <c r="X1255" s="10">
        <v>0.11062752443152456</v>
      </c>
      <c r="Y1255" s="10">
        <v>7.1738051965667654E-2</v>
      </c>
      <c r="Z1255" s="10">
        <v>0.11728568278093877</v>
      </c>
      <c r="AA1255" s="10">
        <v>0</v>
      </c>
      <c r="AB1255" s="49"/>
      <c r="AC1255" s="10">
        <v>7.0329113417281416E-2</v>
      </c>
      <c r="AD1255" s="12">
        <v>0.11350800271398401</v>
      </c>
      <c r="AE1255" s="12">
        <v>4.6279124930999845E-2</v>
      </c>
      <c r="AF1255" s="10">
        <v>3.1233503121011353E-2</v>
      </c>
      <c r="AG1255" s="49"/>
      <c r="AH1255" s="10">
        <v>7.0329113417281416E-2</v>
      </c>
      <c r="AI1255" s="10">
        <v>6.8785971805248702E-2</v>
      </c>
      <c r="AJ1255" s="12">
        <v>0.15592445658217644</v>
      </c>
      <c r="AK1255" s="13" t="s">
        <v>49</v>
      </c>
      <c r="AL1255" s="12">
        <v>1.4279330973133207E-2</v>
      </c>
      <c r="AM1255" s="12">
        <v>7.9427540719844619E-2</v>
      </c>
      <c r="AN1255" s="13" t="s">
        <v>49</v>
      </c>
      <c r="AO1255" s="12">
        <v>3.2401529788892484E-2</v>
      </c>
      <c r="AP1255" s="10">
        <v>2.970956178653535E-2</v>
      </c>
      <c r="AQ1255" s="13" t="s">
        <v>49</v>
      </c>
      <c r="AR1255" s="49"/>
      <c r="AS1255" s="10">
        <v>7.0329113417281416E-2</v>
      </c>
      <c r="AT1255" s="10">
        <v>7.146118452760046E-2</v>
      </c>
      <c r="AU1255" s="10">
        <v>6.2775750998703084E-2</v>
      </c>
      <c r="AV1255" s="10">
        <v>7.8175597453944951E-2</v>
      </c>
      <c r="AW1255" s="49"/>
      <c r="AX1255" s="10">
        <v>7.0329113417281416E-2</v>
      </c>
      <c r="AY1255" s="12">
        <v>0.1799590183002529</v>
      </c>
      <c r="AZ1255" s="12">
        <v>4.4120828062627605E-2</v>
      </c>
      <c r="BA1255" s="12">
        <v>4.6025381237685209E-2</v>
      </c>
      <c r="BB1255" s="12">
        <v>3.8189106852981575E-2</v>
      </c>
      <c r="BC1255" s="49"/>
      <c r="BD1255" s="10">
        <v>7.0329113417281416E-2</v>
      </c>
      <c r="BE1255" s="10">
        <v>0.12209477860996273</v>
      </c>
      <c r="BF1255" s="10">
        <v>6.1750832873877087E-2</v>
      </c>
      <c r="BG1255" s="10">
        <v>4.9793813324050168E-2</v>
      </c>
      <c r="BH1255" s="10">
        <v>7.6450611867933074E-2</v>
      </c>
      <c r="BI1255" s="10">
        <v>0</v>
      </c>
      <c r="BJ1255" s="49"/>
      <c r="BK1255" s="10">
        <v>7.0329113417281416E-2</v>
      </c>
      <c r="BL1255" s="10">
        <v>7.3092860092689657E-2</v>
      </c>
      <c r="BM1255" s="10">
        <v>6.0180445929646692E-2</v>
      </c>
      <c r="BN1255" s="39">
        <v>7.4627190316224862E-2</v>
      </c>
    </row>
    <row r="1256" spans="1:66" x14ac:dyDescent="0.15">
      <c r="A1256" s="47" t="s">
        <v>201</v>
      </c>
      <c r="B1256" s="9"/>
      <c r="C1256" s="9"/>
      <c r="D1256" s="9"/>
      <c r="E1256" s="9"/>
      <c r="F1256" s="9"/>
      <c r="G1256" s="9"/>
      <c r="H1256" s="49"/>
      <c r="I1256" s="9"/>
      <c r="J1256" s="9"/>
      <c r="K1256" s="9"/>
      <c r="L1256" s="9"/>
      <c r="M1256" s="49"/>
      <c r="N1256" s="9"/>
      <c r="O1256" s="9"/>
      <c r="P1256" s="9"/>
      <c r="Q1256" s="9"/>
      <c r="R1256" s="11"/>
      <c r="S1256" s="11"/>
      <c r="T1256" s="9"/>
      <c r="U1256" s="49"/>
      <c r="V1256" s="9"/>
      <c r="W1256" s="9"/>
      <c r="X1256" s="9"/>
      <c r="Y1256" s="9"/>
      <c r="Z1256" s="9"/>
      <c r="AA1256" s="9"/>
      <c r="AB1256" s="49"/>
      <c r="AC1256" s="9"/>
      <c r="AD1256" s="9"/>
      <c r="AE1256" s="9"/>
      <c r="AF1256" s="9"/>
      <c r="AG1256" s="49"/>
      <c r="AH1256" s="9"/>
      <c r="AI1256" s="11"/>
      <c r="AJ1256" s="11"/>
      <c r="AK1256" s="9"/>
      <c r="AL1256" s="9"/>
      <c r="AM1256" s="11"/>
      <c r="AN1256" s="9"/>
      <c r="AO1256" s="9"/>
      <c r="AP1256" s="9"/>
      <c r="AQ1256" s="9"/>
      <c r="AR1256" s="49"/>
      <c r="AS1256" s="9"/>
      <c r="AT1256" s="11"/>
      <c r="AU1256" s="11"/>
      <c r="AV1256" s="9"/>
      <c r="AW1256" s="49"/>
      <c r="AX1256" s="9"/>
      <c r="AY1256" s="9"/>
      <c r="AZ1256" s="11"/>
      <c r="BA1256" s="11"/>
      <c r="BB1256" s="11"/>
      <c r="BC1256" s="49"/>
      <c r="BD1256" s="9"/>
      <c r="BE1256" s="9"/>
      <c r="BF1256" s="9"/>
      <c r="BG1256" s="9"/>
      <c r="BH1256" s="9"/>
      <c r="BI1256" s="9"/>
      <c r="BJ1256" s="49"/>
      <c r="BK1256" s="9"/>
      <c r="BL1256" s="9"/>
      <c r="BM1256" s="9"/>
      <c r="BN1256" s="38"/>
    </row>
    <row r="1257" spans="1:66" x14ac:dyDescent="0.15">
      <c r="A1257" s="50" t="s">
        <v>51</v>
      </c>
      <c r="B1257" s="10">
        <v>0.14272658206615699</v>
      </c>
      <c r="C1257" s="10">
        <v>0.14879402066998981</v>
      </c>
      <c r="D1257" s="10">
        <v>0.12012111260300973</v>
      </c>
      <c r="E1257" s="10">
        <v>0.15152131287134396</v>
      </c>
      <c r="F1257" s="10">
        <v>9.4412032886223601E-2</v>
      </c>
      <c r="G1257" s="10">
        <v>0.1857807176180134</v>
      </c>
      <c r="H1257" s="49"/>
      <c r="I1257" s="10">
        <v>0.14272658206615699</v>
      </c>
      <c r="J1257" s="10">
        <v>0.17682729107759573</v>
      </c>
      <c r="K1257" s="10">
        <v>0.10724848823540703</v>
      </c>
      <c r="L1257" s="13" t="s">
        <v>49</v>
      </c>
      <c r="M1257" s="49"/>
      <c r="N1257" s="10">
        <v>0.14272658206615699</v>
      </c>
      <c r="O1257" s="10">
        <v>0.15174545679308155</v>
      </c>
      <c r="P1257" s="10">
        <v>0.12986219839367147</v>
      </c>
      <c r="Q1257" s="13" t="s">
        <v>49</v>
      </c>
      <c r="R1257" s="12">
        <v>0.23277754881751436</v>
      </c>
      <c r="S1257" s="12">
        <v>7.3406344037895283E-2</v>
      </c>
      <c r="T1257" s="13" t="s">
        <v>49</v>
      </c>
      <c r="U1257" s="49"/>
      <c r="V1257" s="10">
        <v>0.14272658206615699</v>
      </c>
      <c r="W1257" s="10">
        <v>0.1297158197296297</v>
      </c>
      <c r="X1257" s="10">
        <v>0.21778973623421202</v>
      </c>
      <c r="Y1257" s="10">
        <v>0.11413506408404889</v>
      </c>
      <c r="Z1257" s="10">
        <v>9.7682665271293989E-2</v>
      </c>
      <c r="AA1257" s="10">
        <v>0</v>
      </c>
      <c r="AB1257" s="49"/>
      <c r="AC1257" s="10">
        <v>0.14272658206615699</v>
      </c>
      <c r="AD1257" s="10">
        <v>0.17282121392324884</v>
      </c>
      <c r="AE1257" s="10">
        <v>0.11261350183490043</v>
      </c>
      <c r="AF1257" s="10">
        <v>0.14919721021795632</v>
      </c>
      <c r="AG1257" s="49"/>
      <c r="AH1257" s="10">
        <v>0.14272658206615699</v>
      </c>
      <c r="AI1257" s="12">
        <v>0.24355976898629922</v>
      </c>
      <c r="AJ1257" s="12">
        <v>0.10572947867406965</v>
      </c>
      <c r="AK1257" s="13" t="s">
        <v>49</v>
      </c>
      <c r="AL1257" s="10">
        <v>0.13843868416652916</v>
      </c>
      <c r="AM1257" s="12">
        <v>8.5861333277855195E-2</v>
      </c>
      <c r="AN1257" s="13" t="s">
        <v>49</v>
      </c>
      <c r="AO1257" s="10">
        <v>0.13129739915933705</v>
      </c>
      <c r="AP1257" s="10">
        <v>0.17255135332243279</v>
      </c>
      <c r="AQ1257" s="13" t="s">
        <v>49</v>
      </c>
      <c r="AR1257" s="49"/>
      <c r="AS1257" s="10">
        <v>0.14272658206615699</v>
      </c>
      <c r="AT1257" s="12">
        <v>8.7440147875111077E-2</v>
      </c>
      <c r="AU1257" s="12">
        <v>0.18894914686556705</v>
      </c>
      <c r="AV1257" s="10">
        <v>0.1521502084323155</v>
      </c>
      <c r="AW1257" s="49"/>
      <c r="AX1257" s="10">
        <v>0.14272658206615699</v>
      </c>
      <c r="AY1257" s="10">
        <v>0.14228752771325137</v>
      </c>
      <c r="AZ1257" s="12">
        <v>0.22075208700943547</v>
      </c>
      <c r="BA1257" s="12">
        <v>8.3267227678266414E-2</v>
      </c>
      <c r="BB1257" s="12">
        <v>8.6454591307151898E-2</v>
      </c>
      <c r="BC1257" s="49"/>
      <c r="BD1257" s="10">
        <v>0.14272658206615699</v>
      </c>
      <c r="BE1257" s="10">
        <v>0.20499927416216962</v>
      </c>
      <c r="BF1257" s="10">
        <v>0.13374462402409673</v>
      </c>
      <c r="BG1257" s="10">
        <v>0.13912167146328736</v>
      </c>
      <c r="BH1257" s="10">
        <v>0.14703744836280913</v>
      </c>
      <c r="BI1257" s="10">
        <v>0</v>
      </c>
      <c r="BJ1257" s="49"/>
      <c r="BK1257" s="10">
        <v>0.14272658206615699</v>
      </c>
      <c r="BL1257" s="10">
        <v>0.12846864383215528</v>
      </c>
      <c r="BM1257" s="10">
        <v>0.11482357789563219</v>
      </c>
      <c r="BN1257" s="39">
        <v>0.17165881383421894</v>
      </c>
    </row>
    <row r="1258" spans="1:66" x14ac:dyDescent="0.15">
      <c r="A1258" s="47" t="s">
        <v>202</v>
      </c>
      <c r="B1258" s="9"/>
      <c r="C1258" s="9"/>
      <c r="D1258" s="9"/>
      <c r="E1258" s="9"/>
      <c r="F1258" s="9"/>
      <c r="G1258" s="9"/>
      <c r="H1258" s="49"/>
      <c r="I1258" s="9"/>
      <c r="J1258" s="9"/>
      <c r="K1258" s="9"/>
      <c r="L1258" s="9"/>
      <c r="M1258" s="49"/>
      <c r="N1258" s="9"/>
      <c r="O1258" s="9"/>
      <c r="P1258" s="9"/>
      <c r="Q1258" s="9"/>
      <c r="R1258" s="9"/>
      <c r="S1258" s="9"/>
      <c r="T1258" s="9"/>
      <c r="U1258" s="49"/>
      <c r="V1258" s="9"/>
      <c r="W1258" s="9"/>
      <c r="X1258" s="9"/>
      <c r="Y1258" s="9"/>
      <c r="Z1258" s="9"/>
      <c r="AA1258" s="9"/>
      <c r="AB1258" s="49"/>
      <c r="AC1258" s="9"/>
      <c r="AD1258" s="9"/>
      <c r="AE1258" s="9"/>
      <c r="AF1258" s="9"/>
      <c r="AG1258" s="49"/>
      <c r="AH1258" s="9"/>
      <c r="AI1258" s="9"/>
      <c r="AJ1258" s="9"/>
      <c r="AK1258" s="9"/>
      <c r="AL1258" s="9"/>
      <c r="AM1258" s="9"/>
      <c r="AN1258" s="9"/>
      <c r="AO1258" s="9"/>
      <c r="AP1258" s="9"/>
      <c r="AQ1258" s="9"/>
      <c r="AR1258" s="49"/>
      <c r="AS1258" s="9"/>
      <c r="AT1258" s="11"/>
      <c r="AU1258" s="9"/>
      <c r="AV1258" s="11"/>
      <c r="AW1258" s="49"/>
      <c r="AX1258" s="9"/>
      <c r="AY1258" s="9"/>
      <c r="AZ1258" s="9"/>
      <c r="BA1258" s="9"/>
      <c r="BB1258" s="9"/>
      <c r="BC1258" s="49"/>
      <c r="BD1258" s="9"/>
      <c r="BE1258" s="9"/>
      <c r="BF1258" s="11"/>
      <c r="BG1258" s="9"/>
      <c r="BH1258" s="11"/>
      <c r="BI1258" s="11"/>
      <c r="BJ1258" s="49"/>
      <c r="BK1258" s="9"/>
      <c r="BL1258" s="9"/>
      <c r="BM1258" s="9"/>
      <c r="BN1258" s="38"/>
    </row>
    <row r="1259" spans="1:66" x14ac:dyDescent="0.15">
      <c r="A1259" s="50" t="s">
        <v>51</v>
      </c>
      <c r="B1259" s="10">
        <v>0.13482589051371921</v>
      </c>
      <c r="C1259" s="10">
        <v>0.13595143944490709</v>
      </c>
      <c r="D1259" s="10">
        <v>0.13820180622736067</v>
      </c>
      <c r="E1259" s="10">
        <v>9.1525979453642645E-2</v>
      </c>
      <c r="F1259" s="10">
        <v>0.14318420375200744</v>
      </c>
      <c r="G1259" s="10">
        <v>0.15860880376374262</v>
      </c>
      <c r="H1259" s="49"/>
      <c r="I1259" s="10">
        <v>0.13482589051371921</v>
      </c>
      <c r="J1259" s="10">
        <v>0.11093096001850151</v>
      </c>
      <c r="K1259" s="10">
        <v>0.15968597732024947</v>
      </c>
      <c r="L1259" s="13" t="s">
        <v>49</v>
      </c>
      <c r="M1259" s="49"/>
      <c r="N1259" s="10">
        <v>0.13482589051371921</v>
      </c>
      <c r="O1259" s="10">
        <v>0.11691169522165469</v>
      </c>
      <c r="P1259" s="10">
        <v>0.13603945132019302</v>
      </c>
      <c r="Q1259" s="13" t="s">
        <v>49</v>
      </c>
      <c r="R1259" s="10">
        <v>9.7589683926217516E-2</v>
      </c>
      <c r="S1259" s="10">
        <v>0.19507376362614473</v>
      </c>
      <c r="T1259" s="13" t="s">
        <v>49</v>
      </c>
      <c r="U1259" s="49"/>
      <c r="V1259" s="10">
        <v>0.13482589051371921</v>
      </c>
      <c r="W1259" s="10">
        <v>0.13915369706285896</v>
      </c>
      <c r="X1259" s="10">
        <v>0.11091667943827128</v>
      </c>
      <c r="Y1259" s="10">
        <v>0.14875623300311347</v>
      </c>
      <c r="Z1259" s="10">
        <v>0.16097419412722583</v>
      </c>
      <c r="AA1259" s="10">
        <v>0.134724563279499</v>
      </c>
      <c r="AB1259" s="49"/>
      <c r="AC1259" s="10">
        <v>0.13482589051371921</v>
      </c>
      <c r="AD1259" s="10">
        <v>0.10922254149078098</v>
      </c>
      <c r="AE1259" s="10">
        <v>0.13501835396003958</v>
      </c>
      <c r="AF1259" s="10">
        <v>0.1935391973833242</v>
      </c>
      <c r="AG1259" s="49"/>
      <c r="AH1259" s="10">
        <v>0.13482589051371921</v>
      </c>
      <c r="AI1259" s="10">
        <v>8.0717967798890719E-2</v>
      </c>
      <c r="AJ1259" s="10">
        <v>0.13625760475751622</v>
      </c>
      <c r="AK1259" s="13" t="s">
        <v>49</v>
      </c>
      <c r="AL1259" s="10">
        <v>0.1085815855282428</v>
      </c>
      <c r="AM1259" s="10">
        <v>0.16240406129441964</v>
      </c>
      <c r="AN1259" s="13" t="s">
        <v>49</v>
      </c>
      <c r="AO1259" s="10">
        <v>0.17633171969972386</v>
      </c>
      <c r="AP1259" s="10">
        <v>0.21599004309190939</v>
      </c>
      <c r="AQ1259" s="13" t="s">
        <v>49</v>
      </c>
      <c r="AR1259" s="49"/>
      <c r="AS1259" s="10">
        <v>0.13482589051371921</v>
      </c>
      <c r="AT1259" s="12">
        <v>8.4505132044497958E-2</v>
      </c>
      <c r="AU1259" s="10">
        <v>0.14654082961994852</v>
      </c>
      <c r="AV1259" s="12">
        <v>0.18034119938965085</v>
      </c>
      <c r="AW1259" s="49"/>
      <c r="AX1259" s="10">
        <v>0.13482589051371921</v>
      </c>
      <c r="AY1259" s="10">
        <v>9.1135785919907369E-2</v>
      </c>
      <c r="AZ1259" s="10">
        <v>0.11890097162161703</v>
      </c>
      <c r="BA1259" s="10">
        <v>0.14083570171104023</v>
      </c>
      <c r="BB1259" s="10">
        <v>0.20087432920118484</v>
      </c>
      <c r="BC1259" s="49"/>
      <c r="BD1259" s="10">
        <v>0.13482589051371921</v>
      </c>
      <c r="BE1259" s="10">
        <v>0.14909065245032913</v>
      </c>
      <c r="BF1259" s="12">
        <v>0.12737062853231729</v>
      </c>
      <c r="BG1259" s="10">
        <v>0.20748191797723922</v>
      </c>
      <c r="BH1259" s="12">
        <v>8.2204712157232379E-2</v>
      </c>
      <c r="BI1259" s="12">
        <v>0.39633387711274132</v>
      </c>
      <c r="BJ1259" s="49"/>
      <c r="BK1259" s="10">
        <v>0.13482589051371921</v>
      </c>
      <c r="BL1259" s="10">
        <v>0.17508861560782263</v>
      </c>
      <c r="BM1259" s="10">
        <v>0.10934819150369555</v>
      </c>
      <c r="BN1259" s="39">
        <v>0.11952104141556365</v>
      </c>
    </row>
    <row r="1260" spans="1:66" x14ac:dyDescent="0.15">
      <c r="A1260" s="47" t="s">
        <v>203</v>
      </c>
      <c r="B1260" s="9"/>
      <c r="C1260" s="9"/>
      <c r="D1260" s="9"/>
      <c r="E1260" s="9"/>
      <c r="F1260" s="9"/>
      <c r="G1260" s="9"/>
      <c r="H1260" s="49"/>
      <c r="I1260" s="9"/>
      <c r="J1260" s="9"/>
      <c r="K1260" s="9"/>
      <c r="L1260" s="9"/>
      <c r="M1260" s="49"/>
      <c r="N1260" s="9"/>
      <c r="O1260" s="9"/>
      <c r="P1260" s="9"/>
      <c r="Q1260" s="9"/>
      <c r="R1260" s="9"/>
      <c r="S1260" s="9"/>
      <c r="T1260" s="9"/>
      <c r="U1260" s="49"/>
      <c r="V1260" s="9"/>
      <c r="W1260" s="9"/>
      <c r="X1260" s="11"/>
      <c r="Y1260" s="11"/>
      <c r="Z1260" s="9"/>
      <c r="AA1260" s="9"/>
      <c r="AB1260" s="49"/>
      <c r="AC1260" s="9"/>
      <c r="AD1260" s="11"/>
      <c r="AE1260" s="11"/>
      <c r="AF1260" s="9"/>
      <c r="AG1260" s="49"/>
      <c r="AH1260" s="9"/>
      <c r="AI1260" s="9"/>
      <c r="AJ1260" s="11"/>
      <c r="AK1260" s="9"/>
      <c r="AL1260" s="9"/>
      <c r="AM1260" s="11"/>
      <c r="AN1260" s="9"/>
      <c r="AO1260" s="9"/>
      <c r="AP1260" s="9"/>
      <c r="AQ1260" s="9"/>
      <c r="AR1260" s="49"/>
      <c r="AS1260" s="9"/>
      <c r="AT1260" s="9"/>
      <c r="AU1260" s="9"/>
      <c r="AV1260" s="9"/>
      <c r="AW1260" s="49"/>
      <c r="AX1260" s="9"/>
      <c r="AY1260" s="9"/>
      <c r="AZ1260" s="9"/>
      <c r="BA1260" s="9"/>
      <c r="BB1260" s="9"/>
      <c r="BC1260" s="49"/>
      <c r="BD1260" s="9"/>
      <c r="BE1260" s="9"/>
      <c r="BF1260" s="9"/>
      <c r="BG1260" s="9"/>
      <c r="BH1260" s="9"/>
      <c r="BI1260" s="9"/>
      <c r="BJ1260" s="49"/>
      <c r="BK1260" s="9"/>
      <c r="BL1260" s="9"/>
      <c r="BM1260" s="9"/>
      <c r="BN1260" s="38"/>
    </row>
    <row r="1261" spans="1:66" x14ac:dyDescent="0.15">
      <c r="A1261" s="50" t="s">
        <v>51</v>
      </c>
      <c r="B1261" s="10">
        <v>4.4754605746627686E-2</v>
      </c>
      <c r="C1261" s="10">
        <v>6.5296190393193926E-2</v>
      </c>
      <c r="D1261" s="10">
        <v>3.3501849352789104E-2</v>
      </c>
      <c r="E1261" s="10">
        <v>4.057459435215547E-2</v>
      </c>
      <c r="F1261" s="10">
        <v>1.7673445125976125E-2</v>
      </c>
      <c r="G1261" s="10">
        <v>4.7342587098084414E-2</v>
      </c>
      <c r="H1261" s="49"/>
      <c r="I1261" s="10">
        <v>4.4754605746627686E-2</v>
      </c>
      <c r="J1261" s="10">
        <v>4.3905919866132327E-2</v>
      </c>
      <c r="K1261" s="10">
        <v>4.5637571472969318E-2</v>
      </c>
      <c r="L1261" s="13" t="s">
        <v>49</v>
      </c>
      <c r="M1261" s="49"/>
      <c r="N1261" s="10">
        <v>4.4754605746627686E-2</v>
      </c>
      <c r="O1261" s="10">
        <v>4.5739350598018078E-2</v>
      </c>
      <c r="P1261" s="10">
        <v>5.6639630044954516E-2</v>
      </c>
      <c r="Q1261" s="13" t="s">
        <v>49</v>
      </c>
      <c r="R1261" s="10">
        <v>3.9816070581838663E-2</v>
      </c>
      <c r="S1261" s="10">
        <v>2.9172637145219525E-2</v>
      </c>
      <c r="T1261" s="13" t="s">
        <v>49</v>
      </c>
      <c r="U1261" s="49"/>
      <c r="V1261" s="10">
        <v>4.4754605746627686E-2</v>
      </c>
      <c r="W1261" s="10">
        <v>5.2109995698694213E-2</v>
      </c>
      <c r="X1261" s="12">
        <v>0</v>
      </c>
      <c r="Y1261" s="12">
        <v>9.734018956965608E-2</v>
      </c>
      <c r="Z1261" s="10">
        <v>4.8841332635646995E-2</v>
      </c>
      <c r="AA1261" s="10">
        <v>0</v>
      </c>
      <c r="AB1261" s="49"/>
      <c r="AC1261" s="10">
        <v>4.4754605746627686E-2</v>
      </c>
      <c r="AD1261" s="12">
        <v>7.6024002946139882E-2</v>
      </c>
      <c r="AE1261" s="12">
        <v>1.4646816608979716E-2</v>
      </c>
      <c r="AF1261" s="10">
        <v>4.8495608581192839E-2</v>
      </c>
      <c r="AG1261" s="49"/>
      <c r="AH1261" s="10">
        <v>4.4754605746627686E-2</v>
      </c>
      <c r="AI1261" s="10">
        <v>6.6028382540240474E-2</v>
      </c>
      <c r="AJ1261" s="12">
        <v>8.5504314175654711E-2</v>
      </c>
      <c r="AK1261" s="13" t="s">
        <v>49</v>
      </c>
      <c r="AL1261" s="10">
        <v>1.928405338577148E-2</v>
      </c>
      <c r="AM1261" s="12">
        <v>9.8431277792699716E-3</v>
      </c>
      <c r="AN1261" s="13" t="s">
        <v>49</v>
      </c>
      <c r="AO1261" s="10">
        <v>5.5815910687951831E-2</v>
      </c>
      <c r="AP1261" s="10">
        <v>3.8944704249891077E-2</v>
      </c>
      <c r="AQ1261" s="13" t="s">
        <v>49</v>
      </c>
      <c r="AR1261" s="49"/>
      <c r="AS1261" s="10">
        <v>4.4754605746627686E-2</v>
      </c>
      <c r="AT1261" s="10">
        <v>4.5671021965787081E-2</v>
      </c>
      <c r="AU1261" s="10">
        <v>3.3591524718680744E-2</v>
      </c>
      <c r="AV1261" s="10">
        <v>5.7249649285770261E-2</v>
      </c>
      <c r="AW1261" s="49"/>
      <c r="AX1261" s="10">
        <v>4.4754605746627686E-2</v>
      </c>
      <c r="AY1261" s="10">
        <v>4.2411317941864847E-2</v>
      </c>
      <c r="AZ1261" s="10">
        <v>4.3536774311818738E-2</v>
      </c>
      <c r="BA1261" s="10">
        <v>5.4911909135979854E-2</v>
      </c>
      <c r="BB1261" s="10">
        <v>3.4863743545863642E-2</v>
      </c>
      <c r="BC1261" s="49"/>
      <c r="BD1261" s="10">
        <v>4.4754605746627686E-2</v>
      </c>
      <c r="BE1261" s="10">
        <v>4.5496065690949349E-2</v>
      </c>
      <c r="BF1261" s="10">
        <v>5.7305973714843132E-2</v>
      </c>
      <c r="BG1261" s="10">
        <v>4.7715555538247856E-2</v>
      </c>
      <c r="BH1261" s="10">
        <v>2.2863892589997274E-2</v>
      </c>
      <c r="BI1261" s="10">
        <v>0</v>
      </c>
      <c r="BJ1261" s="49"/>
      <c r="BK1261" s="10">
        <v>4.4754605746627686E-2</v>
      </c>
      <c r="BL1261" s="10">
        <v>5.0668592333961399E-2</v>
      </c>
      <c r="BM1261" s="10">
        <v>3.0392259580530642E-2</v>
      </c>
      <c r="BN1261" s="39">
        <v>4.9268961457298574E-2</v>
      </c>
    </row>
    <row r="1262" spans="1:66" x14ac:dyDescent="0.15">
      <c r="A1262" s="47" t="s">
        <v>26</v>
      </c>
      <c r="B1262" s="9"/>
      <c r="C1262" s="9"/>
      <c r="D1262" s="9"/>
      <c r="E1262" s="9"/>
      <c r="F1262" s="9"/>
      <c r="G1262" s="9"/>
      <c r="H1262" s="49"/>
      <c r="I1262" s="9"/>
      <c r="J1262" s="9"/>
      <c r="K1262" s="9"/>
      <c r="L1262" s="9"/>
      <c r="M1262" s="49"/>
      <c r="N1262" s="9"/>
      <c r="O1262" s="9"/>
      <c r="P1262" s="9"/>
      <c r="Q1262" s="9"/>
      <c r="R1262" s="9"/>
      <c r="S1262" s="9"/>
      <c r="T1262" s="9"/>
      <c r="U1262" s="49"/>
      <c r="V1262" s="9"/>
      <c r="W1262" s="9"/>
      <c r="X1262" s="9"/>
      <c r="Y1262" s="9"/>
      <c r="Z1262" s="9"/>
      <c r="AA1262" s="9"/>
      <c r="AB1262" s="49"/>
      <c r="AC1262" s="9"/>
      <c r="AD1262" s="11"/>
      <c r="AE1262" s="11"/>
      <c r="AF1262" s="9"/>
      <c r="AG1262" s="49"/>
      <c r="AH1262" s="9"/>
      <c r="AI1262" s="11"/>
      <c r="AJ1262" s="11"/>
      <c r="AK1262" s="9"/>
      <c r="AL1262" s="11"/>
      <c r="AM1262" s="11"/>
      <c r="AN1262" s="9"/>
      <c r="AO1262" s="9"/>
      <c r="AP1262" s="9"/>
      <c r="AQ1262" s="9"/>
      <c r="AR1262" s="49"/>
      <c r="AS1262" s="9"/>
      <c r="AT1262" s="11"/>
      <c r="AU1262" s="11"/>
      <c r="AV1262" s="11"/>
      <c r="AW1262" s="49"/>
      <c r="AX1262" s="9"/>
      <c r="AY1262" s="9"/>
      <c r="AZ1262" s="9"/>
      <c r="BA1262" s="9"/>
      <c r="BB1262" s="9"/>
      <c r="BC1262" s="49"/>
      <c r="BD1262" s="9"/>
      <c r="BE1262" s="11"/>
      <c r="BF1262" s="11"/>
      <c r="BG1262" s="9"/>
      <c r="BH1262" s="11"/>
      <c r="BI1262" s="9"/>
      <c r="BJ1262" s="49"/>
      <c r="BK1262" s="9"/>
      <c r="BL1262" s="9"/>
      <c r="BM1262" s="9"/>
      <c r="BN1262" s="38"/>
    </row>
    <row r="1263" spans="1:66" x14ac:dyDescent="0.15">
      <c r="A1263" s="50" t="s">
        <v>51</v>
      </c>
      <c r="B1263" s="10">
        <v>0.42602377408309017</v>
      </c>
      <c r="C1263" s="10">
        <v>0.388463227852135</v>
      </c>
      <c r="D1263" s="10">
        <v>0.3973179187930489</v>
      </c>
      <c r="E1263" s="10">
        <v>0.47941721344890686</v>
      </c>
      <c r="F1263" s="10">
        <v>0.44234439296228534</v>
      </c>
      <c r="G1263" s="10">
        <v>0.45514013733273823</v>
      </c>
      <c r="H1263" s="49"/>
      <c r="I1263" s="10">
        <v>0.42602377408309017</v>
      </c>
      <c r="J1263" s="10">
        <v>0.43297621132808656</v>
      </c>
      <c r="K1263" s="10">
        <v>0.41879051623946023</v>
      </c>
      <c r="L1263" s="13" t="s">
        <v>49</v>
      </c>
      <c r="M1263" s="49"/>
      <c r="N1263" s="10">
        <v>0.42602377408309017</v>
      </c>
      <c r="O1263" s="10">
        <v>0.42620339715879857</v>
      </c>
      <c r="P1263" s="10">
        <v>0.39769098432940025</v>
      </c>
      <c r="Q1263" s="13" t="s">
        <v>49</v>
      </c>
      <c r="R1263" s="10">
        <v>0.44808438460193051</v>
      </c>
      <c r="S1263" s="10">
        <v>0.45036664401340082</v>
      </c>
      <c r="T1263" s="13" t="s">
        <v>49</v>
      </c>
      <c r="U1263" s="49"/>
      <c r="V1263" s="10">
        <v>0.42602377408309017</v>
      </c>
      <c r="W1263" s="10">
        <v>0.45653220976787223</v>
      </c>
      <c r="X1263" s="10">
        <v>0.34103756496660298</v>
      </c>
      <c r="Y1263" s="10">
        <v>0.44706024520777643</v>
      </c>
      <c r="Z1263" s="10">
        <v>0.28573002628603583</v>
      </c>
      <c r="AA1263" s="10">
        <v>0.55872934122215867</v>
      </c>
      <c r="AB1263" s="49"/>
      <c r="AC1263" s="10">
        <v>0.42602377408309017</v>
      </c>
      <c r="AD1263" s="12">
        <v>0.33595618182611514</v>
      </c>
      <c r="AE1263" s="12">
        <v>0.51708997027736858</v>
      </c>
      <c r="AF1263" s="10">
        <v>0.40427573432269881</v>
      </c>
      <c r="AG1263" s="49"/>
      <c r="AH1263" s="10">
        <v>0.42602377408309017</v>
      </c>
      <c r="AI1263" s="12">
        <v>0.34828651264318194</v>
      </c>
      <c r="AJ1263" s="12">
        <v>0.32426152266922242</v>
      </c>
      <c r="AK1263" s="13" t="s">
        <v>49</v>
      </c>
      <c r="AL1263" s="12">
        <v>0.52739932863226779</v>
      </c>
      <c r="AM1263" s="12">
        <v>0.50641056097509651</v>
      </c>
      <c r="AN1263" s="13" t="s">
        <v>49</v>
      </c>
      <c r="AO1263" s="10">
        <v>0.38700723517626057</v>
      </c>
      <c r="AP1263" s="10">
        <v>0.42680619561889516</v>
      </c>
      <c r="AQ1263" s="13" t="s">
        <v>49</v>
      </c>
      <c r="AR1263" s="49"/>
      <c r="AS1263" s="10">
        <v>0.42602377408309017</v>
      </c>
      <c r="AT1263" s="12">
        <v>0.5574617041441956</v>
      </c>
      <c r="AU1263" s="12">
        <v>0.37907011508410221</v>
      </c>
      <c r="AV1263" s="12">
        <v>0.3270379554229893</v>
      </c>
      <c r="AW1263" s="49"/>
      <c r="AX1263" s="10">
        <v>0.42602377408309017</v>
      </c>
      <c r="AY1263" s="10">
        <v>0.35979707482197354</v>
      </c>
      <c r="AZ1263" s="10">
        <v>0.43313272959612853</v>
      </c>
      <c r="BA1263" s="10">
        <v>0.48091905093158044</v>
      </c>
      <c r="BB1263" s="10">
        <v>0.40367685000010889</v>
      </c>
      <c r="BC1263" s="49"/>
      <c r="BD1263" s="10">
        <v>0.42602377408309017</v>
      </c>
      <c r="BE1263" s="12">
        <v>0.32521783942600763</v>
      </c>
      <c r="BF1263" s="12">
        <v>0.37757900492069574</v>
      </c>
      <c r="BG1263" s="10">
        <v>0.44904950784773884</v>
      </c>
      <c r="BH1263" s="12">
        <v>0.5705428218783487</v>
      </c>
      <c r="BI1263" s="10">
        <v>0.45088973625922457</v>
      </c>
      <c r="BJ1263" s="49"/>
      <c r="BK1263" s="10">
        <v>0.42602377408309017</v>
      </c>
      <c r="BL1263" s="10">
        <v>0.35936777790329832</v>
      </c>
      <c r="BM1263" s="10">
        <v>0.48407175895333038</v>
      </c>
      <c r="BN1263" s="39">
        <v>0.44125664707718099</v>
      </c>
    </row>
    <row r="1264" spans="1:66" x14ac:dyDescent="0.15">
      <c r="A1264" s="31" t="s">
        <v>210</v>
      </c>
      <c r="B1264" s="4"/>
      <c r="C1264" s="4"/>
      <c r="D1264" s="4"/>
      <c r="E1264" s="4"/>
      <c r="F1264" s="4"/>
      <c r="G1264" s="6"/>
      <c r="H1264" s="26"/>
      <c r="I1264" s="5"/>
      <c r="J1264" s="4"/>
      <c r="K1264" s="4"/>
      <c r="L1264" s="6"/>
      <c r="M1264" s="26"/>
      <c r="N1264" s="5"/>
      <c r="O1264" s="4"/>
      <c r="P1264" s="4"/>
      <c r="Q1264" s="4"/>
      <c r="R1264" s="4"/>
      <c r="S1264" s="4"/>
      <c r="T1264" s="6"/>
      <c r="U1264" s="26"/>
      <c r="V1264" s="15"/>
      <c r="W1264" s="14"/>
      <c r="X1264" s="14"/>
      <c r="Y1264" s="14"/>
      <c r="Z1264" s="14"/>
      <c r="AA1264" s="16"/>
      <c r="AB1264" s="26"/>
      <c r="AC1264" s="15"/>
      <c r="AD1264" s="14"/>
      <c r="AE1264" s="14"/>
      <c r="AF1264" s="16"/>
      <c r="AG1264" s="26"/>
      <c r="AH1264" s="5"/>
      <c r="AI1264" s="4"/>
      <c r="AJ1264" s="4"/>
      <c r="AK1264" s="4"/>
      <c r="AL1264" s="4"/>
      <c r="AM1264" s="4"/>
      <c r="AN1264" s="4"/>
      <c r="AO1264" s="4"/>
      <c r="AP1264" s="4"/>
      <c r="AQ1264" s="6"/>
      <c r="AR1264" s="26"/>
      <c r="AS1264" s="15"/>
      <c r="AT1264" s="14"/>
      <c r="AU1264" s="14"/>
      <c r="AV1264" s="16"/>
      <c r="AW1264" s="26"/>
      <c r="AX1264" s="15"/>
      <c r="AY1264" s="14"/>
      <c r="AZ1264" s="14"/>
      <c r="BA1264" s="14"/>
      <c r="BB1264" s="16"/>
      <c r="BC1264" s="26"/>
      <c r="BD1264" s="5"/>
      <c r="BE1264" s="4"/>
      <c r="BF1264" s="4"/>
      <c r="BG1264" s="4"/>
      <c r="BH1264" s="4"/>
      <c r="BI1264" s="6"/>
      <c r="BJ1264" s="26"/>
      <c r="BK1264" s="15"/>
      <c r="BL1264" s="14"/>
      <c r="BM1264" s="14"/>
      <c r="BN1264" s="40"/>
    </row>
    <row r="1265" spans="1:66" x14ac:dyDescent="0.15">
      <c r="A1265" s="48" t="s">
        <v>48</v>
      </c>
      <c r="B1265" s="7">
        <v>299.70000000000022</v>
      </c>
      <c r="C1265" s="7">
        <v>94.083493397358879</v>
      </c>
      <c r="D1265" s="7">
        <v>51.808883553421374</v>
      </c>
      <c r="E1265" s="7">
        <v>47.67136854741895</v>
      </c>
      <c r="F1265" s="7">
        <v>48.031152460984387</v>
      </c>
      <c r="G1265" s="7">
        <v>58.105102040816391</v>
      </c>
      <c r="H1265" s="49"/>
      <c r="I1265" s="7">
        <v>299.70000000000022</v>
      </c>
      <c r="J1265" s="7">
        <v>152.81643671265735</v>
      </c>
      <c r="K1265" s="7">
        <v>146.88356328734261</v>
      </c>
      <c r="L1265" s="8" t="s">
        <v>49</v>
      </c>
      <c r="M1265" s="49"/>
      <c r="N1265" s="7">
        <v>299.70000000000022</v>
      </c>
      <c r="O1265" s="7">
        <v>105.51522004875659</v>
      </c>
      <c r="P1265" s="7">
        <v>88.048525449442565</v>
      </c>
      <c r="Q1265" s="8" t="s">
        <v>49</v>
      </c>
      <c r="R1265" s="7">
        <v>47.301216663900668</v>
      </c>
      <c r="S1265" s="7">
        <v>58.835037837900117</v>
      </c>
      <c r="T1265" s="8" t="s">
        <v>49</v>
      </c>
      <c r="U1265" s="49"/>
      <c r="V1265" s="7">
        <v>299.70000000000022</v>
      </c>
      <c r="W1265" s="7">
        <v>177.84000000000003</v>
      </c>
      <c r="X1265" s="7">
        <v>66.059999999999974</v>
      </c>
      <c r="Y1265" s="7">
        <v>36.9</v>
      </c>
      <c r="Z1265" s="7">
        <v>11.34</v>
      </c>
      <c r="AA1265" s="7">
        <v>7.5600000000000014</v>
      </c>
      <c r="AB1265" s="49"/>
      <c r="AC1265" s="7">
        <v>299.70000000000022</v>
      </c>
      <c r="AD1265" s="7">
        <v>118.70181691770628</v>
      </c>
      <c r="AE1265" s="7">
        <v>129.66043163573985</v>
      </c>
      <c r="AF1265" s="7">
        <v>51.337751446553696</v>
      </c>
      <c r="AG1265" s="49"/>
      <c r="AH1265" s="7">
        <v>299.70000000000022</v>
      </c>
      <c r="AI1265" s="7">
        <v>57.7805564814417</v>
      </c>
      <c r="AJ1265" s="7">
        <v>60.921260436264646</v>
      </c>
      <c r="AK1265" s="8" t="s">
        <v>49</v>
      </c>
      <c r="AL1265" s="7">
        <v>65.973231128420338</v>
      </c>
      <c r="AM1265" s="7">
        <v>63.687200507319645</v>
      </c>
      <c r="AN1265" s="8" t="s">
        <v>49</v>
      </c>
      <c r="AO1265" s="7">
        <v>29.062649102795444</v>
      </c>
      <c r="AP1265" s="7">
        <v>22.275102343758249</v>
      </c>
      <c r="AQ1265" s="8" t="s">
        <v>49</v>
      </c>
      <c r="AR1265" s="49"/>
      <c r="AS1265" s="7">
        <v>299.70000000000022</v>
      </c>
      <c r="AT1265" s="7">
        <v>104.55804204628033</v>
      </c>
      <c r="AU1265" s="7">
        <v>107.11440542692824</v>
      </c>
      <c r="AV1265" s="7">
        <v>88.027552526791212</v>
      </c>
      <c r="AW1265" s="49"/>
      <c r="AX1265" s="7">
        <v>299.70000000000022</v>
      </c>
      <c r="AY1265" s="7">
        <v>59.156870118210243</v>
      </c>
      <c r="AZ1265" s="7">
        <v>102.90742666506553</v>
      </c>
      <c r="BA1265" s="7">
        <v>81.068825898321151</v>
      </c>
      <c r="BB1265" s="7">
        <v>56.566877318402938</v>
      </c>
      <c r="BC1265" s="49"/>
      <c r="BD1265" s="7">
        <v>299.70000000000022</v>
      </c>
      <c r="BE1265" s="7">
        <v>39.765450838136537</v>
      </c>
      <c r="BF1265" s="7">
        <v>151.31943523143522</v>
      </c>
      <c r="BG1265" s="7">
        <v>26.662820892706634</v>
      </c>
      <c r="BH1265" s="7">
        <v>72.605523453109257</v>
      </c>
      <c r="BI1265" s="7">
        <v>9.3467695846122893</v>
      </c>
      <c r="BJ1265" s="49"/>
      <c r="BK1265" s="7">
        <v>299.70000000000022</v>
      </c>
      <c r="BL1265" s="7">
        <v>96.983459391612072</v>
      </c>
      <c r="BM1265" s="7">
        <v>78.864065369930955</v>
      </c>
      <c r="BN1265" s="35">
        <v>123.85247523845683</v>
      </c>
    </row>
    <row r="1266" spans="1:66" x14ac:dyDescent="0.15">
      <c r="A1266" s="47" t="s">
        <v>211</v>
      </c>
      <c r="B1266" s="9"/>
      <c r="C1266" s="11"/>
      <c r="D1266" s="11"/>
      <c r="E1266" s="9"/>
      <c r="F1266" s="11"/>
      <c r="G1266" s="11"/>
      <c r="H1266" s="49"/>
      <c r="I1266" s="9"/>
      <c r="J1266" s="11"/>
      <c r="K1266" s="11"/>
      <c r="L1266" s="9"/>
      <c r="M1266" s="49"/>
      <c r="N1266" s="9"/>
      <c r="O1266" s="11"/>
      <c r="P1266" s="11"/>
      <c r="Q1266" s="9"/>
      <c r="R1266" s="11"/>
      <c r="S1266" s="11"/>
      <c r="T1266" s="9"/>
      <c r="U1266" s="49"/>
      <c r="V1266" s="9"/>
      <c r="W1266" s="9"/>
      <c r="X1266" s="9"/>
      <c r="Y1266" s="9"/>
      <c r="Z1266" s="9"/>
      <c r="AA1266" s="9"/>
      <c r="AB1266" s="49"/>
      <c r="AC1266" s="9"/>
      <c r="AD1266" s="9"/>
      <c r="AE1266" s="9"/>
      <c r="AF1266" s="9"/>
      <c r="AG1266" s="49"/>
      <c r="AH1266" s="9"/>
      <c r="AI1266" s="11"/>
      <c r="AJ1266" s="11"/>
      <c r="AK1266" s="9"/>
      <c r="AL1266" s="11"/>
      <c r="AM1266" s="11"/>
      <c r="AN1266" s="9"/>
      <c r="AO1266" s="11"/>
      <c r="AP1266" s="11"/>
      <c r="AQ1266" s="9"/>
      <c r="AR1266" s="49"/>
      <c r="AS1266" s="9"/>
      <c r="AT1266" s="9"/>
      <c r="AU1266" s="9"/>
      <c r="AV1266" s="9"/>
      <c r="AW1266" s="49"/>
      <c r="AX1266" s="9"/>
      <c r="AY1266" s="11"/>
      <c r="AZ1266" s="11"/>
      <c r="BA1266" s="11"/>
      <c r="BB1266" s="11"/>
      <c r="BC1266" s="49"/>
      <c r="BD1266" s="9"/>
      <c r="BE1266" s="11"/>
      <c r="BF1266" s="11"/>
      <c r="BG1266" s="11"/>
      <c r="BH1266" s="11"/>
      <c r="BI1266" s="9"/>
      <c r="BJ1266" s="49"/>
      <c r="BK1266" s="9"/>
      <c r="BL1266" s="11"/>
      <c r="BM1266" s="9"/>
      <c r="BN1266" s="36"/>
    </row>
    <row r="1267" spans="1:66" x14ac:dyDescent="0.15">
      <c r="A1267" s="50" t="s">
        <v>51</v>
      </c>
      <c r="B1267" s="10">
        <v>0.28139683222196415</v>
      </c>
      <c r="C1267" s="12">
        <v>0.18712706037752982</v>
      </c>
      <c r="D1267" s="12">
        <v>0.1676772372305505</v>
      </c>
      <c r="E1267" s="10">
        <v>0.3027111889467281</v>
      </c>
      <c r="F1267" s="12">
        <v>0.4175178301950544</v>
      </c>
      <c r="G1267" s="12">
        <v>0.40542693451697648</v>
      </c>
      <c r="H1267" s="49"/>
      <c r="I1267" s="10">
        <v>0.28139683222196415</v>
      </c>
      <c r="J1267" s="12">
        <v>0.21042713360164297</v>
      </c>
      <c r="K1267" s="12">
        <v>0.35523311597627671</v>
      </c>
      <c r="L1267" s="13" t="s">
        <v>49</v>
      </c>
      <c r="M1267" s="49"/>
      <c r="N1267" s="10">
        <v>0.28139683222196415</v>
      </c>
      <c r="O1267" s="12">
        <v>0.15705228822920031</v>
      </c>
      <c r="P1267" s="12">
        <v>0.27430315027414742</v>
      </c>
      <c r="Q1267" s="13" t="s">
        <v>49</v>
      </c>
      <c r="R1267" s="12">
        <v>0.32949084806292001</v>
      </c>
      <c r="S1267" s="12">
        <v>0.47634741124330793</v>
      </c>
      <c r="T1267" s="13" t="s">
        <v>49</v>
      </c>
      <c r="U1267" s="49"/>
      <c r="V1267" s="10">
        <v>0.28139683222196415</v>
      </c>
      <c r="W1267" s="10">
        <v>0.30250514443612775</v>
      </c>
      <c r="X1267" s="10">
        <v>0.2751752198206151</v>
      </c>
      <c r="Y1267" s="10">
        <v>0.20265975944054096</v>
      </c>
      <c r="Z1267" s="10">
        <v>0.23563039766327379</v>
      </c>
      <c r="AA1267" s="10">
        <v>0.29217551272413161</v>
      </c>
      <c r="AB1267" s="49"/>
      <c r="AC1267" s="10">
        <v>0.28139683222196415</v>
      </c>
      <c r="AD1267" s="10">
        <v>0.22282514470655343</v>
      </c>
      <c r="AE1267" s="10">
        <v>0.32654993367413404</v>
      </c>
      <c r="AF1267" s="10">
        <v>0.30278450645966171</v>
      </c>
      <c r="AG1267" s="49"/>
      <c r="AH1267" s="10">
        <v>0.28139683222196415</v>
      </c>
      <c r="AI1267" s="12">
        <v>0.2070706078142899</v>
      </c>
      <c r="AJ1267" s="12">
        <v>0.23776748014451982</v>
      </c>
      <c r="AK1267" s="13" t="s">
        <v>49</v>
      </c>
      <c r="AL1267" s="12">
        <v>0.21537291035981193</v>
      </c>
      <c r="AM1267" s="12">
        <v>0.44171761881115795</v>
      </c>
      <c r="AN1267" s="13" t="s">
        <v>49</v>
      </c>
      <c r="AO1267" s="12">
        <v>0.20587328357680187</v>
      </c>
      <c r="AP1267" s="12">
        <v>0.42922598454142541</v>
      </c>
      <c r="AQ1267" s="13" t="s">
        <v>49</v>
      </c>
      <c r="AR1267" s="49"/>
      <c r="AS1267" s="10">
        <v>0.28139683222196415</v>
      </c>
      <c r="AT1267" s="10">
        <v>0.33408427849037575</v>
      </c>
      <c r="AU1267" s="10">
        <v>0.24153417969275737</v>
      </c>
      <c r="AV1267" s="10">
        <v>0.26732133128763674</v>
      </c>
      <c r="AW1267" s="49"/>
      <c r="AX1267" s="10">
        <v>0.28139683222196415</v>
      </c>
      <c r="AY1267" s="12">
        <v>0.18461521206814893</v>
      </c>
      <c r="AZ1267" s="12">
        <v>0.22064573722388522</v>
      </c>
      <c r="BA1267" s="12">
        <v>0.34931365579742946</v>
      </c>
      <c r="BB1267" s="12">
        <v>0.39579415707650201</v>
      </c>
      <c r="BC1267" s="49"/>
      <c r="BD1267" s="10">
        <v>0.28139683222196415</v>
      </c>
      <c r="BE1267" s="12">
        <v>0.50126632995859843</v>
      </c>
      <c r="BF1267" s="12">
        <v>0.19201829384466165</v>
      </c>
      <c r="BG1267" s="12">
        <v>0.22711254191852814</v>
      </c>
      <c r="BH1267" s="12">
        <v>0.36937375365232672</v>
      </c>
      <c r="BI1267" s="10">
        <v>0.26441365154690533</v>
      </c>
      <c r="BJ1267" s="49"/>
      <c r="BK1267" s="10">
        <v>0.28139683222196415</v>
      </c>
      <c r="BL1267" s="12">
        <v>0.19671606810709086</v>
      </c>
      <c r="BM1267" s="10">
        <v>0.31207795938369454</v>
      </c>
      <c r="BN1267" s="37">
        <v>0.32817018106724388</v>
      </c>
    </row>
    <row r="1268" spans="1:66" x14ac:dyDescent="0.15">
      <c r="A1268" s="47" t="s">
        <v>212</v>
      </c>
      <c r="B1268" s="9"/>
      <c r="C1268" s="9"/>
      <c r="D1268" s="9"/>
      <c r="E1268" s="9"/>
      <c r="F1268" s="9"/>
      <c r="G1268" s="9"/>
      <c r="H1268" s="49"/>
      <c r="I1268" s="9"/>
      <c r="J1268" s="9"/>
      <c r="K1268" s="9"/>
      <c r="L1268" s="9"/>
      <c r="M1268" s="49"/>
      <c r="N1268" s="9"/>
      <c r="O1268" s="9"/>
      <c r="P1268" s="9"/>
      <c r="Q1268" s="9"/>
      <c r="R1268" s="9"/>
      <c r="S1268" s="9"/>
      <c r="T1268" s="9"/>
      <c r="U1268" s="49"/>
      <c r="V1268" s="9"/>
      <c r="W1268" s="9"/>
      <c r="X1268" s="9"/>
      <c r="Y1268" s="9"/>
      <c r="Z1268" s="9"/>
      <c r="AA1268" s="9"/>
      <c r="AB1268" s="49"/>
      <c r="AC1268" s="9"/>
      <c r="AD1268" s="9"/>
      <c r="AE1268" s="9"/>
      <c r="AF1268" s="9"/>
      <c r="AG1268" s="49"/>
      <c r="AH1268" s="9"/>
      <c r="AI1268" s="9"/>
      <c r="AJ1268" s="9"/>
      <c r="AK1268" s="9"/>
      <c r="AL1268" s="9"/>
      <c r="AM1268" s="9"/>
      <c r="AN1268" s="9"/>
      <c r="AO1268" s="9"/>
      <c r="AP1268" s="9"/>
      <c r="AQ1268" s="9"/>
      <c r="AR1268" s="49"/>
      <c r="AS1268" s="9"/>
      <c r="AT1268" s="11"/>
      <c r="AU1268" s="11"/>
      <c r="AV1268" s="11"/>
      <c r="AW1268" s="49"/>
      <c r="AX1268" s="9"/>
      <c r="AY1268" s="9"/>
      <c r="AZ1268" s="9"/>
      <c r="BA1268" s="9"/>
      <c r="BB1268" s="9"/>
      <c r="BC1268" s="49"/>
      <c r="BD1268" s="9"/>
      <c r="BE1268" s="9"/>
      <c r="BF1268" s="9"/>
      <c r="BG1268" s="9"/>
      <c r="BH1268" s="9"/>
      <c r="BI1268" s="9"/>
      <c r="BJ1268" s="49"/>
      <c r="BK1268" s="9"/>
      <c r="BL1268" s="9"/>
      <c r="BM1268" s="9"/>
      <c r="BN1268" s="38"/>
    </row>
    <row r="1269" spans="1:66" x14ac:dyDescent="0.15">
      <c r="A1269" s="50" t="s">
        <v>51</v>
      </c>
      <c r="B1269" s="10">
        <v>0.18061963557202096</v>
      </c>
      <c r="C1269" s="10">
        <v>0.184896093257888</v>
      </c>
      <c r="D1269" s="10">
        <v>0.13019460542595979</v>
      </c>
      <c r="E1269" s="10">
        <v>0.21441782879203353</v>
      </c>
      <c r="F1269" s="10">
        <v>0.20828575523564047</v>
      </c>
      <c r="G1269" s="10">
        <v>0.16805754937656472</v>
      </c>
      <c r="H1269" s="49"/>
      <c r="I1269" s="10">
        <v>0.18061963557202096</v>
      </c>
      <c r="J1269" s="10">
        <v>0.17905219417215415</v>
      </c>
      <c r="K1269" s="10">
        <v>0.18225038855841874</v>
      </c>
      <c r="L1269" s="13" t="s">
        <v>49</v>
      </c>
      <c r="M1269" s="49"/>
      <c r="N1269" s="10">
        <v>0.18061963557202096</v>
      </c>
      <c r="O1269" s="10">
        <v>0.18224233686889782</v>
      </c>
      <c r="P1269" s="10">
        <v>0.17187293604676701</v>
      </c>
      <c r="Q1269" s="13" t="s">
        <v>49</v>
      </c>
      <c r="R1269" s="10">
        <v>0.17193591614857592</v>
      </c>
      <c r="S1269" s="10">
        <v>0.19778057983814534</v>
      </c>
      <c r="T1269" s="13" t="s">
        <v>49</v>
      </c>
      <c r="U1269" s="49"/>
      <c r="V1269" s="10">
        <v>0.18061963557202096</v>
      </c>
      <c r="W1269" s="10">
        <v>0.1658851631889921</v>
      </c>
      <c r="X1269" s="10">
        <v>0.21244935620352243</v>
      </c>
      <c r="Y1269" s="10">
        <v>0.16013940828748888</v>
      </c>
      <c r="Z1269" s="10">
        <v>0.32351155417974536</v>
      </c>
      <c r="AA1269" s="10">
        <v>0.134724563279499</v>
      </c>
      <c r="AB1269" s="49"/>
      <c r="AC1269" s="10">
        <v>0.18061963557202096</v>
      </c>
      <c r="AD1269" s="10">
        <v>0.18111498926536554</v>
      </c>
      <c r="AE1269" s="10">
        <v>0.18441640572201928</v>
      </c>
      <c r="AF1269" s="10">
        <v>0.16988503531472232</v>
      </c>
      <c r="AG1269" s="49"/>
      <c r="AH1269" s="10">
        <v>0.18061963557202096</v>
      </c>
      <c r="AI1269" s="10">
        <v>0.24448566054554574</v>
      </c>
      <c r="AJ1269" s="10">
        <v>0.1210112976320963</v>
      </c>
      <c r="AK1269" s="13" t="s">
        <v>49</v>
      </c>
      <c r="AL1269" s="10">
        <v>0.1426680736739642</v>
      </c>
      <c r="AM1269" s="10">
        <v>0.22766328009382958</v>
      </c>
      <c r="AN1269" s="13" t="s">
        <v>49</v>
      </c>
      <c r="AO1269" s="10">
        <v>0.1315546620769075</v>
      </c>
      <c r="AP1269" s="10">
        <v>0.21989522921634294</v>
      </c>
      <c r="AQ1269" s="13" t="s">
        <v>49</v>
      </c>
      <c r="AR1269" s="49"/>
      <c r="AS1269" s="10">
        <v>0.18061963557202096</v>
      </c>
      <c r="AT1269" s="12">
        <v>0.10345624535785</v>
      </c>
      <c r="AU1269" s="12">
        <v>0.22891050536780655</v>
      </c>
      <c r="AV1269" s="12">
        <v>0.21351166891397827</v>
      </c>
      <c r="AW1269" s="49"/>
      <c r="AX1269" s="10">
        <v>0.18061963557202096</v>
      </c>
      <c r="AY1269" s="10">
        <v>0.14015166984204094</v>
      </c>
      <c r="AZ1269" s="10">
        <v>0.17127513721806925</v>
      </c>
      <c r="BA1269" s="10">
        <v>0.22558131545875709</v>
      </c>
      <c r="BB1269" s="10">
        <v>0.17550331766946056</v>
      </c>
      <c r="BC1269" s="49"/>
      <c r="BD1269" s="10">
        <v>0.18061963557202096</v>
      </c>
      <c r="BE1269" s="10">
        <v>0.11280748251282963</v>
      </c>
      <c r="BF1269" s="10">
        <v>0.22087277607871145</v>
      </c>
      <c r="BG1269" s="10">
        <v>0.14283128612041182</v>
      </c>
      <c r="BH1269" s="10">
        <v>0.15364233300499516</v>
      </c>
      <c r="BI1269" s="10">
        <v>0.1348009730177982</v>
      </c>
      <c r="BJ1269" s="49"/>
      <c r="BK1269" s="10">
        <v>0.18061963557202096</v>
      </c>
      <c r="BL1269" s="10">
        <v>0.19071523911519472</v>
      </c>
      <c r="BM1269" s="10">
        <v>0.21238485510130314</v>
      </c>
      <c r="BN1269" s="39">
        <v>0.15248744928343566</v>
      </c>
    </row>
    <row r="1270" spans="1:66" x14ac:dyDescent="0.15">
      <c r="A1270" s="47" t="s">
        <v>213</v>
      </c>
      <c r="B1270" s="9"/>
      <c r="C1270" s="9"/>
      <c r="D1270" s="9"/>
      <c r="E1270" s="9"/>
      <c r="F1270" s="9"/>
      <c r="G1270" s="9"/>
      <c r="H1270" s="49"/>
      <c r="I1270" s="9"/>
      <c r="J1270" s="11"/>
      <c r="K1270" s="11"/>
      <c r="L1270" s="9"/>
      <c r="M1270" s="49"/>
      <c r="N1270" s="9"/>
      <c r="O1270" s="11"/>
      <c r="P1270" s="11"/>
      <c r="Q1270" s="9"/>
      <c r="R1270" s="9"/>
      <c r="S1270" s="11"/>
      <c r="T1270" s="9"/>
      <c r="U1270" s="49"/>
      <c r="V1270" s="9"/>
      <c r="W1270" s="9"/>
      <c r="X1270" s="9"/>
      <c r="Y1270" s="9"/>
      <c r="Z1270" s="9"/>
      <c r="AA1270" s="9"/>
      <c r="AB1270" s="49"/>
      <c r="AC1270" s="9"/>
      <c r="AD1270" s="9"/>
      <c r="AE1270" s="9"/>
      <c r="AF1270" s="9"/>
      <c r="AG1270" s="49"/>
      <c r="AH1270" s="9"/>
      <c r="AI1270" s="11"/>
      <c r="AJ1270" s="11"/>
      <c r="AK1270" s="9"/>
      <c r="AL1270" s="11"/>
      <c r="AM1270" s="11"/>
      <c r="AN1270" s="9"/>
      <c r="AO1270" s="9"/>
      <c r="AP1270" s="11"/>
      <c r="AQ1270" s="9"/>
      <c r="AR1270" s="49"/>
      <c r="AS1270" s="9"/>
      <c r="AT1270" s="9"/>
      <c r="AU1270" s="9"/>
      <c r="AV1270" s="9"/>
      <c r="AW1270" s="49"/>
      <c r="AX1270" s="9"/>
      <c r="AY1270" s="11"/>
      <c r="AZ1270" s="9"/>
      <c r="BA1270" s="9"/>
      <c r="BB1270" s="11"/>
      <c r="BC1270" s="49"/>
      <c r="BD1270" s="9"/>
      <c r="BE1270" s="9"/>
      <c r="BF1270" s="9"/>
      <c r="BG1270" s="9"/>
      <c r="BH1270" s="9"/>
      <c r="BI1270" s="9"/>
      <c r="BJ1270" s="49"/>
      <c r="BK1270" s="9"/>
      <c r="BL1270" s="9"/>
      <c r="BM1270" s="9"/>
      <c r="BN1270" s="38"/>
    </row>
    <row r="1271" spans="1:66" x14ac:dyDescent="0.15">
      <c r="A1271" s="50" t="s">
        <v>51</v>
      </c>
      <c r="B1271" s="10">
        <v>0.22521674420943477</v>
      </c>
      <c r="C1271" s="10">
        <v>0.28625170732748995</v>
      </c>
      <c r="D1271" s="10">
        <v>0.22365929099622989</v>
      </c>
      <c r="E1271" s="10">
        <v>0.1667960610425796</v>
      </c>
      <c r="F1271" s="10">
        <v>0.14049539024875918</v>
      </c>
      <c r="G1271" s="10">
        <v>0.24574102706199738</v>
      </c>
      <c r="H1271" s="49"/>
      <c r="I1271" s="10">
        <v>0.22521674420943477</v>
      </c>
      <c r="J1271" s="12">
        <v>0.30515867522745532</v>
      </c>
      <c r="K1271" s="12">
        <v>0.14204582454564421</v>
      </c>
      <c r="L1271" s="13" t="s">
        <v>49</v>
      </c>
      <c r="M1271" s="49"/>
      <c r="N1271" s="10">
        <v>0.22521674420943477</v>
      </c>
      <c r="O1271" s="12">
        <v>0.32835323338137129</v>
      </c>
      <c r="P1271" s="12">
        <v>0.13429221606039302</v>
      </c>
      <c r="Q1271" s="13" t="s">
        <v>49</v>
      </c>
      <c r="R1271" s="10">
        <v>0.25341838015356838</v>
      </c>
      <c r="S1271" s="12">
        <v>0.1536493488931526</v>
      </c>
      <c r="T1271" s="13" t="s">
        <v>49</v>
      </c>
      <c r="U1271" s="49"/>
      <c r="V1271" s="10">
        <v>0.22521674420943477</v>
      </c>
      <c r="W1271" s="10">
        <v>0.22933410540190771</v>
      </c>
      <c r="X1271" s="10">
        <v>0.23408899915858306</v>
      </c>
      <c r="Y1271" s="10">
        <v>0.22678915481443954</v>
      </c>
      <c r="Z1271" s="10">
        <v>0.16610340324263795</v>
      </c>
      <c r="AA1271" s="10">
        <v>0.13182926521852795</v>
      </c>
      <c r="AB1271" s="49"/>
      <c r="AC1271" s="10">
        <v>0.22521674420943477</v>
      </c>
      <c r="AD1271" s="10">
        <v>0.20918710291605092</v>
      </c>
      <c r="AE1271" s="10">
        <v>0.25874773589291</v>
      </c>
      <c r="AF1271" s="10">
        <v>0.17759301235715014</v>
      </c>
      <c r="AG1271" s="49"/>
      <c r="AH1271" s="10">
        <v>0.22521674420943477</v>
      </c>
      <c r="AI1271" s="12">
        <v>0.23756598720659083</v>
      </c>
      <c r="AJ1271" s="12">
        <v>0.18227124932261859</v>
      </c>
      <c r="AK1271" s="13" t="s">
        <v>49</v>
      </c>
      <c r="AL1271" s="12">
        <v>0.40642241376406379</v>
      </c>
      <c r="AM1271" s="12">
        <v>0.10577232517613727</v>
      </c>
      <c r="AN1271" s="13" t="s">
        <v>49</v>
      </c>
      <c r="AO1271" s="10">
        <v>0.20967003309900381</v>
      </c>
      <c r="AP1271" s="12">
        <v>0.1357416581547391</v>
      </c>
      <c r="AQ1271" s="13" t="s">
        <v>49</v>
      </c>
      <c r="AR1271" s="49"/>
      <c r="AS1271" s="10">
        <v>0.22521674420943477</v>
      </c>
      <c r="AT1271" s="10">
        <v>0.19875885203326851</v>
      </c>
      <c r="AU1271" s="10">
        <v>0.23648134116435562</v>
      </c>
      <c r="AV1271" s="10">
        <v>0.24293602360138017</v>
      </c>
      <c r="AW1271" s="49"/>
      <c r="AX1271" s="10">
        <v>0.22521674420943477</v>
      </c>
      <c r="AY1271" s="12">
        <v>0.29297562315902392</v>
      </c>
      <c r="AZ1271" s="10">
        <v>0.23538798576324463</v>
      </c>
      <c r="BA1271" s="10">
        <v>0.23573072076576454</v>
      </c>
      <c r="BB1271" s="12">
        <v>0.12078362874223425</v>
      </c>
      <c r="BC1271" s="49"/>
      <c r="BD1271" s="10">
        <v>0.22521674420943477</v>
      </c>
      <c r="BE1271" s="10">
        <v>0.22918830908909057</v>
      </c>
      <c r="BF1271" s="10">
        <v>0.2365822371381594</v>
      </c>
      <c r="BG1271" s="10">
        <v>0.25204404292214644</v>
      </c>
      <c r="BH1271" s="10">
        <v>0.18927397390009504</v>
      </c>
      <c r="BI1271" s="10">
        <v>0.22699288224602779</v>
      </c>
      <c r="BJ1271" s="49"/>
      <c r="BK1271" s="10">
        <v>0.22521674420943477</v>
      </c>
      <c r="BL1271" s="10">
        <v>0.22935780225151717</v>
      </c>
      <c r="BM1271" s="10">
        <v>0.17484398595898312</v>
      </c>
      <c r="BN1271" s="39">
        <v>0.25404932392323981</v>
      </c>
    </row>
    <row r="1272" spans="1:66" x14ac:dyDescent="0.15">
      <c r="A1272" s="47" t="s">
        <v>214</v>
      </c>
      <c r="B1272" s="9"/>
      <c r="C1272" s="9"/>
      <c r="D1272" s="11"/>
      <c r="E1272" s="9"/>
      <c r="F1272" s="9"/>
      <c r="G1272" s="11"/>
      <c r="H1272" s="49"/>
      <c r="I1272" s="9"/>
      <c r="J1272" s="9"/>
      <c r="K1272" s="9"/>
      <c r="L1272" s="9"/>
      <c r="M1272" s="49"/>
      <c r="N1272" s="9"/>
      <c r="O1272" s="11"/>
      <c r="P1272" s="11"/>
      <c r="Q1272" s="9"/>
      <c r="R1272" s="11"/>
      <c r="S1272" s="11"/>
      <c r="T1272" s="9"/>
      <c r="U1272" s="49"/>
      <c r="V1272" s="9"/>
      <c r="W1272" s="9"/>
      <c r="X1272" s="9"/>
      <c r="Y1272" s="9"/>
      <c r="Z1272" s="9"/>
      <c r="AA1272" s="9"/>
      <c r="AB1272" s="49"/>
      <c r="AC1272" s="9"/>
      <c r="AD1272" s="9"/>
      <c r="AE1272" s="9"/>
      <c r="AF1272" s="9"/>
      <c r="AG1272" s="49"/>
      <c r="AH1272" s="9"/>
      <c r="AI1272" s="9"/>
      <c r="AJ1272" s="9"/>
      <c r="AK1272" s="9"/>
      <c r="AL1272" s="9"/>
      <c r="AM1272" s="9"/>
      <c r="AN1272" s="9"/>
      <c r="AO1272" s="9"/>
      <c r="AP1272" s="9"/>
      <c r="AQ1272" s="9"/>
      <c r="AR1272" s="49"/>
      <c r="AS1272" s="9"/>
      <c r="AT1272" s="11"/>
      <c r="AU1272" s="11"/>
      <c r="AV1272" s="11"/>
      <c r="AW1272" s="49"/>
      <c r="AX1272" s="9"/>
      <c r="AY1272" s="11"/>
      <c r="AZ1272" s="11"/>
      <c r="BA1272" s="11"/>
      <c r="BB1272" s="9"/>
      <c r="BC1272" s="49"/>
      <c r="BD1272" s="9"/>
      <c r="BE1272" s="11"/>
      <c r="BF1272" s="11"/>
      <c r="BG1272" s="11"/>
      <c r="BH1272" s="11"/>
      <c r="BI1272" s="11"/>
      <c r="BJ1272" s="49"/>
      <c r="BK1272" s="9"/>
      <c r="BL1272" s="9"/>
      <c r="BM1272" s="9"/>
      <c r="BN1272" s="38"/>
    </row>
    <row r="1273" spans="1:66" x14ac:dyDescent="0.15">
      <c r="A1273" s="50" t="s">
        <v>51</v>
      </c>
      <c r="B1273" s="10">
        <v>0.14077648851756769</v>
      </c>
      <c r="C1273" s="10">
        <v>0.15697557311778595</v>
      </c>
      <c r="D1273" s="12">
        <v>0.24125805855109711</v>
      </c>
      <c r="E1273" s="10">
        <v>0.14508273561929977</v>
      </c>
      <c r="F1273" s="10">
        <v>9.2900831072137868E-2</v>
      </c>
      <c r="G1273" s="12">
        <v>6.099578152190302E-2</v>
      </c>
      <c r="H1273" s="49"/>
      <c r="I1273" s="10">
        <v>0.14077648851756769</v>
      </c>
      <c r="J1273" s="10">
        <v>0.11006935913943376</v>
      </c>
      <c r="K1273" s="10">
        <v>0.17272393034304376</v>
      </c>
      <c r="L1273" s="13" t="s">
        <v>49</v>
      </c>
      <c r="M1273" s="49"/>
      <c r="N1273" s="10">
        <v>0.14077648851756769</v>
      </c>
      <c r="O1273" s="12">
        <v>0.12428871258535948</v>
      </c>
      <c r="P1273" s="12">
        <v>0.23930057377763914</v>
      </c>
      <c r="Q1273" s="13" t="s">
        <v>49</v>
      </c>
      <c r="R1273" s="12">
        <v>7.8350128353919316E-2</v>
      </c>
      <c r="S1273" s="12">
        <v>7.3089843254664305E-2</v>
      </c>
      <c r="T1273" s="13" t="s">
        <v>49</v>
      </c>
      <c r="U1273" s="49"/>
      <c r="V1273" s="10">
        <v>0.14077648851756769</v>
      </c>
      <c r="W1273" s="10">
        <v>0.10994062543556046</v>
      </c>
      <c r="X1273" s="10">
        <v>0.17371837265205606</v>
      </c>
      <c r="Y1273" s="10">
        <v>0.22806006863807787</v>
      </c>
      <c r="Z1273" s="10">
        <v>0.15247820570741411</v>
      </c>
      <c r="AA1273" s="10">
        <v>0.134724563279499</v>
      </c>
      <c r="AB1273" s="49"/>
      <c r="AC1273" s="10">
        <v>0.14077648851756769</v>
      </c>
      <c r="AD1273" s="10">
        <v>0.15218594457940676</v>
      </c>
      <c r="AE1273" s="10">
        <v>0.14127391582388754</v>
      </c>
      <c r="AF1273" s="10">
        <v>0.11313952032458173</v>
      </c>
      <c r="AG1273" s="49"/>
      <c r="AH1273" s="10">
        <v>0.14077648851756769</v>
      </c>
      <c r="AI1273" s="10">
        <v>0.10598908656306075</v>
      </c>
      <c r="AJ1273" s="10">
        <v>0.19600119306185065</v>
      </c>
      <c r="AK1273" s="13" t="s">
        <v>49</v>
      </c>
      <c r="AL1273" s="10">
        <v>9.6988272916929213E-2</v>
      </c>
      <c r="AM1273" s="10">
        <v>0.18714917697366346</v>
      </c>
      <c r="AN1273" s="13" t="s">
        <v>49</v>
      </c>
      <c r="AO1273" s="10">
        <v>0.14787602779309006</v>
      </c>
      <c r="AP1273" s="10">
        <v>6.7818295217089763E-2</v>
      </c>
      <c r="AQ1273" s="13" t="s">
        <v>49</v>
      </c>
      <c r="AR1273" s="49"/>
      <c r="AS1273" s="10">
        <v>0.14077648851756769</v>
      </c>
      <c r="AT1273" s="12">
        <v>0.21760841338351719</v>
      </c>
      <c r="AU1273" s="12">
        <v>0.10979406008007733</v>
      </c>
      <c r="AV1273" s="12">
        <v>8.7216766651717986E-2</v>
      </c>
      <c r="AW1273" s="49"/>
      <c r="AX1273" s="10">
        <v>0.14077648851756769</v>
      </c>
      <c r="AY1273" s="12">
        <v>0.1933120669680658</v>
      </c>
      <c r="AZ1273" s="12">
        <v>0.1789348444988772</v>
      </c>
      <c r="BA1273" s="12">
        <v>7.1867966846422521E-2</v>
      </c>
      <c r="BB1273" s="10">
        <v>0.11517341949245012</v>
      </c>
      <c r="BC1273" s="49"/>
      <c r="BD1273" s="10">
        <v>0.14077648851756769</v>
      </c>
      <c r="BE1273" s="12">
        <v>2.3680714560018405E-2</v>
      </c>
      <c r="BF1273" s="12">
        <v>0.14393269513191517</v>
      </c>
      <c r="BG1273" s="12">
        <v>0.29290043639377683</v>
      </c>
      <c r="BH1273" s="12">
        <v>0.12241208845684343</v>
      </c>
      <c r="BI1273" s="12">
        <v>0.29656016658097772</v>
      </c>
      <c r="BJ1273" s="49"/>
      <c r="BK1273" s="10">
        <v>0.14077648851756769</v>
      </c>
      <c r="BL1273" s="10">
        <v>0.16191676779912725</v>
      </c>
      <c r="BM1273" s="10">
        <v>0.14108179948003413</v>
      </c>
      <c r="BN1273" s="39">
        <v>0.12402805069314184</v>
      </c>
    </row>
    <row r="1274" spans="1:66" x14ac:dyDescent="0.15">
      <c r="A1274" s="47" t="s">
        <v>215</v>
      </c>
      <c r="B1274" s="9"/>
      <c r="C1274" s="9"/>
      <c r="D1274" s="9"/>
      <c r="E1274" s="9"/>
      <c r="F1274" s="9"/>
      <c r="G1274" s="9"/>
      <c r="H1274" s="49"/>
      <c r="I1274" s="9"/>
      <c r="J1274" s="9"/>
      <c r="K1274" s="9"/>
      <c r="L1274" s="9"/>
      <c r="M1274" s="49"/>
      <c r="N1274" s="9"/>
      <c r="O1274" s="9"/>
      <c r="P1274" s="9"/>
      <c r="Q1274" s="9"/>
      <c r="R1274" s="9"/>
      <c r="S1274" s="9"/>
      <c r="T1274" s="9"/>
      <c r="U1274" s="49"/>
      <c r="V1274" s="9"/>
      <c r="W1274" s="9"/>
      <c r="X1274" s="9"/>
      <c r="Y1274" s="9"/>
      <c r="Z1274" s="9"/>
      <c r="AA1274" s="9"/>
      <c r="AB1274" s="49"/>
      <c r="AC1274" s="9"/>
      <c r="AD1274" s="11"/>
      <c r="AE1274" s="11"/>
      <c r="AF1274" s="11"/>
      <c r="AG1274" s="49"/>
      <c r="AH1274" s="9"/>
      <c r="AI1274" s="11"/>
      <c r="AJ1274" s="11"/>
      <c r="AK1274" s="9"/>
      <c r="AL1274" s="9"/>
      <c r="AM1274" s="11"/>
      <c r="AN1274" s="9"/>
      <c r="AO1274" s="11"/>
      <c r="AP1274" s="9"/>
      <c r="AQ1274" s="9"/>
      <c r="AR1274" s="49"/>
      <c r="AS1274" s="9"/>
      <c r="AT1274" s="9"/>
      <c r="AU1274" s="9"/>
      <c r="AV1274" s="9"/>
      <c r="AW1274" s="49"/>
      <c r="AX1274" s="9"/>
      <c r="AY1274" s="9"/>
      <c r="AZ1274" s="9"/>
      <c r="BA1274" s="9"/>
      <c r="BB1274" s="9"/>
      <c r="BC1274" s="49"/>
      <c r="BD1274" s="9"/>
      <c r="BE1274" s="9"/>
      <c r="BF1274" s="9"/>
      <c r="BG1274" s="9"/>
      <c r="BH1274" s="9"/>
      <c r="BI1274" s="9"/>
      <c r="BJ1274" s="49"/>
      <c r="BK1274" s="9"/>
      <c r="BL1274" s="9"/>
      <c r="BM1274" s="9"/>
      <c r="BN1274" s="38"/>
    </row>
    <row r="1275" spans="1:66" x14ac:dyDescent="0.15">
      <c r="A1275" s="50" t="s">
        <v>51</v>
      </c>
      <c r="B1275" s="10">
        <v>0.17199029947901176</v>
      </c>
      <c r="C1275" s="10">
        <v>0.18474956591930719</v>
      </c>
      <c r="D1275" s="10">
        <v>0.23721080779616244</v>
      </c>
      <c r="E1275" s="10">
        <v>0.17099218559935936</v>
      </c>
      <c r="F1275" s="10">
        <v>0.14080019324840823</v>
      </c>
      <c r="G1275" s="10">
        <v>0.11977870752255748</v>
      </c>
      <c r="H1275" s="49"/>
      <c r="I1275" s="10">
        <v>0.17199029947901176</v>
      </c>
      <c r="J1275" s="10">
        <v>0.19529263785931492</v>
      </c>
      <c r="K1275" s="10">
        <v>0.14774674057661574</v>
      </c>
      <c r="L1275" s="13" t="s">
        <v>49</v>
      </c>
      <c r="M1275" s="49"/>
      <c r="N1275" s="10">
        <v>0.17199029947901176</v>
      </c>
      <c r="O1275" s="10">
        <v>0.20806342893517368</v>
      </c>
      <c r="P1275" s="10">
        <v>0.180231123841052</v>
      </c>
      <c r="Q1275" s="13" t="s">
        <v>49</v>
      </c>
      <c r="R1275" s="10">
        <v>0.16680472728101653</v>
      </c>
      <c r="S1275" s="10">
        <v>9.9132816770728632E-2</v>
      </c>
      <c r="T1275" s="13" t="s">
        <v>49</v>
      </c>
      <c r="U1275" s="49"/>
      <c r="V1275" s="10">
        <v>0.17199029947901176</v>
      </c>
      <c r="W1275" s="10">
        <v>0.19233496153741186</v>
      </c>
      <c r="X1275" s="10">
        <v>0.1045680521652235</v>
      </c>
      <c r="Y1275" s="10">
        <v>0.18235160881945253</v>
      </c>
      <c r="Z1275" s="10">
        <v>0.12227643920692881</v>
      </c>
      <c r="AA1275" s="10">
        <v>0.30654609549834239</v>
      </c>
      <c r="AB1275" s="49"/>
      <c r="AC1275" s="10">
        <v>0.17199029947901176</v>
      </c>
      <c r="AD1275" s="12">
        <v>0.2346868185326238</v>
      </c>
      <c r="AE1275" s="12">
        <v>8.9012008887050131E-2</v>
      </c>
      <c r="AF1275" s="12">
        <v>0.23659792554388398</v>
      </c>
      <c r="AG1275" s="49"/>
      <c r="AH1275" s="10">
        <v>0.17199029947901176</v>
      </c>
      <c r="AI1275" s="12">
        <v>0.204888657870513</v>
      </c>
      <c r="AJ1275" s="12">
        <v>0.26294877983891435</v>
      </c>
      <c r="AK1275" s="13" t="s">
        <v>49</v>
      </c>
      <c r="AL1275" s="10">
        <v>0.13854832928523139</v>
      </c>
      <c r="AM1275" s="12">
        <v>3.7697598945211026E-2</v>
      </c>
      <c r="AN1275" s="13" t="s">
        <v>49</v>
      </c>
      <c r="AO1275" s="12">
        <v>0.3050259934541964</v>
      </c>
      <c r="AP1275" s="10">
        <v>0.14731883287040301</v>
      </c>
      <c r="AQ1275" s="13" t="s">
        <v>49</v>
      </c>
      <c r="AR1275" s="49"/>
      <c r="AS1275" s="10">
        <v>0.17199029947901176</v>
      </c>
      <c r="AT1275" s="10">
        <v>0.14609221073498979</v>
      </c>
      <c r="AU1275" s="10">
        <v>0.1832799136950039</v>
      </c>
      <c r="AV1275" s="10">
        <v>0.18901420954528694</v>
      </c>
      <c r="AW1275" s="49"/>
      <c r="AX1275" s="10">
        <v>0.17199029947901176</v>
      </c>
      <c r="AY1275" s="10">
        <v>0.18894542796272026</v>
      </c>
      <c r="AZ1275" s="10">
        <v>0.19375629529592481</v>
      </c>
      <c r="BA1275" s="10">
        <v>0.11750634113162702</v>
      </c>
      <c r="BB1275" s="10">
        <v>0.19274547701935282</v>
      </c>
      <c r="BC1275" s="49"/>
      <c r="BD1275" s="10">
        <v>0.17199029947901176</v>
      </c>
      <c r="BE1275" s="10">
        <v>0.13305716387946262</v>
      </c>
      <c r="BF1275" s="10">
        <v>0.20659399780655255</v>
      </c>
      <c r="BG1275" s="10">
        <v>8.5111692645136641E-2</v>
      </c>
      <c r="BH1275" s="10">
        <v>0.16529785098573987</v>
      </c>
      <c r="BI1275" s="10">
        <v>7.7232326608291144E-2</v>
      </c>
      <c r="BJ1275" s="49"/>
      <c r="BK1275" s="10">
        <v>0.17199029947901176</v>
      </c>
      <c r="BL1275" s="10">
        <v>0.22129412272707044</v>
      </c>
      <c r="BM1275" s="10">
        <v>0.15961140007598529</v>
      </c>
      <c r="BN1275" s="39">
        <v>0.14126499503293963</v>
      </c>
    </row>
    <row r="1276" spans="1:66" ht="24" x14ac:dyDescent="0.15">
      <c r="A1276" s="31" t="s">
        <v>216</v>
      </c>
      <c r="B1276" s="4"/>
      <c r="C1276" s="4"/>
      <c r="D1276" s="4"/>
      <c r="E1276" s="4"/>
      <c r="F1276" s="4"/>
      <c r="G1276" s="6"/>
      <c r="H1276" s="26"/>
      <c r="I1276" s="15"/>
      <c r="J1276" s="14"/>
      <c r="K1276" s="14"/>
      <c r="L1276" s="16"/>
      <c r="M1276" s="26"/>
      <c r="N1276" s="5"/>
      <c r="O1276" s="4"/>
      <c r="P1276" s="4"/>
      <c r="Q1276" s="4"/>
      <c r="R1276" s="4"/>
      <c r="S1276" s="4"/>
      <c r="T1276" s="6"/>
      <c r="U1276" s="26"/>
      <c r="V1276" s="15"/>
      <c r="W1276" s="14"/>
      <c r="X1276" s="14"/>
      <c r="Y1276" s="14"/>
      <c r="Z1276" s="14"/>
      <c r="AA1276" s="16"/>
      <c r="AB1276" s="26"/>
      <c r="AC1276" s="5"/>
      <c r="AD1276" s="4"/>
      <c r="AE1276" s="4"/>
      <c r="AF1276" s="6"/>
      <c r="AG1276" s="26"/>
      <c r="AH1276" s="5"/>
      <c r="AI1276" s="4"/>
      <c r="AJ1276" s="4"/>
      <c r="AK1276" s="4"/>
      <c r="AL1276" s="4"/>
      <c r="AM1276" s="4"/>
      <c r="AN1276" s="4"/>
      <c r="AO1276" s="4"/>
      <c r="AP1276" s="4"/>
      <c r="AQ1276" s="6"/>
      <c r="AR1276" s="26"/>
      <c r="AS1276" s="15"/>
      <c r="AT1276" s="14"/>
      <c r="AU1276" s="14"/>
      <c r="AV1276" s="16"/>
      <c r="AW1276" s="26"/>
      <c r="AX1276" s="5"/>
      <c r="AY1276" s="4"/>
      <c r="AZ1276" s="4"/>
      <c r="BA1276" s="4"/>
      <c r="BB1276" s="6"/>
      <c r="BC1276" s="26"/>
      <c r="BD1276" s="15"/>
      <c r="BE1276" s="14"/>
      <c r="BF1276" s="14"/>
      <c r="BG1276" s="14"/>
      <c r="BH1276" s="14"/>
      <c r="BI1276" s="16"/>
      <c r="BJ1276" s="26"/>
      <c r="BK1276" s="5"/>
      <c r="BL1276" s="4"/>
      <c r="BM1276" s="4"/>
      <c r="BN1276" s="34"/>
    </row>
    <row r="1277" spans="1:66" x14ac:dyDescent="0.15">
      <c r="A1277" s="48" t="s">
        <v>48</v>
      </c>
      <c r="B1277" s="7">
        <v>299.70000000000022</v>
      </c>
      <c r="C1277" s="7">
        <v>94.083493397358879</v>
      </c>
      <c r="D1277" s="7">
        <v>51.808883553421374</v>
      </c>
      <c r="E1277" s="7">
        <v>47.67136854741895</v>
      </c>
      <c r="F1277" s="7">
        <v>48.031152460984387</v>
      </c>
      <c r="G1277" s="7">
        <v>58.105102040816391</v>
      </c>
      <c r="H1277" s="49"/>
      <c r="I1277" s="7">
        <v>299.70000000000022</v>
      </c>
      <c r="J1277" s="7">
        <v>152.81643671265735</v>
      </c>
      <c r="K1277" s="7">
        <v>146.88356328734261</v>
      </c>
      <c r="L1277" s="8" t="s">
        <v>49</v>
      </c>
      <c r="M1277" s="49"/>
      <c r="N1277" s="7">
        <v>299.70000000000022</v>
      </c>
      <c r="O1277" s="7">
        <v>105.51522004875659</v>
      </c>
      <c r="P1277" s="7">
        <v>88.048525449442565</v>
      </c>
      <c r="Q1277" s="8" t="s">
        <v>49</v>
      </c>
      <c r="R1277" s="7">
        <v>47.301216663900668</v>
      </c>
      <c r="S1277" s="7">
        <v>58.835037837900117</v>
      </c>
      <c r="T1277" s="8" t="s">
        <v>49</v>
      </c>
      <c r="U1277" s="49"/>
      <c r="V1277" s="7">
        <v>299.70000000000022</v>
      </c>
      <c r="W1277" s="7">
        <v>177.84000000000003</v>
      </c>
      <c r="X1277" s="7">
        <v>66.059999999999974</v>
      </c>
      <c r="Y1277" s="7">
        <v>36.9</v>
      </c>
      <c r="Z1277" s="7">
        <v>11.34</v>
      </c>
      <c r="AA1277" s="7">
        <v>7.5600000000000014</v>
      </c>
      <c r="AB1277" s="49"/>
      <c r="AC1277" s="7">
        <v>299.70000000000022</v>
      </c>
      <c r="AD1277" s="7">
        <v>118.70181691770628</v>
      </c>
      <c r="AE1277" s="7">
        <v>129.66043163573985</v>
      </c>
      <c r="AF1277" s="7">
        <v>51.337751446553696</v>
      </c>
      <c r="AG1277" s="49"/>
      <c r="AH1277" s="7">
        <v>299.70000000000022</v>
      </c>
      <c r="AI1277" s="7">
        <v>57.7805564814417</v>
      </c>
      <c r="AJ1277" s="7">
        <v>60.921260436264646</v>
      </c>
      <c r="AK1277" s="8" t="s">
        <v>49</v>
      </c>
      <c r="AL1277" s="7">
        <v>65.973231128420338</v>
      </c>
      <c r="AM1277" s="7">
        <v>63.687200507319645</v>
      </c>
      <c r="AN1277" s="8" t="s">
        <v>49</v>
      </c>
      <c r="AO1277" s="7">
        <v>29.062649102795444</v>
      </c>
      <c r="AP1277" s="7">
        <v>22.275102343758249</v>
      </c>
      <c r="AQ1277" s="8" t="s">
        <v>49</v>
      </c>
      <c r="AR1277" s="49"/>
      <c r="AS1277" s="7">
        <v>299.70000000000022</v>
      </c>
      <c r="AT1277" s="7">
        <v>104.55804204628033</v>
      </c>
      <c r="AU1277" s="7">
        <v>107.11440542692824</v>
      </c>
      <c r="AV1277" s="7">
        <v>88.027552526791212</v>
      </c>
      <c r="AW1277" s="49"/>
      <c r="AX1277" s="7">
        <v>299.70000000000022</v>
      </c>
      <c r="AY1277" s="7">
        <v>59.156870118210243</v>
      </c>
      <c r="AZ1277" s="7">
        <v>102.90742666506553</v>
      </c>
      <c r="BA1277" s="7">
        <v>81.068825898321151</v>
      </c>
      <c r="BB1277" s="7">
        <v>56.566877318402938</v>
      </c>
      <c r="BC1277" s="49"/>
      <c r="BD1277" s="7">
        <v>299.70000000000022</v>
      </c>
      <c r="BE1277" s="7">
        <v>39.765450838136537</v>
      </c>
      <c r="BF1277" s="7">
        <v>151.31943523143522</v>
      </c>
      <c r="BG1277" s="7">
        <v>26.662820892706634</v>
      </c>
      <c r="BH1277" s="7">
        <v>72.605523453109257</v>
      </c>
      <c r="BI1277" s="7">
        <v>9.3467695846122893</v>
      </c>
      <c r="BJ1277" s="49"/>
      <c r="BK1277" s="7">
        <v>299.70000000000022</v>
      </c>
      <c r="BL1277" s="7">
        <v>96.983459391612072</v>
      </c>
      <c r="BM1277" s="7">
        <v>78.864065369930955</v>
      </c>
      <c r="BN1277" s="35">
        <v>123.85247523845683</v>
      </c>
    </row>
    <row r="1278" spans="1:66" x14ac:dyDescent="0.15">
      <c r="A1278" s="47" t="s">
        <v>179</v>
      </c>
      <c r="B1278" s="9"/>
      <c r="C1278" s="11"/>
      <c r="D1278" s="11"/>
      <c r="E1278" s="11"/>
      <c r="F1278" s="11"/>
      <c r="G1278" s="11"/>
      <c r="H1278" s="49"/>
      <c r="I1278" s="9"/>
      <c r="J1278" s="9"/>
      <c r="K1278" s="9"/>
      <c r="L1278" s="9"/>
      <c r="M1278" s="49"/>
      <c r="N1278" s="9"/>
      <c r="O1278" s="11"/>
      <c r="P1278" s="11"/>
      <c r="Q1278" s="9"/>
      <c r="R1278" s="11"/>
      <c r="S1278" s="11"/>
      <c r="T1278" s="9"/>
      <c r="U1278" s="49"/>
      <c r="V1278" s="9"/>
      <c r="W1278" s="9"/>
      <c r="X1278" s="9"/>
      <c r="Y1278" s="9"/>
      <c r="Z1278" s="9"/>
      <c r="AA1278" s="9"/>
      <c r="AB1278" s="49"/>
      <c r="AC1278" s="9"/>
      <c r="AD1278" s="11"/>
      <c r="AE1278" s="11"/>
      <c r="AF1278" s="11"/>
      <c r="AG1278" s="49"/>
      <c r="AH1278" s="9"/>
      <c r="AI1278" s="11"/>
      <c r="AJ1278" s="11"/>
      <c r="AK1278" s="9"/>
      <c r="AL1278" s="11"/>
      <c r="AM1278" s="11"/>
      <c r="AN1278" s="9"/>
      <c r="AO1278" s="11"/>
      <c r="AP1278" s="11"/>
      <c r="AQ1278" s="9"/>
      <c r="AR1278" s="49"/>
      <c r="AS1278" s="9"/>
      <c r="AT1278" s="9"/>
      <c r="AU1278" s="9"/>
      <c r="AV1278" s="9"/>
      <c r="AW1278" s="49"/>
      <c r="AX1278" s="9"/>
      <c r="AY1278" s="11"/>
      <c r="AZ1278" s="11"/>
      <c r="BA1278" s="11"/>
      <c r="BB1278" s="11"/>
      <c r="BC1278" s="49"/>
      <c r="BD1278" s="9"/>
      <c r="BE1278" s="11"/>
      <c r="BF1278" s="11"/>
      <c r="BG1278" s="11"/>
      <c r="BH1278" s="11"/>
      <c r="BI1278" s="9"/>
      <c r="BJ1278" s="49"/>
      <c r="BK1278" s="9"/>
      <c r="BL1278" s="11"/>
      <c r="BM1278" s="11"/>
      <c r="BN1278" s="36"/>
    </row>
    <row r="1279" spans="1:66" x14ac:dyDescent="0.15">
      <c r="A1279" s="50" t="s">
        <v>51</v>
      </c>
      <c r="B1279" s="10">
        <v>0.14209157187315161</v>
      </c>
      <c r="C1279" s="12">
        <v>0.22704913200450783</v>
      </c>
      <c r="D1279" s="12">
        <v>0.19048424962565302</v>
      </c>
      <c r="E1279" s="12">
        <v>0.11947494123948757</v>
      </c>
      <c r="F1279" s="12">
        <v>1.7673445125976125E-2</v>
      </c>
      <c r="G1279" s="12">
        <v>8.2782444374691497E-2</v>
      </c>
      <c r="H1279" s="49"/>
      <c r="I1279" s="10">
        <v>0.14209157187315161</v>
      </c>
      <c r="J1279" s="10">
        <v>0.11120373583238373</v>
      </c>
      <c r="K1279" s="10">
        <v>0.17422701940638638</v>
      </c>
      <c r="L1279" s="13" t="s">
        <v>49</v>
      </c>
      <c r="M1279" s="49"/>
      <c r="N1279" s="10">
        <v>0.14209157187315161</v>
      </c>
      <c r="O1279" s="12">
        <v>0.16105504638276866</v>
      </c>
      <c r="P1279" s="12">
        <v>0.2263766146526984</v>
      </c>
      <c r="Q1279" s="13" t="s">
        <v>49</v>
      </c>
      <c r="R1279" s="12">
        <v>0</v>
      </c>
      <c r="S1279" s="12">
        <v>9.6183473707072073E-2</v>
      </c>
      <c r="T1279" s="13" t="s">
        <v>49</v>
      </c>
      <c r="U1279" s="49"/>
      <c r="V1279" s="10">
        <v>0.14209157187315161</v>
      </c>
      <c r="W1279" s="10">
        <v>0.13374672462259929</v>
      </c>
      <c r="X1279" s="10">
        <v>0.11503516623193515</v>
      </c>
      <c r="Y1279" s="10">
        <v>0.20142576028789352</v>
      </c>
      <c r="Z1279" s="10">
        <v>0.33223041865922376</v>
      </c>
      <c r="AA1279" s="10">
        <v>0</v>
      </c>
      <c r="AB1279" s="49"/>
      <c r="AC1279" s="10">
        <v>0.14209157187315161</v>
      </c>
      <c r="AD1279" s="12">
        <v>0.22268676857461778</v>
      </c>
      <c r="AE1279" s="12">
        <v>9.9545472178403024E-2</v>
      </c>
      <c r="AF1279" s="12">
        <v>6.3197375724296415E-2</v>
      </c>
      <c r="AG1279" s="49"/>
      <c r="AH1279" s="10">
        <v>0.14209157187315161</v>
      </c>
      <c r="AI1279" s="12">
        <v>0.12405461165240263</v>
      </c>
      <c r="AJ1279" s="12">
        <v>0.31623409299172694</v>
      </c>
      <c r="AK1279" s="13" t="s">
        <v>49</v>
      </c>
      <c r="AL1279" s="12">
        <v>0.11283268263832616</v>
      </c>
      <c r="AM1279" s="12">
        <v>8.5781321772329874E-2</v>
      </c>
      <c r="AN1279" s="13" t="s">
        <v>49</v>
      </c>
      <c r="AO1279" s="12">
        <v>8.1956655248900709E-2</v>
      </c>
      <c r="AP1279" s="12">
        <v>3.8721871646641745E-2</v>
      </c>
      <c r="AQ1279" s="13" t="s">
        <v>49</v>
      </c>
      <c r="AR1279" s="49"/>
      <c r="AS1279" s="10">
        <v>0.14209157187315161</v>
      </c>
      <c r="AT1279" s="10">
        <v>0.12701150436885894</v>
      </c>
      <c r="AU1279" s="10">
        <v>0.12674169651384778</v>
      </c>
      <c r="AV1279" s="10">
        <v>0.17868165091327523</v>
      </c>
      <c r="AW1279" s="49"/>
      <c r="AX1279" s="10">
        <v>0.14209157187315161</v>
      </c>
      <c r="AY1279" s="12">
        <v>9.4565628206062569E-2</v>
      </c>
      <c r="AZ1279" s="12">
        <v>8.2402510036442889E-2</v>
      </c>
      <c r="BA1279" s="12">
        <v>0.18644555551427563</v>
      </c>
      <c r="BB1279" s="12">
        <v>0.2368149984920119</v>
      </c>
      <c r="BC1279" s="49"/>
      <c r="BD1279" s="10">
        <v>0.14209157187315161</v>
      </c>
      <c r="BE1279" s="12">
        <v>0</v>
      </c>
      <c r="BF1279" s="12">
        <v>0.18568371855164459</v>
      </c>
      <c r="BG1279" s="12">
        <v>0.17446210870158682</v>
      </c>
      <c r="BH1279" s="12">
        <v>0.12377516676191899</v>
      </c>
      <c r="BI1279" s="10">
        <v>9.0820248608044898E-2</v>
      </c>
      <c r="BJ1279" s="49"/>
      <c r="BK1279" s="10">
        <v>0.14209157187315161</v>
      </c>
      <c r="BL1279" s="12">
        <v>0.21458931578347934</v>
      </c>
      <c r="BM1279" s="12">
        <v>1.7113965388603554E-2</v>
      </c>
      <c r="BN1279" s="37">
        <v>0.16490225950474582</v>
      </c>
    </row>
    <row r="1280" spans="1:66" x14ac:dyDescent="0.15">
      <c r="A1280" s="47" t="s">
        <v>180</v>
      </c>
      <c r="B1280" s="9"/>
      <c r="C1280" s="11"/>
      <c r="D1280" s="11"/>
      <c r="E1280" s="11"/>
      <c r="F1280" s="11"/>
      <c r="G1280" s="11"/>
      <c r="H1280" s="49"/>
      <c r="I1280" s="9"/>
      <c r="J1280" s="9"/>
      <c r="K1280" s="9"/>
      <c r="L1280" s="9"/>
      <c r="M1280" s="49"/>
      <c r="N1280" s="9"/>
      <c r="O1280" s="11"/>
      <c r="P1280" s="11"/>
      <c r="Q1280" s="9"/>
      <c r="R1280" s="11"/>
      <c r="S1280" s="11"/>
      <c r="T1280" s="9"/>
      <c r="U1280" s="49"/>
      <c r="V1280" s="9"/>
      <c r="W1280" s="9"/>
      <c r="X1280" s="9"/>
      <c r="Y1280" s="9"/>
      <c r="Z1280" s="9"/>
      <c r="AA1280" s="9"/>
      <c r="AB1280" s="49"/>
      <c r="AC1280" s="9"/>
      <c r="AD1280" s="11"/>
      <c r="AE1280" s="11"/>
      <c r="AF1280" s="11"/>
      <c r="AG1280" s="49"/>
      <c r="AH1280" s="9"/>
      <c r="AI1280" s="11"/>
      <c r="AJ1280" s="11"/>
      <c r="AK1280" s="9"/>
      <c r="AL1280" s="11"/>
      <c r="AM1280" s="11"/>
      <c r="AN1280" s="9"/>
      <c r="AO1280" s="11"/>
      <c r="AP1280" s="11"/>
      <c r="AQ1280" s="9"/>
      <c r="AR1280" s="49"/>
      <c r="AS1280" s="9"/>
      <c r="AT1280" s="9"/>
      <c r="AU1280" s="9"/>
      <c r="AV1280" s="9"/>
      <c r="AW1280" s="49"/>
      <c r="AX1280" s="9"/>
      <c r="AY1280" s="11"/>
      <c r="AZ1280" s="11"/>
      <c r="BA1280" s="9"/>
      <c r="BB1280" s="11"/>
      <c r="BC1280" s="49"/>
      <c r="BD1280" s="9"/>
      <c r="BE1280" s="11"/>
      <c r="BF1280" s="11"/>
      <c r="BG1280" s="11"/>
      <c r="BH1280" s="11"/>
      <c r="BI1280" s="9"/>
      <c r="BJ1280" s="49"/>
      <c r="BK1280" s="9"/>
      <c r="BL1280" s="11"/>
      <c r="BM1280" s="11"/>
      <c r="BN1280" s="36"/>
    </row>
    <row r="1281" spans="1:66" x14ac:dyDescent="0.15">
      <c r="A1281" s="50" t="s">
        <v>51</v>
      </c>
      <c r="B1281" s="10">
        <v>0.75045902056630365</v>
      </c>
      <c r="C1281" s="12">
        <v>0.58851654581507307</v>
      </c>
      <c r="D1281" s="12">
        <v>0.62117248992268226</v>
      </c>
      <c r="E1281" s="12">
        <v>0.86737500094595721</v>
      </c>
      <c r="F1281" s="12">
        <v>0.96314190793396204</v>
      </c>
      <c r="G1281" s="12">
        <v>0.85622177410340528</v>
      </c>
      <c r="H1281" s="49"/>
      <c r="I1281" s="10">
        <v>0.75045902056630365</v>
      </c>
      <c r="J1281" s="10">
        <v>0.77629888246259571</v>
      </c>
      <c r="K1281" s="10">
        <v>0.72357544331801837</v>
      </c>
      <c r="L1281" s="13" t="s">
        <v>49</v>
      </c>
      <c r="M1281" s="49"/>
      <c r="N1281" s="10">
        <v>0.75045902056630365</v>
      </c>
      <c r="O1281" s="12">
        <v>0.69367383527198156</v>
      </c>
      <c r="P1281" s="12">
        <v>0.63269374964755976</v>
      </c>
      <c r="Q1281" s="13" t="s">
        <v>49</v>
      </c>
      <c r="R1281" s="12">
        <v>0.96061126702141397</v>
      </c>
      <c r="S1281" s="12">
        <v>0.85958281940025183</v>
      </c>
      <c r="T1281" s="13" t="s">
        <v>49</v>
      </c>
      <c r="U1281" s="49"/>
      <c r="V1281" s="10">
        <v>0.75045902056630365</v>
      </c>
      <c r="W1281" s="10">
        <v>0.77286267293414845</v>
      </c>
      <c r="X1281" s="10">
        <v>0.73223124231389347</v>
      </c>
      <c r="Y1281" s="10">
        <v>0.69142161914884048</v>
      </c>
      <c r="Z1281" s="10">
        <v>0.61892824870512919</v>
      </c>
      <c r="AA1281" s="10">
        <v>0.868170734781472</v>
      </c>
      <c r="AB1281" s="49"/>
      <c r="AC1281" s="10">
        <v>0.75045902056630365</v>
      </c>
      <c r="AD1281" s="12">
        <v>0.6882206031472059</v>
      </c>
      <c r="AE1281" s="12">
        <v>0.74761237335914188</v>
      </c>
      <c r="AF1281" s="12">
        <v>0.90155466688420549</v>
      </c>
      <c r="AG1281" s="49"/>
      <c r="AH1281" s="10">
        <v>0.75045902056630365</v>
      </c>
      <c r="AI1281" s="12">
        <v>0.82606126401816227</v>
      </c>
      <c r="AJ1281" s="12">
        <v>0.55748611023194561</v>
      </c>
      <c r="AK1281" s="13" t="s">
        <v>49</v>
      </c>
      <c r="AL1281" s="12">
        <v>0.68455388283621932</v>
      </c>
      <c r="AM1281" s="12">
        <v>0.81293432716993808</v>
      </c>
      <c r="AN1281" s="13" t="s">
        <v>49</v>
      </c>
      <c r="AO1281" s="12">
        <v>0.88562876343342034</v>
      </c>
      <c r="AP1281" s="12">
        <v>0.9223334241034673</v>
      </c>
      <c r="AQ1281" s="13" t="s">
        <v>49</v>
      </c>
      <c r="AR1281" s="49"/>
      <c r="AS1281" s="10">
        <v>0.75045902056630365</v>
      </c>
      <c r="AT1281" s="10">
        <v>0.75117704710190136</v>
      </c>
      <c r="AU1281" s="10">
        <v>0.77587589953316649</v>
      </c>
      <c r="AV1281" s="10">
        <v>0.7186781832404957</v>
      </c>
      <c r="AW1281" s="49"/>
      <c r="AX1281" s="10">
        <v>0.75045902056630365</v>
      </c>
      <c r="AY1281" s="12">
        <v>0.61901876366864206</v>
      </c>
      <c r="AZ1281" s="12">
        <v>0.85865254645694489</v>
      </c>
      <c r="BA1281" s="10">
        <v>0.76010329894827733</v>
      </c>
      <c r="BB1281" s="12">
        <v>0.67726824803371588</v>
      </c>
      <c r="BC1281" s="49"/>
      <c r="BD1281" s="10">
        <v>0.75045902056630365</v>
      </c>
      <c r="BE1281" s="12">
        <v>0.93268858317811953</v>
      </c>
      <c r="BF1281" s="12">
        <v>0.68670990044552216</v>
      </c>
      <c r="BG1281" s="12">
        <v>0.65848704343562914</v>
      </c>
      <c r="BH1281" s="12">
        <v>0.7968569560637675</v>
      </c>
      <c r="BI1281" s="10">
        <v>0.90917975139195528</v>
      </c>
      <c r="BJ1281" s="49"/>
      <c r="BK1281" s="10">
        <v>0.75045902056630365</v>
      </c>
      <c r="BL1281" s="12">
        <v>0.65281402194906735</v>
      </c>
      <c r="BM1281" s="12">
        <v>0.92538462281965872</v>
      </c>
      <c r="BN1281" s="37">
        <v>0.71553525853032907</v>
      </c>
    </row>
    <row r="1282" spans="1:66" x14ac:dyDescent="0.15">
      <c r="A1282" s="47" t="s">
        <v>217</v>
      </c>
      <c r="B1282" s="9"/>
      <c r="C1282" s="11"/>
      <c r="D1282" s="11"/>
      <c r="E1282" s="11"/>
      <c r="F1282" s="11"/>
      <c r="G1282" s="11"/>
      <c r="H1282" s="49"/>
      <c r="I1282" s="9"/>
      <c r="J1282" s="9"/>
      <c r="K1282" s="9"/>
      <c r="L1282" s="9"/>
      <c r="M1282" s="49"/>
      <c r="N1282" s="9"/>
      <c r="O1282" s="11"/>
      <c r="P1282" s="11"/>
      <c r="Q1282" s="9"/>
      <c r="R1282" s="11"/>
      <c r="S1282" s="11"/>
      <c r="T1282" s="9"/>
      <c r="U1282" s="49"/>
      <c r="V1282" s="9"/>
      <c r="W1282" s="9"/>
      <c r="X1282" s="9"/>
      <c r="Y1282" s="9"/>
      <c r="Z1282" s="9"/>
      <c r="AA1282" s="9"/>
      <c r="AB1282" s="49"/>
      <c r="AC1282" s="9"/>
      <c r="AD1282" s="9"/>
      <c r="AE1282" s="11"/>
      <c r="AF1282" s="11"/>
      <c r="AG1282" s="49"/>
      <c r="AH1282" s="9"/>
      <c r="AI1282" s="11"/>
      <c r="AJ1282" s="9"/>
      <c r="AK1282" s="9"/>
      <c r="AL1282" s="11"/>
      <c r="AM1282" s="9"/>
      <c r="AN1282" s="9"/>
      <c r="AO1282" s="11"/>
      <c r="AP1282" s="11"/>
      <c r="AQ1282" s="9"/>
      <c r="AR1282" s="49"/>
      <c r="AS1282" s="9"/>
      <c r="AT1282" s="9"/>
      <c r="AU1282" s="9"/>
      <c r="AV1282" s="9"/>
      <c r="AW1282" s="49"/>
      <c r="AX1282" s="9"/>
      <c r="AY1282" s="11"/>
      <c r="AZ1282" s="11"/>
      <c r="BA1282" s="11"/>
      <c r="BB1282" s="11"/>
      <c r="BC1282" s="49"/>
      <c r="BD1282" s="9"/>
      <c r="BE1282" s="9"/>
      <c r="BF1282" s="9"/>
      <c r="BG1282" s="9"/>
      <c r="BH1282" s="9"/>
      <c r="BI1282" s="9"/>
      <c r="BJ1282" s="49"/>
      <c r="BK1282" s="9"/>
      <c r="BL1282" s="9"/>
      <c r="BM1282" s="9"/>
      <c r="BN1282" s="38"/>
    </row>
    <row r="1283" spans="1:66" x14ac:dyDescent="0.15">
      <c r="A1283" s="50" t="s">
        <v>51</v>
      </c>
      <c r="B1283" s="10">
        <v>0.10744940756054458</v>
      </c>
      <c r="C1283" s="12">
        <v>0.18443432218042013</v>
      </c>
      <c r="D1283" s="12">
        <v>0.18834326045166444</v>
      </c>
      <c r="E1283" s="12">
        <v>1.3150057814555348E-2</v>
      </c>
      <c r="F1283" s="12">
        <v>1.9184646940061872E-2</v>
      </c>
      <c r="G1283" s="12">
        <v>6.099578152190302E-2</v>
      </c>
      <c r="H1283" s="49"/>
      <c r="I1283" s="10">
        <v>0.10744940756054458</v>
      </c>
      <c r="J1283" s="10">
        <v>0.11249738170501977</v>
      </c>
      <c r="K1283" s="10">
        <v>0.10219753727559505</v>
      </c>
      <c r="L1283" s="13" t="s">
        <v>49</v>
      </c>
      <c r="M1283" s="49"/>
      <c r="N1283" s="10">
        <v>0.10744940756054458</v>
      </c>
      <c r="O1283" s="12">
        <v>0.14527111834525161</v>
      </c>
      <c r="P1283" s="12">
        <v>0.14092963569974035</v>
      </c>
      <c r="Q1283" s="13" t="s">
        <v>49</v>
      </c>
      <c r="R1283" s="12">
        <v>3.9388732978585993E-2</v>
      </c>
      <c r="S1283" s="12">
        <v>4.4233706892675764E-2</v>
      </c>
      <c r="T1283" s="13" t="s">
        <v>49</v>
      </c>
      <c r="U1283" s="49"/>
      <c r="V1283" s="10">
        <v>0.10744940756054458</v>
      </c>
      <c r="W1283" s="10">
        <v>9.339060244325148E-2</v>
      </c>
      <c r="X1283" s="10">
        <v>0.1527335914541714</v>
      </c>
      <c r="Y1283" s="10">
        <v>0.10715262056326605</v>
      </c>
      <c r="Z1283" s="10">
        <v>4.8841332635646995E-2</v>
      </c>
      <c r="AA1283" s="10">
        <v>0.13182926521852795</v>
      </c>
      <c r="AB1283" s="49"/>
      <c r="AC1283" s="10">
        <v>0.10744940756054458</v>
      </c>
      <c r="AD1283" s="10">
        <v>8.9092628278176406E-2</v>
      </c>
      <c r="AE1283" s="12">
        <v>0.15284215446245566</v>
      </c>
      <c r="AF1283" s="12">
        <v>3.5247957391498184E-2</v>
      </c>
      <c r="AG1283" s="49"/>
      <c r="AH1283" s="10">
        <v>0.10744940756054458</v>
      </c>
      <c r="AI1283" s="12">
        <v>4.9884124329435141E-2</v>
      </c>
      <c r="AJ1283" s="10">
        <v>0.1262797967763267</v>
      </c>
      <c r="AK1283" s="13" t="s">
        <v>49</v>
      </c>
      <c r="AL1283" s="12">
        <v>0.20261343452545488</v>
      </c>
      <c r="AM1283" s="10">
        <v>0.10128435105773199</v>
      </c>
      <c r="AN1283" s="13" t="s">
        <v>49</v>
      </c>
      <c r="AO1283" s="12">
        <v>3.2414581317678826E-2</v>
      </c>
      <c r="AP1283" s="12">
        <v>3.8944704249891077E-2</v>
      </c>
      <c r="AQ1283" s="13" t="s">
        <v>49</v>
      </c>
      <c r="AR1283" s="49"/>
      <c r="AS1283" s="10">
        <v>0.10744940756054458</v>
      </c>
      <c r="AT1283" s="10">
        <v>0.12181144852924065</v>
      </c>
      <c r="AU1283" s="10">
        <v>9.7382403952986057E-2</v>
      </c>
      <c r="AV1283" s="10">
        <v>0.10264016584622944</v>
      </c>
      <c r="AW1283" s="49"/>
      <c r="AX1283" s="10">
        <v>0.10744940756054458</v>
      </c>
      <c r="AY1283" s="12">
        <v>0.28641560812529521</v>
      </c>
      <c r="AZ1283" s="12">
        <v>5.894494350661264E-2</v>
      </c>
      <c r="BA1283" s="12">
        <v>5.3451145537447703E-2</v>
      </c>
      <c r="BB1283" s="12">
        <v>8.5916753474271731E-2</v>
      </c>
      <c r="BC1283" s="49"/>
      <c r="BD1283" s="10">
        <v>0.10744940756054458</v>
      </c>
      <c r="BE1283" s="10">
        <v>6.7311416821880285E-2</v>
      </c>
      <c r="BF1283" s="10">
        <v>0.12760638100283342</v>
      </c>
      <c r="BG1283" s="10">
        <v>0.16705084786278401</v>
      </c>
      <c r="BH1283" s="10">
        <v>7.9367877174313942E-2</v>
      </c>
      <c r="BI1283" s="10">
        <v>0</v>
      </c>
      <c r="BJ1283" s="49"/>
      <c r="BK1283" s="10">
        <v>0.10744940756054458</v>
      </c>
      <c r="BL1283" s="10">
        <v>0.13259666226745367</v>
      </c>
      <c r="BM1283" s="10">
        <v>5.7501411791738129E-2</v>
      </c>
      <c r="BN1283" s="39">
        <v>0.11956248196492551</v>
      </c>
    </row>
    <row r="1284" spans="1:66" x14ac:dyDescent="0.15">
      <c r="A1284" s="32" t="s">
        <v>218</v>
      </c>
      <c r="B1284" s="14"/>
      <c r="C1284" s="14"/>
      <c r="D1284" s="14"/>
      <c r="E1284" s="14"/>
      <c r="F1284" s="14"/>
      <c r="G1284" s="16"/>
      <c r="H1284" s="26"/>
      <c r="I1284" s="5"/>
      <c r="J1284" s="4"/>
      <c r="K1284" s="4"/>
      <c r="L1284" s="6"/>
      <c r="M1284" s="26"/>
      <c r="N1284" s="5"/>
      <c r="O1284" s="4"/>
      <c r="P1284" s="4"/>
      <c r="Q1284" s="4"/>
      <c r="R1284" s="4"/>
      <c r="S1284" s="4"/>
      <c r="T1284" s="6"/>
      <c r="U1284" s="26"/>
      <c r="V1284" s="15"/>
      <c r="W1284" s="14"/>
      <c r="X1284" s="14"/>
      <c r="Y1284" s="14"/>
      <c r="Z1284" s="14"/>
      <c r="AA1284" s="16"/>
      <c r="AB1284" s="26"/>
      <c r="AC1284" s="5"/>
      <c r="AD1284" s="4"/>
      <c r="AE1284" s="4"/>
      <c r="AF1284" s="6"/>
      <c r="AG1284" s="26"/>
      <c r="AH1284" s="5"/>
      <c r="AI1284" s="4"/>
      <c r="AJ1284" s="4"/>
      <c r="AK1284" s="4"/>
      <c r="AL1284" s="4"/>
      <c r="AM1284" s="4"/>
      <c r="AN1284" s="4"/>
      <c r="AO1284" s="4"/>
      <c r="AP1284" s="4"/>
      <c r="AQ1284" s="6"/>
      <c r="AR1284" s="26"/>
      <c r="AS1284" s="5"/>
      <c r="AT1284" s="4"/>
      <c r="AU1284" s="4"/>
      <c r="AV1284" s="6"/>
      <c r="AW1284" s="26"/>
      <c r="AX1284" s="5"/>
      <c r="AY1284" s="4"/>
      <c r="AZ1284" s="4"/>
      <c r="BA1284" s="4"/>
      <c r="BB1284" s="6"/>
      <c r="BC1284" s="26"/>
      <c r="BD1284" s="5"/>
      <c r="BE1284" s="4"/>
      <c r="BF1284" s="4"/>
      <c r="BG1284" s="4"/>
      <c r="BH1284" s="4"/>
      <c r="BI1284" s="6"/>
      <c r="BJ1284" s="26"/>
      <c r="BK1284" s="15"/>
      <c r="BL1284" s="14"/>
      <c r="BM1284" s="14"/>
      <c r="BN1284" s="40"/>
    </row>
    <row r="1285" spans="1:66" x14ac:dyDescent="0.15">
      <c r="A1285" s="48" t="s">
        <v>48</v>
      </c>
      <c r="B1285" s="7">
        <v>299.70000000000022</v>
      </c>
      <c r="C1285" s="7">
        <v>94.083493397358879</v>
      </c>
      <c r="D1285" s="7">
        <v>51.808883553421374</v>
      </c>
      <c r="E1285" s="7">
        <v>47.67136854741895</v>
      </c>
      <c r="F1285" s="7">
        <v>48.031152460984387</v>
      </c>
      <c r="G1285" s="7">
        <v>58.105102040816391</v>
      </c>
      <c r="H1285" s="49"/>
      <c r="I1285" s="7">
        <v>299.70000000000022</v>
      </c>
      <c r="J1285" s="7">
        <v>152.81643671265735</v>
      </c>
      <c r="K1285" s="7">
        <v>146.88356328734261</v>
      </c>
      <c r="L1285" s="8" t="s">
        <v>49</v>
      </c>
      <c r="M1285" s="49"/>
      <c r="N1285" s="7">
        <v>299.70000000000022</v>
      </c>
      <c r="O1285" s="7">
        <v>105.51522004875659</v>
      </c>
      <c r="P1285" s="7">
        <v>88.048525449442565</v>
      </c>
      <c r="Q1285" s="8" t="s">
        <v>49</v>
      </c>
      <c r="R1285" s="7">
        <v>47.301216663900668</v>
      </c>
      <c r="S1285" s="7">
        <v>58.835037837900117</v>
      </c>
      <c r="T1285" s="8" t="s">
        <v>49</v>
      </c>
      <c r="U1285" s="49"/>
      <c r="V1285" s="7">
        <v>299.70000000000022</v>
      </c>
      <c r="W1285" s="7">
        <v>177.84000000000003</v>
      </c>
      <c r="X1285" s="7">
        <v>66.059999999999974</v>
      </c>
      <c r="Y1285" s="7">
        <v>36.9</v>
      </c>
      <c r="Z1285" s="7">
        <v>11.34</v>
      </c>
      <c r="AA1285" s="7">
        <v>7.5600000000000014</v>
      </c>
      <c r="AB1285" s="49"/>
      <c r="AC1285" s="7">
        <v>299.70000000000022</v>
      </c>
      <c r="AD1285" s="7">
        <v>118.70181691770628</v>
      </c>
      <c r="AE1285" s="7">
        <v>129.66043163573985</v>
      </c>
      <c r="AF1285" s="7">
        <v>51.337751446553696</v>
      </c>
      <c r="AG1285" s="49"/>
      <c r="AH1285" s="7">
        <v>299.70000000000022</v>
      </c>
      <c r="AI1285" s="7">
        <v>57.7805564814417</v>
      </c>
      <c r="AJ1285" s="7">
        <v>60.921260436264646</v>
      </c>
      <c r="AK1285" s="8" t="s">
        <v>49</v>
      </c>
      <c r="AL1285" s="7">
        <v>65.973231128420338</v>
      </c>
      <c r="AM1285" s="7">
        <v>63.687200507319645</v>
      </c>
      <c r="AN1285" s="8" t="s">
        <v>49</v>
      </c>
      <c r="AO1285" s="7">
        <v>29.062649102795444</v>
      </c>
      <c r="AP1285" s="7">
        <v>22.275102343758249</v>
      </c>
      <c r="AQ1285" s="8" t="s">
        <v>49</v>
      </c>
      <c r="AR1285" s="49"/>
      <c r="AS1285" s="7">
        <v>299.70000000000022</v>
      </c>
      <c r="AT1285" s="7">
        <v>104.55804204628033</v>
      </c>
      <c r="AU1285" s="7">
        <v>107.11440542692824</v>
      </c>
      <c r="AV1285" s="7">
        <v>88.027552526791212</v>
      </c>
      <c r="AW1285" s="49"/>
      <c r="AX1285" s="7">
        <v>299.70000000000022</v>
      </c>
      <c r="AY1285" s="7">
        <v>59.156870118210243</v>
      </c>
      <c r="AZ1285" s="7">
        <v>102.90742666506553</v>
      </c>
      <c r="BA1285" s="7">
        <v>81.068825898321151</v>
      </c>
      <c r="BB1285" s="7">
        <v>56.566877318402938</v>
      </c>
      <c r="BC1285" s="49"/>
      <c r="BD1285" s="7">
        <v>299.70000000000022</v>
      </c>
      <c r="BE1285" s="7">
        <v>39.765450838136537</v>
      </c>
      <c r="BF1285" s="7">
        <v>151.31943523143522</v>
      </c>
      <c r="BG1285" s="7">
        <v>26.662820892706634</v>
      </c>
      <c r="BH1285" s="7">
        <v>72.605523453109257</v>
      </c>
      <c r="BI1285" s="7">
        <v>9.3467695846122893</v>
      </c>
      <c r="BJ1285" s="49"/>
      <c r="BK1285" s="7">
        <v>299.70000000000022</v>
      </c>
      <c r="BL1285" s="7">
        <v>96.983459391612072</v>
      </c>
      <c r="BM1285" s="7">
        <v>78.864065369930955</v>
      </c>
      <c r="BN1285" s="35">
        <v>123.85247523845683</v>
      </c>
    </row>
    <row r="1286" spans="1:66" x14ac:dyDescent="0.15">
      <c r="A1286" s="47" t="s">
        <v>219</v>
      </c>
      <c r="B1286" s="9"/>
      <c r="C1286" s="9"/>
      <c r="D1286" s="9"/>
      <c r="E1286" s="9"/>
      <c r="F1286" s="9"/>
      <c r="G1286" s="9"/>
      <c r="H1286" s="49"/>
      <c r="I1286" s="9"/>
      <c r="J1286" s="9"/>
      <c r="K1286" s="9"/>
      <c r="L1286" s="9"/>
      <c r="M1286" s="49"/>
      <c r="N1286" s="9"/>
      <c r="O1286" s="9"/>
      <c r="P1286" s="9"/>
      <c r="Q1286" s="9"/>
      <c r="R1286" s="9"/>
      <c r="S1286" s="9"/>
      <c r="T1286" s="9"/>
      <c r="U1286" s="49"/>
      <c r="V1286" s="9"/>
      <c r="W1286" s="11"/>
      <c r="X1286" s="11"/>
      <c r="Y1286" s="9"/>
      <c r="Z1286" s="9"/>
      <c r="AA1286" s="9"/>
      <c r="AB1286" s="49"/>
      <c r="AC1286" s="9"/>
      <c r="AD1286" s="9"/>
      <c r="AE1286" s="9"/>
      <c r="AF1286" s="9"/>
      <c r="AG1286" s="49"/>
      <c r="AH1286" s="9"/>
      <c r="AI1286" s="11"/>
      <c r="AJ1286" s="9"/>
      <c r="AK1286" s="9"/>
      <c r="AL1286" s="11"/>
      <c r="AM1286" s="9"/>
      <c r="AN1286" s="9"/>
      <c r="AO1286" s="9"/>
      <c r="AP1286" s="11"/>
      <c r="AQ1286" s="9"/>
      <c r="AR1286" s="49"/>
      <c r="AS1286" s="9"/>
      <c r="AT1286" s="11"/>
      <c r="AU1286" s="11"/>
      <c r="AV1286" s="11"/>
      <c r="AW1286" s="49"/>
      <c r="AX1286" s="9"/>
      <c r="AY1286" s="11"/>
      <c r="AZ1286" s="11"/>
      <c r="BA1286" s="11"/>
      <c r="BB1286" s="11"/>
      <c r="BC1286" s="49"/>
      <c r="BD1286" s="9"/>
      <c r="BE1286" s="9"/>
      <c r="BF1286" s="9"/>
      <c r="BG1286" s="9"/>
      <c r="BH1286" s="9"/>
      <c r="BI1286" s="9"/>
      <c r="BJ1286" s="49"/>
      <c r="BK1286" s="9"/>
      <c r="BL1286" s="9"/>
      <c r="BM1286" s="9"/>
      <c r="BN1286" s="38"/>
    </row>
    <row r="1287" spans="1:66" x14ac:dyDescent="0.15">
      <c r="A1287" s="50" t="s">
        <v>51</v>
      </c>
      <c r="B1287" s="10">
        <v>0.19793911238774781</v>
      </c>
      <c r="C1287" s="10">
        <v>0.16981277952510793</v>
      </c>
      <c r="D1287" s="10">
        <v>0.23732212760104235</v>
      </c>
      <c r="E1287" s="10">
        <v>0.17203610042098519</v>
      </c>
      <c r="F1287" s="10">
        <v>0.16649956470515265</v>
      </c>
      <c r="G1287" s="10">
        <v>0.25560605080315618</v>
      </c>
      <c r="H1287" s="49"/>
      <c r="I1287" s="10">
        <v>0.19793911238774781</v>
      </c>
      <c r="J1287" s="10">
        <v>0.17195755360927772</v>
      </c>
      <c r="K1287" s="10">
        <v>0.22497010989288815</v>
      </c>
      <c r="L1287" s="13" t="s">
        <v>49</v>
      </c>
      <c r="M1287" s="49"/>
      <c r="N1287" s="10">
        <v>0.19793911238774781</v>
      </c>
      <c r="O1287" s="10">
        <v>0.16973457677396819</v>
      </c>
      <c r="P1287" s="10">
        <v>0.21083361735423048</v>
      </c>
      <c r="Q1287" s="13" t="s">
        <v>49</v>
      </c>
      <c r="R1287" s="10">
        <v>0.17691636664801277</v>
      </c>
      <c r="S1287" s="10">
        <v>0.24612582541201786</v>
      </c>
      <c r="T1287" s="13" t="s">
        <v>49</v>
      </c>
      <c r="U1287" s="49"/>
      <c r="V1287" s="10">
        <v>0.19793911238774781</v>
      </c>
      <c r="W1287" s="12">
        <v>0.26406015520195741</v>
      </c>
      <c r="X1287" s="12">
        <v>6.2751140149323384E-2</v>
      </c>
      <c r="Y1287" s="10">
        <v>0.17768003483341555</v>
      </c>
      <c r="Z1287" s="10">
        <v>6.3657209990407249E-2</v>
      </c>
      <c r="AA1287" s="10">
        <v>0.1241121185956862</v>
      </c>
      <c r="AB1287" s="49"/>
      <c r="AC1287" s="10">
        <v>0.19793911238774781</v>
      </c>
      <c r="AD1287" s="10">
        <v>0.17039386354203939</v>
      </c>
      <c r="AE1287" s="10">
        <v>0.19152517529000271</v>
      </c>
      <c r="AF1287" s="10">
        <v>0.27782778733845864</v>
      </c>
      <c r="AG1287" s="49"/>
      <c r="AH1287" s="10">
        <v>0.19793911238774781</v>
      </c>
      <c r="AI1287" s="12">
        <v>0.16184319950802045</v>
      </c>
      <c r="AJ1287" s="10">
        <v>0.17850371095217848</v>
      </c>
      <c r="AK1287" s="13" t="s">
        <v>49</v>
      </c>
      <c r="AL1287" s="12">
        <v>0.16857442718066445</v>
      </c>
      <c r="AM1287" s="10">
        <v>0.21529973277606279</v>
      </c>
      <c r="AN1287" s="13" t="s">
        <v>49</v>
      </c>
      <c r="AO1287" s="10">
        <v>0.1997461005987832</v>
      </c>
      <c r="AP1287" s="12">
        <v>0.37970209651331427</v>
      </c>
      <c r="AQ1287" s="13" t="s">
        <v>49</v>
      </c>
      <c r="AR1287" s="49"/>
      <c r="AS1287" s="10">
        <v>0.19793911238774781</v>
      </c>
      <c r="AT1287" s="12">
        <v>0.10143668575826588</v>
      </c>
      <c r="AU1287" s="12">
        <v>0.19774755226467278</v>
      </c>
      <c r="AV1287" s="12">
        <v>0.3127966012030029</v>
      </c>
      <c r="AW1287" s="49"/>
      <c r="AX1287" s="10">
        <v>0.19793911238774781</v>
      </c>
      <c r="AY1287" s="12">
        <v>0.12788056863901073</v>
      </c>
      <c r="AZ1287" s="12">
        <v>0.12499755652368963</v>
      </c>
      <c r="BA1287" s="12">
        <v>0.23855097559346686</v>
      </c>
      <c r="BB1287" s="12">
        <v>0.34569900850952456</v>
      </c>
      <c r="BC1287" s="49"/>
      <c r="BD1287" s="10">
        <v>0.19793911238774781</v>
      </c>
      <c r="BE1287" s="10">
        <v>0.25808200032473655</v>
      </c>
      <c r="BF1287" s="10">
        <v>0.21086552220481328</v>
      </c>
      <c r="BG1287" s="10">
        <v>0.11080063674612409</v>
      </c>
      <c r="BH1287" s="10">
        <v>0.17262280697509857</v>
      </c>
      <c r="BI1287" s="10">
        <v>0.17802154518501137</v>
      </c>
      <c r="BJ1287" s="49"/>
      <c r="BK1287" s="10">
        <v>0.19793911238774781</v>
      </c>
      <c r="BL1287" s="10">
        <v>0.24160892369708009</v>
      </c>
      <c r="BM1287" s="10">
        <v>0.16576330548891371</v>
      </c>
      <c r="BN1287" s="39">
        <v>0.18423139738334993</v>
      </c>
    </row>
    <row r="1288" spans="1:66" x14ac:dyDescent="0.15">
      <c r="A1288" s="47" t="s">
        <v>220</v>
      </c>
      <c r="B1288" s="9"/>
      <c r="C1288" s="9"/>
      <c r="D1288" s="9"/>
      <c r="E1288" s="9"/>
      <c r="F1288" s="9"/>
      <c r="G1288" s="9"/>
      <c r="H1288" s="49"/>
      <c r="I1288" s="9"/>
      <c r="J1288" s="11"/>
      <c r="K1288" s="11"/>
      <c r="L1288" s="9"/>
      <c r="M1288" s="49"/>
      <c r="N1288" s="9"/>
      <c r="O1288" s="11"/>
      <c r="P1288" s="11"/>
      <c r="Q1288" s="9"/>
      <c r="R1288" s="9"/>
      <c r="S1288" s="11"/>
      <c r="T1288" s="9"/>
      <c r="U1288" s="49"/>
      <c r="V1288" s="9"/>
      <c r="W1288" s="9"/>
      <c r="X1288" s="11"/>
      <c r="Y1288" s="11"/>
      <c r="Z1288" s="9"/>
      <c r="AA1288" s="9"/>
      <c r="AB1288" s="49"/>
      <c r="AC1288" s="9"/>
      <c r="AD1288" s="11"/>
      <c r="AE1288" s="9"/>
      <c r="AF1288" s="11"/>
      <c r="AG1288" s="49"/>
      <c r="AH1288" s="9"/>
      <c r="AI1288" s="11"/>
      <c r="AJ1288" s="9"/>
      <c r="AK1288" s="9"/>
      <c r="AL1288" s="11"/>
      <c r="AM1288" s="11"/>
      <c r="AN1288" s="9"/>
      <c r="AO1288" s="9"/>
      <c r="AP1288" s="11"/>
      <c r="AQ1288" s="9"/>
      <c r="AR1288" s="49"/>
      <c r="AS1288" s="9"/>
      <c r="AT1288" s="9"/>
      <c r="AU1288" s="9"/>
      <c r="AV1288" s="9"/>
      <c r="AW1288" s="49"/>
      <c r="AX1288" s="9"/>
      <c r="AY1288" s="9"/>
      <c r="AZ1288" s="11"/>
      <c r="BA1288" s="11"/>
      <c r="BB1288" s="11"/>
      <c r="BC1288" s="49"/>
      <c r="BD1288" s="9"/>
      <c r="BE1288" s="9"/>
      <c r="BF1288" s="9"/>
      <c r="BG1288" s="9"/>
      <c r="BH1288" s="9"/>
      <c r="BI1288" s="9"/>
      <c r="BJ1288" s="49"/>
      <c r="BK1288" s="9"/>
      <c r="BL1288" s="11"/>
      <c r="BM1288" s="11"/>
      <c r="BN1288" s="38"/>
    </row>
    <row r="1289" spans="1:66" x14ac:dyDescent="0.15">
      <c r="A1289" s="50" t="s">
        <v>51</v>
      </c>
      <c r="B1289" s="10">
        <v>0.21719653517333432</v>
      </c>
      <c r="C1289" s="10">
        <v>0.19805964459688538</v>
      </c>
      <c r="D1289" s="10">
        <v>0.24125805855109708</v>
      </c>
      <c r="E1289" s="10">
        <v>0.19841672213695952</v>
      </c>
      <c r="F1289" s="10">
        <v>0.24799586186173037</v>
      </c>
      <c r="G1289" s="10">
        <v>0.21667673723997485</v>
      </c>
      <c r="H1289" s="49"/>
      <c r="I1289" s="10">
        <v>0.21719653517333432</v>
      </c>
      <c r="J1289" s="12">
        <v>0.14083600776148317</v>
      </c>
      <c r="K1289" s="12">
        <v>0.29664139233376718</v>
      </c>
      <c r="L1289" s="13" t="s">
        <v>49</v>
      </c>
      <c r="M1289" s="49"/>
      <c r="N1289" s="10">
        <v>0.21719653517333432</v>
      </c>
      <c r="O1289" s="12">
        <v>0.12626611393344364</v>
      </c>
      <c r="P1289" s="12">
        <v>0.30970710387130501</v>
      </c>
      <c r="Q1289" s="13" t="s">
        <v>49</v>
      </c>
      <c r="R1289" s="10">
        <v>0.17333719191233177</v>
      </c>
      <c r="S1289" s="12">
        <v>0.27708813500439167</v>
      </c>
      <c r="T1289" s="13" t="s">
        <v>49</v>
      </c>
      <c r="U1289" s="49"/>
      <c r="V1289" s="10">
        <v>0.21719653517333432</v>
      </c>
      <c r="W1289" s="10">
        <v>0.2138062816384477</v>
      </c>
      <c r="X1289" s="12">
        <v>0.27416793802361572</v>
      </c>
      <c r="Y1289" s="12">
        <v>9.5506834180014655E-2</v>
      </c>
      <c r="Z1289" s="10">
        <v>0.28447173029892076</v>
      </c>
      <c r="AA1289" s="10">
        <v>0.29217551272413161</v>
      </c>
      <c r="AB1289" s="49"/>
      <c r="AC1289" s="10">
        <v>0.21719653517333432</v>
      </c>
      <c r="AD1289" s="12">
        <v>0.16389005925526051</v>
      </c>
      <c r="AE1289" s="10">
        <v>0.23373507153922143</v>
      </c>
      <c r="AF1289" s="12">
        <v>0.29868007629581728</v>
      </c>
      <c r="AG1289" s="49"/>
      <c r="AH1289" s="10">
        <v>0.21719653517333432</v>
      </c>
      <c r="AI1289" s="12">
        <v>0.10074210227226292</v>
      </c>
      <c r="AJ1289" s="10">
        <v>0.22378251829197071</v>
      </c>
      <c r="AK1289" s="13" t="s">
        <v>49</v>
      </c>
      <c r="AL1289" s="12">
        <v>0.15326629208415898</v>
      </c>
      <c r="AM1289" s="12">
        <v>0.31709225074198044</v>
      </c>
      <c r="AN1289" s="13" t="s">
        <v>49</v>
      </c>
      <c r="AO1289" s="10">
        <v>0.19233104335772663</v>
      </c>
      <c r="AP1289" s="12">
        <v>0.43743520204128616</v>
      </c>
      <c r="AQ1289" s="13" t="s">
        <v>49</v>
      </c>
      <c r="AR1289" s="49"/>
      <c r="AS1289" s="10">
        <v>0.21719653517333432</v>
      </c>
      <c r="AT1289" s="10">
        <v>0.22753571570060221</v>
      </c>
      <c r="AU1289" s="10">
        <v>0.22449397001977733</v>
      </c>
      <c r="AV1289" s="10">
        <v>0.19603605969100557</v>
      </c>
      <c r="AW1289" s="49"/>
      <c r="AX1289" s="10">
        <v>0.21719653517333432</v>
      </c>
      <c r="AY1289" s="10">
        <v>0.18347952068779841</v>
      </c>
      <c r="AZ1289" s="12">
        <v>0.17470062425059613</v>
      </c>
      <c r="BA1289" s="12">
        <v>0.32565297788195047</v>
      </c>
      <c r="BB1289" s="12">
        <v>0.17433225305455355</v>
      </c>
      <c r="BC1289" s="49"/>
      <c r="BD1289" s="10">
        <v>0.21719653517333432</v>
      </c>
      <c r="BE1289" s="10">
        <v>0.17668786614132448</v>
      </c>
      <c r="BF1289" s="10">
        <v>0.22977790439293647</v>
      </c>
      <c r="BG1289" s="10">
        <v>0.31995577320371937</v>
      </c>
      <c r="BH1289" s="10">
        <v>0.19150621640926793</v>
      </c>
      <c r="BI1289" s="10">
        <v>9.2281471802922815E-2</v>
      </c>
      <c r="BJ1289" s="49"/>
      <c r="BK1289" s="10">
        <v>0.21719653517333432</v>
      </c>
      <c r="BL1289" s="12">
        <v>0.17404699883603236</v>
      </c>
      <c r="BM1289" s="12">
        <v>0.30128091812208863</v>
      </c>
      <c r="BN1289" s="39">
        <v>0.1974436399355525</v>
      </c>
    </row>
    <row r="1290" spans="1:66" x14ac:dyDescent="0.15">
      <c r="A1290" s="47" t="s">
        <v>221</v>
      </c>
      <c r="B1290" s="9"/>
      <c r="C1290" s="9"/>
      <c r="D1290" s="9"/>
      <c r="E1290" s="9"/>
      <c r="F1290" s="9"/>
      <c r="G1290" s="9"/>
      <c r="H1290" s="49"/>
      <c r="I1290" s="9"/>
      <c r="J1290" s="11"/>
      <c r="K1290" s="11"/>
      <c r="L1290" s="9"/>
      <c r="M1290" s="49"/>
      <c r="N1290" s="9"/>
      <c r="O1290" s="11"/>
      <c r="P1290" s="11"/>
      <c r="Q1290" s="9"/>
      <c r="R1290" s="11"/>
      <c r="S1290" s="11"/>
      <c r="T1290" s="9"/>
      <c r="U1290" s="49"/>
      <c r="V1290" s="9"/>
      <c r="W1290" s="9"/>
      <c r="X1290" s="9"/>
      <c r="Y1290" s="9"/>
      <c r="Z1290" s="9"/>
      <c r="AA1290" s="9"/>
      <c r="AB1290" s="49"/>
      <c r="AC1290" s="9"/>
      <c r="AD1290" s="9"/>
      <c r="AE1290" s="11"/>
      <c r="AF1290" s="11"/>
      <c r="AG1290" s="49"/>
      <c r="AH1290" s="9"/>
      <c r="AI1290" s="11"/>
      <c r="AJ1290" s="11"/>
      <c r="AK1290" s="9"/>
      <c r="AL1290" s="11"/>
      <c r="AM1290" s="11"/>
      <c r="AN1290" s="9"/>
      <c r="AO1290" s="9"/>
      <c r="AP1290" s="11"/>
      <c r="AQ1290" s="9"/>
      <c r="AR1290" s="49"/>
      <c r="AS1290" s="9"/>
      <c r="AT1290" s="11"/>
      <c r="AU1290" s="11"/>
      <c r="AV1290" s="11"/>
      <c r="AW1290" s="49"/>
      <c r="AX1290" s="9"/>
      <c r="AY1290" s="9"/>
      <c r="AZ1290" s="11"/>
      <c r="BA1290" s="9"/>
      <c r="BB1290" s="11"/>
      <c r="BC1290" s="49"/>
      <c r="BD1290" s="9"/>
      <c r="BE1290" s="11"/>
      <c r="BF1290" s="11"/>
      <c r="BG1290" s="9"/>
      <c r="BH1290" s="11"/>
      <c r="BI1290" s="9"/>
      <c r="BJ1290" s="49"/>
      <c r="BK1290" s="9"/>
      <c r="BL1290" s="9"/>
      <c r="BM1290" s="9"/>
      <c r="BN1290" s="38"/>
    </row>
    <row r="1291" spans="1:66" x14ac:dyDescent="0.15">
      <c r="A1291" s="50" t="s">
        <v>51</v>
      </c>
      <c r="B1291" s="10">
        <v>0.40075282832066056</v>
      </c>
      <c r="C1291" s="10">
        <v>0.39784022903821925</v>
      </c>
      <c r="D1291" s="10">
        <v>0.3537513454360221</v>
      </c>
      <c r="E1291" s="10">
        <v>0.30983461239206267</v>
      </c>
      <c r="F1291" s="10">
        <v>0.43146645207146511</v>
      </c>
      <c r="G1291" s="10">
        <v>0.49658102081325367</v>
      </c>
      <c r="H1291" s="49"/>
      <c r="I1291" s="10">
        <v>0.40075282832066056</v>
      </c>
      <c r="J1291" s="12">
        <v>0.48211041044775205</v>
      </c>
      <c r="K1291" s="12">
        <v>0.31610907702564645</v>
      </c>
      <c r="L1291" s="13" t="s">
        <v>49</v>
      </c>
      <c r="M1291" s="49"/>
      <c r="N1291" s="10">
        <v>0.40075282832066056</v>
      </c>
      <c r="O1291" s="12">
        <v>0.43335163872342547</v>
      </c>
      <c r="P1291" s="12">
        <v>0.28169361355654904</v>
      </c>
      <c r="Q1291" s="13" t="s">
        <v>49</v>
      </c>
      <c r="R1291" s="12">
        <v>0.59087701077340282</v>
      </c>
      <c r="S1291" s="12">
        <v>0.36761292443476851</v>
      </c>
      <c r="T1291" s="13" t="s">
        <v>49</v>
      </c>
      <c r="U1291" s="49"/>
      <c r="V1291" s="10">
        <v>0.40075282832066056</v>
      </c>
      <c r="W1291" s="10">
        <v>0.35632945453605264</v>
      </c>
      <c r="X1291" s="10">
        <v>0.44788534523031298</v>
      </c>
      <c r="Y1291" s="10">
        <v>0.5090874024258486</v>
      </c>
      <c r="Z1291" s="10">
        <v>0.43818461981950207</v>
      </c>
      <c r="AA1291" s="10">
        <v>0.44898780540068317</v>
      </c>
      <c r="AB1291" s="49"/>
      <c r="AC1291" s="10">
        <v>0.40075282832066056</v>
      </c>
      <c r="AD1291" s="10">
        <v>0.38726005520722417</v>
      </c>
      <c r="AE1291" s="12">
        <v>0.45721667787491466</v>
      </c>
      <c r="AF1291" s="12">
        <v>0.28934338283392336</v>
      </c>
      <c r="AG1291" s="49"/>
      <c r="AH1291" s="10">
        <v>0.40075282832066056</v>
      </c>
      <c r="AI1291" s="12">
        <v>0.45475008083185386</v>
      </c>
      <c r="AJ1291" s="12">
        <v>0.32324937634713019</v>
      </c>
      <c r="AK1291" s="13" t="s">
        <v>49</v>
      </c>
      <c r="AL1291" s="12">
        <v>0.54217221842892571</v>
      </c>
      <c r="AM1291" s="12">
        <v>0.36921168679408412</v>
      </c>
      <c r="AN1291" s="13" t="s">
        <v>49</v>
      </c>
      <c r="AO1291" s="10">
        <v>0.40016411364642462</v>
      </c>
      <c r="AP1291" s="12">
        <v>0.14475396801484547</v>
      </c>
      <c r="AQ1291" s="13" t="s">
        <v>49</v>
      </c>
      <c r="AR1291" s="49"/>
      <c r="AS1291" s="10">
        <v>0.40075282832066056</v>
      </c>
      <c r="AT1291" s="12">
        <v>0.53801361135545578</v>
      </c>
      <c r="AU1291" s="12">
        <v>0.33510528283599894</v>
      </c>
      <c r="AV1291" s="12">
        <v>0.3175979442938372</v>
      </c>
      <c r="AW1291" s="49"/>
      <c r="AX1291" s="10">
        <v>0.40075282832066056</v>
      </c>
      <c r="AY1291" s="10">
        <v>0.45871826057787213</v>
      </c>
      <c r="AZ1291" s="12">
        <v>0.45249450211368003</v>
      </c>
      <c r="BA1291" s="10">
        <v>0.37228805538211301</v>
      </c>
      <c r="BB1291" s="12">
        <v>0.28679832645034198</v>
      </c>
      <c r="BC1291" s="49"/>
      <c r="BD1291" s="10">
        <v>0.40075282832066056</v>
      </c>
      <c r="BE1291" s="12">
        <v>0.52765031251055705</v>
      </c>
      <c r="BF1291" s="12">
        <v>0.32252616537855122</v>
      </c>
      <c r="BG1291" s="10">
        <v>0.41330708772213454</v>
      </c>
      <c r="BH1291" s="12">
        <v>0.46665774765097506</v>
      </c>
      <c r="BI1291" s="10">
        <v>0.57956173510921549</v>
      </c>
      <c r="BJ1291" s="49"/>
      <c r="BK1291" s="10">
        <v>0.40075282832066056</v>
      </c>
      <c r="BL1291" s="10">
        <v>0.33808556495125086</v>
      </c>
      <c r="BM1291" s="10">
        <v>0.42229653194095546</v>
      </c>
      <c r="BN1291" s="39">
        <v>0.43610669535576957</v>
      </c>
    </row>
    <row r="1292" spans="1:66" x14ac:dyDescent="0.15">
      <c r="A1292" s="47" t="s">
        <v>222</v>
      </c>
      <c r="B1292" s="9"/>
      <c r="C1292" s="9"/>
      <c r="D1292" s="9"/>
      <c r="E1292" s="11"/>
      <c r="F1292" s="11"/>
      <c r="G1292" s="11"/>
      <c r="H1292" s="49"/>
      <c r="I1292" s="9"/>
      <c r="J1292" s="9"/>
      <c r="K1292" s="9"/>
      <c r="L1292" s="9"/>
      <c r="M1292" s="49"/>
      <c r="N1292" s="9"/>
      <c r="O1292" s="11"/>
      <c r="P1292" s="9"/>
      <c r="Q1292" s="9"/>
      <c r="R1292" s="11"/>
      <c r="S1292" s="9"/>
      <c r="T1292" s="9"/>
      <c r="U1292" s="49"/>
      <c r="V1292" s="9"/>
      <c r="W1292" s="9"/>
      <c r="X1292" s="9"/>
      <c r="Y1292" s="9"/>
      <c r="Z1292" s="9"/>
      <c r="AA1292" s="9"/>
      <c r="AB1292" s="49"/>
      <c r="AC1292" s="9"/>
      <c r="AD1292" s="9"/>
      <c r="AE1292" s="9"/>
      <c r="AF1292" s="9"/>
      <c r="AG1292" s="49"/>
      <c r="AH1292" s="9"/>
      <c r="AI1292" s="9"/>
      <c r="AJ1292" s="9"/>
      <c r="AK1292" s="9"/>
      <c r="AL1292" s="9"/>
      <c r="AM1292" s="9"/>
      <c r="AN1292" s="9"/>
      <c r="AO1292" s="9"/>
      <c r="AP1292" s="9"/>
      <c r="AQ1292" s="9"/>
      <c r="AR1292" s="49"/>
      <c r="AS1292" s="9"/>
      <c r="AT1292" s="9"/>
      <c r="AU1292" s="9"/>
      <c r="AV1292" s="9"/>
      <c r="AW1292" s="49"/>
      <c r="AX1292" s="9"/>
      <c r="AY1292" s="11"/>
      <c r="AZ1292" s="11"/>
      <c r="BA1292" s="11"/>
      <c r="BB1292" s="9"/>
      <c r="BC1292" s="49"/>
      <c r="BD1292" s="9"/>
      <c r="BE1292" s="9"/>
      <c r="BF1292" s="9"/>
      <c r="BG1292" s="9"/>
      <c r="BH1292" s="9"/>
      <c r="BI1292" s="9"/>
      <c r="BJ1292" s="49"/>
      <c r="BK1292" s="9"/>
      <c r="BL1292" s="9"/>
      <c r="BM1292" s="9"/>
      <c r="BN1292" s="38"/>
    </row>
    <row r="1293" spans="1:66" x14ac:dyDescent="0.15">
      <c r="A1293" s="50" t="s">
        <v>51</v>
      </c>
      <c r="B1293" s="10">
        <v>0.10790637517589606</v>
      </c>
      <c r="C1293" s="10">
        <v>0.10798798889380386</v>
      </c>
      <c r="D1293" s="10">
        <v>8.2481525095741429E-2</v>
      </c>
      <c r="E1293" s="12">
        <v>0.20179908005304956</v>
      </c>
      <c r="F1293" s="12">
        <v>0.1348534744215901</v>
      </c>
      <c r="G1293" s="12">
        <v>3.1136191143614371E-2</v>
      </c>
      <c r="H1293" s="49"/>
      <c r="I1293" s="10">
        <v>0.10790637517589606</v>
      </c>
      <c r="J1293" s="10">
        <v>0.10804255786607601</v>
      </c>
      <c r="K1293" s="10">
        <v>0.10776469183849979</v>
      </c>
      <c r="L1293" s="13" t="s">
        <v>49</v>
      </c>
      <c r="M1293" s="49"/>
      <c r="N1293" s="10">
        <v>0.10790637517589606</v>
      </c>
      <c r="O1293" s="12">
        <v>0.13881925002771967</v>
      </c>
      <c r="P1293" s="10">
        <v>0.10682356717648475</v>
      </c>
      <c r="Q1293" s="13" t="s">
        <v>49</v>
      </c>
      <c r="R1293" s="12">
        <v>3.9388732978585993E-2</v>
      </c>
      <c r="S1293" s="10">
        <v>0.10917311514882089</v>
      </c>
      <c r="T1293" s="13" t="s">
        <v>49</v>
      </c>
      <c r="U1293" s="49"/>
      <c r="V1293" s="10">
        <v>0.10790637517589606</v>
      </c>
      <c r="W1293" s="10">
        <v>7.8051216024575196E-2</v>
      </c>
      <c r="X1293" s="10">
        <v>0.16291155051413628</v>
      </c>
      <c r="Y1293" s="10">
        <v>0.14292062675002495</v>
      </c>
      <c r="Z1293" s="10">
        <v>0.21368643989116992</v>
      </c>
      <c r="AA1293" s="10">
        <v>0</v>
      </c>
      <c r="AB1293" s="49"/>
      <c r="AC1293" s="10">
        <v>0.10790637517589606</v>
      </c>
      <c r="AD1293" s="10">
        <v>0.15726698647232507</v>
      </c>
      <c r="AE1293" s="10">
        <v>8.1827932708499904E-2</v>
      </c>
      <c r="AF1293" s="10">
        <v>5.9640682415200048E-2</v>
      </c>
      <c r="AG1293" s="49"/>
      <c r="AH1293" s="10">
        <v>0.10790637517589606</v>
      </c>
      <c r="AI1293" s="10">
        <v>0.14937396390451951</v>
      </c>
      <c r="AJ1293" s="10">
        <v>0.16475309613293374</v>
      </c>
      <c r="AK1293" s="13" t="s">
        <v>49</v>
      </c>
      <c r="AL1293" s="10">
        <v>8.589582863638047E-2</v>
      </c>
      <c r="AM1293" s="10">
        <v>7.7614021025797009E-2</v>
      </c>
      <c r="AN1293" s="13" t="s">
        <v>49</v>
      </c>
      <c r="AO1293" s="10">
        <v>7.6143870600045516E-2</v>
      </c>
      <c r="AP1293" s="10">
        <v>3.8108733430554403E-2</v>
      </c>
      <c r="AQ1293" s="13" t="s">
        <v>49</v>
      </c>
      <c r="AR1293" s="49"/>
      <c r="AS1293" s="10">
        <v>0.10790637517589606</v>
      </c>
      <c r="AT1293" s="10">
        <v>7.2281919336795161E-2</v>
      </c>
      <c r="AU1293" s="10">
        <v>0.14922415807582043</v>
      </c>
      <c r="AV1293" s="10">
        <v>9.9944022738909316E-2</v>
      </c>
      <c r="AW1293" s="49"/>
      <c r="AX1293" s="10">
        <v>0.10790637517589606</v>
      </c>
      <c r="AY1293" s="12">
        <v>0.15843922738154884</v>
      </c>
      <c r="AZ1293" s="12">
        <v>0.14592214022350791</v>
      </c>
      <c r="BA1293" s="12">
        <v>4.4639699682652606E-2</v>
      </c>
      <c r="BB1293" s="10">
        <v>7.6571521429568537E-2</v>
      </c>
      <c r="BC1293" s="49"/>
      <c r="BD1293" s="10">
        <v>0.10790637517589606</v>
      </c>
      <c r="BE1293" s="10">
        <v>3.7579821023381706E-2</v>
      </c>
      <c r="BF1293" s="10">
        <v>0.11114905515044782</v>
      </c>
      <c r="BG1293" s="10">
        <v>0.15593650232802195</v>
      </c>
      <c r="BH1293" s="10">
        <v>0.13591862383717354</v>
      </c>
      <c r="BI1293" s="10">
        <v>0</v>
      </c>
      <c r="BJ1293" s="49"/>
      <c r="BK1293" s="10">
        <v>0.10790637517589606</v>
      </c>
      <c r="BL1293" s="10">
        <v>0.13369085778823639</v>
      </c>
      <c r="BM1293" s="10">
        <v>6.2693607356133135E-2</v>
      </c>
      <c r="BN1293" s="39">
        <v>0.11650526956597783</v>
      </c>
    </row>
    <row r="1294" spans="1:66" x14ac:dyDescent="0.15">
      <c r="A1294" s="47" t="s">
        <v>223</v>
      </c>
      <c r="B1294" s="9"/>
      <c r="C1294" s="11"/>
      <c r="D1294" s="11"/>
      <c r="E1294" s="11"/>
      <c r="F1294" s="11"/>
      <c r="G1294" s="11"/>
      <c r="H1294" s="49"/>
      <c r="I1294" s="9"/>
      <c r="J1294" s="9"/>
      <c r="K1294" s="9"/>
      <c r="L1294" s="9"/>
      <c r="M1294" s="49"/>
      <c r="N1294" s="9"/>
      <c r="O1294" s="11"/>
      <c r="P1294" s="11"/>
      <c r="Q1294" s="9"/>
      <c r="R1294" s="11"/>
      <c r="S1294" s="11"/>
      <c r="T1294" s="9"/>
      <c r="U1294" s="49"/>
      <c r="V1294" s="9"/>
      <c r="W1294" s="9"/>
      <c r="X1294" s="9"/>
      <c r="Y1294" s="9"/>
      <c r="Z1294" s="9"/>
      <c r="AA1294" s="9"/>
      <c r="AB1294" s="49"/>
      <c r="AC1294" s="9"/>
      <c r="AD1294" s="11"/>
      <c r="AE1294" s="11"/>
      <c r="AF1294" s="9"/>
      <c r="AG1294" s="49"/>
      <c r="AH1294" s="9"/>
      <c r="AI1294" s="11"/>
      <c r="AJ1294" s="9"/>
      <c r="AK1294" s="9"/>
      <c r="AL1294" s="9"/>
      <c r="AM1294" s="11"/>
      <c r="AN1294" s="9"/>
      <c r="AO1294" s="9"/>
      <c r="AP1294" s="9"/>
      <c r="AQ1294" s="9"/>
      <c r="AR1294" s="49"/>
      <c r="AS1294" s="9"/>
      <c r="AT1294" s="9"/>
      <c r="AU1294" s="9"/>
      <c r="AV1294" s="9"/>
      <c r="AW1294" s="49"/>
      <c r="AX1294" s="9"/>
      <c r="AY1294" s="9"/>
      <c r="AZ1294" s="11"/>
      <c r="BA1294" s="11"/>
      <c r="BB1294" s="11"/>
      <c r="BC1294" s="49"/>
      <c r="BD1294" s="9"/>
      <c r="BE1294" s="11"/>
      <c r="BF1294" s="11"/>
      <c r="BG1294" s="9"/>
      <c r="BH1294" s="11"/>
      <c r="BI1294" s="9"/>
      <c r="BJ1294" s="49"/>
      <c r="BK1294" s="9"/>
      <c r="BL1294" s="9"/>
      <c r="BM1294" s="9"/>
      <c r="BN1294" s="38"/>
    </row>
    <row r="1295" spans="1:66" x14ac:dyDescent="0.15">
      <c r="A1295" s="50" t="s">
        <v>51</v>
      </c>
      <c r="B1295" s="10">
        <v>7.6205148942360176E-2</v>
      </c>
      <c r="C1295" s="12">
        <v>0.12629935794598435</v>
      </c>
      <c r="D1295" s="12">
        <v>8.5186943316096678E-2</v>
      </c>
      <c r="E1295" s="12">
        <v>0.1179134849969435</v>
      </c>
      <c r="F1295" s="12">
        <v>1.9184646940061872E-2</v>
      </c>
      <c r="G1295" s="12">
        <v>0</v>
      </c>
      <c r="H1295" s="49"/>
      <c r="I1295" s="10">
        <v>7.6205148942360176E-2</v>
      </c>
      <c r="J1295" s="10">
        <v>9.7053470315411755E-2</v>
      </c>
      <c r="K1295" s="10">
        <v>5.4514728909197757E-2</v>
      </c>
      <c r="L1295" s="13" t="s">
        <v>49</v>
      </c>
      <c r="M1295" s="49"/>
      <c r="N1295" s="10">
        <v>7.6205148942360176E-2</v>
      </c>
      <c r="O1295" s="12">
        <v>0.13182842054144525</v>
      </c>
      <c r="P1295" s="12">
        <v>9.0942098041429137E-2</v>
      </c>
      <c r="Q1295" s="13" t="s">
        <v>49</v>
      </c>
      <c r="R1295" s="12">
        <v>1.9480697687666658E-2</v>
      </c>
      <c r="S1295" s="12">
        <v>0</v>
      </c>
      <c r="T1295" s="13" t="s">
        <v>49</v>
      </c>
      <c r="U1295" s="49"/>
      <c r="V1295" s="10">
        <v>7.6205148942360176E-2</v>
      </c>
      <c r="W1295" s="10">
        <v>8.7752892598967194E-2</v>
      </c>
      <c r="X1295" s="10">
        <v>5.2284026082611748E-2</v>
      </c>
      <c r="Y1295" s="10">
        <v>7.4805101810696245E-2</v>
      </c>
      <c r="Z1295" s="10">
        <v>0</v>
      </c>
      <c r="AA1295" s="10">
        <v>0.134724563279499</v>
      </c>
      <c r="AB1295" s="49"/>
      <c r="AC1295" s="10">
        <v>7.6205148942360176E-2</v>
      </c>
      <c r="AD1295" s="12">
        <v>0.12118903552315131</v>
      </c>
      <c r="AE1295" s="12">
        <v>3.5695142587362179E-2</v>
      </c>
      <c r="AF1295" s="10">
        <v>7.4508071116600669E-2</v>
      </c>
      <c r="AG1295" s="49"/>
      <c r="AH1295" s="10">
        <v>7.6205148942360176E-2</v>
      </c>
      <c r="AI1295" s="12">
        <v>0.13329065348334351</v>
      </c>
      <c r="AJ1295" s="10">
        <v>0.10971129827578656</v>
      </c>
      <c r="AK1295" s="13" t="s">
        <v>49</v>
      </c>
      <c r="AL1295" s="10">
        <v>5.009123366987072E-2</v>
      </c>
      <c r="AM1295" s="12">
        <v>2.078230866207487E-2</v>
      </c>
      <c r="AN1295" s="13" t="s">
        <v>49</v>
      </c>
      <c r="AO1295" s="10">
        <v>0.13161487179701969</v>
      </c>
      <c r="AP1295" s="10">
        <v>0</v>
      </c>
      <c r="AQ1295" s="13" t="s">
        <v>49</v>
      </c>
      <c r="AR1295" s="49"/>
      <c r="AS1295" s="10">
        <v>7.6205148942360176E-2</v>
      </c>
      <c r="AT1295" s="10">
        <v>6.0732067848881993E-2</v>
      </c>
      <c r="AU1295" s="10">
        <v>9.3429036803731325E-2</v>
      </c>
      <c r="AV1295" s="10">
        <v>7.3625372073245099E-2</v>
      </c>
      <c r="AW1295" s="49"/>
      <c r="AX1295" s="10">
        <v>7.6205148942360176E-2</v>
      </c>
      <c r="AY1295" s="10">
        <v>7.1482422713769783E-2</v>
      </c>
      <c r="AZ1295" s="12">
        <v>0.10188517688852741</v>
      </c>
      <c r="BA1295" s="12">
        <v>1.8868291459817714E-2</v>
      </c>
      <c r="BB1295" s="12">
        <v>0.11659889055601121</v>
      </c>
      <c r="BC1295" s="49"/>
      <c r="BD1295" s="10">
        <v>7.6205148942360176E-2</v>
      </c>
      <c r="BE1295" s="12">
        <v>0</v>
      </c>
      <c r="BF1295" s="12">
        <v>0.12568135287325155</v>
      </c>
      <c r="BG1295" s="10">
        <v>0</v>
      </c>
      <c r="BH1295" s="12">
        <v>3.3294605127485111E-2</v>
      </c>
      <c r="BI1295" s="10">
        <v>0.15013524790285057</v>
      </c>
      <c r="BJ1295" s="49"/>
      <c r="BK1295" s="10">
        <v>7.6205148942360176E-2</v>
      </c>
      <c r="BL1295" s="10">
        <v>0.11256765472740073</v>
      </c>
      <c r="BM1295" s="10">
        <v>4.7965637091909277E-2</v>
      </c>
      <c r="BN1295" s="39">
        <v>6.5712997759350827E-2</v>
      </c>
    </row>
    <row r="1296" spans="1:66" x14ac:dyDescent="0.15">
      <c r="A1296" s="31" t="s">
        <v>224</v>
      </c>
      <c r="B1296" s="4"/>
      <c r="C1296" s="4"/>
      <c r="D1296" s="4"/>
      <c r="E1296" s="4"/>
      <c r="F1296" s="4"/>
      <c r="G1296" s="6"/>
      <c r="H1296" s="26"/>
      <c r="I1296" s="5"/>
      <c r="J1296" s="4"/>
      <c r="K1296" s="4"/>
      <c r="L1296" s="6"/>
      <c r="M1296" s="26"/>
      <c r="N1296" s="5"/>
      <c r="O1296" s="4"/>
      <c r="P1296" s="4"/>
      <c r="Q1296" s="4"/>
      <c r="R1296" s="4"/>
      <c r="S1296" s="4"/>
      <c r="T1296" s="6"/>
      <c r="U1296" s="26"/>
      <c r="V1296" s="15"/>
      <c r="W1296" s="14"/>
      <c r="X1296" s="14"/>
      <c r="Y1296" s="14"/>
      <c r="Z1296" s="14"/>
      <c r="AA1296" s="16"/>
      <c r="AB1296" s="26"/>
      <c r="AC1296" s="5"/>
      <c r="AD1296" s="4"/>
      <c r="AE1296" s="4"/>
      <c r="AF1296" s="6"/>
      <c r="AG1296" s="26"/>
      <c r="AH1296" s="5"/>
      <c r="AI1296" s="4"/>
      <c r="AJ1296" s="4"/>
      <c r="AK1296" s="4"/>
      <c r="AL1296" s="4"/>
      <c r="AM1296" s="4"/>
      <c r="AN1296" s="4"/>
      <c r="AO1296" s="4"/>
      <c r="AP1296" s="4"/>
      <c r="AQ1296" s="6"/>
      <c r="AR1296" s="26"/>
      <c r="AS1296" s="5"/>
      <c r="AT1296" s="4"/>
      <c r="AU1296" s="4"/>
      <c r="AV1296" s="6"/>
      <c r="AW1296" s="26"/>
      <c r="AX1296" s="5"/>
      <c r="AY1296" s="4"/>
      <c r="AZ1296" s="4"/>
      <c r="BA1296" s="4"/>
      <c r="BB1296" s="6"/>
      <c r="BC1296" s="26"/>
      <c r="BD1296" s="15"/>
      <c r="BE1296" s="14"/>
      <c r="BF1296" s="14"/>
      <c r="BG1296" s="14"/>
      <c r="BH1296" s="14"/>
      <c r="BI1296" s="16"/>
      <c r="BJ1296" s="26"/>
      <c r="BK1296" s="15"/>
      <c r="BL1296" s="14"/>
      <c r="BM1296" s="14"/>
      <c r="BN1296" s="40"/>
    </row>
    <row r="1297" spans="1:66" x14ac:dyDescent="0.15">
      <c r="A1297" s="48" t="s">
        <v>48</v>
      </c>
      <c r="B1297" s="7">
        <v>299.70000000000022</v>
      </c>
      <c r="C1297" s="7">
        <v>94.083493397358879</v>
      </c>
      <c r="D1297" s="7">
        <v>51.808883553421374</v>
      </c>
      <c r="E1297" s="7">
        <v>47.67136854741895</v>
      </c>
      <c r="F1297" s="7">
        <v>48.031152460984387</v>
      </c>
      <c r="G1297" s="7">
        <v>58.105102040816391</v>
      </c>
      <c r="H1297" s="49"/>
      <c r="I1297" s="7">
        <v>299.70000000000022</v>
      </c>
      <c r="J1297" s="7">
        <v>152.81643671265735</v>
      </c>
      <c r="K1297" s="7">
        <v>146.88356328734261</v>
      </c>
      <c r="L1297" s="8" t="s">
        <v>49</v>
      </c>
      <c r="M1297" s="49"/>
      <c r="N1297" s="7">
        <v>299.70000000000022</v>
      </c>
      <c r="O1297" s="7">
        <v>105.51522004875659</v>
      </c>
      <c r="P1297" s="7">
        <v>88.048525449442565</v>
      </c>
      <c r="Q1297" s="8" t="s">
        <v>49</v>
      </c>
      <c r="R1297" s="7">
        <v>47.301216663900668</v>
      </c>
      <c r="S1297" s="7">
        <v>58.835037837900117</v>
      </c>
      <c r="T1297" s="8" t="s">
        <v>49</v>
      </c>
      <c r="U1297" s="49"/>
      <c r="V1297" s="7">
        <v>299.70000000000022</v>
      </c>
      <c r="W1297" s="7">
        <v>177.84000000000003</v>
      </c>
      <c r="X1297" s="7">
        <v>66.059999999999974</v>
      </c>
      <c r="Y1297" s="7">
        <v>36.9</v>
      </c>
      <c r="Z1297" s="7">
        <v>11.34</v>
      </c>
      <c r="AA1297" s="7">
        <v>7.5600000000000014</v>
      </c>
      <c r="AB1297" s="49"/>
      <c r="AC1297" s="7">
        <v>299.70000000000022</v>
      </c>
      <c r="AD1297" s="7">
        <v>118.70181691770628</v>
      </c>
      <c r="AE1297" s="7">
        <v>129.66043163573985</v>
      </c>
      <c r="AF1297" s="7">
        <v>51.337751446553696</v>
      </c>
      <c r="AG1297" s="49"/>
      <c r="AH1297" s="7">
        <v>299.70000000000022</v>
      </c>
      <c r="AI1297" s="7">
        <v>57.7805564814417</v>
      </c>
      <c r="AJ1297" s="7">
        <v>60.921260436264646</v>
      </c>
      <c r="AK1297" s="8" t="s">
        <v>49</v>
      </c>
      <c r="AL1297" s="7">
        <v>65.973231128420338</v>
      </c>
      <c r="AM1297" s="7">
        <v>63.687200507319645</v>
      </c>
      <c r="AN1297" s="8" t="s">
        <v>49</v>
      </c>
      <c r="AO1297" s="7">
        <v>29.062649102795444</v>
      </c>
      <c r="AP1297" s="7">
        <v>22.275102343758249</v>
      </c>
      <c r="AQ1297" s="8" t="s">
        <v>49</v>
      </c>
      <c r="AR1297" s="49"/>
      <c r="AS1297" s="7">
        <v>299.70000000000022</v>
      </c>
      <c r="AT1297" s="7">
        <v>104.55804204628033</v>
      </c>
      <c r="AU1297" s="7">
        <v>107.11440542692824</v>
      </c>
      <c r="AV1297" s="7">
        <v>88.027552526791212</v>
      </c>
      <c r="AW1297" s="49"/>
      <c r="AX1297" s="7">
        <v>299.70000000000022</v>
      </c>
      <c r="AY1297" s="7">
        <v>59.156870118210243</v>
      </c>
      <c r="AZ1297" s="7">
        <v>102.90742666506553</v>
      </c>
      <c r="BA1297" s="7">
        <v>81.068825898321151</v>
      </c>
      <c r="BB1297" s="7">
        <v>56.566877318402938</v>
      </c>
      <c r="BC1297" s="49"/>
      <c r="BD1297" s="7">
        <v>299.70000000000022</v>
      </c>
      <c r="BE1297" s="7">
        <v>39.765450838136537</v>
      </c>
      <c r="BF1297" s="7">
        <v>151.31943523143522</v>
      </c>
      <c r="BG1297" s="7">
        <v>26.662820892706634</v>
      </c>
      <c r="BH1297" s="7">
        <v>72.605523453109257</v>
      </c>
      <c r="BI1297" s="7">
        <v>9.3467695846122893</v>
      </c>
      <c r="BJ1297" s="49"/>
      <c r="BK1297" s="7">
        <v>299.70000000000022</v>
      </c>
      <c r="BL1297" s="7">
        <v>96.983459391612072</v>
      </c>
      <c r="BM1297" s="7">
        <v>78.864065369930955</v>
      </c>
      <c r="BN1297" s="35">
        <v>123.85247523845683</v>
      </c>
    </row>
    <row r="1298" spans="1:66" x14ac:dyDescent="0.15">
      <c r="A1298" s="47" t="s">
        <v>225</v>
      </c>
      <c r="B1298" s="9"/>
      <c r="C1298" s="11"/>
      <c r="D1298" s="11"/>
      <c r="E1298" s="11"/>
      <c r="F1298" s="11"/>
      <c r="G1298" s="11"/>
      <c r="H1298" s="49"/>
      <c r="I1298" s="9"/>
      <c r="J1298" s="9"/>
      <c r="K1298" s="9"/>
      <c r="L1298" s="9"/>
      <c r="M1298" s="49"/>
      <c r="N1298" s="9"/>
      <c r="O1298" s="11"/>
      <c r="P1298" s="11"/>
      <c r="Q1298" s="9"/>
      <c r="R1298" s="11"/>
      <c r="S1298" s="11"/>
      <c r="T1298" s="9"/>
      <c r="U1298" s="49"/>
      <c r="V1298" s="9"/>
      <c r="W1298" s="9"/>
      <c r="X1298" s="9"/>
      <c r="Y1298" s="9"/>
      <c r="Z1298" s="9"/>
      <c r="AA1298" s="9"/>
      <c r="AB1298" s="49"/>
      <c r="AC1298" s="9"/>
      <c r="AD1298" s="11"/>
      <c r="AE1298" s="11"/>
      <c r="AF1298" s="11"/>
      <c r="AG1298" s="49"/>
      <c r="AH1298" s="9"/>
      <c r="AI1298" s="11"/>
      <c r="AJ1298" s="11"/>
      <c r="AK1298" s="9"/>
      <c r="AL1298" s="11"/>
      <c r="AM1298" s="11"/>
      <c r="AN1298" s="9"/>
      <c r="AO1298" s="11"/>
      <c r="AP1298" s="11"/>
      <c r="AQ1298" s="9"/>
      <c r="AR1298" s="49"/>
      <c r="AS1298" s="9"/>
      <c r="AT1298" s="11"/>
      <c r="AU1298" s="11"/>
      <c r="AV1298" s="9"/>
      <c r="AW1298" s="49"/>
      <c r="AX1298" s="9"/>
      <c r="AY1298" s="11"/>
      <c r="AZ1298" s="11"/>
      <c r="BA1298" s="11"/>
      <c r="BB1298" s="11"/>
      <c r="BC1298" s="49"/>
      <c r="BD1298" s="9"/>
      <c r="BE1298" s="11"/>
      <c r="BF1298" s="11"/>
      <c r="BG1298" s="9"/>
      <c r="BH1298" s="11"/>
      <c r="BI1298" s="9"/>
      <c r="BJ1298" s="49"/>
      <c r="BK1298" s="9"/>
      <c r="BL1298" s="11"/>
      <c r="BM1298" s="11"/>
      <c r="BN1298" s="38"/>
    </row>
    <row r="1299" spans="1:66" x14ac:dyDescent="0.15">
      <c r="A1299" s="50" t="s">
        <v>51</v>
      </c>
      <c r="B1299" s="10">
        <v>0.18411152411825626</v>
      </c>
      <c r="C1299" s="12">
        <v>0.2342873468397883</v>
      </c>
      <c r="D1299" s="12">
        <v>0.16766846841183813</v>
      </c>
      <c r="E1299" s="12">
        <v>0.31971256504999307</v>
      </c>
      <c r="F1299" s="12">
        <v>0.15403812136165196</v>
      </c>
      <c r="G1299" s="12">
        <v>3.1136191143614371E-2</v>
      </c>
      <c r="H1299" s="49"/>
      <c r="I1299" s="10">
        <v>0.18411152411825626</v>
      </c>
      <c r="J1299" s="10">
        <v>0.20509602818148781</v>
      </c>
      <c r="K1299" s="10">
        <v>0.16227942074769747</v>
      </c>
      <c r="L1299" s="13" t="s">
        <v>49</v>
      </c>
      <c r="M1299" s="49"/>
      <c r="N1299" s="10">
        <v>0.18411152411825626</v>
      </c>
      <c r="O1299" s="12">
        <v>0.270647670569165</v>
      </c>
      <c r="P1299" s="12">
        <v>0.19776566521791383</v>
      </c>
      <c r="Q1299" s="13" t="s">
        <v>49</v>
      </c>
      <c r="R1299" s="12">
        <v>5.8869430666252651E-2</v>
      </c>
      <c r="S1299" s="12">
        <v>0.10917311514882089</v>
      </c>
      <c r="T1299" s="13" t="s">
        <v>49</v>
      </c>
      <c r="U1299" s="49"/>
      <c r="V1299" s="10">
        <v>0.18411152411825626</v>
      </c>
      <c r="W1299" s="10">
        <v>0.16580410862354233</v>
      </c>
      <c r="X1299" s="10">
        <v>0.21519557659674804</v>
      </c>
      <c r="Y1299" s="10">
        <v>0.2177257285607212</v>
      </c>
      <c r="Z1299" s="10">
        <v>0.21368643989116992</v>
      </c>
      <c r="AA1299" s="10">
        <v>0.134724563279499</v>
      </c>
      <c r="AB1299" s="49"/>
      <c r="AC1299" s="10">
        <v>0.18411152411825626</v>
      </c>
      <c r="AD1299" s="12">
        <v>0.27845602199547637</v>
      </c>
      <c r="AE1299" s="12">
        <v>0.11752307529586208</v>
      </c>
      <c r="AF1299" s="12">
        <v>0.13414875353180075</v>
      </c>
      <c r="AG1299" s="49"/>
      <c r="AH1299" s="10">
        <v>0.18411152411825626</v>
      </c>
      <c r="AI1299" s="12">
        <v>0.28266461738786314</v>
      </c>
      <c r="AJ1299" s="12">
        <v>0.27446439440872022</v>
      </c>
      <c r="AK1299" s="13" t="s">
        <v>49</v>
      </c>
      <c r="AL1299" s="12">
        <v>0.13598706230625121</v>
      </c>
      <c r="AM1299" s="12">
        <v>9.8396329687871875E-2</v>
      </c>
      <c r="AN1299" s="13" t="s">
        <v>49</v>
      </c>
      <c r="AO1299" s="12">
        <v>0.20775874239706527</v>
      </c>
      <c r="AP1299" s="12">
        <v>3.8108733430554403E-2</v>
      </c>
      <c r="AQ1299" s="13" t="s">
        <v>49</v>
      </c>
      <c r="AR1299" s="49"/>
      <c r="AS1299" s="10">
        <v>0.18411152411825626</v>
      </c>
      <c r="AT1299" s="12">
        <v>0.13301398718567717</v>
      </c>
      <c r="AU1299" s="12">
        <v>0.24265319487955175</v>
      </c>
      <c r="AV1299" s="10">
        <v>0.17356939481215442</v>
      </c>
      <c r="AW1299" s="49"/>
      <c r="AX1299" s="10">
        <v>0.18411152411825626</v>
      </c>
      <c r="AY1299" s="12">
        <v>0.22992165009531862</v>
      </c>
      <c r="AZ1299" s="12">
        <v>0.24780731711203532</v>
      </c>
      <c r="BA1299" s="12">
        <v>6.3507991142470313E-2</v>
      </c>
      <c r="BB1299" s="12">
        <v>0.19317041198557974</v>
      </c>
      <c r="BC1299" s="49"/>
      <c r="BD1299" s="10">
        <v>0.18411152411825626</v>
      </c>
      <c r="BE1299" s="12">
        <v>3.7579821023381706E-2</v>
      </c>
      <c r="BF1299" s="12">
        <v>0.23683040802369926</v>
      </c>
      <c r="BG1299" s="10">
        <v>0.15593650232802195</v>
      </c>
      <c r="BH1299" s="12">
        <v>0.16921322896465865</v>
      </c>
      <c r="BI1299" s="10">
        <v>0.15013524790285057</v>
      </c>
      <c r="BJ1299" s="49"/>
      <c r="BK1299" s="10">
        <v>0.18411152411825626</v>
      </c>
      <c r="BL1299" s="12">
        <v>0.24625851251563702</v>
      </c>
      <c r="BM1299" s="12">
        <v>0.11065924444804238</v>
      </c>
      <c r="BN1299" s="39">
        <v>0.1822182673253287</v>
      </c>
    </row>
    <row r="1300" spans="1:66" x14ac:dyDescent="0.15">
      <c r="A1300" s="47" t="s">
        <v>226</v>
      </c>
      <c r="B1300" s="9"/>
      <c r="C1300" s="9"/>
      <c r="D1300" s="9"/>
      <c r="E1300" s="9"/>
      <c r="F1300" s="9"/>
      <c r="G1300" s="9"/>
      <c r="H1300" s="49"/>
      <c r="I1300" s="9"/>
      <c r="J1300" s="11"/>
      <c r="K1300" s="11"/>
      <c r="L1300" s="9"/>
      <c r="M1300" s="49"/>
      <c r="N1300" s="9"/>
      <c r="O1300" s="11"/>
      <c r="P1300" s="11"/>
      <c r="Q1300" s="9"/>
      <c r="R1300" s="9"/>
      <c r="S1300" s="11"/>
      <c r="T1300" s="9"/>
      <c r="U1300" s="49"/>
      <c r="V1300" s="9"/>
      <c r="W1300" s="11"/>
      <c r="X1300" s="11"/>
      <c r="Y1300" s="11"/>
      <c r="Z1300" s="9"/>
      <c r="AA1300" s="9"/>
      <c r="AB1300" s="49"/>
      <c r="AC1300" s="9"/>
      <c r="AD1300" s="11"/>
      <c r="AE1300" s="9"/>
      <c r="AF1300" s="11"/>
      <c r="AG1300" s="49"/>
      <c r="AH1300" s="9"/>
      <c r="AI1300" s="11"/>
      <c r="AJ1300" s="11"/>
      <c r="AK1300" s="9"/>
      <c r="AL1300" s="11"/>
      <c r="AM1300" s="11"/>
      <c r="AN1300" s="9"/>
      <c r="AO1300" s="11"/>
      <c r="AP1300" s="11"/>
      <c r="AQ1300" s="9"/>
      <c r="AR1300" s="49"/>
      <c r="AS1300" s="9"/>
      <c r="AT1300" s="11"/>
      <c r="AU1300" s="9"/>
      <c r="AV1300" s="11"/>
      <c r="AW1300" s="49"/>
      <c r="AX1300" s="9"/>
      <c r="AY1300" s="11"/>
      <c r="AZ1300" s="11"/>
      <c r="BA1300" s="11"/>
      <c r="BB1300" s="11"/>
      <c r="BC1300" s="49"/>
      <c r="BD1300" s="9"/>
      <c r="BE1300" s="9"/>
      <c r="BF1300" s="9"/>
      <c r="BG1300" s="9"/>
      <c r="BH1300" s="9"/>
      <c r="BI1300" s="9"/>
      <c r="BJ1300" s="49"/>
      <c r="BK1300" s="9"/>
      <c r="BL1300" s="9"/>
      <c r="BM1300" s="9"/>
      <c r="BN1300" s="38"/>
    </row>
    <row r="1301" spans="1:66" x14ac:dyDescent="0.15">
      <c r="A1301" s="50" t="s">
        <v>51</v>
      </c>
      <c r="B1301" s="10">
        <v>0.41513564756108173</v>
      </c>
      <c r="C1301" s="10">
        <v>0.36787242412199345</v>
      </c>
      <c r="D1301" s="10">
        <v>0.47858018615213954</v>
      </c>
      <c r="E1301" s="10">
        <v>0.37045282255794465</v>
      </c>
      <c r="F1301" s="10">
        <v>0.41449542656688287</v>
      </c>
      <c r="G1301" s="10">
        <v>0.47228278804313117</v>
      </c>
      <c r="H1301" s="49"/>
      <c r="I1301" s="10">
        <v>0.41513564756108173</v>
      </c>
      <c r="J1301" s="12">
        <v>0.31279356137076092</v>
      </c>
      <c r="K1301" s="12">
        <v>0.52161150222665575</v>
      </c>
      <c r="L1301" s="13" t="s">
        <v>49</v>
      </c>
      <c r="M1301" s="49"/>
      <c r="N1301" s="10">
        <v>0.41513564756108173</v>
      </c>
      <c r="O1301" s="12">
        <v>0.29600069070741186</v>
      </c>
      <c r="P1301" s="12">
        <v>0.52054072122553574</v>
      </c>
      <c r="Q1301" s="13" t="s">
        <v>49</v>
      </c>
      <c r="R1301" s="10">
        <v>0.35025355856034462</v>
      </c>
      <c r="S1301" s="12">
        <v>0.52321396041640911</v>
      </c>
      <c r="T1301" s="13" t="s">
        <v>49</v>
      </c>
      <c r="U1301" s="49"/>
      <c r="V1301" s="10">
        <v>0.41513564756108173</v>
      </c>
      <c r="W1301" s="12">
        <v>0.47786643684040481</v>
      </c>
      <c r="X1301" s="12">
        <v>0.33691907817293909</v>
      </c>
      <c r="Y1301" s="12">
        <v>0.27318686901343026</v>
      </c>
      <c r="Z1301" s="10">
        <v>0.348128940289328</v>
      </c>
      <c r="AA1301" s="10">
        <v>0.41628763131981783</v>
      </c>
      <c r="AB1301" s="49"/>
      <c r="AC1301" s="10">
        <v>0.41513564756108173</v>
      </c>
      <c r="AD1301" s="12">
        <v>0.33428392279730001</v>
      </c>
      <c r="AE1301" s="10">
        <v>0.42526024682922442</v>
      </c>
      <c r="AF1301" s="12">
        <v>0.57650786363427586</v>
      </c>
      <c r="AG1301" s="49"/>
      <c r="AH1301" s="10">
        <v>0.41513564756108173</v>
      </c>
      <c r="AI1301" s="12">
        <v>0.26258530178028339</v>
      </c>
      <c r="AJ1301" s="12">
        <v>0.40228622924414903</v>
      </c>
      <c r="AK1301" s="13" t="s">
        <v>49</v>
      </c>
      <c r="AL1301" s="12">
        <v>0.32184071926482338</v>
      </c>
      <c r="AM1301" s="12">
        <v>0.53239198351804318</v>
      </c>
      <c r="AN1301" s="13" t="s">
        <v>49</v>
      </c>
      <c r="AO1301" s="12">
        <v>0.39207714395650983</v>
      </c>
      <c r="AP1301" s="12">
        <v>0.81713729855460038</v>
      </c>
      <c r="AQ1301" s="13" t="s">
        <v>49</v>
      </c>
      <c r="AR1301" s="49"/>
      <c r="AS1301" s="10">
        <v>0.41513564756108173</v>
      </c>
      <c r="AT1301" s="12">
        <v>0.32897240145886814</v>
      </c>
      <c r="AU1301" s="10">
        <v>0.42224152228445022</v>
      </c>
      <c r="AV1301" s="12">
        <v>0.50883266089400869</v>
      </c>
      <c r="AW1301" s="49"/>
      <c r="AX1301" s="10">
        <v>0.41513564756108173</v>
      </c>
      <c r="AY1301" s="12">
        <v>0.31136008932680914</v>
      </c>
      <c r="AZ1301" s="12">
        <v>0.29969818077428578</v>
      </c>
      <c r="BA1301" s="12">
        <v>0.5642039534754173</v>
      </c>
      <c r="BB1301" s="12">
        <v>0.52003126156407797</v>
      </c>
      <c r="BC1301" s="49"/>
      <c r="BD1301" s="10">
        <v>0.41513564756108173</v>
      </c>
      <c r="BE1301" s="10">
        <v>0.43476986646606108</v>
      </c>
      <c r="BF1301" s="10">
        <v>0.44064342659775008</v>
      </c>
      <c r="BG1301" s="10">
        <v>0.43075640994984332</v>
      </c>
      <c r="BH1301" s="10">
        <v>0.36412902338436642</v>
      </c>
      <c r="BI1301" s="10">
        <v>0.27030301698793419</v>
      </c>
      <c r="BJ1301" s="49"/>
      <c r="BK1301" s="10">
        <v>0.41513564756108173</v>
      </c>
      <c r="BL1301" s="10">
        <v>0.41565592253311262</v>
      </c>
      <c r="BM1301" s="10">
        <v>0.46704422361100234</v>
      </c>
      <c r="BN1301" s="39">
        <v>0.38167503731890262</v>
      </c>
    </row>
    <row r="1302" spans="1:66" x14ac:dyDescent="0.15">
      <c r="A1302" s="47" t="s">
        <v>217</v>
      </c>
      <c r="B1302" s="9"/>
      <c r="C1302" s="9"/>
      <c r="D1302" s="9"/>
      <c r="E1302" s="9"/>
      <c r="F1302" s="9"/>
      <c r="G1302" s="9"/>
      <c r="H1302" s="49"/>
      <c r="I1302" s="9"/>
      <c r="J1302" s="11"/>
      <c r="K1302" s="11"/>
      <c r="L1302" s="9"/>
      <c r="M1302" s="49"/>
      <c r="N1302" s="9"/>
      <c r="O1302" s="11"/>
      <c r="P1302" s="11"/>
      <c r="Q1302" s="9"/>
      <c r="R1302" s="11"/>
      <c r="S1302" s="11"/>
      <c r="T1302" s="9"/>
      <c r="U1302" s="49"/>
      <c r="V1302" s="9"/>
      <c r="W1302" s="9"/>
      <c r="X1302" s="9"/>
      <c r="Y1302" s="9"/>
      <c r="Z1302" s="9"/>
      <c r="AA1302" s="9"/>
      <c r="AB1302" s="49"/>
      <c r="AC1302" s="9"/>
      <c r="AD1302" s="9"/>
      <c r="AE1302" s="11"/>
      <c r="AF1302" s="11"/>
      <c r="AG1302" s="49"/>
      <c r="AH1302" s="9"/>
      <c r="AI1302" s="11"/>
      <c r="AJ1302" s="11"/>
      <c r="AK1302" s="9"/>
      <c r="AL1302" s="11"/>
      <c r="AM1302" s="11"/>
      <c r="AN1302" s="9"/>
      <c r="AO1302" s="9"/>
      <c r="AP1302" s="11"/>
      <c r="AQ1302" s="9"/>
      <c r="AR1302" s="49"/>
      <c r="AS1302" s="9"/>
      <c r="AT1302" s="11"/>
      <c r="AU1302" s="11"/>
      <c r="AV1302" s="11"/>
      <c r="AW1302" s="49"/>
      <c r="AX1302" s="9"/>
      <c r="AY1302" s="9"/>
      <c r="AZ1302" s="11"/>
      <c r="BA1302" s="9"/>
      <c r="BB1302" s="11"/>
      <c r="BC1302" s="49"/>
      <c r="BD1302" s="9"/>
      <c r="BE1302" s="11"/>
      <c r="BF1302" s="11"/>
      <c r="BG1302" s="9"/>
      <c r="BH1302" s="11"/>
      <c r="BI1302" s="9"/>
      <c r="BJ1302" s="49"/>
      <c r="BK1302" s="9"/>
      <c r="BL1302" s="9"/>
      <c r="BM1302" s="9"/>
      <c r="BN1302" s="38"/>
    </row>
    <row r="1303" spans="1:66" x14ac:dyDescent="0.15">
      <c r="A1303" s="50" t="s">
        <v>51</v>
      </c>
      <c r="B1303" s="10">
        <v>0.40075282832066056</v>
      </c>
      <c r="C1303" s="10">
        <v>0.39784022903821925</v>
      </c>
      <c r="D1303" s="10">
        <v>0.3537513454360221</v>
      </c>
      <c r="E1303" s="10">
        <v>0.30983461239206267</v>
      </c>
      <c r="F1303" s="10">
        <v>0.43146645207146511</v>
      </c>
      <c r="G1303" s="10">
        <v>0.49658102081325367</v>
      </c>
      <c r="H1303" s="49"/>
      <c r="I1303" s="10">
        <v>0.40075282832066056</v>
      </c>
      <c r="J1303" s="12">
        <v>0.48211041044775205</v>
      </c>
      <c r="K1303" s="12">
        <v>0.31610907702564645</v>
      </c>
      <c r="L1303" s="13" t="s">
        <v>49</v>
      </c>
      <c r="M1303" s="49"/>
      <c r="N1303" s="10">
        <v>0.40075282832066056</v>
      </c>
      <c r="O1303" s="12">
        <v>0.43335163872342547</v>
      </c>
      <c r="P1303" s="12">
        <v>0.28169361355654904</v>
      </c>
      <c r="Q1303" s="13" t="s">
        <v>49</v>
      </c>
      <c r="R1303" s="12">
        <v>0.59087701077340282</v>
      </c>
      <c r="S1303" s="12">
        <v>0.36761292443476851</v>
      </c>
      <c r="T1303" s="13" t="s">
        <v>49</v>
      </c>
      <c r="U1303" s="49"/>
      <c r="V1303" s="10">
        <v>0.40075282832066056</v>
      </c>
      <c r="W1303" s="10">
        <v>0.35632945453605264</v>
      </c>
      <c r="X1303" s="10">
        <v>0.44788534523031298</v>
      </c>
      <c r="Y1303" s="10">
        <v>0.5090874024258486</v>
      </c>
      <c r="Z1303" s="10">
        <v>0.43818461981950207</v>
      </c>
      <c r="AA1303" s="10">
        <v>0.44898780540068317</v>
      </c>
      <c r="AB1303" s="49"/>
      <c r="AC1303" s="10">
        <v>0.40075282832066056</v>
      </c>
      <c r="AD1303" s="10">
        <v>0.38726005520722417</v>
      </c>
      <c r="AE1303" s="12">
        <v>0.45721667787491466</v>
      </c>
      <c r="AF1303" s="12">
        <v>0.28934338283392336</v>
      </c>
      <c r="AG1303" s="49"/>
      <c r="AH1303" s="10">
        <v>0.40075282832066056</v>
      </c>
      <c r="AI1303" s="12">
        <v>0.45475008083185386</v>
      </c>
      <c r="AJ1303" s="12">
        <v>0.32324937634713019</v>
      </c>
      <c r="AK1303" s="13" t="s">
        <v>49</v>
      </c>
      <c r="AL1303" s="12">
        <v>0.54217221842892571</v>
      </c>
      <c r="AM1303" s="12">
        <v>0.36921168679408412</v>
      </c>
      <c r="AN1303" s="13" t="s">
        <v>49</v>
      </c>
      <c r="AO1303" s="10">
        <v>0.40016411364642462</v>
      </c>
      <c r="AP1303" s="12">
        <v>0.14475396801484547</v>
      </c>
      <c r="AQ1303" s="13" t="s">
        <v>49</v>
      </c>
      <c r="AR1303" s="49"/>
      <c r="AS1303" s="10">
        <v>0.40075282832066056</v>
      </c>
      <c r="AT1303" s="12">
        <v>0.53801361135545578</v>
      </c>
      <c r="AU1303" s="12">
        <v>0.33510528283599894</v>
      </c>
      <c r="AV1303" s="12">
        <v>0.3175979442938372</v>
      </c>
      <c r="AW1303" s="49"/>
      <c r="AX1303" s="10">
        <v>0.40075282832066056</v>
      </c>
      <c r="AY1303" s="10">
        <v>0.45871826057787213</v>
      </c>
      <c r="AZ1303" s="12">
        <v>0.45249450211368003</v>
      </c>
      <c r="BA1303" s="10">
        <v>0.37228805538211301</v>
      </c>
      <c r="BB1303" s="12">
        <v>0.28679832645034198</v>
      </c>
      <c r="BC1303" s="49"/>
      <c r="BD1303" s="10">
        <v>0.40075282832066056</v>
      </c>
      <c r="BE1303" s="12">
        <v>0.52765031251055705</v>
      </c>
      <c r="BF1303" s="12">
        <v>0.32252616537855122</v>
      </c>
      <c r="BG1303" s="10">
        <v>0.41330708772213454</v>
      </c>
      <c r="BH1303" s="12">
        <v>0.46665774765097506</v>
      </c>
      <c r="BI1303" s="10">
        <v>0.57956173510921549</v>
      </c>
      <c r="BJ1303" s="49"/>
      <c r="BK1303" s="10">
        <v>0.40075282832066056</v>
      </c>
      <c r="BL1303" s="10">
        <v>0.33808556495125086</v>
      </c>
      <c r="BM1303" s="10">
        <v>0.42229653194095546</v>
      </c>
      <c r="BN1303" s="39">
        <v>0.43610669535576957</v>
      </c>
    </row>
    <row r="1304" spans="1:66" x14ac:dyDescent="0.15">
      <c r="A1304" s="32" t="s">
        <v>227</v>
      </c>
      <c r="B1304" s="14"/>
      <c r="C1304" s="14"/>
      <c r="D1304" s="14"/>
      <c r="E1304" s="14"/>
      <c r="F1304" s="14"/>
      <c r="G1304" s="16"/>
      <c r="H1304" s="26"/>
      <c r="I1304" s="5"/>
      <c r="J1304" s="4"/>
      <c r="K1304" s="4"/>
      <c r="L1304" s="6"/>
      <c r="M1304" s="26"/>
      <c r="N1304" s="15"/>
      <c r="O1304" s="14"/>
      <c r="P1304" s="14"/>
      <c r="Q1304" s="14"/>
      <c r="R1304" s="14"/>
      <c r="S1304" s="14"/>
      <c r="T1304" s="16"/>
      <c r="U1304" s="26"/>
      <c r="V1304" s="5"/>
      <c r="W1304" s="4"/>
      <c r="X1304" s="4"/>
      <c r="Y1304" s="4"/>
      <c r="Z1304" s="4"/>
      <c r="AA1304" s="6"/>
      <c r="AB1304" s="26"/>
      <c r="AC1304" s="15"/>
      <c r="AD1304" s="14"/>
      <c r="AE1304" s="14"/>
      <c r="AF1304" s="16"/>
      <c r="AG1304" s="26"/>
      <c r="AH1304" s="15"/>
      <c r="AI1304" s="14"/>
      <c r="AJ1304" s="14"/>
      <c r="AK1304" s="14"/>
      <c r="AL1304" s="14"/>
      <c r="AM1304" s="14"/>
      <c r="AN1304" s="14"/>
      <c r="AO1304" s="14"/>
      <c r="AP1304" s="14"/>
      <c r="AQ1304" s="16"/>
      <c r="AR1304" s="26"/>
      <c r="AS1304" s="15"/>
      <c r="AT1304" s="14"/>
      <c r="AU1304" s="14"/>
      <c r="AV1304" s="16"/>
      <c r="AW1304" s="26"/>
      <c r="AX1304" s="15"/>
      <c r="AY1304" s="14"/>
      <c r="AZ1304" s="14"/>
      <c r="BA1304" s="14"/>
      <c r="BB1304" s="16"/>
      <c r="BC1304" s="26"/>
      <c r="BD1304" s="5"/>
      <c r="BE1304" s="4"/>
      <c r="BF1304" s="4"/>
      <c r="BG1304" s="4"/>
      <c r="BH1304" s="4"/>
      <c r="BI1304" s="6"/>
      <c r="BJ1304" s="26"/>
      <c r="BK1304" s="15"/>
      <c r="BL1304" s="14"/>
      <c r="BM1304" s="14"/>
      <c r="BN1304" s="40"/>
    </row>
    <row r="1305" spans="1:66" x14ac:dyDescent="0.15">
      <c r="A1305" s="48" t="s">
        <v>48</v>
      </c>
      <c r="B1305" s="7">
        <v>299.70000000000022</v>
      </c>
      <c r="C1305" s="7">
        <v>94.083493397358879</v>
      </c>
      <c r="D1305" s="7">
        <v>51.808883553421374</v>
      </c>
      <c r="E1305" s="7">
        <v>47.67136854741895</v>
      </c>
      <c r="F1305" s="7">
        <v>48.031152460984387</v>
      </c>
      <c r="G1305" s="7">
        <v>58.105102040816391</v>
      </c>
      <c r="H1305" s="49"/>
      <c r="I1305" s="7">
        <v>299.70000000000022</v>
      </c>
      <c r="J1305" s="7">
        <v>152.81643671265735</v>
      </c>
      <c r="K1305" s="7">
        <v>146.88356328734261</v>
      </c>
      <c r="L1305" s="8" t="s">
        <v>49</v>
      </c>
      <c r="M1305" s="49"/>
      <c r="N1305" s="7">
        <v>299.70000000000022</v>
      </c>
      <c r="O1305" s="7">
        <v>105.51522004875659</v>
      </c>
      <c r="P1305" s="7">
        <v>88.048525449442565</v>
      </c>
      <c r="Q1305" s="8" t="s">
        <v>49</v>
      </c>
      <c r="R1305" s="7">
        <v>47.301216663900668</v>
      </c>
      <c r="S1305" s="7">
        <v>58.835037837900117</v>
      </c>
      <c r="T1305" s="8" t="s">
        <v>49</v>
      </c>
      <c r="U1305" s="49"/>
      <c r="V1305" s="7">
        <v>299.70000000000022</v>
      </c>
      <c r="W1305" s="7">
        <v>177.84000000000003</v>
      </c>
      <c r="X1305" s="7">
        <v>66.059999999999974</v>
      </c>
      <c r="Y1305" s="7">
        <v>36.9</v>
      </c>
      <c r="Z1305" s="7">
        <v>11.34</v>
      </c>
      <c r="AA1305" s="7">
        <v>7.5600000000000014</v>
      </c>
      <c r="AB1305" s="49"/>
      <c r="AC1305" s="7">
        <v>299.70000000000022</v>
      </c>
      <c r="AD1305" s="7">
        <v>118.70181691770628</v>
      </c>
      <c r="AE1305" s="7">
        <v>129.66043163573985</v>
      </c>
      <c r="AF1305" s="7">
        <v>51.337751446553696</v>
      </c>
      <c r="AG1305" s="49"/>
      <c r="AH1305" s="7">
        <v>299.70000000000022</v>
      </c>
      <c r="AI1305" s="7">
        <v>57.7805564814417</v>
      </c>
      <c r="AJ1305" s="7">
        <v>60.921260436264646</v>
      </c>
      <c r="AK1305" s="8" t="s">
        <v>49</v>
      </c>
      <c r="AL1305" s="7">
        <v>65.973231128420338</v>
      </c>
      <c r="AM1305" s="7">
        <v>63.687200507319645</v>
      </c>
      <c r="AN1305" s="8" t="s">
        <v>49</v>
      </c>
      <c r="AO1305" s="7">
        <v>29.062649102795444</v>
      </c>
      <c r="AP1305" s="7">
        <v>22.275102343758249</v>
      </c>
      <c r="AQ1305" s="8" t="s">
        <v>49</v>
      </c>
      <c r="AR1305" s="49"/>
      <c r="AS1305" s="7">
        <v>299.70000000000022</v>
      </c>
      <c r="AT1305" s="7">
        <v>104.55804204628033</v>
      </c>
      <c r="AU1305" s="7">
        <v>107.11440542692824</v>
      </c>
      <c r="AV1305" s="7">
        <v>88.027552526791212</v>
      </c>
      <c r="AW1305" s="49"/>
      <c r="AX1305" s="7">
        <v>299.70000000000022</v>
      </c>
      <c r="AY1305" s="7">
        <v>59.156870118210243</v>
      </c>
      <c r="AZ1305" s="7">
        <v>102.90742666506553</v>
      </c>
      <c r="BA1305" s="7">
        <v>81.068825898321151</v>
      </c>
      <c r="BB1305" s="7">
        <v>56.566877318402938</v>
      </c>
      <c r="BC1305" s="49"/>
      <c r="BD1305" s="7">
        <v>299.70000000000022</v>
      </c>
      <c r="BE1305" s="7">
        <v>39.765450838136537</v>
      </c>
      <c r="BF1305" s="7">
        <v>151.31943523143522</v>
      </c>
      <c r="BG1305" s="7">
        <v>26.662820892706634</v>
      </c>
      <c r="BH1305" s="7">
        <v>72.605523453109257</v>
      </c>
      <c r="BI1305" s="7">
        <v>9.3467695846122893</v>
      </c>
      <c r="BJ1305" s="49"/>
      <c r="BK1305" s="7">
        <v>299.70000000000022</v>
      </c>
      <c r="BL1305" s="7">
        <v>96.983459391612072</v>
      </c>
      <c r="BM1305" s="7">
        <v>78.864065369930955</v>
      </c>
      <c r="BN1305" s="35">
        <v>123.85247523845683</v>
      </c>
    </row>
    <row r="1306" spans="1:66" x14ac:dyDescent="0.15">
      <c r="A1306" s="47" t="s">
        <v>219</v>
      </c>
      <c r="B1306" s="9"/>
      <c r="C1306" s="9"/>
      <c r="D1306" s="9"/>
      <c r="E1306" s="9"/>
      <c r="F1306" s="9"/>
      <c r="G1306" s="9"/>
      <c r="H1306" s="49"/>
      <c r="I1306" s="9"/>
      <c r="J1306" s="9"/>
      <c r="K1306" s="9"/>
      <c r="L1306" s="9"/>
      <c r="M1306" s="49"/>
      <c r="N1306" s="9"/>
      <c r="O1306" s="9"/>
      <c r="P1306" s="9"/>
      <c r="Q1306" s="9"/>
      <c r="R1306" s="9"/>
      <c r="S1306" s="9"/>
      <c r="T1306" s="9"/>
      <c r="U1306" s="49"/>
      <c r="V1306" s="9"/>
      <c r="W1306" s="11"/>
      <c r="X1306" s="11"/>
      <c r="Y1306" s="9"/>
      <c r="Z1306" s="9"/>
      <c r="AA1306" s="9"/>
      <c r="AB1306" s="49"/>
      <c r="AC1306" s="9"/>
      <c r="AD1306" s="9"/>
      <c r="AE1306" s="9"/>
      <c r="AF1306" s="9"/>
      <c r="AG1306" s="49"/>
      <c r="AH1306" s="9"/>
      <c r="AI1306" s="9"/>
      <c r="AJ1306" s="9"/>
      <c r="AK1306" s="9"/>
      <c r="AL1306" s="9"/>
      <c r="AM1306" s="9"/>
      <c r="AN1306" s="9"/>
      <c r="AO1306" s="9"/>
      <c r="AP1306" s="9"/>
      <c r="AQ1306" s="9"/>
      <c r="AR1306" s="49"/>
      <c r="AS1306" s="9"/>
      <c r="AT1306" s="9"/>
      <c r="AU1306" s="9"/>
      <c r="AV1306" s="9"/>
      <c r="AW1306" s="49"/>
      <c r="AX1306" s="9"/>
      <c r="AY1306" s="9"/>
      <c r="AZ1306" s="9"/>
      <c r="BA1306" s="9"/>
      <c r="BB1306" s="9"/>
      <c r="BC1306" s="49"/>
      <c r="BD1306" s="9"/>
      <c r="BE1306" s="9"/>
      <c r="BF1306" s="9"/>
      <c r="BG1306" s="9"/>
      <c r="BH1306" s="9"/>
      <c r="BI1306" s="9"/>
      <c r="BJ1306" s="49"/>
      <c r="BK1306" s="9"/>
      <c r="BL1306" s="9"/>
      <c r="BM1306" s="9"/>
      <c r="BN1306" s="38"/>
    </row>
    <row r="1307" spans="1:66" x14ac:dyDescent="0.15">
      <c r="A1307" s="50" t="s">
        <v>51</v>
      </c>
      <c r="B1307" s="10">
        <v>0.10112937699293623</v>
      </c>
      <c r="C1307" s="10">
        <v>0.1097678355262096</v>
      </c>
      <c r="D1307" s="10">
        <v>0.10337018792661516</v>
      </c>
      <c r="E1307" s="10">
        <v>8.114918870431094E-2</v>
      </c>
      <c r="F1307" s="10">
        <v>9.2900831072137868E-2</v>
      </c>
      <c r="G1307" s="10">
        <v>0.10833836861998743</v>
      </c>
      <c r="H1307" s="49"/>
      <c r="I1307" s="10">
        <v>0.10112937699293623</v>
      </c>
      <c r="J1307" s="10">
        <v>0.10029265161669215</v>
      </c>
      <c r="K1307" s="10">
        <v>0.10199989911020388</v>
      </c>
      <c r="L1307" s="13" t="s">
        <v>49</v>
      </c>
      <c r="M1307" s="49"/>
      <c r="N1307" s="10">
        <v>0.10112937699293623</v>
      </c>
      <c r="O1307" s="10">
        <v>9.2280153193233003E-2</v>
      </c>
      <c r="P1307" s="10">
        <v>0.11146544044651284</v>
      </c>
      <c r="Q1307" s="13" t="s">
        <v>49</v>
      </c>
      <c r="R1307" s="10">
        <v>0.11816619893575796</v>
      </c>
      <c r="S1307" s="10">
        <v>8.783441221888956E-2</v>
      </c>
      <c r="T1307" s="13" t="s">
        <v>49</v>
      </c>
      <c r="U1307" s="49"/>
      <c r="V1307" s="10">
        <v>0.10112937699293623</v>
      </c>
      <c r="W1307" s="12">
        <v>0.15171697390385525</v>
      </c>
      <c r="X1307" s="12">
        <v>0</v>
      </c>
      <c r="Y1307" s="10">
        <v>7.6338626733210568E-2</v>
      </c>
      <c r="Z1307" s="10">
        <v>4.4994031681297723E-2</v>
      </c>
      <c r="AA1307" s="10">
        <v>0</v>
      </c>
      <c r="AB1307" s="49"/>
      <c r="AC1307" s="10">
        <v>0.10112937699293623</v>
      </c>
      <c r="AD1307" s="10">
        <v>0.10080361016563928</v>
      </c>
      <c r="AE1307" s="10">
        <v>0.10630650092411545</v>
      </c>
      <c r="AF1307" s="10">
        <v>8.8807080214603762E-2</v>
      </c>
      <c r="AG1307" s="49"/>
      <c r="AH1307" s="10">
        <v>0.10112937699293623</v>
      </c>
      <c r="AI1307" s="10">
        <v>8.6076974612175852E-2</v>
      </c>
      <c r="AJ1307" s="10">
        <v>0.11477103617234037</v>
      </c>
      <c r="AK1307" s="13" t="s">
        <v>49</v>
      </c>
      <c r="AL1307" s="10">
        <v>0.10741289266231573</v>
      </c>
      <c r="AM1307" s="10">
        <v>0.10516039562695316</v>
      </c>
      <c r="AN1307" s="13" t="s">
        <v>49</v>
      </c>
      <c r="AO1307" s="10">
        <v>0.11239218248342782</v>
      </c>
      <c r="AP1307" s="10">
        <v>5.8035255209523677E-2</v>
      </c>
      <c r="AQ1307" s="13" t="s">
        <v>49</v>
      </c>
      <c r="AR1307" s="49"/>
      <c r="AS1307" s="10">
        <v>0.10112937699293623</v>
      </c>
      <c r="AT1307" s="10">
        <v>7.9542157850425607E-2</v>
      </c>
      <c r="AU1307" s="10">
        <v>0.11706151875581455</v>
      </c>
      <c r="AV1307" s="10">
        <v>0.10738373098612645</v>
      </c>
      <c r="AW1307" s="49"/>
      <c r="AX1307" s="10">
        <v>0.10112937699293623</v>
      </c>
      <c r="AY1307" s="10">
        <v>6.800584211615833E-2</v>
      </c>
      <c r="AZ1307" s="10">
        <v>9.5451838891715976E-2</v>
      </c>
      <c r="BA1307" s="10">
        <v>0.10809342892333788</v>
      </c>
      <c r="BB1307" s="10">
        <v>0.1361176610680509</v>
      </c>
      <c r="BC1307" s="49"/>
      <c r="BD1307" s="10">
        <v>0.10112937699293623</v>
      </c>
      <c r="BE1307" s="10">
        <v>0.11602988900410202</v>
      </c>
      <c r="BF1307" s="10">
        <v>0.11712995427099822</v>
      </c>
      <c r="BG1307" s="10">
        <v>3.5332105572798499E-2</v>
      </c>
      <c r="BH1307" s="10">
        <v>8.9775111822706713E-2</v>
      </c>
      <c r="BI1307" s="10">
        <v>5.45891620251256E-2</v>
      </c>
      <c r="BJ1307" s="49"/>
      <c r="BK1307" s="10">
        <v>0.10112937699293623</v>
      </c>
      <c r="BL1307" s="10">
        <v>0.10576738269622266</v>
      </c>
      <c r="BM1307" s="10">
        <v>5.5193584960519647E-2</v>
      </c>
      <c r="BN1307" s="39">
        <v>0.12674754458928444</v>
      </c>
    </row>
    <row r="1308" spans="1:66" x14ac:dyDescent="0.15">
      <c r="A1308" s="47" t="s">
        <v>220</v>
      </c>
      <c r="B1308" s="9"/>
      <c r="C1308" s="11"/>
      <c r="D1308" s="11"/>
      <c r="E1308" s="11"/>
      <c r="F1308" s="9"/>
      <c r="G1308" s="11"/>
      <c r="H1308" s="49"/>
      <c r="I1308" s="9"/>
      <c r="J1308" s="11"/>
      <c r="K1308" s="11"/>
      <c r="L1308" s="9"/>
      <c r="M1308" s="49"/>
      <c r="N1308" s="9"/>
      <c r="O1308" s="11"/>
      <c r="P1308" s="9"/>
      <c r="Q1308" s="9"/>
      <c r="R1308" s="9"/>
      <c r="S1308" s="11"/>
      <c r="T1308" s="9"/>
      <c r="U1308" s="49"/>
      <c r="V1308" s="9"/>
      <c r="W1308" s="9"/>
      <c r="X1308" s="9"/>
      <c r="Y1308" s="9"/>
      <c r="Z1308" s="9"/>
      <c r="AA1308" s="9"/>
      <c r="AB1308" s="49"/>
      <c r="AC1308" s="9"/>
      <c r="AD1308" s="9"/>
      <c r="AE1308" s="9"/>
      <c r="AF1308" s="9"/>
      <c r="AG1308" s="49"/>
      <c r="AH1308" s="9"/>
      <c r="AI1308" s="11"/>
      <c r="AJ1308" s="9"/>
      <c r="AK1308" s="9"/>
      <c r="AL1308" s="9"/>
      <c r="AM1308" s="11"/>
      <c r="AN1308" s="9"/>
      <c r="AO1308" s="9"/>
      <c r="AP1308" s="9"/>
      <c r="AQ1308" s="9"/>
      <c r="AR1308" s="49"/>
      <c r="AS1308" s="9"/>
      <c r="AT1308" s="9"/>
      <c r="AU1308" s="9"/>
      <c r="AV1308" s="9"/>
      <c r="AW1308" s="49"/>
      <c r="AX1308" s="9"/>
      <c r="AY1308" s="9"/>
      <c r="AZ1308" s="11"/>
      <c r="BA1308" s="11"/>
      <c r="BB1308" s="11"/>
      <c r="BC1308" s="49"/>
      <c r="BD1308" s="9"/>
      <c r="BE1308" s="9"/>
      <c r="BF1308" s="9"/>
      <c r="BG1308" s="9"/>
      <c r="BH1308" s="9"/>
      <c r="BI1308" s="9"/>
      <c r="BJ1308" s="49"/>
      <c r="BK1308" s="9"/>
      <c r="BL1308" s="9"/>
      <c r="BM1308" s="9"/>
      <c r="BN1308" s="38"/>
    </row>
    <row r="1309" spans="1:66" x14ac:dyDescent="0.15">
      <c r="A1309" s="50" t="s">
        <v>51</v>
      </c>
      <c r="B1309" s="10">
        <v>0.23985742153309172</v>
      </c>
      <c r="C1309" s="12">
        <v>0.11732878326356395</v>
      </c>
      <c r="D1309" s="12">
        <v>0.32882522949162168</v>
      </c>
      <c r="E1309" s="12">
        <v>0.31477137603560729</v>
      </c>
      <c r="F1309" s="10">
        <v>0.2333448203639257</v>
      </c>
      <c r="G1309" s="12">
        <v>0.30284942057924441</v>
      </c>
      <c r="H1309" s="49"/>
      <c r="I1309" s="10">
        <v>0.23985742153309172</v>
      </c>
      <c r="J1309" s="12">
        <v>0.1923300168913242</v>
      </c>
      <c r="K1309" s="12">
        <v>0.28930453774545734</v>
      </c>
      <c r="L1309" s="13" t="s">
        <v>49</v>
      </c>
      <c r="M1309" s="49"/>
      <c r="N1309" s="10">
        <v>0.23985742153309172</v>
      </c>
      <c r="O1309" s="12">
        <v>0.18343298154672594</v>
      </c>
      <c r="P1309" s="10">
        <v>0.26945801274489939</v>
      </c>
      <c r="Q1309" s="13" t="s">
        <v>49</v>
      </c>
      <c r="R1309" s="10">
        <v>0.21217670812629449</v>
      </c>
      <c r="S1309" s="12">
        <v>0.31900550039987269</v>
      </c>
      <c r="T1309" s="13" t="s">
        <v>49</v>
      </c>
      <c r="U1309" s="49"/>
      <c r="V1309" s="10">
        <v>0.23985742153309172</v>
      </c>
      <c r="W1309" s="10">
        <v>0.24236285465082161</v>
      </c>
      <c r="X1309" s="10">
        <v>0.23752734766284025</v>
      </c>
      <c r="Y1309" s="10">
        <v>0.18510861167128445</v>
      </c>
      <c r="Z1309" s="10">
        <v>0.27467022154409843</v>
      </c>
      <c r="AA1309" s="10">
        <v>0.41628763131981783</v>
      </c>
      <c r="AB1309" s="49"/>
      <c r="AC1309" s="10">
        <v>0.23985742153309172</v>
      </c>
      <c r="AD1309" s="10">
        <v>0.19197432863180666</v>
      </c>
      <c r="AE1309" s="10">
        <v>0.26326655794131198</v>
      </c>
      <c r="AF1309" s="10">
        <v>0.29144852791159254</v>
      </c>
      <c r="AG1309" s="49"/>
      <c r="AH1309" s="10">
        <v>0.23985742153309172</v>
      </c>
      <c r="AI1309" s="12">
        <v>0.15395430575940122</v>
      </c>
      <c r="AJ1309" s="10">
        <v>0.22803428640800877</v>
      </c>
      <c r="AK1309" s="13" t="s">
        <v>49</v>
      </c>
      <c r="AL1309" s="10">
        <v>0.19665325165310324</v>
      </c>
      <c r="AM1309" s="12">
        <v>0.3322709264325151</v>
      </c>
      <c r="AN1309" s="13" t="s">
        <v>49</v>
      </c>
      <c r="AO1309" s="10">
        <v>0.25881233141049237</v>
      </c>
      <c r="AP1309" s="10">
        <v>0.33402944683729763</v>
      </c>
      <c r="AQ1309" s="13" t="s">
        <v>49</v>
      </c>
      <c r="AR1309" s="49"/>
      <c r="AS1309" s="10">
        <v>0.23985742153309172</v>
      </c>
      <c r="AT1309" s="10">
        <v>0.21311123844208926</v>
      </c>
      <c r="AU1309" s="10">
        <v>0.22626207740208901</v>
      </c>
      <c r="AV1309" s="10">
        <v>0.28816940587548417</v>
      </c>
      <c r="AW1309" s="49"/>
      <c r="AX1309" s="10">
        <v>0.23985742153309172</v>
      </c>
      <c r="AY1309" s="10">
        <v>0.21014361257777836</v>
      </c>
      <c r="AZ1309" s="12">
        <v>0.16687904303027401</v>
      </c>
      <c r="BA1309" s="12">
        <v>0.30813634977701632</v>
      </c>
      <c r="BB1309" s="12">
        <v>0.30584127465725897</v>
      </c>
      <c r="BC1309" s="49"/>
      <c r="BD1309" s="10">
        <v>0.23985742153309172</v>
      </c>
      <c r="BE1309" s="10">
        <v>0.24984399832920073</v>
      </c>
      <c r="BF1309" s="10">
        <v>0.23131076017586968</v>
      </c>
      <c r="BG1309" s="10">
        <v>0.21158104173619283</v>
      </c>
      <c r="BH1309" s="10">
        <v>0.25235691801434129</v>
      </c>
      <c r="BI1309" s="10">
        <v>0.31930206809656247</v>
      </c>
      <c r="BJ1309" s="49"/>
      <c r="BK1309" s="10">
        <v>0.23985742153309172</v>
      </c>
      <c r="BL1309" s="10">
        <v>0.22497668492845899</v>
      </c>
      <c r="BM1309" s="10">
        <v>0.31705083280341567</v>
      </c>
      <c r="BN1309" s="39">
        <v>0.20235634689251097</v>
      </c>
    </row>
    <row r="1310" spans="1:66" x14ac:dyDescent="0.15">
      <c r="A1310" s="47" t="s">
        <v>221</v>
      </c>
      <c r="B1310" s="9"/>
      <c r="C1310" s="9"/>
      <c r="D1310" s="9"/>
      <c r="E1310" s="9"/>
      <c r="F1310" s="9"/>
      <c r="G1310" s="9"/>
      <c r="H1310" s="49"/>
      <c r="I1310" s="9"/>
      <c r="J1310" s="11"/>
      <c r="K1310" s="11"/>
      <c r="L1310" s="9"/>
      <c r="M1310" s="49"/>
      <c r="N1310" s="9"/>
      <c r="O1310" s="11"/>
      <c r="P1310" s="11"/>
      <c r="Q1310" s="9"/>
      <c r="R1310" s="11"/>
      <c r="S1310" s="9"/>
      <c r="T1310" s="9"/>
      <c r="U1310" s="49"/>
      <c r="V1310" s="9"/>
      <c r="W1310" s="11"/>
      <c r="X1310" s="11"/>
      <c r="Y1310" s="9"/>
      <c r="Z1310" s="9"/>
      <c r="AA1310" s="9"/>
      <c r="AB1310" s="49"/>
      <c r="AC1310" s="9"/>
      <c r="AD1310" s="11"/>
      <c r="AE1310" s="9"/>
      <c r="AF1310" s="11"/>
      <c r="AG1310" s="49"/>
      <c r="AH1310" s="9"/>
      <c r="AI1310" s="11"/>
      <c r="AJ1310" s="11"/>
      <c r="AK1310" s="9"/>
      <c r="AL1310" s="11"/>
      <c r="AM1310" s="11"/>
      <c r="AN1310" s="9"/>
      <c r="AO1310" s="9"/>
      <c r="AP1310" s="11"/>
      <c r="AQ1310" s="9"/>
      <c r="AR1310" s="49"/>
      <c r="AS1310" s="9"/>
      <c r="AT1310" s="11"/>
      <c r="AU1310" s="11"/>
      <c r="AV1310" s="9"/>
      <c r="AW1310" s="49"/>
      <c r="AX1310" s="9"/>
      <c r="AY1310" s="11"/>
      <c r="AZ1310" s="11"/>
      <c r="BA1310" s="9"/>
      <c r="BB1310" s="11"/>
      <c r="BC1310" s="49"/>
      <c r="BD1310" s="9"/>
      <c r="BE1310" s="11"/>
      <c r="BF1310" s="11"/>
      <c r="BG1310" s="9"/>
      <c r="BH1310" s="11"/>
      <c r="BI1310" s="9"/>
      <c r="BJ1310" s="49"/>
      <c r="BK1310" s="9"/>
      <c r="BL1310" s="11"/>
      <c r="BM1310" s="9"/>
      <c r="BN1310" s="36"/>
    </row>
    <row r="1311" spans="1:66" x14ac:dyDescent="0.15">
      <c r="A1311" s="50" t="s">
        <v>51</v>
      </c>
      <c r="B1311" s="10">
        <v>0.29865495991067981</v>
      </c>
      <c r="C1311" s="10">
        <v>0.24658189561338215</v>
      </c>
      <c r="D1311" s="10">
        <v>0.28541787778248751</v>
      </c>
      <c r="E1311" s="10">
        <v>0.28578333857993082</v>
      </c>
      <c r="F1311" s="10">
        <v>0.38877909167767033</v>
      </c>
      <c r="G1311" s="10">
        <v>0.33083554427993367</v>
      </c>
      <c r="H1311" s="49"/>
      <c r="I1311" s="10">
        <v>0.29865495991067981</v>
      </c>
      <c r="J1311" s="12">
        <v>0.35381174546473654</v>
      </c>
      <c r="K1311" s="12">
        <v>0.24127029929752522</v>
      </c>
      <c r="L1311" s="13" t="s">
        <v>49</v>
      </c>
      <c r="M1311" s="49"/>
      <c r="N1311" s="10">
        <v>0.29865495991067981</v>
      </c>
      <c r="O1311" s="12">
        <v>0.33113121695084352</v>
      </c>
      <c r="P1311" s="12">
        <v>0.18933613360844587</v>
      </c>
      <c r="Q1311" s="13" t="s">
        <v>49</v>
      </c>
      <c r="R1311" s="12">
        <v>0.40440539031683553</v>
      </c>
      <c r="S1311" s="10">
        <v>0.31899144773919075</v>
      </c>
      <c r="T1311" s="13" t="s">
        <v>49</v>
      </c>
      <c r="U1311" s="49"/>
      <c r="V1311" s="10">
        <v>0.29865495991067981</v>
      </c>
      <c r="W1311" s="12">
        <v>0.25613280842699715</v>
      </c>
      <c r="X1311" s="12">
        <v>0.40883993013986919</v>
      </c>
      <c r="Y1311" s="10">
        <v>0.29925389228140292</v>
      </c>
      <c r="Z1311" s="10">
        <v>0.34309095951544233</v>
      </c>
      <c r="AA1311" s="10">
        <v>0.266553828498027</v>
      </c>
      <c r="AB1311" s="49"/>
      <c r="AC1311" s="10">
        <v>0.29865495991067981</v>
      </c>
      <c r="AD1311" s="12">
        <v>0.36262616640632445</v>
      </c>
      <c r="AE1311" s="10">
        <v>0.29293804769243681</v>
      </c>
      <c r="AF1311" s="12">
        <v>0.16518123068544779</v>
      </c>
      <c r="AG1311" s="49"/>
      <c r="AH1311" s="10">
        <v>0.29865495991067981</v>
      </c>
      <c r="AI1311" s="12">
        <v>0.41744772282485854</v>
      </c>
      <c r="AJ1311" s="12">
        <v>0.310630852876073</v>
      </c>
      <c r="AK1311" s="13" t="s">
        <v>49</v>
      </c>
      <c r="AL1311" s="12">
        <v>0.34858284074706469</v>
      </c>
      <c r="AM1311" s="12">
        <v>0.23529590352464308</v>
      </c>
      <c r="AN1311" s="13" t="s">
        <v>49</v>
      </c>
      <c r="AO1311" s="10">
        <v>0.23916443878475596</v>
      </c>
      <c r="AP1311" s="12">
        <v>6.8654266036426437E-2</v>
      </c>
      <c r="AQ1311" s="13" t="s">
        <v>49</v>
      </c>
      <c r="AR1311" s="49"/>
      <c r="AS1311" s="10">
        <v>0.29865495991067981</v>
      </c>
      <c r="AT1311" s="12">
        <v>0.40193234543119194</v>
      </c>
      <c r="AU1311" s="12">
        <v>0.21376185841007556</v>
      </c>
      <c r="AV1311" s="10">
        <v>0.27928367130102166</v>
      </c>
      <c r="AW1311" s="49"/>
      <c r="AX1311" s="10">
        <v>0.29865495991067981</v>
      </c>
      <c r="AY1311" s="12">
        <v>0.40322039935010678</v>
      </c>
      <c r="AZ1311" s="12">
        <v>0.32335068423045099</v>
      </c>
      <c r="BA1311" s="10">
        <v>0.27654580918163041</v>
      </c>
      <c r="BB1311" s="12">
        <v>0.1760606963295091</v>
      </c>
      <c r="BC1311" s="49"/>
      <c r="BD1311" s="10">
        <v>0.29865495991067981</v>
      </c>
      <c r="BE1311" s="12">
        <v>0.4366581811286584</v>
      </c>
      <c r="BF1311" s="12">
        <v>0.23406321499946633</v>
      </c>
      <c r="BG1311" s="10">
        <v>0.20922464032027885</v>
      </c>
      <c r="BH1311" s="12">
        <v>0.38066615342256865</v>
      </c>
      <c r="BI1311" s="10">
        <v>0.37528304033116061</v>
      </c>
      <c r="BJ1311" s="49"/>
      <c r="BK1311" s="10">
        <v>0.29865495991067981</v>
      </c>
      <c r="BL1311" s="12">
        <v>0.21799271988210589</v>
      </c>
      <c r="BM1311" s="10">
        <v>0.30669377765704209</v>
      </c>
      <c r="BN1311" s="37">
        <v>0.35669925186496432</v>
      </c>
    </row>
    <row r="1312" spans="1:66" x14ac:dyDescent="0.15">
      <c r="A1312" s="47" t="s">
        <v>222</v>
      </c>
      <c r="B1312" s="9"/>
      <c r="C1312" s="11"/>
      <c r="D1312" s="11"/>
      <c r="E1312" s="9"/>
      <c r="F1312" s="9"/>
      <c r="G1312" s="11"/>
      <c r="H1312" s="49"/>
      <c r="I1312" s="9"/>
      <c r="J1312" s="9"/>
      <c r="K1312" s="9"/>
      <c r="L1312" s="9"/>
      <c r="M1312" s="49"/>
      <c r="N1312" s="9"/>
      <c r="O1312" s="9"/>
      <c r="P1312" s="11"/>
      <c r="Q1312" s="9"/>
      <c r="R1312" s="11"/>
      <c r="S1312" s="9"/>
      <c r="T1312" s="9"/>
      <c r="U1312" s="49"/>
      <c r="V1312" s="9"/>
      <c r="W1312" s="9"/>
      <c r="X1312" s="9"/>
      <c r="Y1312" s="9"/>
      <c r="Z1312" s="9"/>
      <c r="AA1312" s="9"/>
      <c r="AB1312" s="49"/>
      <c r="AC1312" s="9"/>
      <c r="AD1312" s="9"/>
      <c r="AE1312" s="9"/>
      <c r="AF1312" s="9"/>
      <c r="AG1312" s="49"/>
      <c r="AH1312" s="9"/>
      <c r="AI1312" s="11"/>
      <c r="AJ1312" s="11"/>
      <c r="AK1312" s="9"/>
      <c r="AL1312" s="11"/>
      <c r="AM1312" s="9"/>
      <c r="AN1312" s="9"/>
      <c r="AO1312" s="9"/>
      <c r="AP1312" s="11"/>
      <c r="AQ1312" s="9"/>
      <c r="AR1312" s="49"/>
      <c r="AS1312" s="9"/>
      <c r="AT1312" s="9"/>
      <c r="AU1312" s="9"/>
      <c r="AV1312" s="9"/>
      <c r="AW1312" s="49"/>
      <c r="AX1312" s="9"/>
      <c r="AY1312" s="9"/>
      <c r="AZ1312" s="9"/>
      <c r="BA1312" s="9"/>
      <c r="BB1312" s="9"/>
      <c r="BC1312" s="49"/>
      <c r="BD1312" s="9"/>
      <c r="BE1312" s="11"/>
      <c r="BF1312" s="11"/>
      <c r="BG1312" s="11"/>
      <c r="BH1312" s="11"/>
      <c r="BI1312" s="11"/>
      <c r="BJ1312" s="49"/>
      <c r="BK1312" s="9"/>
      <c r="BL1312" s="9"/>
      <c r="BM1312" s="9"/>
      <c r="BN1312" s="38"/>
    </row>
    <row r="1313" spans="1:66" x14ac:dyDescent="0.15">
      <c r="A1313" s="50" t="s">
        <v>51</v>
      </c>
      <c r="B1313" s="10">
        <v>0.20499133709751557</v>
      </c>
      <c r="C1313" s="12">
        <v>0.29746576599646107</v>
      </c>
      <c r="D1313" s="12">
        <v>0.14843476512484813</v>
      </c>
      <c r="E1313" s="10">
        <v>0.17528742304945016</v>
      </c>
      <c r="F1313" s="10">
        <v>0.17975685488793275</v>
      </c>
      <c r="G1313" s="12">
        <v>0.15091489866617186</v>
      </c>
      <c r="H1313" s="49"/>
      <c r="I1313" s="10">
        <v>0.20499133709751557</v>
      </c>
      <c r="J1313" s="10">
        <v>0.16927750996711724</v>
      </c>
      <c r="K1313" s="10">
        <v>0.24214770559303422</v>
      </c>
      <c r="L1313" s="13" t="s">
        <v>49</v>
      </c>
      <c r="M1313" s="49"/>
      <c r="N1313" s="10">
        <v>0.20499133709751557</v>
      </c>
      <c r="O1313" s="10">
        <v>0.19199853170599507</v>
      </c>
      <c r="P1313" s="12">
        <v>0.27001340221505099</v>
      </c>
      <c r="Q1313" s="13" t="s">
        <v>49</v>
      </c>
      <c r="R1313" s="12">
        <v>0.11859353653901064</v>
      </c>
      <c r="S1313" s="10">
        <v>0.20044579482091951</v>
      </c>
      <c r="T1313" s="13" t="s">
        <v>49</v>
      </c>
      <c r="U1313" s="49"/>
      <c r="V1313" s="10">
        <v>0.20499133709751557</v>
      </c>
      <c r="W1313" s="10">
        <v>0.20179974568983028</v>
      </c>
      <c r="X1313" s="10">
        <v>0.24906467003206717</v>
      </c>
      <c r="Y1313" s="10">
        <v>0.16238866466395613</v>
      </c>
      <c r="Z1313" s="10">
        <v>0.27358757726875438</v>
      </c>
      <c r="AA1313" s="10">
        <v>0</v>
      </c>
      <c r="AB1313" s="49"/>
      <c r="AC1313" s="10">
        <v>0.20499133709751557</v>
      </c>
      <c r="AD1313" s="10">
        <v>0.1680671384956946</v>
      </c>
      <c r="AE1313" s="10">
        <v>0.20565309479622268</v>
      </c>
      <c r="AF1313" s="10">
        <v>0.28869515256141387</v>
      </c>
      <c r="AG1313" s="49"/>
      <c r="AH1313" s="10">
        <v>0.20499133709751557</v>
      </c>
      <c r="AI1313" s="12">
        <v>0.13700217233043585</v>
      </c>
      <c r="AJ1313" s="12">
        <v>0.19753059705272277</v>
      </c>
      <c r="AK1313" s="13" t="s">
        <v>49</v>
      </c>
      <c r="AL1313" s="12">
        <v>0.1868909005150356</v>
      </c>
      <c r="AM1313" s="10">
        <v>0.2250887517246003</v>
      </c>
      <c r="AN1313" s="13" t="s">
        <v>49</v>
      </c>
      <c r="AO1313" s="10">
        <v>0.19346232124205665</v>
      </c>
      <c r="AP1313" s="12">
        <v>0.41294680882712492</v>
      </c>
      <c r="AQ1313" s="13" t="s">
        <v>49</v>
      </c>
      <c r="AR1313" s="49"/>
      <c r="AS1313" s="10">
        <v>0.20499133709751557</v>
      </c>
      <c r="AT1313" s="10">
        <v>0.17017373347211989</v>
      </c>
      <c r="AU1313" s="10">
        <v>0.24499388682314671</v>
      </c>
      <c r="AV1313" s="10">
        <v>0.19767102831793132</v>
      </c>
      <c r="AW1313" s="49"/>
      <c r="AX1313" s="10">
        <v>0.20499133709751557</v>
      </c>
      <c r="AY1313" s="10">
        <v>0.14273261220902456</v>
      </c>
      <c r="AZ1313" s="10">
        <v>0.2121781635605843</v>
      </c>
      <c r="BA1313" s="10">
        <v>0.19731324745608095</v>
      </c>
      <c r="BB1313" s="10">
        <v>0.26803012173914503</v>
      </c>
      <c r="BC1313" s="49"/>
      <c r="BD1313" s="10">
        <v>0.20499133709751557</v>
      </c>
      <c r="BE1313" s="12">
        <v>8.9126767952811228E-2</v>
      </c>
      <c r="BF1313" s="12">
        <v>0.21219085557026032</v>
      </c>
      <c r="BG1313" s="12">
        <v>0.49209896744022519</v>
      </c>
      <c r="BH1313" s="12">
        <v>0.1614248668993358</v>
      </c>
      <c r="BI1313" s="12">
        <v>0.10078921857672021</v>
      </c>
      <c r="BJ1313" s="49"/>
      <c r="BK1313" s="10">
        <v>0.20499133709751557</v>
      </c>
      <c r="BL1313" s="10">
        <v>0.25393992962442441</v>
      </c>
      <c r="BM1313" s="10">
        <v>0.15112618423580504</v>
      </c>
      <c r="BN1313" s="39">
        <v>0.20096090574600947</v>
      </c>
    </row>
    <row r="1314" spans="1:66" x14ac:dyDescent="0.15">
      <c r="A1314" s="47" t="s">
        <v>223</v>
      </c>
      <c r="B1314" s="9"/>
      <c r="C1314" s="9"/>
      <c r="D1314" s="9"/>
      <c r="E1314" s="9"/>
      <c r="F1314" s="9"/>
      <c r="G1314" s="9"/>
      <c r="H1314" s="49"/>
      <c r="I1314" s="9"/>
      <c r="J1314" s="9"/>
      <c r="K1314" s="9"/>
      <c r="L1314" s="9"/>
      <c r="M1314" s="49"/>
      <c r="N1314" s="9"/>
      <c r="O1314" s="11"/>
      <c r="P1314" s="9"/>
      <c r="Q1314" s="9"/>
      <c r="R1314" s="9"/>
      <c r="S1314" s="11"/>
      <c r="T1314" s="9"/>
      <c r="U1314" s="49"/>
      <c r="V1314" s="9"/>
      <c r="W1314" s="9"/>
      <c r="X1314" s="11"/>
      <c r="Y1314" s="11"/>
      <c r="Z1314" s="9"/>
      <c r="AA1314" s="9"/>
      <c r="AB1314" s="49"/>
      <c r="AC1314" s="9"/>
      <c r="AD1314" s="9"/>
      <c r="AE1314" s="9"/>
      <c r="AF1314" s="9"/>
      <c r="AG1314" s="49"/>
      <c r="AH1314" s="9"/>
      <c r="AI1314" s="9"/>
      <c r="AJ1314" s="9"/>
      <c r="AK1314" s="9"/>
      <c r="AL1314" s="9"/>
      <c r="AM1314" s="9"/>
      <c r="AN1314" s="9"/>
      <c r="AO1314" s="9"/>
      <c r="AP1314" s="9"/>
      <c r="AQ1314" s="9"/>
      <c r="AR1314" s="49"/>
      <c r="AS1314" s="9"/>
      <c r="AT1314" s="9"/>
      <c r="AU1314" s="9"/>
      <c r="AV1314" s="9"/>
      <c r="AW1314" s="49"/>
      <c r="AX1314" s="9"/>
      <c r="AY1314" s="9"/>
      <c r="AZ1314" s="9"/>
      <c r="BA1314" s="9"/>
      <c r="BB1314" s="9"/>
      <c r="BC1314" s="49"/>
      <c r="BD1314" s="9"/>
      <c r="BE1314" s="9"/>
      <c r="BF1314" s="9"/>
      <c r="BG1314" s="9"/>
      <c r="BH1314" s="9"/>
      <c r="BI1314" s="9"/>
      <c r="BJ1314" s="49"/>
      <c r="BK1314" s="9"/>
      <c r="BL1314" s="9"/>
      <c r="BM1314" s="9"/>
      <c r="BN1314" s="38"/>
    </row>
    <row r="1315" spans="1:66" x14ac:dyDescent="0.15">
      <c r="A1315" s="50" t="s">
        <v>51</v>
      </c>
      <c r="B1315" s="10">
        <v>0.1553669044657757</v>
      </c>
      <c r="C1315" s="10">
        <v>0.22885571960038412</v>
      </c>
      <c r="D1315" s="10">
        <v>0.1339519396744272</v>
      </c>
      <c r="E1315" s="10">
        <v>0.14300867363070119</v>
      </c>
      <c r="F1315" s="10">
        <v>0.10521840199833354</v>
      </c>
      <c r="G1315" s="10">
        <v>0.10706176785466172</v>
      </c>
      <c r="H1315" s="49"/>
      <c r="I1315" s="10">
        <v>0.1553669044657757</v>
      </c>
      <c r="J1315" s="10">
        <v>0.18428807606013092</v>
      </c>
      <c r="K1315" s="10">
        <v>0.12527755825377856</v>
      </c>
      <c r="L1315" s="13" t="s">
        <v>49</v>
      </c>
      <c r="M1315" s="49"/>
      <c r="N1315" s="10">
        <v>0.1553669044657757</v>
      </c>
      <c r="O1315" s="12">
        <v>0.20115711660320501</v>
      </c>
      <c r="P1315" s="10">
        <v>0.15972701098508935</v>
      </c>
      <c r="Q1315" s="13" t="s">
        <v>49</v>
      </c>
      <c r="R1315" s="10">
        <v>0.14665816608210158</v>
      </c>
      <c r="S1315" s="12">
        <v>7.3722844821126274E-2</v>
      </c>
      <c r="T1315" s="13" t="s">
        <v>49</v>
      </c>
      <c r="U1315" s="49"/>
      <c r="V1315" s="10">
        <v>0.1553669044657757</v>
      </c>
      <c r="W1315" s="10">
        <v>0.14798761732849555</v>
      </c>
      <c r="X1315" s="12">
        <v>0.1045680521652235</v>
      </c>
      <c r="Y1315" s="12">
        <v>0.27691020465014582</v>
      </c>
      <c r="Z1315" s="10">
        <v>6.3657209990407249E-2</v>
      </c>
      <c r="AA1315" s="10">
        <v>0.31715854018215517</v>
      </c>
      <c r="AB1315" s="49"/>
      <c r="AC1315" s="10">
        <v>0.1553669044657757</v>
      </c>
      <c r="AD1315" s="10">
        <v>0.17652875630053555</v>
      </c>
      <c r="AE1315" s="10">
        <v>0.13183579864591383</v>
      </c>
      <c r="AF1315" s="10">
        <v>0.1658680086269419</v>
      </c>
      <c r="AG1315" s="49"/>
      <c r="AH1315" s="10">
        <v>0.1553669044657757</v>
      </c>
      <c r="AI1315" s="10">
        <v>0.20551882447312883</v>
      </c>
      <c r="AJ1315" s="10">
        <v>0.14903322749085476</v>
      </c>
      <c r="AK1315" s="13" t="s">
        <v>49</v>
      </c>
      <c r="AL1315" s="10">
        <v>0.16046011442248115</v>
      </c>
      <c r="AM1315" s="10">
        <v>0.10218402269128796</v>
      </c>
      <c r="AN1315" s="13" t="s">
        <v>49</v>
      </c>
      <c r="AO1315" s="10">
        <v>0.1961687260792668</v>
      </c>
      <c r="AP1315" s="10">
        <v>0.12633422308962755</v>
      </c>
      <c r="AQ1315" s="13" t="s">
        <v>49</v>
      </c>
      <c r="AR1315" s="49"/>
      <c r="AS1315" s="10">
        <v>0.1553669044657757</v>
      </c>
      <c r="AT1315" s="10">
        <v>0.13524052480417437</v>
      </c>
      <c r="AU1315" s="10">
        <v>0.19792065860887495</v>
      </c>
      <c r="AV1315" s="10">
        <v>0.12749216351943635</v>
      </c>
      <c r="AW1315" s="49"/>
      <c r="AX1315" s="10">
        <v>0.1553669044657757</v>
      </c>
      <c r="AY1315" s="10">
        <v>0.17589753374693187</v>
      </c>
      <c r="AZ1315" s="10">
        <v>0.20214027028697579</v>
      </c>
      <c r="BA1315" s="10">
        <v>0.1099111646619351</v>
      </c>
      <c r="BB1315" s="10">
        <v>0.11395024620603592</v>
      </c>
      <c r="BC1315" s="49"/>
      <c r="BD1315" s="10">
        <v>0.1553669044657757</v>
      </c>
      <c r="BE1315" s="10">
        <v>0.10834116358522747</v>
      </c>
      <c r="BF1315" s="10">
        <v>0.20530521498340581</v>
      </c>
      <c r="BG1315" s="10">
        <v>5.1763244930504493E-2</v>
      </c>
      <c r="BH1315" s="10">
        <v>0.11577694984104789</v>
      </c>
      <c r="BI1315" s="10">
        <v>0.15003651097043136</v>
      </c>
      <c r="BJ1315" s="49"/>
      <c r="BK1315" s="10">
        <v>0.1553669044657757</v>
      </c>
      <c r="BL1315" s="10">
        <v>0.19732328286878856</v>
      </c>
      <c r="BM1315" s="10">
        <v>0.16993562034321763</v>
      </c>
      <c r="BN1315" s="39">
        <v>0.1132359509072314</v>
      </c>
    </row>
    <row r="1316" spans="1:66" x14ac:dyDescent="0.15">
      <c r="A1316" s="31" t="s">
        <v>228</v>
      </c>
      <c r="B1316" s="4"/>
      <c r="C1316" s="4"/>
      <c r="D1316" s="4"/>
      <c r="E1316" s="4"/>
      <c r="F1316" s="4"/>
      <c r="G1316" s="6"/>
      <c r="H1316" s="26"/>
      <c r="I1316" s="15"/>
      <c r="J1316" s="14"/>
      <c r="K1316" s="14"/>
      <c r="L1316" s="16"/>
      <c r="M1316" s="26"/>
      <c r="N1316" s="15"/>
      <c r="O1316" s="14"/>
      <c r="P1316" s="14"/>
      <c r="Q1316" s="14"/>
      <c r="R1316" s="14"/>
      <c r="S1316" s="14"/>
      <c r="T1316" s="16"/>
      <c r="U1316" s="26"/>
      <c r="V1316" s="15"/>
      <c r="W1316" s="14"/>
      <c r="X1316" s="14"/>
      <c r="Y1316" s="14"/>
      <c r="Z1316" s="14"/>
      <c r="AA1316" s="16"/>
      <c r="AB1316" s="26"/>
      <c r="AC1316" s="15"/>
      <c r="AD1316" s="14"/>
      <c r="AE1316" s="14"/>
      <c r="AF1316" s="16"/>
      <c r="AG1316" s="26"/>
      <c r="AH1316" s="15"/>
      <c r="AI1316" s="14"/>
      <c r="AJ1316" s="14"/>
      <c r="AK1316" s="14"/>
      <c r="AL1316" s="14"/>
      <c r="AM1316" s="14"/>
      <c r="AN1316" s="14"/>
      <c r="AO1316" s="14"/>
      <c r="AP1316" s="14"/>
      <c r="AQ1316" s="16"/>
      <c r="AR1316" s="26"/>
      <c r="AS1316" s="5"/>
      <c r="AT1316" s="4"/>
      <c r="AU1316" s="4"/>
      <c r="AV1316" s="6"/>
      <c r="AW1316" s="26"/>
      <c r="AX1316" s="5"/>
      <c r="AY1316" s="4"/>
      <c r="AZ1316" s="4"/>
      <c r="BA1316" s="4"/>
      <c r="BB1316" s="6"/>
      <c r="BC1316" s="26"/>
      <c r="BD1316" s="5"/>
      <c r="BE1316" s="4"/>
      <c r="BF1316" s="4"/>
      <c r="BG1316" s="4"/>
      <c r="BH1316" s="4"/>
      <c r="BI1316" s="6"/>
      <c r="BJ1316" s="26"/>
      <c r="BK1316" s="15"/>
      <c r="BL1316" s="14"/>
      <c r="BM1316" s="14"/>
      <c r="BN1316" s="40"/>
    </row>
    <row r="1317" spans="1:66" x14ac:dyDescent="0.15">
      <c r="A1317" s="48" t="s">
        <v>48</v>
      </c>
      <c r="B1317" s="7">
        <v>299.70000000000022</v>
      </c>
      <c r="C1317" s="7">
        <v>94.083493397358879</v>
      </c>
      <c r="D1317" s="7">
        <v>51.808883553421374</v>
      </c>
      <c r="E1317" s="7">
        <v>47.67136854741895</v>
      </c>
      <c r="F1317" s="7">
        <v>48.031152460984387</v>
      </c>
      <c r="G1317" s="7">
        <v>58.105102040816391</v>
      </c>
      <c r="H1317" s="49"/>
      <c r="I1317" s="7">
        <v>299.70000000000022</v>
      </c>
      <c r="J1317" s="7">
        <v>152.81643671265735</v>
      </c>
      <c r="K1317" s="7">
        <v>146.88356328734261</v>
      </c>
      <c r="L1317" s="8" t="s">
        <v>49</v>
      </c>
      <c r="M1317" s="49"/>
      <c r="N1317" s="7">
        <v>299.70000000000022</v>
      </c>
      <c r="O1317" s="7">
        <v>105.51522004875659</v>
      </c>
      <c r="P1317" s="7">
        <v>88.048525449442565</v>
      </c>
      <c r="Q1317" s="8" t="s">
        <v>49</v>
      </c>
      <c r="R1317" s="7">
        <v>47.301216663900668</v>
      </c>
      <c r="S1317" s="7">
        <v>58.835037837900117</v>
      </c>
      <c r="T1317" s="8" t="s">
        <v>49</v>
      </c>
      <c r="U1317" s="49"/>
      <c r="V1317" s="7">
        <v>299.70000000000022</v>
      </c>
      <c r="W1317" s="7">
        <v>177.84000000000003</v>
      </c>
      <c r="X1317" s="7">
        <v>66.059999999999974</v>
      </c>
      <c r="Y1317" s="7">
        <v>36.9</v>
      </c>
      <c r="Z1317" s="7">
        <v>11.34</v>
      </c>
      <c r="AA1317" s="7">
        <v>7.5600000000000014</v>
      </c>
      <c r="AB1317" s="49"/>
      <c r="AC1317" s="7">
        <v>299.70000000000022</v>
      </c>
      <c r="AD1317" s="7">
        <v>118.70181691770628</v>
      </c>
      <c r="AE1317" s="7">
        <v>129.66043163573985</v>
      </c>
      <c r="AF1317" s="7">
        <v>51.337751446553696</v>
      </c>
      <c r="AG1317" s="49"/>
      <c r="AH1317" s="7">
        <v>299.70000000000022</v>
      </c>
      <c r="AI1317" s="7">
        <v>57.7805564814417</v>
      </c>
      <c r="AJ1317" s="7">
        <v>60.921260436264646</v>
      </c>
      <c r="AK1317" s="8" t="s">
        <v>49</v>
      </c>
      <c r="AL1317" s="7">
        <v>65.973231128420338</v>
      </c>
      <c r="AM1317" s="7">
        <v>63.687200507319645</v>
      </c>
      <c r="AN1317" s="8" t="s">
        <v>49</v>
      </c>
      <c r="AO1317" s="7">
        <v>29.062649102795444</v>
      </c>
      <c r="AP1317" s="7">
        <v>22.275102343758249</v>
      </c>
      <c r="AQ1317" s="8" t="s">
        <v>49</v>
      </c>
      <c r="AR1317" s="49"/>
      <c r="AS1317" s="7">
        <v>299.70000000000022</v>
      </c>
      <c r="AT1317" s="7">
        <v>104.55804204628033</v>
      </c>
      <c r="AU1317" s="7">
        <v>107.11440542692824</v>
      </c>
      <c r="AV1317" s="7">
        <v>88.027552526791212</v>
      </c>
      <c r="AW1317" s="49"/>
      <c r="AX1317" s="7">
        <v>299.70000000000022</v>
      </c>
      <c r="AY1317" s="7">
        <v>59.156870118210243</v>
      </c>
      <c r="AZ1317" s="7">
        <v>102.90742666506553</v>
      </c>
      <c r="BA1317" s="7">
        <v>81.068825898321151</v>
      </c>
      <c r="BB1317" s="7">
        <v>56.566877318402938</v>
      </c>
      <c r="BC1317" s="49"/>
      <c r="BD1317" s="7">
        <v>299.70000000000022</v>
      </c>
      <c r="BE1317" s="7">
        <v>39.765450838136537</v>
      </c>
      <c r="BF1317" s="7">
        <v>151.31943523143522</v>
      </c>
      <c r="BG1317" s="7">
        <v>26.662820892706634</v>
      </c>
      <c r="BH1317" s="7">
        <v>72.605523453109257</v>
      </c>
      <c r="BI1317" s="7">
        <v>9.3467695846122893</v>
      </c>
      <c r="BJ1317" s="49"/>
      <c r="BK1317" s="7">
        <v>299.70000000000022</v>
      </c>
      <c r="BL1317" s="7">
        <v>96.983459391612072</v>
      </c>
      <c r="BM1317" s="7">
        <v>78.864065369930955</v>
      </c>
      <c r="BN1317" s="35">
        <v>123.85247523845683</v>
      </c>
    </row>
    <row r="1318" spans="1:66" x14ac:dyDescent="0.15">
      <c r="A1318" s="47" t="s">
        <v>225</v>
      </c>
      <c r="B1318" s="9"/>
      <c r="C1318" s="11"/>
      <c r="D1318" s="11"/>
      <c r="E1318" s="11"/>
      <c r="F1318" s="11"/>
      <c r="G1318" s="11"/>
      <c r="H1318" s="49"/>
      <c r="I1318" s="9"/>
      <c r="J1318" s="9"/>
      <c r="K1318" s="9"/>
      <c r="L1318" s="9"/>
      <c r="M1318" s="49"/>
      <c r="N1318" s="9"/>
      <c r="O1318" s="9"/>
      <c r="P1318" s="9"/>
      <c r="Q1318" s="9"/>
      <c r="R1318" s="9"/>
      <c r="S1318" s="9"/>
      <c r="T1318" s="9"/>
      <c r="U1318" s="49"/>
      <c r="V1318" s="9"/>
      <c r="W1318" s="9"/>
      <c r="X1318" s="9"/>
      <c r="Y1318" s="9"/>
      <c r="Z1318" s="9"/>
      <c r="AA1318" s="9"/>
      <c r="AB1318" s="49"/>
      <c r="AC1318" s="9"/>
      <c r="AD1318" s="9"/>
      <c r="AE1318" s="9"/>
      <c r="AF1318" s="9"/>
      <c r="AG1318" s="49"/>
      <c r="AH1318" s="9"/>
      <c r="AI1318" s="9"/>
      <c r="AJ1318" s="9"/>
      <c r="AK1318" s="9"/>
      <c r="AL1318" s="9"/>
      <c r="AM1318" s="9"/>
      <c r="AN1318" s="9"/>
      <c r="AO1318" s="9"/>
      <c r="AP1318" s="9"/>
      <c r="AQ1318" s="9"/>
      <c r="AR1318" s="49"/>
      <c r="AS1318" s="9"/>
      <c r="AT1318" s="11"/>
      <c r="AU1318" s="11"/>
      <c r="AV1318" s="9"/>
      <c r="AW1318" s="49"/>
      <c r="AX1318" s="9"/>
      <c r="AY1318" s="9"/>
      <c r="AZ1318" s="9"/>
      <c r="BA1318" s="9"/>
      <c r="BB1318" s="9"/>
      <c r="BC1318" s="49"/>
      <c r="BD1318" s="9"/>
      <c r="BE1318" s="11"/>
      <c r="BF1318" s="11"/>
      <c r="BG1318" s="11"/>
      <c r="BH1318" s="11"/>
      <c r="BI1318" s="9"/>
      <c r="BJ1318" s="49"/>
      <c r="BK1318" s="9"/>
      <c r="BL1318" s="11"/>
      <c r="BM1318" s="9"/>
      <c r="BN1318" s="36"/>
    </row>
    <row r="1319" spans="1:66" x14ac:dyDescent="0.15">
      <c r="A1319" s="50" t="s">
        <v>51</v>
      </c>
      <c r="B1319" s="10">
        <v>0.36035824156329105</v>
      </c>
      <c r="C1319" s="12">
        <v>0.52632148559684522</v>
      </c>
      <c r="D1319" s="12">
        <v>0.2823867047992753</v>
      </c>
      <c r="E1319" s="12">
        <v>0.31829609668015141</v>
      </c>
      <c r="F1319" s="12">
        <v>0.28497525688626635</v>
      </c>
      <c r="G1319" s="12">
        <v>0.25797666652083356</v>
      </c>
      <c r="H1319" s="49"/>
      <c r="I1319" s="10">
        <v>0.36035824156329105</v>
      </c>
      <c r="J1319" s="10">
        <v>0.35356558602724802</v>
      </c>
      <c r="K1319" s="10">
        <v>0.36742526384681296</v>
      </c>
      <c r="L1319" s="13" t="s">
        <v>49</v>
      </c>
      <c r="M1319" s="49"/>
      <c r="N1319" s="10">
        <v>0.36035824156329105</v>
      </c>
      <c r="O1319" s="10">
        <v>0.39315564830919991</v>
      </c>
      <c r="P1319" s="10">
        <v>0.42974041320014039</v>
      </c>
      <c r="Q1319" s="13" t="s">
        <v>49</v>
      </c>
      <c r="R1319" s="10">
        <v>0.26525170262111225</v>
      </c>
      <c r="S1319" s="10">
        <v>0.27416863964204574</v>
      </c>
      <c r="T1319" s="13" t="s">
        <v>49</v>
      </c>
      <c r="U1319" s="49"/>
      <c r="V1319" s="10">
        <v>0.36035824156329105</v>
      </c>
      <c r="W1319" s="10">
        <v>0.34978736301832597</v>
      </c>
      <c r="X1319" s="10">
        <v>0.35363272219729069</v>
      </c>
      <c r="Y1319" s="10">
        <v>0.43929886931410217</v>
      </c>
      <c r="Z1319" s="10">
        <v>0.33724478725916163</v>
      </c>
      <c r="AA1319" s="10">
        <v>0.31715854018215517</v>
      </c>
      <c r="AB1319" s="49"/>
      <c r="AC1319" s="10">
        <v>0.36035824156329105</v>
      </c>
      <c r="AD1319" s="10">
        <v>0.34459589479623015</v>
      </c>
      <c r="AE1319" s="10">
        <v>0.33748889344213662</v>
      </c>
      <c r="AF1319" s="10">
        <v>0.45456316118835582</v>
      </c>
      <c r="AG1319" s="49"/>
      <c r="AH1319" s="10">
        <v>0.36035824156329105</v>
      </c>
      <c r="AI1319" s="10">
        <v>0.34252099680356474</v>
      </c>
      <c r="AJ1319" s="10">
        <v>0.34656382454357726</v>
      </c>
      <c r="AK1319" s="13" t="s">
        <v>49</v>
      </c>
      <c r="AL1319" s="10">
        <v>0.34735101493751674</v>
      </c>
      <c r="AM1319" s="10">
        <v>0.32727277441588815</v>
      </c>
      <c r="AN1319" s="13" t="s">
        <v>49</v>
      </c>
      <c r="AO1319" s="10">
        <v>0.38963104732132348</v>
      </c>
      <c r="AP1319" s="10">
        <v>0.53928103191675258</v>
      </c>
      <c r="AQ1319" s="13" t="s">
        <v>49</v>
      </c>
      <c r="AR1319" s="49"/>
      <c r="AS1319" s="10">
        <v>0.36035824156329105</v>
      </c>
      <c r="AT1319" s="12">
        <v>0.3054142582762942</v>
      </c>
      <c r="AU1319" s="12">
        <v>0.44291454543202152</v>
      </c>
      <c r="AV1319" s="10">
        <v>0.32516319183736758</v>
      </c>
      <c r="AW1319" s="49"/>
      <c r="AX1319" s="10">
        <v>0.36035824156329105</v>
      </c>
      <c r="AY1319" s="10">
        <v>0.31863014595595651</v>
      </c>
      <c r="AZ1319" s="10">
        <v>0.41431843384756012</v>
      </c>
      <c r="BA1319" s="10">
        <v>0.3072244121180161</v>
      </c>
      <c r="BB1319" s="10">
        <v>0.38198036794518087</v>
      </c>
      <c r="BC1319" s="49"/>
      <c r="BD1319" s="10">
        <v>0.36035824156329105</v>
      </c>
      <c r="BE1319" s="12">
        <v>0.19746793153803865</v>
      </c>
      <c r="BF1319" s="12">
        <v>0.41749607055366617</v>
      </c>
      <c r="BG1319" s="12">
        <v>0.54386221237072996</v>
      </c>
      <c r="BH1319" s="12">
        <v>0.27720181674038363</v>
      </c>
      <c r="BI1319" s="10">
        <v>0.25082572954715154</v>
      </c>
      <c r="BJ1319" s="49"/>
      <c r="BK1319" s="10">
        <v>0.36035824156329105</v>
      </c>
      <c r="BL1319" s="12">
        <v>0.45126321249321294</v>
      </c>
      <c r="BM1319" s="10">
        <v>0.32106180457902261</v>
      </c>
      <c r="BN1319" s="37">
        <v>0.31419685665324087</v>
      </c>
    </row>
    <row r="1320" spans="1:66" x14ac:dyDescent="0.15">
      <c r="A1320" s="47" t="s">
        <v>226</v>
      </c>
      <c r="B1320" s="9"/>
      <c r="C1320" s="11"/>
      <c r="D1320" s="11"/>
      <c r="E1320" s="11"/>
      <c r="F1320" s="9"/>
      <c r="G1320" s="11"/>
      <c r="H1320" s="49"/>
      <c r="I1320" s="9"/>
      <c r="J1320" s="9"/>
      <c r="K1320" s="9"/>
      <c r="L1320" s="9"/>
      <c r="M1320" s="49"/>
      <c r="N1320" s="9"/>
      <c r="O1320" s="9"/>
      <c r="P1320" s="9"/>
      <c r="Q1320" s="9"/>
      <c r="R1320" s="9"/>
      <c r="S1320" s="9"/>
      <c r="T1320" s="9"/>
      <c r="U1320" s="49"/>
      <c r="V1320" s="9"/>
      <c r="W1320" s="11"/>
      <c r="X1320" s="11"/>
      <c r="Y1320" s="9"/>
      <c r="Z1320" s="9"/>
      <c r="AA1320" s="9"/>
      <c r="AB1320" s="49"/>
      <c r="AC1320" s="9"/>
      <c r="AD1320" s="9"/>
      <c r="AE1320" s="9"/>
      <c r="AF1320" s="9"/>
      <c r="AG1320" s="49"/>
      <c r="AH1320" s="9"/>
      <c r="AI1320" s="11"/>
      <c r="AJ1320" s="9"/>
      <c r="AK1320" s="9"/>
      <c r="AL1320" s="9"/>
      <c r="AM1320" s="11"/>
      <c r="AN1320" s="9"/>
      <c r="AO1320" s="9"/>
      <c r="AP1320" s="9"/>
      <c r="AQ1320" s="9"/>
      <c r="AR1320" s="49"/>
      <c r="AS1320" s="9"/>
      <c r="AT1320" s="9"/>
      <c r="AU1320" s="9"/>
      <c r="AV1320" s="9"/>
      <c r="AW1320" s="49"/>
      <c r="AX1320" s="9"/>
      <c r="AY1320" s="9"/>
      <c r="AZ1320" s="11"/>
      <c r="BA1320" s="11"/>
      <c r="BB1320" s="11"/>
      <c r="BC1320" s="49"/>
      <c r="BD1320" s="9"/>
      <c r="BE1320" s="9"/>
      <c r="BF1320" s="9"/>
      <c r="BG1320" s="9"/>
      <c r="BH1320" s="9"/>
      <c r="BI1320" s="9"/>
      <c r="BJ1320" s="49"/>
      <c r="BK1320" s="9"/>
      <c r="BL1320" s="9"/>
      <c r="BM1320" s="9"/>
      <c r="BN1320" s="38"/>
    </row>
    <row r="1321" spans="1:66" x14ac:dyDescent="0.15">
      <c r="A1321" s="50" t="s">
        <v>51</v>
      </c>
      <c r="B1321" s="10">
        <v>0.34098679852602776</v>
      </c>
      <c r="C1321" s="12">
        <v>0.22709661878977361</v>
      </c>
      <c r="D1321" s="12">
        <v>0.43219541741823692</v>
      </c>
      <c r="E1321" s="12">
        <v>0.39592056473991821</v>
      </c>
      <c r="F1321" s="10">
        <v>0.3262456514360636</v>
      </c>
      <c r="G1321" s="12">
        <v>0.41118778919923199</v>
      </c>
      <c r="H1321" s="49"/>
      <c r="I1321" s="10">
        <v>0.34098679852602776</v>
      </c>
      <c r="J1321" s="10">
        <v>0.29262266850801627</v>
      </c>
      <c r="K1321" s="10">
        <v>0.39130443685566135</v>
      </c>
      <c r="L1321" s="13" t="s">
        <v>49</v>
      </c>
      <c r="M1321" s="49"/>
      <c r="N1321" s="10">
        <v>0.34098679852602776</v>
      </c>
      <c r="O1321" s="10">
        <v>0.27571313473995901</v>
      </c>
      <c r="P1321" s="10">
        <v>0.38092345319141219</v>
      </c>
      <c r="Q1321" s="13" t="s">
        <v>49</v>
      </c>
      <c r="R1321" s="10">
        <v>0.33034290706205255</v>
      </c>
      <c r="S1321" s="10">
        <v>0.40683991261876212</v>
      </c>
      <c r="T1321" s="13" t="s">
        <v>49</v>
      </c>
      <c r="U1321" s="49"/>
      <c r="V1321" s="10">
        <v>0.34098679852602776</v>
      </c>
      <c r="W1321" s="12">
        <v>0.39407982855467694</v>
      </c>
      <c r="X1321" s="12">
        <v>0.23752734766284025</v>
      </c>
      <c r="Y1321" s="10">
        <v>0.26144723840449502</v>
      </c>
      <c r="Z1321" s="10">
        <v>0.31966425322539616</v>
      </c>
      <c r="AA1321" s="10">
        <v>0.41628763131981783</v>
      </c>
      <c r="AB1321" s="49"/>
      <c r="AC1321" s="10">
        <v>0.34098679852602776</v>
      </c>
      <c r="AD1321" s="10">
        <v>0.2927779387974459</v>
      </c>
      <c r="AE1321" s="10">
        <v>0.36957305886542757</v>
      </c>
      <c r="AF1321" s="10">
        <v>0.38025560812619635</v>
      </c>
      <c r="AG1321" s="49"/>
      <c r="AH1321" s="10">
        <v>0.34098679852602776</v>
      </c>
      <c r="AI1321" s="12">
        <v>0.24003128037157712</v>
      </c>
      <c r="AJ1321" s="10">
        <v>0.34280532258034907</v>
      </c>
      <c r="AK1321" s="13" t="s">
        <v>49</v>
      </c>
      <c r="AL1321" s="10">
        <v>0.30406614431541906</v>
      </c>
      <c r="AM1321" s="12">
        <v>0.43743132205946811</v>
      </c>
      <c r="AN1321" s="13" t="s">
        <v>49</v>
      </c>
      <c r="AO1321" s="10">
        <v>0.37120451389392023</v>
      </c>
      <c r="AP1321" s="10">
        <v>0.39206470204682137</v>
      </c>
      <c r="AQ1321" s="13" t="s">
        <v>49</v>
      </c>
      <c r="AR1321" s="49"/>
      <c r="AS1321" s="10">
        <v>0.34098679852602776</v>
      </c>
      <c r="AT1321" s="10">
        <v>0.29265339629251486</v>
      </c>
      <c r="AU1321" s="10">
        <v>0.3433235961579037</v>
      </c>
      <c r="AV1321" s="10">
        <v>0.39555313686161059</v>
      </c>
      <c r="AW1321" s="49"/>
      <c r="AX1321" s="10">
        <v>0.34098679852602776</v>
      </c>
      <c r="AY1321" s="10">
        <v>0.27814945469393665</v>
      </c>
      <c r="AZ1321" s="12">
        <v>0.26233088192199</v>
      </c>
      <c r="BA1321" s="12">
        <v>0.41622977870035416</v>
      </c>
      <c r="BB1321" s="12">
        <v>0.44195893572530964</v>
      </c>
      <c r="BC1321" s="49"/>
      <c r="BD1321" s="10">
        <v>0.34098679852602776</v>
      </c>
      <c r="BE1321" s="10">
        <v>0.36587388733330273</v>
      </c>
      <c r="BF1321" s="10">
        <v>0.34844071444686797</v>
      </c>
      <c r="BG1321" s="10">
        <v>0.24691314730899133</v>
      </c>
      <c r="BH1321" s="10">
        <v>0.34213202983704788</v>
      </c>
      <c r="BI1321" s="10">
        <v>0.37389123012168807</v>
      </c>
      <c r="BJ1321" s="49"/>
      <c r="BK1321" s="10">
        <v>0.34098679852602776</v>
      </c>
      <c r="BL1321" s="10">
        <v>0.33074406762468161</v>
      </c>
      <c r="BM1321" s="10">
        <v>0.37224441776393535</v>
      </c>
      <c r="BN1321" s="39">
        <v>0.32910389148179553</v>
      </c>
    </row>
    <row r="1322" spans="1:66" x14ac:dyDescent="0.15">
      <c r="A1322" s="47" t="s">
        <v>288</v>
      </c>
      <c r="B1322" s="9"/>
      <c r="C1322" s="9"/>
      <c r="D1322" s="9"/>
      <c r="E1322" s="9"/>
      <c r="F1322" s="9"/>
      <c r="G1322" s="9"/>
      <c r="H1322" s="49"/>
      <c r="I1322" s="9"/>
      <c r="J1322" s="11"/>
      <c r="K1322" s="11"/>
      <c r="L1322" s="9"/>
      <c r="M1322" s="49"/>
      <c r="N1322" s="9"/>
      <c r="O1322" s="11"/>
      <c r="P1322" s="11"/>
      <c r="Q1322" s="9"/>
      <c r="R1322" s="11"/>
      <c r="S1322" s="9"/>
      <c r="T1322" s="9"/>
      <c r="U1322" s="49"/>
      <c r="V1322" s="9"/>
      <c r="W1322" s="11"/>
      <c r="X1322" s="11"/>
      <c r="Y1322" s="9"/>
      <c r="Z1322" s="9"/>
      <c r="AA1322" s="9"/>
      <c r="AB1322" s="49"/>
      <c r="AC1322" s="9"/>
      <c r="AD1322" s="11"/>
      <c r="AE1322" s="9"/>
      <c r="AF1322" s="11"/>
      <c r="AG1322" s="49"/>
      <c r="AH1322" s="9"/>
      <c r="AI1322" s="11"/>
      <c r="AJ1322" s="11"/>
      <c r="AK1322" s="9"/>
      <c r="AL1322" s="11"/>
      <c r="AM1322" s="11"/>
      <c r="AN1322" s="9"/>
      <c r="AO1322" s="9"/>
      <c r="AP1322" s="11"/>
      <c r="AQ1322" s="9"/>
      <c r="AR1322" s="49"/>
      <c r="AS1322" s="9"/>
      <c r="AT1322" s="11"/>
      <c r="AU1322" s="11"/>
      <c r="AV1322" s="9"/>
      <c r="AW1322" s="49"/>
      <c r="AX1322" s="9"/>
      <c r="AY1322" s="11"/>
      <c r="AZ1322" s="11"/>
      <c r="BA1322" s="9"/>
      <c r="BB1322" s="11"/>
      <c r="BC1322" s="49"/>
      <c r="BD1322" s="9"/>
      <c r="BE1322" s="11"/>
      <c r="BF1322" s="11"/>
      <c r="BG1322" s="9"/>
      <c r="BH1322" s="11"/>
      <c r="BI1322" s="9"/>
      <c r="BJ1322" s="49"/>
      <c r="BK1322" s="9"/>
      <c r="BL1322" s="11"/>
      <c r="BM1322" s="9"/>
      <c r="BN1322" s="36"/>
    </row>
    <row r="1323" spans="1:66" x14ac:dyDescent="0.15">
      <c r="A1323" s="50" t="s">
        <v>51</v>
      </c>
      <c r="B1323" s="10">
        <v>0.29865495991067981</v>
      </c>
      <c r="C1323" s="10">
        <v>0.24658189561338215</v>
      </c>
      <c r="D1323" s="10">
        <v>0.28541787778248751</v>
      </c>
      <c r="E1323" s="10">
        <v>0.28578333857993082</v>
      </c>
      <c r="F1323" s="10">
        <v>0.38877909167767033</v>
      </c>
      <c r="G1323" s="10">
        <v>0.33083554427993367</v>
      </c>
      <c r="H1323" s="49"/>
      <c r="I1323" s="10">
        <v>0.29865495991067981</v>
      </c>
      <c r="J1323" s="12">
        <v>0.35381174546473654</v>
      </c>
      <c r="K1323" s="12">
        <v>0.24127029929752522</v>
      </c>
      <c r="L1323" s="13" t="s">
        <v>49</v>
      </c>
      <c r="M1323" s="49"/>
      <c r="N1323" s="10">
        <v>0.29865495991067981</v>
      </c>
      <c r="O1323" s="12">
        <v>0.33113121695084352</v>
      </c>
      <c r="P1323" s="12">
        <v>0.18933613360844587</v>
      </c>
      <c r="Q1323" s="13" t="s">
        <v>49</v>
      </c>
      <c r="R1323" s="12">
        <v>0.40440539031683553</v>
      </c>
      <c r="S1323" s="10">
        <v>0.31899144773919075</v>
      </c>
      <c r="T1323" s="13" t="s">
        <v>49</v>
      </c>
      <c r="U1323" s="49"/>
      <c r="V1323" s="10">
        <v>0.29865495991067981</v>
      </c>
      <c r="W1323" s="12">
        <v>0.25613280842699715</v>
      </c>
      <c r="X1323" s="12">
        <v>0.40883993013986919</v>
      </c>
      <c r="Y1323" s="10">
        <v>0.29925389228140292</v>
      </c>
      <c r="Z1323" s="10">
        <v>0.34309095951544233</v>
      </c>
      <c r="AA1323" s="10">
        <v>0.266553828498027</v>
      </c>
      <c r="AB1323" s="49"/>
      <c r="AC1323" s="10">
        <v>0.29865495991067981</v>
      </c>
      <c r="AD1323" s="12">
        <v>0.36262616640632445</v>
      </c>
      <c r="AE1323" s="10">
        <v>0.29293804769243681</v>
      </c>
      <c r="AF1323" s="12">
        <v>0.16518123068544779</v>
      </c>
      <c r="AG1323" s="49"/>
      <c r="AH1323" s="10">
        <v>0.29865495991067981</v>
      </c>
      <c r="AI1323" s="12">
        <v>0.41744772282485854</v>
      </c>
      <c r="AJ1323" s="12">
        <v>0.310630852876073</v>
      </c>
      <c r="AK1323" s="13" t="s">
        <v>49</v>
      </c>
      <c r="AL1323" s="12">
        <v>0.34858284074706469</v>
      </c>
      <c r="AM1323" s="12">
        <v>0.23529590352464308</v>
      </c>
      <c r="AN1323" s="13" t="s">
        <v>49</v>
      </c>
      <c r="AO1323" s="10">
        <v>0.23916443878475596</v>
      </c>
      <c r="AP1323" s="12">
        <v>6.8654266036426437E-2</v>
      </c>
      <c r="AQ1323" s="13" t="s">
        <v>49</v>
      </c>
      <c r="AR1323" s="49"/>
      <c r="AS1323" s="10">
        <v>0.29865495991067981</v>
      </c>
      <c r="AT1323" s="12">
        <v>0.40193234543119194</v>
      </c>
      <c r="AU1323" s="12">
        <v>0.21376185841007556</v>
      </c>
      <c r="AV1323" s="10">
        <v>0.27928367130102166</v>
      </c>
      <c r="AW1323" s="49"/>
      <c r="AX1323" s="10">
        <v>0.29865495991067981</v>
      </c>
      <c r="AY1323" s="12">
        <v>0.40322039935010678</v>
      </c>
      <c r="AZ1323" s="12">
        <v>0.32335068423045099</v>
      </c>
      <c r="BA1323" s="10">
        <v>0.27654580918163041</v>
      </c>
      <c r="BB1323" s="12">
        <v>0.1760606963295091</v>
      </c>
      <c r="BC1323" s="49"/>
      <c r="BD1323" s="10">
        <v>0.29865495991067981</v>
      </c>
      <c r="BE1323" s="12">
        <v>0.4366581811286584</v>
      </c>
      <c r="BF1323" s="12">
        <v>0.23406321499946633</v>
      </c>
      <c r="BG1323" s="10">
        <v>0.20922464032027885</v>
      </c>
      <c r="BH1323" s="12">
        <v>0.38066615342256865</v>
      </c>
      <c r="BI1323" s="10">
        <v>0.37528304033116061</v>
      </c>
      <c r="BJ1323" s="49"/>
      <c r="BK1323" s="10">
        <v>0.29865495991067981</v>
      </c>
      <c r="BL1323" s="12">
        <v>0.21799271988210589</v>
      </c>
      <c r="BM1323" s="10">
        <v>0.30669377765704209</v>
      </c>
      <c r="BN1323" s="37">
        <v>0.35669925186496432</v>
      </c>
    </row>
    <row r="1324" spans="1:66" ht="24" x14ac:dyDescent="0.15">
      <c r="A1324" s="31" t="s">
        <v>229</v>
      </c>
      <c r="B1324" s="4"/>
      <c r="C1324" s="4"/>
      <c r="D1324" s="4"/>
      <c r="E1324" s="4"/>
      <c r="F1324" s="4"/>
      <c r="G1324" s="6"/>
      <c r="H1324" s="26"/>
      <c r="I1324" s="15"/>
      <c r="J1324" s="14"/>
      <c r="K1324" s="14"/>
      <c r="L1324" s="16"/>
      <c r="M1324" s="26"/>
      <c r="N1324" s="5"/>
      <c r="O1324" s="4"/>
      <c r="P1324" s="4"/>
      <c r="Q1324" s="4"/>
      <c r="R1324" s="4"/>
      <c r="S1324" s="4"/>
      <c r="T1324" s="6"/>
      <c r="U1324" s="26"/>
      <c r="V1324" s="5"/>
      <c r="W1324" s="4"/>
      <c r="X1324" s="4"/>
      <c r="Y1324" s="4"/>
      <c r="Z1324" s="4"/>
      <c r="AA1324" s="6"/>
      <c r="AB1324" s="26"/>
      <c r="AC1324" s="15"/>
      <c r="AD1324" s="14"/>
      <c r="AE1324" s="14"/>
      <c r="AF1324" s="16"/>
      <c r="AG1324" s="26"/>
      <c r="AH1324" s="15"/>
      <c r="AI1324" s="14"/>
      <c r="AJ1324" s="14"/>
      <c r="AK1324" s="14"/>
      <c r="AL1324" s="14"/>
      <c r="AM1324" s="14"/>
      <c r="AN1324" s="14"/>
      <c r="AO1324" s="14"/>
      <c r="AP1324" s="14"/>
      <c r="AQ1324" s="16"/>
      <c r="AR1324" s="26"/>
      <c r="AS1324" s="15"/>
      <c r="AT1324" s="14"/>
      <c r="AU1324" s="14"/>
      <c r="AV1324" s="16"/>
      <c r="AW1324" s="26"/>
      <c r="AX1324" s="15"/>
      <c r="AY1324" s="14"/>
      <c r="AZ1324" s="14"/>
      <c r="BA1324" s="14"/>
      <c r="BB1324" s="16"/>
      <c r="BC1324" s="26"/>
      <c r="BD1324" s="15"/>
      <c r="BE1324" s="14"/>
      <c r="BF1324" s="14"/>
      <c r="BG1324" s="14"/>
      <c r="BH1324" s="14"/>
      <c r="BI1324" s="16"/>
      <c r="BJ1324" s="26"/>
      <c r="BK1324" s="5"/>
      <c r="BL1324" s="4"/>
      <c r="BM1324" s="4"/>
      <c r="BN1324" s="34"/>
    </row>
    <row r="1325" spans="1:66" x14ac:dyDescent="0.15">
      <c r="A1325" s="48" t="s">
        <v>48</v>
      </c>
      <c r="B1325" s="7">
        <v>299.70000000000022</v>
      </c>
      <c r="C1325" s="7">
        <v>94.083493397358879</v>
      </c>
      <c r="D1325" s="7">
        <v>51.808883553421374</v>
      </c>
      <c r="E1325" s="7">
        <v>47.67136854741895</v>
      </c>
      <c r="F1325" s="7">
        <v>48.031152460984387</v>
      </c>
      <c r="G1325" s="7">
        <v>58.105102040816391</v>
      </c>
      <c r="H1325" s="49"/>
      <c r="I1325" s="7">
        <v>299.70000000000022</v>
      </c>
      <c r="J1325" s="7">
        <v>152.81643671265735</v>
      </c>
      <c r="K1325" s="7">
        <v>146.88356328734261</v>
      </c>
      <c r="L1325" s="8" t="s">
        <v>49</v>
      </c>
      <c r="M1325" s="49"/>
      <c r="N1325" s="7">
        <v>299.70000000000022</v>
      </c>
      <c r="O1325" s="7">
        <v>105.51522004875659</v>
      </c>
      <c r="P1325" s="7">
        <v>88.048525449442565</v>
      </c>
      <c r="Q1325" s="8" t="s">
        <v>49</v>
      </c>
      <c r="R1325" s="7">
        <v>47.301216663900668</v>
      </c>
      <c r="S1325" s="7">
        <v>58.835037837900117</v>
      </c>
      <c r="T1325" s="8" t="s">
        <v>49</v>
      </c>
      <c r="U1325" s="49"/>
      <c r="V1325" s="7">
        <v>299.70000000000022</v>
      </c>
      <c r="W1325" s="7">
        <v>177.84000000000003</v>
      </c>
      <c r="X1325" s="7">
        <v>66.059999999999974</v>
      </c>
      <c r="Y1325" s="7">
        <v>36.9</v>
      </c>
      <c r="Z1325" s="7">
        <v>11.34</v>
      </c>
      <c r="AA1325" s="7">
        <v>7.5600000000000014</v>
      </c>
      <c r="AB1325" s="49"/>
      <c r="AC1325" s="7">
        <v>299.70000000000022</v>
      </c>
      <c r="AD1325" s="7">
        <v>118.70181691770628</v>
      </c>
      <c r="AE1325" s="7">
        <v>129.66043163573985</v>
      </c>
      <c r="AF1325" s="7">
        <v>51.337751446553696</v>
      </c>
      <c r="AG1325" s="49"/>
      <c r="AH1325" s="7">
        <v>299.70000000000022</v>
      </c>
      <c r="AI1325" s="7">
        <v>57.7805564814417</v>
      </c>
      <c r="AJ1325" s="7">
        <v>60.921260436264646</v>
      </c>
      <c r="AK1325" s="8" t="s">
        <v>49</v>
      </c>
      <c r="AL1325" s="7">
        <v>65.973231128420338</v>
      </c>
      <c r="AM1325" s="7">
        <v>63.687200507319645</v>
      </c>
      <c r="AN1325" s="8" t="s">
        <v>49</v>
      </c>
      <c r="AO1325" s="7">
        <v>29.062649102795444</v>
      </c>
      <c r="AP1325" s="7">
        <v>22.275102343758249</v>
      </c>
      <c r="AQ1325" s="8" t="s">
        <v>49</v>
      </c>
      <c r="AR1325" s="49"/>
      <c r="AS1325" s="7">
        <v>299.70000000000022</v>
      </c>
      <c r="AT1325" s="7">
        <v>104.55804204628033</v>
      </c>
      <c r="AU1325" s="7">
        <v>107.11440542692824</v>
      </c>
      <c r="AV1325" s="7">
        <v>88.027552526791212</v>
      </c>
      <c r="AW1325" s="49"/>
      <c r="AX1325" s="7">
        <v>299.70000000000022</v>
      </c>
      <c r="AY1325" s="7">
        <v>59.156870118210243</v>
      </c>
      <c r="AZ1325" s="7">
        <v>102.90742666506553</v>
      </c>
      <c r="BA1325" s="7">
        <v>81.068825898321151</v>
      </c>
      <c r="BB1325" s="7">
        <v>56.566877318402938</v>
      </c>
      <c r="BC1325" s="49"/>
      <c r="BD1325" s="7">
        <v>299.70000000000022</v>
      </c>
      <c r="BE1325" s="7">
        <v>39.765450838136537</v>
      </c>
      <c r="BF1325" s="7">
        <v>151.31943523143522</v>
      </c>
      <c r="BG1325" s="7">
        <v>26.662820892706634</v>
      </c>
      <c r="BH1325" s="7">
        <v>72.605523453109257</v>
      </c>
      <c r="BI1325" s="7">
        <v>9.3467695846122893</v>
      </c>
      <c r="BJ1325" s="49"/>
      <c r="BK1325" s="7">
        <v>299.70000000000022</v>
      </c>
      <c r="BL1325" s="7">
        <v>96.983459391612072</v>
      </c>
      <c r="BM1325" s="7">
        <v>78.864065369930955</v>
      </c>
      <c r="BN1325" s="35">
        <v>123.85247523845683</v>
      </c>
    </row>
    <row r="1326" spans="1:66" x14ac:dyDescent="0.15">
      <c r="A1326" s="47" t="s">
        <v>230</v>
      </c>
      <c r="B1326" s="9"/>
      <c r="C1326" s="11"/>
      <c r="D1326" s="11"/>
      <c r="E1326" s="9"/>
      <c r="F1326" s="9"/>
      <c r="G1326" s="11"/>
      <c r="H1326" s="49"/>
      <c r="I1326" s="9"/>
      <c r="J1326" s="11"/>
      <c r="K1326" s="11"/>
      <c r="L1326" s="9"/>
      <c r="M1326" s="49"/>
      <c r="N1326" s="9"/>
      <c r="O1326" s="11"/>
      <c r="P1326" s="11"/>
      <c r="Q1326" s="9"/>
      <c r="R1326" s="9"/>
      <c r="S1326" s="11"/>
      <c r="T1326" s="9"/>
      <c r="U1326" s="49"/>
      <c r="V1326" s="9"/>
      <c r="W1326" s="11"/>
      <c r="X1326" s="11"/>
      <c r="Y1326" s="11"/>
      <c r="Z1326" s="9"/>
      <c r="AA1326" s="9"/>
      <c r="AB1326" s="49"/>
      <c r="AC1326" s="9"/>
      <c r="AD1326" s="9"/>
      <c r="AE1326" s="11"/>
      <c r="AF1326" s="11"/>
      <c r="AG1326" s="49"/>
      <c r="AH1326" s="9"/>
      <c r="AI1326" s="9"/>
      <c r="AJ1326" s="11"/>
      <c r="AK1326" s="9"/>
      <c r="AL1326" s="11"/>
      <c r="AM1326" s="11"/>
      <c r="AN1326" s="9"/>
      <c r="AO1326" s="11"/>
      <c r="AP1326" s="11"/>
      <c r="AQ1326" s="9"/>
      <c r="AR1326" s="49"/>
      <c r="AS1326" s="9"/>
      <c r="AT1326" s="9"/>
      <c r="AU1326" s="9"/>
      <c r="AV1326" s="9"/>
      <c r="AW1326" s="49"/>
      <c r="AX1326" s="9"/>
      <c r="AY1326" s="11"/>
      <c r="AZ1326" s="11"/>
      <c r="BA1326" s="11"/>
      <c r="BB1326" s="9"/>
      <c r="BC1326" s="49"/>
      <c r="BD1326" s="9"/>
      <c r="BE1326" s="9"/>
      <c r="BF1326" s="9"/>
      <c r="BG1326" s="9"/>
      <c r="BH1326" s="9"/>
      <c r="BI1326" s="9"/>
      <c r="BJ1326" s="49"/>
      <c r="BK1326" s="9"/>
      <c r="BL1326" s="11"/>
      <c r="BM1326" s="11"/>
      <c r="BN1326" s="36"/>
    </row>
    <row r="1327" spans="1:66" x14ac:dyDescent="0.15">
      <c r="A1327" s="50" t="s">
        <v>51</v>
      </c>
      <c r="B1327" s="10">
        <v>0.23625670118607553</v>
      </c>
      <c r="C1327" s="12">
        <v>0.12929830862896463</v>
      </c>
      <c r="D1327" s="12">
        <v>0.26696409171919649</v>
      </c>
      <c r="E1327" s="10">
        <v>0.25391174677645473</v>
      </c>
      <c r="F1327" s="10">
        <v>0.25637799214911905</v>
      </c>
      <c r="G1327" s="12">
        <v>0.35094567662027759</v>
      </c>
      <c r="H1327" s="49"/>
      <c r="I1327" s="10">
        <v>0.23625670118607553</v>
      </c>
      <c r="J1327" s="12">
        <v>0.16912906313305401</v>
      </c>
      <c r="K1327" s="12">
        <v>0.30609573710415211</v>
      </c>
      <c r="L1327" s="13" t="s">
        <v>49</v>
      </c>
      <c r="M1327" s="49"/>
      <c r="N1327" s="10">
        <v>0.23625670118607553</v>
      </c>
      <c r="O1327" s="12">
        <v>0.13911070957144278</v>
      </c>
      <c r="P1327" s="12">
        <v>0.26601208044064673</v>
      </c>
      <c r="Q1327" s="13" t="s">
        <v>49</v>
      </c>
      <c r="R1327" s="10">
        <v>0.23609125575614751</v>
      </c>
      <c r="S1327" s="12">
        <v>0.36608221783978329</v>
      </c>
      <c r="T1327" s="13" t="s">
        <v>49</v>
      </c>
      <c r="U1327" s="49"/>
      <c r="V1327" s="10">
        <v>0.23625670118607553</v>
      </c>
      <c r="W1327" s="12">
        <v>0.33524270364539183</v>
      </c>
      <c r="X1327" s="12">
        <v>6.2776416681554079E-2</v>
      </c>
      <c r="Y1327" s="12">
        <v>0.13433469142113191</v>
      </c>
      <c r="Z1327" s="10">
        <v>9.3835364316944725E-2</v>
      </c>
      <c r="AA1327" s="10">
        <v>0.134724563279499</v>
      </c>
      <c r="AB1327" s="49"/>
      <c r="AC1327" s="10">
        <v>0.23625670118607553</v>
      </c>
      <c r="AD1327" s="10">
        <v>0.22738417508264142</v>
      </c>
      <c r="AE1327" s="12">
        <v>0.2003541555132359</v>
      </c>
      <c r="AF1327" s="12">
        <v>0.34744825860815143</v>
      </c>
      <c r="AG1327" s="49"/>
      <c r="AH1327" s="10">
        <v>0.23625670118607553</v>
      </c>
      <c r="AI1327" s="10">
        <v>0.17813900071991401</v>
      </c>
      <c r="AJ1327" s="12">
        <v>0.27409058854696644</v>
      </c>
      <c r="AK1327" s="13" t="s">
        <v>49</v>
      </c>
      <c r="AL1327" s="12">
        <v>7.6139061750542456E-2</v>
      </c>
      <c r="AM1327" s="12">
        <v>0.32902790824794292</v>
      </c>
      <c r="AN1327" s="13" t="s">
        <v>49</v>
      </c>
      <c r="AO1327" s="12">
        <v>0.36230662331866992</v>
      </c>
      <c r="AP1327" s="12">
        <v>0.32806233466674406</v>
      </c>
      <c r="AQ1327" s="13" t="s">
        <v>49</v>
      </c>
      <c r="AR1327" s="49"/>
      <c r="AS1327" s="10">
        <v>0.23625670118607553</v>
      </c>
      <c r="AT1327" s="10">
        <v>0.19400036700820941</v>
      </c>
      <c r="AU1327" s="10">
        <v>0.25810232893344381</v>
      </c>
      <c r="AV1327" s="10">
        <v>0.25986587897982605</v>
      </c>
      <c r="AW1327" s="49"/>
      <c r="AX1327" s="10">
        <v>0.23625670118607553</v>
      </c>
      <c r="AY1327" s="12">
        <v>0.18801127978432811</v>
      </c>
      <c r="AZ1327" s="12">
        <v>0.19866122019305207</v>
      </c>
      <c r="BA1327" s="12">
        <v>0.34036308623740369</v>
      </c>
      <c r="BB1327" s="10">
        <v>0.20590536918525157</v>
      </c>
      <c r="BC1327" s="49"/>
      <c r="BD1327" s="10">
        <v>0.23625670118607553</v>
      </c>
      <c r="BE1327" s="10">
        <v>0.24021185842615186</v>
      </c>
      <c r="BF1327" s="10">
        <v>0.24699766638435153</v>
      </c>
      <c r="BG1327" s="10">
        <v>0.16464349973370482</v>
      </c>
      <c r="BH1327" s="10">
        <v>0.22716301290783245</v>
      </c>
      <c r="BI1327" s="10">
        <v>0.32046403676690888</v>
      </c>
      <c r="BJ1327" s="49"/>
      <c r="BK1327" s="10">
        <v>0.23625670118607553</v>
      </c>
      <c r="BL1327" s="12">
        <v>0.27164590043426939</v>
      </c>
      <c r="BM1327" s="12">
        <v>0.34257822841478763</v>
      </c>
      <c r="BN1327" s="37">
        <v>0.14084387379580318</v>
      </c>
    </row>
    <row r="1328" spans="1:66" x14ac:dyDescent="0.15">
      <c r="A1328" s="47" t="s">
        <v>231</v>
      </c>
      <c r="B1328" s="9"/>
      <c r="C1328" s="11"/>
      <c r="D1328" s="9"/>
      <c r="E1328" s="9"/>
      <c r="F1328" s="9"/>
      <c r="G1328" s="11"/>
      <c r="H1328" s="49"/>
      <c r="I1328" s="9"/>
      <c r="J1328" s="9"/>
      <c r="K1328" s="9"/>
      <c r="L1328" s="9"/>
      <c r="M1328" s="49"/>
      <c r="N1328" s="9"/>
      <c r="O1328" s="9"/>
      <c r="P1328" s="9"/>
      <c r="Q1328" s="9"/>
      <c r="R1328" s="9"/>
      <c r="S1328" s="9"/>
      <c r="T1328" s="9"/>
      <c r="U1328" s="49"/>
      <c r="V1328" s="9"/>
      <c r="W1328" s="9"/>
      <c r="X1328" s="9"/>
      <c r="Y1328" s="9"/>
      <c r="Z1328" s="9"/>
      <c r="AA1328" s="9"/>
      <c r="AB1328" s="49"/>
      <c r="AC1328" s="9"/>
      <c r="AD1328" s="9"/>
      <c r="AE1328" s="9"/>
      <c r="AF1328" s="9"/>
      <c r="AG1328" s="49"/>
      <c r="AH1328" s="9"/>
      <c r="AI1328" s="9"/>
      <c r="AJ1328" s="11"/>
      <c r="AK1328" s="9"/>
      <c r="AL1328" s="11"/>
      <c r="AM1328" s="9"/>
      <c r="AN1328" s="9"/>
      <c r="AO1328" s="11"/>
      <c r="AP1328" s="9"/>
      <c r="AQ1328" s="9"/>
      <c r="AR1328" s="49"/>
      <c r="AS1328" s="9"/>
      <c r="AT1328" s="9"/>
      <c r="AU1328" s="9"/>
      <c r="AV1328" s="9"/>
      <c r="AW1328" s="49"/>
      <c r="AX1328" s="9"/>
      <c r="AY1328" s="9"/>
      <c r="AZ1328" s="9"/>
      <c r="BA1328" s="9"/>
      <c r="BB1328" s="9"/>
      <c r="BC1328" s="49"/>
      <c r="BD1328" s="9"/>
      <c r="BE1328" s="11"/>
      <c r="BF1328" s="11"/>
      <c r="BG1328" s="11"/>
      <c r="BH1328" s="11"/>
      <c r="BI1328" s="9"/>
      <c r="BJ1328" s="49"/>
      <c r="BK1328" s="9"/>
      <c r="BL1328" s="9"/>
      <c r="BM1328" s="9"/>
      <c r="BN1328" s="38"/>
    </row>
    <row r="1329" spans="1:66" x14ac:dyDescent="0.15">
      <c r="A1329" s="50" t="s">
        <v>51</v>
      </c>
      <c r="B1329" s="10">
        <v>0.13033738025436717</v>
      </c>
      <c r="C1329" s="12">
        <v>0.19567844527871406</v>
      </c>
      <c r="D1329" s="10">
        <v>8.1057973980329878E-2</v>
      </c>
      <c r="E1329" s="10">
        <v>0.12492914978088102</v>
      </c>
      <c r="F1329" s="10">
        <v>0.14743236826415199</v>
      </c>
      <c r="G1329" s="12">
        <v>5.8782926000654469E-2</v>
      </c>
      <c r="H1329" s="49"/>
      <c r="I1329" s="10">
        <v>0.13033738025436717</v>
      </c>
      <c r="J1329" s="10">
        <v>0.15584011751347618</v>
      </c>
      <c r="K1329" s="10">
        <v>0.10380454467267509</v>
      </c>
      <c r="L1329" s="13" t="s">
        <v>49</v>
      </c>
      <c r="M1329" s="49"/>
      <c r="N1329" s="10">
        <v>0.13033738025436717</v>
      </c>
      <c r="O1329" s="10">
        <v>0.17292045694649941</v>
      </c>
      <c r="P1329" s="10">
        <v>0.11720171658311979</v>
      </c>
      <c r="Q1329" s="13" t="s">
        <v>49</v>
      </c>
      <c r="R1329" s="10">
        <v>0.11773886133250529</v>
      </c>
      <c r="S1329" s="10">
        <v>8.3755246240041423E-2</v>
      </c>
      <c r="T1329" s="13" t="s">
        <v>49</v>
      </c>
      <c r="U1329" s="49"/>
      <c r="V1329" s="10">
        <v>0.13033738025436717</v>
      </c>
      <c r="W1329" s="10">
        <v>0.12278242331777467</v>
      </c>
      <c r="X1329" s="10">
        <v>0.1527335914541714</v>
      </c>
      <c r="Y1329" s="10">
        <v>0.1423656654516732</v>
      </c>
      <c r="Z1329" s="10">
        <v>0.16610340324263795</v>
      </c>
      <c r="AA1329" s="10">
        <v>0</v>
      </c>
      <c r="AB1329" s="49"/>
      <c r="AC1329" s="10">
        <v>0.13033738025436717</v>
      </c>
      <c r="AD1329" s="10">
        <v>0.10759140038202285</v>
      </c>
      <c r="AE1329" s="10">
        <v>0.17219789239659158</v>
      </c>
      <c r="AF1329" s="10">
        <v>7.7205662218902668E-2</v>
      </c>
      <c r="AG1329" s="49"/>
      <c r="AH1329" s="10">
        <v>0.13033738025436717</v>
      </c>
      <c r="AI1329" s="10">
        <v>0.12004904807386207</v>
      </c>
      <c r="AJ1329" s="12">
        <v>9.5775987980349253E-2</v>
      </c>
      <c r="AK1329" s="13" t="s">
        <v>49</v>
      </c>
      <c r="AL1329" s="12">
        <v>0.23456712395541665</v>
      </c>
      <c r="AM1329" s="10">
        <v>0.10758993826836064</v>
      </c>
      <c r="AN1329" s="13" t="s">
        <v>49</v>
      </c>
      <c r="AO1329" s="12">
        <v>4.828464066414416E-2</v>
      </c>
      <c r="AP1329" s="10">
        <v>0.11493933850775055</v>
      </c>
      <c r="AQ1329" s="13" t="s">
        <v>49</v>
      </c>
      <c r="AR1329" s="49"/>
      <c r="AS1329" s="10">
        <v>0.13033738025436717</v>
      </c>
      <c r="AT1329" s="10">
        <v>0.13434959985487438</v>
      </c>
      <c r="AU1329" s="10">
        <v>0.11808831950844444</v>
      </c>
      <c r="AV1329" s="10">
        <v>0.14047671739971726</v>
      </c>
      <c r="AW1329" s="49"/>
      <c r="AX1329" s="10">
        <v>0.13033738025436717</v>
      </c>
      <c r="AY1329" s="10">
        <v>0.1508483544536933</v>
      </c>
      <c r="AZ1329" s="10">
        <v>0.10439013335239665</v>
      </c>
      <c r="BA1329" s="10">
        <v>0.11775090678860829</v>
      </c>
      <c r="BB1329" s="10">
        <v>0.17412926190877437</v>
      </c>
      <c r="BC1329" s="49"/>
      <c r="BD1329" s="10">
        <v>0.13033738025436717</v>
      </c>
      <c r="BE1329" s="12">
        <v>4.6853108753134268E-2</v>
      </c>
      <c r="BF1329" s="12">
        <v>0.15535650777578544</v>
      </c>
      <c r="BG1329" s="12">
        <v>0.2493472281438556</v>
      </c>
      <c r="BH1329" s="12">
        <v>7.7722803018139539E-2</v>
      </c>
      <c r="BI1329" s="10">
        <v>0.14968953275292929</v>
      </c>
      <c r="BJ1329" s="49"/>
      <c r="BK1329" s="10">
        <v>0.13033738025436717</v>
      </c>
      <c r="BL1329" s="10">
        <v>0.16230206926915014</v>
      </c>
      <c r="BM1329" s="10">
        <v>7.9279617987090226E-2</v>
      </c>
      <c r="BN1329" s="39">
        <v>0.13781867265707681</v>
      </c>
    </row>
    <row r="1330" spans="1:66" x14ac:dyDescent="0.15">
      <c r="A1330" s="47" t="s">
        <v>232</v>
      </c>
      <c r="B1330" s="9"/>
      <c r="C1330" s="11"/>
      <c r="D1330" s="9"/>
      <c r="E1330" s="9"/>
      <c r="F1330" s="9"/>
      <c r="G1330" s="11"/>
      <c r="H1330" s="49"/>
      <c r="I1330" s="9"/>
      <c r="J1330" s="9"/>
      <c r="K1330" s="9"/>
      <c r="L1330" s="9"/>
      <c r="M1330" s="49"/>
      <c r="N1330" s="9"/>
      <c r="O1330" s="9"/>
      <c r="P1330" s="11"/>
      <c r="Q1330" s="9"/>
      <c r="R1330" s="11"/>
      <c r="S1330" s="9"/>
      <c r="T1330" s="9"/>
      <c r="U1330" s="49"/>
      <c r="V1330" s="9"/>
      <c r="W1330" s="11"/>
      <c r="X1330" s="11"/>
      <c r="Y1330" s="9"/>
      <c r="Z1330" s="11"/>
      <c r="AA1330" s="11"/>
      <c r="AB1330" s="49"/>
      <c r="AC1330" s="9"/>
      <c r="AD1330" s="9"/>
      <c r="AE1330" s="9"/>
      <c r="AF1330" s="9"/>
      <c r="AG1330" s="49"/>
      <c r="AH1330" s="9"/>
      <c r="AI1330" s="9"/>
      <c r="AJ1330" s="9"/>
      <c r="AK1330" s="9"/>
      <c r="AL1330" s="9"/>
      <c r="AM1330" s="9"/>
      <c r="AN1330" s="9"/>
      <c r="AO1330" s="9"/>
      <c r="AP1330" s="9"/>
      <c r="AQ1330" s="9"/>
      <c r="AR1330" s="49"/>
      <c r="AS1330" s="9"/>
      <c r="AT1330" s="11"/>
      <c r="AU1330" s="11"/>
      <c r="AV1330" s="9"/>
      <c r="AW1330" s="49"/>
      <c r="AX1330" s="9"/>
      <c r="AY1330" s="11"/>
      <c r="AZ1330" s="11"/>
      <c r="BA1330" s="11"/>
      <c r="BB1330" s="9"/>
      <c r="BC1330" s="49"/>
      <c r="BD1330" s="9"/>
      <c r="BE1330" s="9"/>
      <c r="BF1330" s="11"/>
      <c r="BG1330" s="11"/>
      <c r="BH1330" s="11"/>
      <c r="BI1330" s="9"/>
      <c r="BJ1330" s="49"/>
      <c r="BK1330" s="9"/>
      <c r="BL1330" s="11"/>
      <c r="BM1330" s="11"/>
      <c r="BN1330" s="36"/>
    </row>
    <row r="1331" spans="1:66" x14ac:dyDescent="0.15">
      <c r="A1331" s="50" t="s">
        <v>51</v>
      </c>
      <c r="B1331" s="10">
        <v>0.34758041150021224</v>
      </c>
      <c r="C1331" s="12">
        <v>0.26550385358773054</v>
      </c>
      <c r="D1331" s="10">
        <v>0.37833641072783231</v>
      </c>
      <c r="E1331" s="10">
        <v>0.29556701749634451</v>
      </c>
      <c r="F1331" s="10">
        <v>0.41754109508370824</v>
      </c>
      <c r="G1331" s="12">
        <v>0.43789731213459537</v>
      </c>
      <c r="H1331" s="49"/>
      <c r="I1331" s="10">
        <v>0.34758041150021224</v>
      </c>
      <c r="J1331" s="10">
        <v>0.37261097998148202</v>
      </c>
      <c r="K1331" s="10">
        <v>0.32153881638506132</v>
      </c>
      <c r="L1331" s="13" t="s">
        <v>49</v>
      </c>
      <c r="M1331" s="49"/>
      <c r="N1331" s="10">
        <v>0.34758041150021224</v>
      </c>
      <c r="O1331" s="10">
        <v>0.32953231631448443</v>
      </c>
      <c r="P1331" s="12">
        <v>0.27144266566469716</v>
      </c>
      <c r="Q1331" s="13" t="s">
        <v>49</v>
      </c>
      <c r="R1331" s="12">
        <v>0.46870691570608403</v>
      </c>
      <c r="S1331" s="10">
        <v>0.39650931634078079</v>
      </c>
      <c r="T1331" s="13" t="s">
        <v>49</v>
      </c>
      <c r="U1331" s="49"/>
      <c r="V1331" s="10">
        <v>0.34758041150021224</v>
      </c>
      <c r="W1331" s="12">
        <v>0.27436753991249246</v>
      </c>
      <c r="X1331" s="12">
        <v>0.46749786002775945</v>
      </c>
      <c r="Y1331" s="10">
        <v>0.34256232102269579</v>
      </c>
      <c r="Z1331" s="12">
        <v>0.63385896657536378</v>
      </c>
      <c r="AA1331" s="12">
        <v>0.61705119952912857</v>
      </c>
      <c r="AB1331" s="49"/>
      <c r="AC1331" s="10">
        <v>0.34758041150021224</v>
      </c>
      <c r="AD1331" s="10">
        <v>0.3577360860293694</v>
      </c>
      <c r="AE1331" s="10">
        <v>0.34127367543590087</v>
      </c>
      <c r="AF1331" s="10">
        <v>0.3400272388855527</v>
      </c>
      <c r="AG1331" s="49"/>
      <c r="AH1331" s="10">
        <v>0.34758041150021224</v>
      </c>
      <c r="AI1331" s="10">
        <v>0.37745980208171187</v>
      </c>
      <c r="AJ1331" s="10">
        <v>0.33902919649318536</v>
      </c>
      <c r="AK1331" s="13" t="s">
        <v>49</v>
      </c>
      <c r="AL1331" s="10">
        <v>0.35879604229710432</v>
      </c>
      <c r="AM1331" s="10">
        <v>0.32312234911534227</v>
      </c>
      <c r="AN1331" s="13" t="s">
        <v>49</v>
      </c>
      <c r="AO1331" s="10">
        <v>0.39433124489651472</v>
      </c>
      <c r="AP1331" s="10">
        <v>0.26917601462552498</v>
      </c>
      <c r="AQ1331" s="13" t="s">
        <v>49</v>
      </c>
      <c r="AR1331" s="49"/>
      <c r="AS1331" s="10">
        <v>0.34758041150021224</v>
      </c>
      <c r="AT1331" s="12">
        <v>0.45492315693651925</v>
      </c>
      <c r="AU1331" s="12">
        <v>0.26522423617012153</v>
      </c>
      <c r="AV1331" s="10">
        <v>0.32029333526072751</v>
      </c>
      <c r="AW1331" s="49"/>
      <c r="AX1331" s="10">
        <v>0.34758041150021224</v>
      </c>
      <c r="AY1331" s="12">
        <v>0.44345650194616154</v>
      </c>
      <c r="AZ1331" s="12">
        <v>0.3986919703001679</v>
      </c>
      <c r="BA1331" s="12">
        <v>0.24469668410022236</v>
      </c>
      <c r="BB1331" s="10">
        <v>0.30177930743797282</v>
      </c>
      <c r="BC1331" s="49"/>
      <c r="BD1331" s="10">
        <v>0.34758041150021224</v>
      </c>
      <c r="BE1331" s="10">
        <v>0.39491378996091514</v>
      </c>
      <c r="BF1331" s="12">
        <v>0.2774153596932824</v>
      </c>
      <c r="BG1331" s="12">
        <v>0.25335596092822649</v>
      </c>
      <c r="BH1331" s="12">
        <v>0.50650524862013202</v>
      </c>
      <c r="BI1331" s="10">
        <v>0.31640081959821953</v>
      </c>
      <c r="BJ1331" s="49"/>
      <c r="BK1331" s="10">
        <v>0.34758041150021224</v>
      </c>
      <c r="BL1331" s="12">
        <v>0.19040060194850225</v>
      </c>
      <c r="BM1331" s="12">
        <v>0.42244657991461676</v>
      </c>
      <c r="BN1331" s="37">
        <v>0.42298941127214351</v>
      </c>
    </row>
    <row r="1332" spans="1:66" x14ac:dyDescent="0.15">
      <c r="A1332" s="47" t="s">
        <v>233</v>
      </c>
      <c r="B1332" s="9"/>
      <c r="C1332" s="11"/>
      <c r="D1332" s="11"/>
      <c r="E1332" s="11"/>
      <c r="F1332" s="11"/>
      <c r="G1332" s="11"/>
      <c r="H1332" s="49"/>
      <c r="I1332" s="9"/>
      <c r="J1332" s="9"/>
      <c r="K1332" s="9"/>
      <c r="L1332" s="9"/>
      <c r="M1332" s="49"/>
      <c r="N1332" s="9"/>
      <c r="O1332" s="9"/>
      <c r="P1332" s="11"/>
      <c r="Q1332" s="9"/>
      <c r="R1332" s="9"/>
      <c r="S1332" s="11"/>
      <c r="T1332" s="9"/>
      <c r="U1332" s="49"/>
      <c r="V1332" s="9"/>
      <c r="W1332" s="9"/>
      <c r="X1332" s="9"/>
      <c r="Y1332" s="9"/>
      <c r="Z1332" s="9"/>
      <c r="AA1332" s="9"/>
      <c r="AB1332" s="49"/>
      <c r="AC1332" s="9"/>
      <c r="AD1332" s="9"/>
      <c r="AE1332" s="9"/>
      <c r="AF1332" s="9"/>
      <c r="AG1332" s="49"/>
      <c r="AH1332" s="9"/>
      <c r="AI1332" s="9"/>
      <c r="AJ1332" s="9"/>
      <c r="AK1332" s="9"/>
      <c r="AL1332" s="9"/>
      <c r="AM1332" s="9"/>
      <c r="AN1332" s="9"/>
      <c r="AO1332" s="9"/>
      <c r="AP1332" s="9"/>
      <c r="AQ1332" s="9"/>
      <c r="AR1332" s="49"/>
      <c r="AS1332" s="9"/>
      <c r="AT1332" s="9"/>
      <c r="AU1332" s="9"/>
      <c r="AV1332" s="9"/>
      <c r="AW1332" s="49"/>
      <c r="AX1332" s="9"/>
      <c r="AY1332" s="9"/>
      <c r="AZ1332" s="9"/>
      <c r="BA1332" s="9"/>
      <c r="BB1332" s="9"/>
      <c r="BC1332" s="49"/>
      <c r="BD1332" s="9"/>
      <c r="BE1332" s="9"/>
      <c r="BF1332" s="9"/>
      <c r="BG1332" s="9"/>
      <c r="BH1332" s="9"/>
      <c r="BI1332" s="9"/>
      <c r="BJ1332" s="49"/>
      <c r="BK1332" s="9"/>
      <c r="BL1332" s="11"/>
      <c r="BM1332" s="9"/>
      <c r="BN1332" s="36"/>
    </row>
    <row r="1333" spans="1:66" x14ac:dyDescent="0.15">
      <c r="A1333" s="50" t="s">
        <v>51</v>
      </c>
      <c r="B1333" s="10">
        <v>0.11716422284474616</v>
      </c>
      <c r="C1333" s="12">
        <v>8.8838567125030438E-2</v>
      </c>
      <c r="D1333" s="12">
        <v>0.10193786799249124</v>
      </c>
      <c r="E1333" s="12">
        <v>0.26421065658317122</v>
      </c>
      <c r="F1333" s="12">
        <v>0.10644356218503065</v>
      </c>
      <c r="G1333" s="12">
        <v>6.4825583817880186E-2</v>
      </c>
      <c r="H1333" s="49"/>
      <c r="I1333" s="10">
        <v>0.11716422284474616</v>
      </c>
      <c r="J1333" s="10">
        <v>0.12532641313458581</v>
      </c>
      <c r="K1333" s="10">
        <v>0.10867234800219594</v>
      </c>
      <c r="L1333" s="13" t="s">
        <v>49</v>
      </c>
      <c r="M1333" s="49"/>
      <c r="N1333" s="10">
        <v>0.11716422284474616</v>
      </c>
      <c r="O1333" s="10">
        <v>0.11961171674110797</v>
      </c>
      <c r="P1333" s="12">
        <v>0.15461879433343972</v>
      </c>
      <c r="Q1333" s="13" t="s">
        <v>49</v>
      </c>
      <c r="R1333" s="10">
        <v>0.13807423422667728</v>
      </c>
      <c r="S1333" s="12">
        <v>3.9912014062171673E-2</v>
      </c>
      <c r="T1333" s="13" t="s">
        <v>49</v>
      </c>
      <c r="U1333" s="49"/>
      <c r="V1333" s="10">
        <v>0.11716422284474616</v>
      </c>
      <c r="W1333" s="10">
        <v>0.13116269945826495</v>
      </c>
      <c r="X1333" s="10">
        <v>4.9223374150408693E-2</v>
      </c>
      <c r="Y1333" s="10">
        <v>0.18828418480031847</v>
      </c>
      <c r="Z1333" s="10">
        <v>5.7360933229406538E-2</v>
      </c>
      <c r="AA1333" s="10">
        <v>0.1241121185956862</v>
      </c>
      <c r="AB1333" s="49"/>
      <c r="AC1333" s="10">
        <v>0.11716422284474616</v>
      </c>
      <c r="AD1333" s="10">
        <v>0.14865568195154161</v>
      </c>
      <c r="AE1333" s="10">
        <v>9.873201564965689E-2</v>
      </c>
      <c r="AF1333" s="10">
        <v>9.0903519279357317E-2</v>
      </c>
      <c r="AG1333" s="49"/>
      <c r="AH1333" s="10">
        <v>0.11716422284474616</v>
      </c>
      <c r="AI1333" s="10">
        <v>0.14536507753610831</v>
      </c>
      <c r="AJ1333" s="10">
        <v>0.15177664420548129</v>
      </c>
      <c r="AK1333" s="13" t="s">
        <v>49</v>
      </c>
      <c r="AL1333" s="10">
        <v>0.10227878707455573</v>
      </c>
      <c r="AM1333" s="10">
        <v>9.5057934058526999E-2</v>
      </c>
      <c r="AN1333" s="13" t="s">
        <v>49</v>
      </c>
      <c r="AO1333" s="10">
        <v>0.13780570156669356</v>
      </c>
      <c r="AP1333" s="10">
        <v>2.970956178653535E-2</v>
      </c>
      <c r="AQ1333" s="13" t="s">
        <v>49</v>
      </c>
      <c r="AR1333" s="49"/>
      <c r="AS1333" s="10">
        <v>0.11716422284474616</v>
      </c>
      <c r="AT1333" s="10">
        <v>0.11757388828271863</v>
      </c>
      <c r="AU1333" s="10">
        <v>0.119919178892502</v>
      </c>
      <c r="AV1333" s="10">
        <v>0.11332531916719335</v>
      </c>
      <c r="AW1333" s="49"/>
      <c r="AX1333" s="10">
        <v>0.11716422284474616</v>
      </c>
      <c r="AY1333" s="10">
        <v>0.1300124388957859</v>
      </c>
      <c r="AZ1333" s="10">
        <v>0.11304026003771712</v>
      </c>
      <c r="BA1333" s="10">
        <v>0.11382480915266623</v>
      </c>
      <c r="BB1333" s="10">
        <v>0.11601599787774063</v>
      </c>
      <c r="BC1333" s="49"/>
      <c r="BD1333" s="10">
        <v>0.11716422284474616</v>
      </c>
      <c r="BE1333" s="10">
        <v>0.14332781474148537</v>
      </c>
      <c r="BF1333" s="10">
        <v>0.13100353274233681</v>
      </c>
      <c r="BG1333" s="10">
        <v>0.12590381609205412</v>
      </c>
      <c r="BH1333" s="10">
        <v>7.5971084131150099E-2</v>
      </c>
      <c r="BI1333" s="10">
        <v>7.6857634343177231E-2</v>
      </c>
      <c r="BJ1333" s="49"/>
      <c r="BK1333" s="10">
        <v>0.11716422284474616</v>
      </c>
      <c r="BL1333" s="12">
        <v>0.17111071090471991</v>
      </c>
      <c r="BM1333" s="10">
        <v>0.10355644282058361</v>
      </c>
      <c r="BN1333" s="37">
        <v>8.3585950204555892E-2</v>
      </c>
    </row>
    <row r="1334" spans="1:66" x14ac:dyDescent="0.15">
      <c r="A1334" s="47" t="s">
        <v>234</v>
      </c>
      <c r="B1334" s="9"/>
      <c r="C1334" s="11"/>
      <c r="D1334" s="9"/>
      <c r="E1334" s="11"/>
      <c r="F1334" s="11"/>
      <c r="G1334" s="11"/>
      <c r="H1334" s="49"/>
      <c r="I1334" s="9"/>
      <c r="J1334" s="9"/>
      <c r="K1334" s="9"/>
      <c r="L1334" s="9"/>
      <c r="M1334" s="49"/>
      <c r="N1334" s="9"/>
      <c r="O1334" s="11"/>
      <c r="P1334" s="11"/>
      <c r="Q1334" s="9"/>
      <c r="R1334" s="11"/>
      <c r="S1334" s="9"/>
      <c r="T1334" s="9"/>
      <c r="U1334" s="49"/>
      <c r="V1334" s="9"/>
      <c r="W1334" s="11"/>
      <c r="X1334" s="11"/>
      <c r="Y1334" s="9"/>
      <c r="Z1334" s="9"/>
      <c r="AA1334" s="9"/>
      <c r="AB1334" s="49"/>
      <c r="AC1334" s="9"/>
      <c r="AD1334" s="9"/>
      <c r="AE1334" s="9"/>
      <c r="AF1334" s="9"/>
      <c r="AG1334" s="49"/>
      <c r="AH1334" s="9"/>
      <c r="AI1334" s="9"/>
      <c r="AJ1334" s="9"/>
      <c r="AK1334" s="9"/>
      <c r="AL1334" s="11"/>
      <c r="AM1334" s="9"/>
      <c r="AN1334" s="9"/>
      <c r="AO1334" s="11"/>
      <c r="AP1334" s="9"/>
      <c r="AQ1334" s="9"/>
      <c r="AR1334" s="49"/>
      <c r="AS1334" s="9"/>
      <c r="AT1334" s="11"/>
      <c r="AU1334" s="11"/>
      <c r="AV1334" s="9"/>
      <c r="AW1334" s="49"/>
      <c r="AX1334" s="9"/>
      <c r="AY1334" s="9"/>
      <c r="AZ1334" s="9"/>
      <c r="BA1334" s="9"/>
      <c r="BB1334" s="9"/>
      <c r="BC1334" s="49"/>
      <c r="BD1334" s="9"/>
      <c r="BE1334" s="9"/>
      <c r="BF1334" s="9"/>
      <c r="BG1334" s="9"/>
      <c r="BH1334" s="9"/>
      <c r="BI1334" s="9"/>
      <c r="BJ1334" s="49"/>
      <c r="BK1334" s="9"/>
      <c r="BL1334" s="11"/>
      <c r="BM1334" s="11"/>
      <c r="BN1334" s="36"/>
    </row>
    <row r="1335" spans="1:66" x14ac:dyDescent="0.15">
      <c r="A1335" s="50" t="s">
        <v>51</v>
      </c>
      <c r="B1335" s="10">
        <v>0.16866128421459797</v>
      </c>
      <c r="C1335" s="12">
        <v>0.32068082537956116</v>
      </c>
      <c r="D1335" s="10">
        <v>0.17170365558014972</v>
      </c>
      <c r="E1335" s="12">
        <v>6.1381429363148977E-2</v>
      </c>
      <c r="F1335" s="12">
        <v>7.2204982317990246E-2</v>
      </c>
      <c r="G1335" s="12">
        <v>8.7548501426591471E-2</v>
      </c>
      <c r="H1335" s="49"/>
      <c r="I1335" s="10">
        <v>0.16866128421459797</v>
      </c>
      <c r="J1335" s="10">
        <v>0.17709342623740312</v>
      </c>
      <c r="K1335" s="10">
        <v>0.15988855383591485</v>
      </c>
      <c r="L1335" s="13" t="s">
        <v>49</v>
      </c>
      <c r="M1335" s="49"/>
      <c r="N1335" s="10">
        <v>0.16866128421459797</v>
      </c>
      <c r="O1335" s="12">
        <v>0.23882480042646789</v>
      </c>
      <c r="P1335" s="12">
        <v>0.19072474297809502</v>
      </c>
      <c r="Q1335" s="13" t="s">
        <v>49</v>
      </c>
      <c r="R1335" s="12">
        <v>3.9388732978585993E-2</v>
      </c>
      <c r="S1335" s="10">
        <v>0.11374120551722156</v>
      </c>
      <c r="T1335" s="13" t="s">
        <v>49</v>
      </c>
      <c r="U1335" s="49"/>
      <c r="V1335" s="10">
        <v>0.16866128421459797</v>
      </c>
      <c r="W1335" s="12">
        <v>0.13644463366607604</v>
      </c>
      <c r="X1335" s="12">
        <v>0.26776875768610653</v>
      </c>
      <c r="Y1335" s="10">
        <v>0.19245313730418051</v>
      </c>
      <c r="Z1335" s="10">
        <v>4.8841332635646995E-2</v>
      </c>
      <c r="AA1335" s="10">
        <v>0.1241121185956862</v>
      </c>
      <c r="AB1335" s="49"/>
      <c r="AC1335" s="10">
        <v>0.16866128421459797</v>
      </c>
      <c r="AD1335" s="10">
        <v>0.15863265655442518</v>
      </c>
      <c r="AE1335" s="10">
        <v>0.18744226100461572</v>
      </c>
      <c r="AF1335" s="10">
        <v>0.14441532100803592</v>
      </c>
      <c r="AG1335" s="49"/>
      <c r="AH1335" s="10">
        <v>0.16866128421459797</v>
      </c>
      <c r="AI1335" s="10">
        <v>0.17898707158840402</v>
      </c>
      <c r="AJ1335" s="10">
        <v>0.1393275827740173</v>
      </c>
      <c r="AK1335" s="13" t="s">
        <v>49</v>
      </c>
      <c r="AL1335" s="12">
        <v>0.2282189849223813</v>
      </c>
      <c r="AM1335" s="10">
        <v>0.14520187030982651</v>
      </c>
      <c r="AN1335" s="13" t="s">
        <v>49</v>
      </c>
      <c r="AO1335" s="12">
        <v>5.7271789553977305E-2</v>
      </c>
      <c r="AP1335" s="10">
        <v>0.25811275041344534</v>
      </c>
      <c r="AQ1335" s="13" t="s">
        <v>49</v>
      </c>
      <c r="AR1335" s="49"/>
      <c r="AS1335" s="10">
        <v>0.16866128421459797</v>
      </c>
      <c r="AT1335" s="12">
        <v>9.9152987917679514E-2</v>
      </c>
      <c r="AU1335" s="12">
        <v>0.23866593649548912</v>
      </c>
      <c r="AV1335" s="10">
        <v>0.16603874919253589</v>
      </c>
      <c r="AW1335" s="49"/>
      <c r="AX1335" s="10">
        <v>0.16866128421459797</v>
      </c>
      <c r="AY1335" s="10">
        <v>8.7671424920030938E-2</v>
      </c>
      <c r="AZ1335" s="10">
        <v>0.18521641611666731</v>
      </c>
      <c r="BA1335" s="10">
        <v>0.18336451372109991</v>
      </c>
      <c r="BB1335" s="10">
        <v>0.20217006359026052</v>
      </c>
      <c r="BC1335" s="49"/>
      <c r="BD1335" s="10">
        <v>0.16866128421459797</v>
      </c>
      <c r="BE1335" s="10">
        <v>0.17469342811831298</v>
      </c>
      <c r="BF1335" s="10">
        <v>0.18922693340424399</v>
      </c>
      <c r="BG1335" s="10">
        <v>0.20674949510215893</v>
      </c>
      <c r="BH1335" s="10">
        <v>0.11263785132274608</v>
      </c>
      <c r="BI1335" s="10">
        <v>0.13658797653876534</v>
      </c>
      <c r="BJ1335" s="49"/>
      <c r="BK1335" s="10">
        <v>0.16866128421459797</v>
      </c>
      <c r="BL1335" s="12">
        <v>0.20454071744335861</v>
      </c>
      <c r="BM1335" s="12">
        <v>5.2139130862921788E-2</v>
      </c>
      <c r="BN1335" s="37">
        <v>0.21476209207042127</v>
      </c>
    </row>
    <row r="1336" spans="1:66" x14ac:dyDescent="0.15">
      <c r="A1336" s="31" t="s">
        <v>235</v>
      </c>
      <c r="B1336" s="4"/>
      <c r="C1336" s="4"/>
      <c r="D1336" s="4"/>
      <c r="E1336" s="4"/>
      <c r="F1336" s="4"/>
      <c r="G1336" s="6"/>
      <c r="H1336" s="26"/>
      <c r="I1336" s="15"/>
      <c r="J1336" s="14"/>
      <c r="K1336" s="14"/>
      <c r="L1336" s="16"/>
      <c r="M1336" s="26"/>
      <c r="N1336" s="5"/>
      <c r="O1336" s="4"/>
      <c r="P1336" s="4"/>
      <c r="Q1336" s="4"/>
      <c r="R1336" s="4"/>
      <c r="S1336" s="4"/>
      <c r="T1336" s="6"/>
      <c r="U1336" s="26"/>
      <c r="V1336" s="5"/>
      <c r="W1336" s="4"/>
      <c r="X1336" s="4"/>
      <c r="Y1336" s="4"/>
      <c r="Z1336" s="4"/>
      <c r="AA1336" s="6"/>
      <c r="AB1336" s="26"/>
      <c r="AC1336" s="15"/>
      <c r="AD1336" s="14"/>
      <c r="AE1336" s="14"/>
      <c r="AF1336" s="16"/>
      <c r="AG1336" s="26"/>
      <c r="AH1336" s="15"/>
      <c r="AI1336" s="14"/>
      <c r="AJ1336" s="14"/>
      <c r="AK1336" s="14"/>
      <c r="AL1336" s="14"/>
      <c r="AM1336" s="14"/>
      <c r="AN1336" s="14"/>
      <c r="AO1336" s="14"/>
      <c r="AP1336" s="14"/>
      <c r="AQ1336" s="16"/>
      <c r="AR1336" s="26"/>
      <c r="AS1336" s="5"/>
      <c r="AT1336" s="4"/>
      <c r="AU1336" s="4"/>
      <c r="AV1336" s="6"/>
      <c r="AW1336" s="26"/>
      <c r="AX1336" s="15"/>
      <c r="AY1336" s="14"/>
      <c r="AZ1336" s="14"/>
      <c r="BA1336" s="14"/>
      <c r="BB1336" s="16"/>
      <c r="BC1336" s="26"/>
      <c r="BD1336" s="15"/>
      <c r="BE1336" s="14"/>
      <c r="BF1336" s="14"/>
      <c r="BG1336" s="14"/>
      <c r="BH1336" s="14"/>
      <c r="BI1336" s="16"/>
      <c r="BJ1336" s="26"/>
      <c r="BK1336" s="5"/>
      <c r="BL1336" s="4"/>
      <c r="BM1336" s="4"/>
      <c r="BN1336" s="34"/>
    </row>
    <row r="1337" spans="1:66" x14ac:dyDescent="0.15">
      <c r="A1337" s="48" t="s">
        <v>48</v>
      </c>
      <c r="B1337" s="7">
        <v>299.70000000000022</v>
      </c>
      <c r="C1337" s="7">
        <v>94.083493397358879</v>
      </c>
      <c r="D1337" s="7">
        <v>51.808883553421374</v>
      </c>
      <c r="E1337" s="7">
        <v>47.67136854741895</v>
      </c>
      <c r="F1337" s="7">
        <v>48.031152460984387</v>
      </c>
      <c r="G1337" s="7">
        <v>58.105102040816391</v>
      </c>
      <c r="H1337" s="49"/>
      <c r="I1337" s="7">
        <v>299.70000000000022</v>
      </c>
      <c r="J1337" s="7">
        <v>152.81643671265735</v>
      </c>
      <c r="K1337" s="7">
        <v>146.88356328734261</v>
      </c>
      <c r="L1337" s="8" t="s">
        <v>49</v>
      </c>
      <c r="M1337" s="49"/>
      <c r="N1337" s="7">
        <v>299.70000000000022</v>
      </c>
      <c r="O1337" s="7">
        <v>105.51522004875659</v>
      </c>
      <c r="P1337" s="7">
        <v>88.048525449442565</v>
      </c>
      <c r="Q1337" s="8" t="s">
        <v>49</v>
      </c>
      <c r="R1337" s="7">
        <v>47.301216663900668</v>
      </c>
      <c r="S1337" s="7">
        <v>58.835037837900117</v>
      </c>
      <c r="T1337" s="8" t="s">
        <v>49</v>
      </c>
      <c r="U1337" s="49"/>
      <c r="V1337" s="7">
        <v>299.70000000000022</v>
      </c>
      <c r="W1337" s="7">
        <v>177.84000000000003</v>
      </c>
      <c r="X1337" s="7">
        <v>66.059999999999974</v>
      </c>
      <c r="Y1337" s="7">
        <v>36.9</v>
      </c>
      <c r="Z1337" s="7">
        <v>11.34</v>
      </c>
      <c r="AA1337" s="7">
        <v>7.5600000000000014</v>
      </c>
      <c r="AB1337" s="49"/>
      <c r="AC1337" s="7">
        <v>299.70000000000022</v>
      </c>
      <c r="AD1337" s="7">
        <v>118.70181691770628</v>
      </c>
      <c r="AE1337" s="7">
        <v>129.66043163573985</v>
      </c>
      <c r="AF1337" s="7">
        <v>51.337751446553696</v>
      </c>
      <c r="AG1337" s="49"/>
      <c r="AH1337" s="7">
        <v>299.70000000000022</v>
      </c>
      <c r="AI1337" s="7">
        <v>57.7805564814417</v>
      </c>
      <c r="AJ1337" s="7">
        <v>60.921260436264646</v>
      </c>
      <c r="AK1337" s="8" t="s">
        <v>49</v>
      </c>
      <c r="AL1337" s="7">
        <v>65.973231128420338</v>
      </c>
      <c r="AM1337" s="7">
        <v>63.687200507319645</v>
      </c>
      <c r="AN1337" s="8" t="s">
        <v>49</v>
      </c>
      <c r="AO1337" s="7">
        <v>29.062649102795444</v>
      </c>
      <c r="AP1337" s="7">
        <v>22.275102343758249</v>
      </c>
      <c r="AQ1337" s="8" t="s">
        <v>49</v>
      </c>
      <c r="AR1337" s="49"/>
      <c r="AS1337" s="7">
        <v>299.70000000000022</v>
      </c>
      <c r="AT1337" s="7">
        <v>104.55804204628033</v>
      </c>
      <c r="AU1337" s="7">
        <v>107.11440542692824</v>
      </c>
      <c r="AV1337" s="7">
        <v>88.027552526791212</v>
      </c>
      <c r="AW1337" s="49"/>
      <c r="AX1337" s="7">
        <v>299.70000000000022</v>
      </c>
      <c r="AY1337" s="7">
        <v>59.156870118210243</v>
      </c>
      <c r="AZ1337" s="7">
        <v>102.90742666506553</v>
      </c>
      <c r="BA1337" s="7">
        <v>81.068825898321151</v>
      </c>
      <c r="BB1337" s="7">
        <v>56.566877318402938</v>
      </c>
      <c r="BC1337" s="49"/>
      <c r="BD1337" s="7">
        <v>299.70000000000022</v>
      </c>
      <c r="BE1337" s="7">
        <v>39.765450838136537</v>
      </c>
      <c r="BF1337" s="7">
        <v>151.31943523143522</v>
      </c>
      <c r="BG1337" s="7">
        <v>26.662820892706634</v>
      </c>
      <c r="BH1337" s="7">
        <v>72.605523453109257</v>
      </c>
      <c r="BI1337" s="7">
        <v>9.3467695846122893</v>
      </c>
      <c r="BJ1337" s="49"/>
      <c r="BK1337" s="7">
        <v>299.70000000000022</v>
      </c>
      <c r="BL1337" s="7">
        <v>96.983459391612072</v>
      </c>
      <c r="BM1337" s="7">
        <v>78.864065369930955</v>
      </c>
      <c r="BN1337" s="35">
        <v>123.85247523845683</v>
      </c>
    </row>
    <row r="1338" spans="1:66" x14ac:dyDescent="0.15">
      <c r="A1338" s="47" t="s">
        <v>236</v>
      </c>
      <c r="B1338" s="9"/>
      <c r="C1338" s="11"/>
      <c r="D1338" s="9"/>
      <c r="E1338" s="11"/>
      <c r="F1338" s="11"/>
      <c r="G1338" s="11"/>
      <c r="H1338" s="49"/>
      <c r="I1338" s="9"/>
      <c r="J1338" s="9"/>
      <c r="K1338" s="9"/>
      <c r="L1338" s="9"/>
      <c r="M1338" s="49"/>
      <c r="N1338" s="9"/>
      <c r="O1338" s="11"/>
      <c r="P1338" s="11"/>
      <c r="Q1338" s="9"/>
      <c r="R1338" s="11"/>
      <c r="S1338" s="11"/>
      <c r="T1338" s="9"/>
      <c r="U1338" s="49"/>
      <c r="V1338" s="9"/>
      <c r="W1338" s="9"/>
      <c r="X1338" s="9"/>
      <c r="Y1338" s="9"/>
      <c r="Z1338" s="9"/>
      <c r="AA1338" s="9"/>
      <c r="AB1338" s="49"/>
      <c r="AC1338" s="9"/>
      <c r="AD1338" s="9"/>
      <c r="AE1338" s="9"/>
      <c r="AF1338" s="9"/>
      <c r="AG1338" s="49"/>
      <c r="AH1338" s="9"/>
      <c r="AI1338" s="9"/>
      <c r="AJ1338" s="9"/>
      <c r="AK1338" s="9"/>
      <c r="AL1338" s="9"/>
      <c r="AM1338" s="9"/>
      <c r="AN1338" s="9"/>
      <c r="AO1338" s="9"/>
      <c r="AP1338" s="9"/>
      <c r="AQ1338" s="9"/>
      <c r="AR1338" s="49"/>
      <c r="AS1338" s="9"/>
      <c r="AT1338" s="11"/>
      <c r="AU1338" s="11"/>
      <c r="AV1338" s="9"/>
      <c r="AW1338" s="49"/>
      <c r="AX1338" s="9"/>
      <c r="AY1338" s="9"/>
      <c r="AZ1338" s="9"/>
      <c r="BA1338" s="9"/>
      <c r="BB1338" s="9"/>
      <c r="BC1338" s="49"/>
      <c r="BD1338" s="9"/>
      <c r="BE1338" s="9"/>
      <c r="BF1338" s="11"/>
      <c r="BG1338" s="9"/>
      <c r="BH1338" s="11"/>
      <c r="BI1338" s="9"/>
      <c r="BJ1338" s="49"/>
      <c r="BK1338" s="9"/>
      <c r="BL1338" s="11"/>
      <c r="BM1338" s="11"/>
      <c r="BN1338" s="36"/>
    </row>
    <row r="1339" spans="1:66" x14ac:dyDescent="0.15">
      <c r="A1339" s="50" t="s">
        <v>51</v>
      </c>
      <c r="B1339" s="10">
        <v>0.28582550705934401</v>
      </c>
      <c r="C1339" s="12">
        <v>0.40951939250459168</v>
      </c>
      <c r="D1339" s="10">
        <v>0.27364152357264099</v>
      </c>
      <c r="E1339" s="12">
        <v>0.32559208594632022</v>
      </c>
      <c r="F1339" s="12">
        <v>0.1786485445030209</v>
      </c>
      <c r="G1339" s="12">
        <v>0.15237408524447166</v>
      </c>
      <c r="H1339" s="49"/>
      <c r="I1339" s="10">
        <v>0.28582550705934401</v>
      </c>
      <c r="J1339" s="10">
        <v>0.30241983937198885</v>
      </c>
      <c r="K1339" s="10">
        <v>0.26856090183811077</v>
      </c>
      <c r="L1339" s="13" t="s">
        <v>49</v>
      </c>
      <c r="M1339" s="49"/>
      <c r="N1339" s="10">
        <v>0.28582550705934401</v>
      </c>
      <c r="O1339" s="12">
        <v>0.3584365171675758</v>
      </c>
      <c r="P1339" s="12">
        <v>0.34534353731153472</v>
      </c>
      <c r="Q1339" s="13" t="s">
        <v>49</v>
      </c>
      <c r="R1339" s="12">
        <v>0.17746296720526328</v>
      </c>
      <c r="S1339" s="12">
        <v>0.15365321957939321</v>
      </c>
      <c r="T1339" s="13" t="s">
        <v>49</v>
      </c>
      <c r="U1339" s="49"/>
      <c r="V1339" s="10">
        <v>0.28582550705934401</v>
      </c>
      <c r="W1339" s="10">
        <v>0.2676073331243411</v>
      </c>
      <c r="X1339" s="10">
        <v>0.31699213183651526</v>
      </c>
      <c r="Y1339" s="10">
        <v>0.38073732210449907</v>
      </c>
      <c r="Z1339" s="10">
        <v>0.10620226586505355</v>
      </c>
      <c r="AA1339" s="10">
        <v>0.2482242371913724</v>
      </c>
      <c r="AB1339" s="49"/>
      <c r="AC1339" s="10">
        <v>0.28582550705934401</v>
      </c>
      <c r="AD1339" s="10">
        <v>0.30728833850596671</v>
      </c>
      <c r="AE1339" s="10">
        <v>0.28617427665427253</v>
      </c>
      <c r="AF1339" s="10">
        <v>0.23531884028739322</v>
      </c>
      <c r="AG1339" s="49"/>
      <c r="AH1339" s="10">
        <v>0.28582550705934401</v>
      </c>
      <c r="AI1339" s="10">
        <v>0.32435214912451238</v>
      </c>
      <c r="AJ1339" s="10">
        <v>0.29110422697949861</v>
      </c>
      <c r="AK1339" s="13" t="s">
        <v>49</v>
      </c>
      <c r="AL1339" s="10">
        <v>0.33049777199693708</v>
      </c>
      <c r="AM1339" s="10">
        <v>0.24025980436835348</v>
      </c>
      <c r="AN1339" s="13" t="s">
        <v>49</v>
      </c>
      <c r="AO1339" s="10">
        <v>0.19507749112067088</v>
      </c>
      <c r="AP1339" s="10">
        <v>0.28782231219998067</v>
      </c>
      <c r="AQ1339" s="13" t="s">
        <v>49</v>
      </c>
      <c r="AR1339" s="49"/>
      <c r="AS1339" s="10">
        <v>0.28582550705934401</v>
      </c>
      <c r="AT1339" s="12">
        <v>0.21672687620039816</v>
      </c>
      <c r="AU1339" s="12">
        <v>0.35858511538799115</v>
      </c>
      <c r="AV1339" s="10">
        <v>0.27936406835972916</v>
      </c>
      <c r="AW1339" s="49"/>
      <c r="AX1339" s="10">
        <v>0.28582550705934401</v>
      </c>
      <c r="AY1339" s="10">
        <v>0.21768386381581686</v>
      </c>
      <c r="AZ1339" s="10">
        <v>0.29825667615438445</v>
      </c>
      <c r="BA1339" s="10">
        <v>0.2971893228737662</v>
      </c>
      <c r="BB1339" s="10">
        <v>0.31818606146800121</v>
      </c>
      <c r="BC1339" s="49"/>
      <c r="BD1339" s="10">
        <v>0.28582550705934401</v>
      </c>
      <c r="BE1339" s="10">
        <v>0.31802124285979833</v>
      </c>
      <c r="BF1339" s="12">
        <v>0.32023046614658079</v>
      </c>
      <c r="BG1339" s="10">
        <v>0.33265331119421304</v>
      </c>
      <c r="BH1339" s="12">
        <v>0.1886089354538962</v>
      </c>
      <c r="BI1339" s="10">
        <v>0.21344561088194258</v>
      </c>
      <c r="BJ1339" s="49"/>
      <c r="BK1339" s="10">
        <v>0.28582550705934401</v>
      </c>
      <c r="BL1339" s="12">
        <v>0.37565142834807863</v>
      </c>
      <c r="BM1339" s="12">
        <v>0.15569557368350542</v>
      </c>
      <c r="BN1339" s="37">
        <v>0.29834804227497702</v>
      </c>
    </row>
    <row r="1340" spans="1:66" x14ac:dyDescent="0.15">
      <c r="A1340" s="47" t="s">
        <v>237</v>
      </c>
      <c r="B1340" s="9"/>
      <c r="C1340" s="9"/>
      <c r="D1340" s="9"/>
      <c r="E1340" s="9"/>
      <c r="F1340" s="9"/>
      <c r="G1340" s="9"/>
      <c r="H1340" s="49"/>
      <c r="I1340" s="9"/>
      <c r="J1340" s="9"/>
      <c r="K1340" s="9"/>
      <c r="L1340" s="9"/>
      <c r="M1340" s="49"/>
      <c r="N1340" s="9"/>
      <c r="O1340" s="9"/>
      <c r="P1340" s="9"/>
      <c r="Q1340" s="9"/>
      <c r="R1340" s="9"/>
      <c r="S1340" s="9"/>
      <c r="T1340" s="9"/>
      <c r="U1340" s="49"/>
      <c r="V1340" s="9"/>
      <c r="W1340" s="11"/>
      <c r="X1340" s="11"/>
      <c r="Y1340" s="11"/>
      <c r="Z1340" s="9"/>
      <c r="AA1340" s="9"/>
      <c r="AB1340" s="49"/>
      <c r="AC1340" s="9"/>
      <c r="AD1340" s="9"/>
      <c r="AE1340" s="9"/>
      <c r="AF1340" s="9"/>
      <c r="AG1340" s="49"/>
      <c r="AH1340" s="9"/>
      <c r="AI1340" s="9"/>
      <c r="AJ1340" s="9"/>
      <c r="AK1340" s="9"/>
      <c r="AL1340" s="9"/>
      <c r="AM1340" s="9"/>
      <c r="AN1340" s="9"/>
      <c r="AO1340" s="9"/>
      <c r="AP1340" s="9"/>
      <c r="AQ1340" s="9"/>
      <c r="AR1340" s="49"/>
      <c r="AS1340" s="9"/>
      <c r="AT1340" s="9"/>
      <c r="AU1340" s="9"/>
      <c r="AV1340" s="9"/>
      <c r="AW1340" s="49"/>
      <c r="AX1340" s="9"/>
      <c r="AY1340" s="9"/>
      <c r="AZ1340" s="11"/>
      <c r="BA1340" s="11"/>
      <c r="BB1340" s="9"/>
      <c r="BC1340" s="49"/>
      <c r="BD1340" s="9"/>
      <c r="BE1340" s="9"/>
      <c r="BF1340" s="9"/>
      <c r="BG1340" s="9"/>
      <c r="BH1340" s="9"/>
      <c r="BI1340" s="9"/>
      <c r="BJ1340" s="49"/>
      <c r="BK1340" s="9"/>
      <c r="BL1340" s="11"/>
      <c r="BM1340" s="11"/>
      <c r="BN1340" s="36"/>
    </row>
    <row r="1341" spans="1:66" x14ac:dyDescent="0.15">
      <c r="A1341" s="50" t="s">
        <v>51</v>
      </c>
      <c r="B1341" s="10">
        <v>0.36659408144044242</v>
      </c>
      <c r="C1341" s="10">
        <v>0.32497675390767877</v>
      </c>
      <c r="D1341" s="10">
        <v>0.34802206569952637</v>
      </c>
      <c r="E1341" s="10">
        <v>0.37884089655733572</v>
      </c>
      <c r="F1341" s="10">
        <v>0.40381036041327095</v>
      </c>
      <c r="G1341" s="10">
        <v>0.40972860262093203</v>
      </c>
      <c r="H1341" s="49"/>
      <c r="I1341" s="10">
        <v>0.36659408144044242</v>
      </c>
      <c r="J1341" s="10">
        <v>0.32496918064653002</v>
      </c>
      <c r="K1341" s="10">
        <v>0.40990028177682736</v>
      </c>
      <c r="L1341" s="13" t="s">
        <v>49</v>
      </c>
      <c r="M1341" s="49"/>
      <c r="N1341" s="10">
        <v>0.36659408144044242</v>
      </c>
      <c r="O1341" s="10">
        <v>0.31203116651794233</v>
      </c>
      <c r="P1341" s="10">
        <v>0.38321379702376646</v>
      </c>
      <c r="Q1341" s="13" t="s">
        <v>49</v>
      </c>
      <c r="R1341" s="10">
        <v>0.35383011708865286</v>
      </c>
      <c r="S1341" s="10">
        <v>0.44983746407982461</v>
      </c>
      <c r="T1341" s="13" t="s">
        <v>49</v>
      </c>
      <c r="U1341" s="49"/>
      <c r="V1341" s="10">
        <v>0.36659408144044242</v>
      </c>
      <c r="W1341" s="12">
        <v>0.45802512696316638</v>
      </c>
      <c r="X1341" s="12">
        <v>0.21551000813572549</v>
      </c>
      <c r="Y1341" s="12">
        <v>0.27670035687280514</v>
      </c>
      <c r="Z1341" s="10">
        <v>0.25993876755958267</v>
      </c>
      <c r="AA1341" s="10">
        <v>0.134724563279499</v>
      </c>
      <c r="AB1341" s="49"/>
      <c r="AC1341" s="10">
        <v>0.36659408144044242</v>
      </c>
      <c r="AD1341" s="10">
        <v>0.33497557546466428</v>
      </c>
      <c r="AE1341" s="10">
        <v>0.3725520479098276</v>
      </c>
      <c r="AF1341" s="10">
        <v>0.42465392082705405</v>
      </c>
      <c r="AG1341" s="49"/>
      <c r="AH1341" s="10">
        <v>0.36659408144044242</v>
      </c>
      <c r="AI1341" s="10">
        <v>0.29818804879377619</v>
      </c>
      <c r="AJ1341" s="10">
        <v>0.36986657652731553</v>
      </c>
      <c r="AK1341" s="13" t="s">
        <v>49</v>
      </c>
      <c r="AL1341" s="10">
        <v>0.31070618570595915</v>
      </c>
      <c r="AM1341" s="10">
        <v>0.43661784651630348</v>
      </c>
      <c r="AN1341" s="13" t="s">
        <v>49</v>
      </c>
      <c r="AO1341" s="10">
        <v>0.41059126398281404</v>
      </c>
      <c r="AP1341" s="10">
        <v>0.44300167317449457</v>
      </c>
      <c r="AQ1341" s="13" t="s">
        <v>49</v>
      </c>
      <c r="AR1341" s="49"/>
      <c r="AS1341" s="10">
        <v>0.36659408144044242</v>
      </c>
      <c r="AT1341" s="10">
        <v>0.32834996686308371</v>
      </c>
      <c r="AU1341" s="10">
        <v>0.37619064844188821</v>
      </c>
      <c r="AV1341" s="10">
        <v>0.40034259637954334</v>
      </c>
      <c r="AW1341" s="49"/>
      <c r="AX1341" s="10">
        <v>0.36659408144044242</v>
      </c>
      <c r="AY1341" s="10">
        <v>0.33885963423802151</v>
      </c>
      <c r="AZ1341" s="12">
        <v>0.30305135354544865</v>
      </c>
      <c r="BA1341" s="12">
        <v>0.45811399302601219</v>
      </c>
      <c r="BB1341" s="10">
        <v>0.38003463109402574</v>
      </c>
      <c r="BC1341" s="49"/>
      <c r="BD1341" s="10">
        <v>0.36659408144044242</v>
      </c>
      <c r="BE1341" s="10">
        <v>0.28706496717928609</v>
      </c>
      <c r="BF1341" s="10">
        <v>0.40235417416013719</v>
      </c>
      <c r="BG1341" s="10">
        <v>0.41399072787756036</v>
      </c>
      <c r="BH1341" s="10">
        <v>0.30488581592597197</v>
      </c>
      <c r="BI1341" s="10">
        <v>0.47015356951983817</v>
      </c>
      <c r="BJ1341" s="49"/>
      <c r="BK1341" s="10">
        <v>0.36659408144044242</v>
      </c>
      <c r="BL1341" s="12">
        <v>0.43394796970341959</v>
      </c>
      <c r="BM1341" s="12">
        <v>0.42185784640187785</v>
      </c>
      <c r="BN1341" s="37">
        <v>0.27866254645287997</v>
      </c>
    </row>
    <row r="1342" spans="1:66" x14ac:dyDescent="0.15">
      <c r="A1342" s="47" t="s">
        <v>81</v>
      </c>
      <c r="B1342" s="9"/>
      <c r="C1342" s="11"/>
      <c r="D1342" s="9"/>
      <c r="E1342" s="9"/>
      <c r="F1342" s="9"/>
      <c r="G1342" s="11"/>
      <c r="H1342" s="49"/>
      <c r="I1342" s="9"/>
      <c r="J1342" s="9"/>
      <c r="K1342" s="9"/>
      <c r="L1342" s="9"/>
      <c r="M1342" s="49"/>
      <c r="N1342" s="9"/>
      <c r="O1342" s="9"/>
      <c r="P1342" s="11"/>
      <c r="Q1342" s="9"/>
      <c r="R1342" s="11"/>
      <c r="S1342" s="9"/>
      <c r="T1342" s="9"/>
      <c r="U1342" s="49"/>
      <c r="V1342" s="9"/>
      <c r="W1342" s="11"/>
      <c r="X1342" s="11"/>
      <c r="Y1342" s="9"/>
      <c r="Z1342" s="11"/>
      <c r="AA1342" s="11"/>
      <c r="AB1342" s="49"/>
      <c r="AC1342" s="9"/>
      <c r="AD1342" s="9"/>
      <c r="AE1342" s="9"/>
      <c r="AF1342" s="9"/>
      <c r="AG1342" s="49"/>
      <c r="AH1342" s="9"/>
      <c r="AI1342" s="9"/>
      <c r="AJ1342" s="9"/>
      <c r="AK1342" s="9"/>
      <c r="AL1342" s="9"/>
      <c r="AM1342" s="9"/>
      <c r="AN1342" s="9"/>
      <c r="AO1342" s="9"/>
      <c r="AP1342" s="9"/>
      <c r="AQ1342" s="9"/>
      <c r="AR1342" s="49"/>
      <c r="AS1342" s="9"/>
      <c r="AT1342" s="11"/>
      <c r="AU1342" s="11"/>
      <c r="AV1342" s="9"/>
      <c r="AW1342" s="49"/>
      <c r="AX1342" s="9"/>
      <c r="AY1342" s="11"/>
      <c r="AZ1342" s="11"/>
      <c r="BA1342" s="11"/>
      <c r="BB1342" s="9"/>
      <c r="BC1342" s="49"/>
      <c r="BD1342" s="9"/>
      <c r="BE1342" s="9"/>
      <c r="BF1342" s="11"/>
      <c r="BG1342" s="11"/>
      <c r="BH1342" s="11"/>
      <c r="BI1342" s="9"/>
      <c r="BJ1342" s="49"/>
      <c r="BK1342" s="9"/>
      <c r="BL1342" s="11"/>
      <c r="BM1342" s="11"/>
      <c r="BN1342" s="36"/>
    </row>
    <row r="1343" spans="1:66" x14ac:dyDescent="0.15">
      <c r="A1343" s="50" t="s">
        <v>51</v>
      </c>
      <c r="B1343" s="10">
        <v>0.34758041150021224</v>
      </c>
      <c r="C1343" s="12">
        <v>0.26550385358773054</v>
      </c>
      <c r="D1343" s="10">
        <v>0.37833641072783231</v>
      </c>
      <c r="E1343" s="10">
        <v>0.29556701749634451</v>
      </c>
      <c r="F1343" s="10">
        <v>0.41754109508370824</v>
      </c>
      <c r="G1343" s="12">
        <v>0.43789731213459537</v>
      </c>
      <c r="H1343" s="49"/>
      <c r="I1343" s="10">
        <v>0.34758041150021224</v>
      </c>
      <c r="J1343" s="10">
        <v>0.37261097998148202</v>
      </c>
      <c r="K1343" s="10">
        <v>0.32153881638506132</v>
      </c>
      <c r="L1343" s="13" t="s">
        <v>49</v>
      </c>
      <c r="M1343" s="49"/>
      <c r="N1343" s="10">
        <v>0.34758041150021224</v>
      </c>
      <c r="O1343" s="10">
        <v>0.32953231631448443</v>
      </c>
      <c r="P1343" s="12">
        <v>0.27144266566469716</v>
      </c>
      <c r="Q1343" s="13" t="s">
        <v>49</v>
      </c>
      <c r="R1343" s="12">
        <v>0.46870691570608403</v>
      </c>
      <c r="S1343" s="10">
        <v>0.39650931634078079</v>
      </c>
      <c r="T1343" s="13" t="s">
        <v>49</v>
      </c>
      <c r="U1343" s="49"/>
      <c r="V1343" s="10">
        <v>0.34758041150021224</v>
      </c>
      <c r="W1343" s="12">
        <v>0.27436753991249246</v>
      </c>
      <c r="X1343" s="12">
        <v>0.46749786002775945</v>
      </c>
      <c r="Y1343" s="10">
        <v>0.34256232102269579</v>
      </c>
      <c r="Z1343" s="12">
        <v>0.63385896657536378</v>
      </c>
      <c r="AA1343" s="12">
        <v>0.61705119952912857</v>
      </c>
      <c r="AB1343" s="49"/>
      <c r="AC1343" s="10">
        <v>0.34758041150021224</v>
      </c>
      <c r="AD1343" s="10">
        <v>0.3577360860293694</v>
      </c>
      <c r="AE1343" s="10">
        <v>0.34127367543590087</v>
      </c>
      <c r="AF1343" s="10">
        <v>0.3400272388855527</v>
      </c>
      <c r="AG1343" s="49"/>
      <c r="AH1343" s="10">
        <v>0.34758041150021224</v>
      </c>
      <c r="AI1343" s="10">
        <v>0.37745980208171187</v>
      </c>
      <c r="AJ1343" s="10">
        <v>0.33902919649318536</v>
      </c>
      <c r="AK1343" s="13" t="s">
        <v>49</v>
      </c>
      <c r="AL1343" s="10">
        <v>0.35879604229710432</v>
      </c>
      <c r="AM1343" s="10">
        <v>0.32312234911534227</v>
      </c>
      <c r="AN1343" s="13" t="s">
        <v>49</v>
      </c>
      <c r="AO1343" s="10">
        <v>0.39433124489651472</v>
      </c>
      <c r="AP1343" s="10">
        <v>0.26917601462552498</v>
      </c>
      <c r="AQ1343" s="13" t="s">
        <v>49</v>
      </c>
      <c r="AR1343" s="49"/>
      <c r="AS1343" s="10">
        <v>0.34758041150021224</v>
      </c>
      <c r="AT1343" s="12">
        <v>0.45492315693651925</v>
      </c>
      <c r="AU1343" s="12">
        <v>0.26522423617012153</v>
      </c>
      <c r="AV1343" s="10">
        <v>0.32029333526072751</v>
      </c>
      <c r="AW1343" s="49"/>
      <c r="AX1343" s="10">
        <v>0.34758041150021224</v>
      </c>
      <c r="AY1343" s="12">
        <v>0.44345650194616154</v>
      </c>
      <c r="AZ1343" s="12">
        <v>0.3986919703001679</v>
      </c>
      <c r="BA1343" s="12">
        <v>0.24469668410022236</v>
      </c>
      <c r="BB1343" s="10">
        <v>0.30177930743797282</v>
      </c>
      <c r="BC1343" s="49"/>
      <c r="BD1343" s="10">
        <v>0.34758041150021224</v>
      </c>
      <c r="BE1343" s="10">
        <v>0.39491378996091514</v>
      </c>
      <c r="BF1343" s="12">
        <v>0.2774153596932824</v>
      </c>
      <c r="BG1343" s="12">
        <v>0.25335596092822649</v>
      </c>
      <c r="BH1343" s="12">
        <v>0.50650524862013202</v>
      </c>
      <c r="BI1343" s="10">
        <v>0.31640081959821953</v>
      </c>
      <c r="BJ1343" s="49"/>
      <c r="BK1343" s="10">
        <v>0.34758041150021224</v>
      </c>
      <c r="BL1343" s="12">
        <v>0.19040060194850225</v>
      </c>
      <c r="BM1343" s="12">
        <v>0.42244657991461676</v>
      </c>
      <c r="BN1343" s="37">
        <v>0.42298941127214351</v>
      </c>
    </row>
    <row r="1344" spans="1:66" ht="24" x14ac:dyDescent="0.15">
      <c r="A1344" s="31" t="s">
        <v>238</v>
      </c>
      <c r="B1344" s="4"/>
      <c r="C1344" s="4"/>
      <c r="D1344" s="4"/>
      <c r="E1344" s="4"/>
      <c r="F1344" s="4"/>
      <c r="G1344" s="6"/>
      <c r="H1344" s="26"/>
      <c r="I1344" s="5"/>
      <c r="J1344" s="4"/>
      <c r="K1344" s="4"/>
      <c r="L1344" s="6"/>
      <c r="M1344" s="26"/>
      <c r="N1344" s="5"/>
      <c r="O1344" s="4"/>
      <c r="P1344" s="4"/>
      <c r="Q1344" s="4"/>
      <c r="R1344" s="4"/>
      <c r="S1344" s="4"/>
      <c r="T1344" s="6"/>
      <c r="U1344" s="26"/>
      <c r="V1344" s="5"/>
      <c r="W1344" s="4"/>
      <c r="X1344" s="4"/>
      <c r="Y1344" s="4"/>
      <c r="Z1344" s="4"/>
      <c r="AA1344" s="6"/>
      <c r="AB1344" s="26"/>
      <c r="AC1344" s="15"/>
      <c r="AD1344" s="14"/>
      <c r="AE1344" s="14"/>
      <c r="AF1344" s="16"/>
      <c r="AG1344" s="26"/>
      <c r="AH1344" s="15"/>
      <c r="AI1344" s="14"/>
      <c r="AJ1344" s="14"/>
      <c r="AK1344" s="14"/>
      <c r="AL1344" s="14"/>
      <c r="AM1344" s="14"/>
      <c r="AN1344" s="14"/>
      <c r="AO1344" s="14"/>
      <c r="AP1344" s="14"/>
      <c r="AQ1344" s="16"/>
      <c r="AR1344" s="26"/>
      <c r="AS1344" s="5"/>
      <c r="AT1344" s="4"/>
      <c r="AU1344" s="4"/>
      <c r="AV1344" s="6"/>
      <c r="AW1344" s="26"/>
      <c r="AX1344" s="5"/>
      <c r="AY1344" s="4"/>
      <c r="AZ1344" s="4"/>
      <c r="BA1344" s="4"/>
      <c r="BB1344" s="6"/>
      <c r="BC1344" s="26"/>
      <c r="BD1344" s="15"/>
      <c r="BE1344" s="14"/>
      <c r="BF1344" s="14"/>
      <c r="BG1344" s="14"/>
      <c r="BH1344" s="14"/>
      <c r="BI1344" s="16"/>
      <c r="BJ1344" s="26"/>
      <c r="BK1344" s="15"/>
      <c r="BL1344" s="14"/>
      <c r="BM1344" s="14"/>
      <c r="BN1344" s="40"/>
    </row>
    <row r="1345" spans="1:66" x14ac:dyDescent="0.15">
      <c r="A1345" s="48" t="s">
        <v>48</v>
      </c>
      <c r="B1345" s="7">
        <v>299.70000000000022</v>
      </c>
      <c r="C1345" s="7">
        <v>94.083493397358879</v>
      </c>
      <c r="D1345" s="7">
        <v>51.808883553421374</v>
      </c>
      <c r="E1345" s="7">
        <v>47.67136854741895</v>
      </c>
      <c r="F1345" s="7">
        <v>48.031152460984387</v>
      </c>
      <c r="G1345" s="7">
        <v>58.105102040816391</v>
      </c>
      <c r="H1345" s="49"/>
      <c r="I1345" s="7">
        <v>299.70000000000022</v>
      </c>
      <c r="J1345" s="7">
        <v>152.81643671265735</v>
      </c>
      <c r="K1345" s="7">
        <v>146.88356328734261</v>
      </c>
      <c r="L1345" s="8" t="s">
        <v>49</v>
      </c>
      <c r="M1345" s="49"/>
      <c r="N1345" s="7">
        <v>299.70000000000022</v>
      </c>
      <c r="O1345" s="7">
        <v>105.51522004875659</v>
      </c>
      <c r="P1345" s="7">
        <v>88.048525449442565</v>
      </c>
      <c r="Q1345" s="8" t="s">
        <v>49</v>
      </c>
      <c r="R1345" s="7">
        <v>47.301216663900668</v>
      </c>
      <c r="S1345" s="7">
        <v>58.835037837900117</v>
      </c>
      <c r="T1345" s="8" t="s">
        <v>49</v>
      </c>
      <c r="U1345" s="49"/>
      <c r="V1345" s="7">
        <v>299.70000000000022</v>
      </c>
      <c r="W1345" s="7">
        <v>177.84000000000003</v>
      </c>
      <c r="X1345" s="7">
        <v>66.059999999999974</v>
      </c>
      <c r="Y1345" s="7">
        <v>36.9</v>
      </c>
      <c r="Z1345" s="7">
        <v>11.34</v>
      </c>
      <c r="AA1345" s="7">
        <v>7.5600000000000014</v>
      </c>
      <c r="AB1345" s="49"/>
      <c r="AC1345" s="7">
        <v>299.70000000000022</v>
      </c>
      <c r="AD1345" s="7">
        <v>118.70181691770628</v>
      </c>
      <c r="AE1345" s="7">
        <v>129.66043163573985</v>
      </c>
      <c r="AF1345" s="7">
        <v>51.337751446553696</v>
      </c>
      <c r="AG1345" s="49"/>
      <c r="AH1345" s="7">
        <v>299.70000000000022</v>
      </c>
      <c r="AI1345" s="7">
        <v>57.7805564814417</v>
      </c>
      <c r="AJ1345" s="7">
        <v>60.921260436264646</v>
      </c>
      <c r="AK1345" s="8" t="s">
        <v>49</v>
      </c>
      <c r="AL1345" s="7">
        <v>65.973231128420338</v>
      </c>
      <c r="AM1345" s="7">
        <v>63.687200507319645</v>
      </c>
      <c r="AN1345" s="8" t="s">
        <v>49</v>
      </c>
      <c r="AO1345" s="7">
        <v>29.062649102795444</v>
      </c>
      <c r="AP1345" s="7">
        <v>22.275102343758249</v>
      </c>
      <c r="AQ1345" s="8" t="s">
        <v>49</v>
      </c>
      <c r="AR1345" s="49"/>
      <c r="AS1345" s="7">
        <v>299.70000000000022</v>
      </c>
      <c r="AT1345" s="7">
        <v>104.55804204628033</v>
      </c>
      <c r="AU1345" s="7">
        <v>107.11440542692824</v>
      </c>
      <c r="AV1345" s="7">
        <v>88.027552526791212</v>
      </c>
      <c r="AW1345" s="49"/>
      <c r="AX1345" s="7">
        <v>299.70000000000022</v>
      </c>
      <c r="AY1345" s="7">
        <v>59.156870118210243</v>
      </c>
      <c r="AZ1345" s="7">
        <v>102.90742666506553</v>
      </c>
      <c r="BA1345" s="7">
        <v>81.068825898321151</v>
      </c>
      <c r="BB1345" s="7">
        <v>56.566877318402938</v>
      </c>
      <c r="BC1345" s="49"/>
      <c r="BD1345" s="7">
        <v>299.70000000000022</v>
      </c>
      <c r="BE1345" s="7">
        <v>39.765450838136537</v>
      </c>
      <c r="BF1345" s="7">
        <v>151.31943523143522</v>
      </c>
      <c r="BG1345" s="7">
        <v>26.662820892706634</v>
      </c>
      <c r="BH1345" s="7">
        <v>72.605523453109257</v>
      </c>
      <c r="BI1345" s="7">
        <v>9.3467695846122893</v>
      </c>
      <c r="BJ1345" s="49"/>
      <c r="BK1345" s="7">
        <v>299.70000000000022</v>
      </c>
      <c r="BL1345" s="7">
        <v>96.983459391612072</v>
      </c>
      <c r="BM1345" s="7">
        <v>78.864065369930955</v>
      </c>
      <c r="BN1345" s="35">
        <v>123.85247523845683</v>
      </c>
    </row>
    <row r="1346" spans="1:66" x14ac:dyDescent="0.15">
      <c r="A1346" s="47" t="s">
        <v>230</v>
      </c>
      <c r="B1346" s="9"/>
      <c r="C1346" s="11"/>
      <c r="D1346" s="11"/>
      <c r="E1346" s="9"/>
      <c r="F1346" s="9"/>
      <c r="G1346" s="9"/>
      <c r="H1346" s="49"/>
      <c r="I1346" s="9"/>
      <c r="J1346" s="9"/>
      <c r="K1346" s="9"/>
      <c r="L1346" s="9"/>
      <c r="M1346" s="49"/>
      <c r="N1346" s="9"/>
      <c r="O1346" s="9"/>
      <c r="P1346" s="9"/>
      <c r="Q1346" s="9"/>
      <c r="R1346" s="9"/>
      <c r="S1346" s="9"/>
      <c r="T1346" s="9"/>
      <c r="U1346" s="49"/>
      <c r="V1346" s="9"/>
      <c r="W1346" s="11"/>
      <c r="X1346" s="11"/>
      <c r="Y1346" s="11"/>
      <c r="Z1346" s="9"/>
      <c r="AA1346" s="9"/>
      <c r="AB1346" s="49"/>
      <c r="AC1346" s="9"/>
      <c r="AD1346" s="9"/>
      <c r="AE1346" s="9"/>
      <c r="AF1346" s="9"/>
      <c r="AG1346" s="49"/>
      <c r="AH1346" s="9"/>
      <c r="AI1346" s="9"/>
      <c r="AJ1346" s="9"/>
      <c r="AK1346" s="9"/>
      <c r="AL1346" s="11"/>
      <c r="AM1346" s="11"/>
      <c r="AN1346" s="9"/>
      <c r="AO1346" s="11"/>
      <c r="AP1346" s="11"/>
      <c r="AQ1346" s="9"/>
      <c r="AR1346" s="49"/>
      <c r="AS1346" s="9"/>
      <c r="AT1346" s="9"/>
      <c r="AU1346" s="9"/>
      <c r="AV1346" s="9"/>
      <c r="AW1346" s="49"/>
      <c r="AX1346" s="9"/>
      <c r="AY1346" s="9"/>
      <c r="AZ1346" s="9"/>
      <c r="BA1346" s="9"/>
      <c r="BB1346" s="9"/>
      <c r="BC1346" s="49"/>
      <c r="BD1346" s="9"/>
      <c r="BE1346" s="9"/>
      <c r="BF1346" s="9"/>
      <c r="BG1346" s="9"/>
      <c r="BH1346" s="9"/>
      <c r="BI1346" s="9"/>
      <c r="BJ1346" s="49"/>
      <c r="BK1346" s="9"/>
      <c r="BL1346" s="11"/>
      <c r="BM1346" s="9"/>
      <c r="BN1346" s="36"/>
    </row>
    <row r="1347" spans="1:66" x14ac:dyDescent="0.15">
      <c r="A1347" s="50" t="s">
        <v>51</v>
      </c>
      <c r="B1347" s="10">
        <v>0.2913948429519273</v>
      </c>
      <c r="C1347" s="12">
        <v>0.19426807009053845</v>
      </c>
      <c r="D1347" s="12">
        <v>0.37156149760760054</v>
      </c>
      <c r="E1347" s="10">
        <v>0.33706137520982732</v>
      </c>
      <c r="F1347" s="10">
        <v>0.31393193296930466</v>
      </c>
      <c r="G1347" s="10">
        <v>0.32108608624198887</v>
      </c>
      <c r="H1347" s="49"/>
      <c r="I1347" s="10">
        <v>0.2913948429519273</v>
      </c>
      <c r="J1347" s="10">
        <v>0.24705926475320072</v>
      </c>
      <c r="K1347" s="10">
        <v>0.33752120949895087</v>
      </c>
      <c r="L1347" s="13" t="s">
        <v>49</v>
      </c>
      <c r="M1347" s="49"/>
      <c r="N1347" s="10">
        <v>0.2913948429519273</v>
      </c>
      <c r="O1347" s="10">
        <v>0.22577719819175204</v>
      </c>
      <c r="P1347" s="10">
        <v>0.3381413963689433</v>
      </c>
      <c r="Q1347" s="13" t="s">
        <v>49</v>
      </c>
      <c r="R1347" s="10">
        <v>0.29453334881914756</v>
      </c>
      <c r="S1347" s="10">
        <v>0.33659307991133286</v>
      </c>
      <c r="T1347" s="13" t="s">
        <v>49</v>
      </c>
      <c r="U1347" s="49"/>
      <c r="V1347" s="10">
        <v>0.2913948429519273</v>
      </c>
      <c r="W1347" s="12">
        <v>0.37392195552381208</v>
      </c>
      <c r="X1347" s="12">
        <v>0.11094195597050197</v>
      </c>
      <c r="Y1347" s="12">
        <v>0.30952080003196331</v>
      </c>
      <c r="Z1347" s="10">
        <v>9.3835364316944725E-2</v>
      </c>
      <c r="AA1347" s="10">
        <v>0.134724563279499</v>
      </c>
      <c r="AB1347" s="49"/>
      <c r="AC1347" s="10">
        <v>0.2913948429519273</v>
      </c>
      <c r="AD1347" s="10">
        <v>0.2704367192667621</v>
      </c>
      <c r="AE1347" s="10">
        <v>0.26424758029412526</v>
      </c>
      <c r="AF1347" s="10">
        <v>0.40841775465481217</v>
      </c>
      <c r="AG1347" s="49"/>
      <c r="AH1347" s="10">
        <v>0.2913948429519273</v>
      </c>
      <c r="AI1347" s="10">
        <v>0.27509308128660465</v>
      </c>
      <c r="AJ1347" s="10">
        <v>0.26602040898757739</v>
      </c>
      <c r="AK1347" s="13" t="s">
        <v>49</v>
      </c>
      <c r="AL1347" s="12">
        <v>0.14705837393319252</v>
      </c>
      <c r="AM1347" s="12">
        <v>0.38564325376413994</v>
      </c>
      <c r="AN1347" s="13" t="s">
        <v>49</v>
      </c>
      <c r="AO1347" s="12">
        <v>0.4183296931959683</v>
      </c>
      <c r="AP1347" s="12">
        <v>0.39548550467882859</v>
      </c>
      <c r="AQ1347" s="13" t="s">
        <v>49</v>
      </c>
      <c r="AR1347" s="49"/>
      <c r="AS1347" s="10">
        <v>0.2913948429519273</v>
      </c>
      <c r="AT1347" s="10">
        <v>0.30679486882635104</v>
      </c>
      <c r="AU1347" s="10">
        <v>0.29972068300078736</v>
      </c>
      <c r="AV1347" s="10">
        <v>0.26297176531787075</v>
      </c>
      <c r="AW1347" s="49"/>
      <c r="AX1347" s="10">
        <v>0.2913948429519273</v>
      </c>
      <c r="AY1347" s="10">
        <v>0.24018134992581736</v>
      </c>
      <c r="AZ1347" s="10">
        <v>0.28897148824330171</v>
      </c>
      <c r="BA1347" s="10">
        <v>0.34913985075377613</v>
      </c>
      <c r="BB1347" s="10">
        <v>0.26660456110757091</v>
      </c>
      <c r="BC1347" s="49"/>
      <c r="BD1347" s="10">
        <v>0.2913948429519273</v>
      </c>
      <c r="BE1347" s="10">
        <v>0.22959993109777818</v>
      </c>
      <c r="BF1347" s="10">
        <v>0.27563527424156348</v>
      </c>
      <c r="BG1347" s="10">
        <v>0.38049671731180584</v>
      </c>
      <c r="BH1347" s="10">
        <v>0.30467816486858995</v>
      </c>
      <c r="BI1347" s="10">
        <v>0.45207941897718273</v>
      </c>
      <c r="BJ1347" s="49"/>
      <c r="BK1347" s="10">
        <v>0.2913948429519273</v>
      </c>
      <c r="BL1347" s="12">
        <v>0.35686275064039341</v>
      </c>
      <c r="BM1347" s="10">
        <v>0.32547306258916403</v>
      </c>
      <c r="BN1347" s="37">
        <v>0.2184302042515622</v>
      </c>
    </row>
    <row r="1348" spans="1:66" x14ac:dyDescent="0.15">
      <c r="A1348" s="47" t="s">
        <v>231</v>
      </c>
      <c r="B1348" s="9"/>
      <c r="C1348" s="9"/>
      <c r="D1348" s="9"/>
      <c r="E1348" s="9"/>
      <c r="F1348" s="11"/>
      <c r="G1348" s="11"/>
      <c r="H1348" s="49"/>
      <c r="I1348" s="9"/>
      <c r="J1348" s="9"/>
      <c r="K1348" s="9"/>
      <c r="L1348" s="9"/>
      <c r="M1348" s="49"/>
      <c r="N1348" s="9"/>
      <c r="O1348" s="9"/>
      <c r="P1348" s="9"/>
      <c r="Q1348" s="9"/>
      <c r="R1348" s="9"/>
      <c r="S1348" s="9"/>
      <c r="T1348" s="9"/>
      <c r="U1348" s="49"/>
      <c r="V1348" s="9"/>
      <c r="W1348" s="9"/>
      <c r="X1348" s="9"/>
      <c r="Y1348" s="9"/>
      <c r="Z1348" s="9"/>
      <c r="AA1348" s="9"/>
      <c r="AB1348" s="49"/>
      <c r="AC1348" s="9"/>
      <c r="AD1348" s="11"/>
      <c r="AE1348" s="9"/>
      <c r="AF1348" s="11"/>
      <c r="AG1348" s="49"/>
      <c r="AH1348" s="9"/>
      <c r="AI1348" s="9"/>
      <c r="AJ1348" s="11"/>
      <c r="AK1348" s="9"/>
      <c r="AL1348" s="9"/>
      <c r="AM1348" s="9"/>
      <c r="AN1348" s="9"/>
      <c r="AO1348" s="11"/>
      <c r="AP1348" s="11"/>
      <c r="AQ1348" s="9"/>
      <c r="AR1348" s="49"/>
      <c r="AS1348" s="9"/>
      <c r="AT1348" s="11"/>
      <c r="AU1348" s="11"/>
      <c r="AV1348" s="11"/>
      <c r="AW1348" s="49"/>
      <c r="AX1348" s="9"/>
      <c r="AY1348" s="9"/>
      <c r="AZ1348" s="11"/>
      <c r="BA1348" s="9"/>
      <c r="BB1348" s="11"/>
      <c r="BC1348" s="49"/>
      <c r="BD1348" s="9"/>
      <c r="BE1348" s="9"/>
      <c r="BF1348" s="9"/>
      <c r="BG1348" s="9"/>
      <c r="BH1348" s="9"/>
      <c r="BI1348" s="9"/>
      <c r="BJ1348" s="49"/>
      <c r="BK1348" s="9"/>
      <c r="BL1348" s="9"/>
      <c r="BM1348" s="9"/>
      <c r="BN1348" s="38"/>
    </row>
    <row r="1349" spans="1:66" x14ac:dyDescent="0.15">
      <c r="A1349" s="50" t="s">
        <v>51</v>
      </c>
      <c r="B1349" s="10">
        <v>0.14258559135451374</v>
      </c>
      <c r="C1349" s="10">
        <v>0.13921285706540149</v>
      </c>
      <c r="D1349" s="10">
        <v>9.9232449772135994E-2</v>
      </c>
      <c r="E1349" s="10">
        <v>0.16325490231605766</v>
      </c>
      <c r="F1349" s="12">
        <v>0.23915318901005922</v>
      </c>
      <c r="G1349" s="12">
        <v>8.9919117144268854E-2</v>
      </c>
      <c r="H1349" s="49"/>
      <c r="I1349" s="10">
        <v>0.14258559135451374</v>
      </c>
      <c r="J1349" s="10">
        <v>0.13501583993755051</v>
      </c>
      <c r="K1349" s="10">
        <v>0.15046109772467148</v>
      </c>
      <c r="L1349" s="13" t="s">
        <v>49</v>
      </c>
      <c r="M1349" s="49"/>
      <c r="N1349" s="10">
        <v>0.14258559135451374</v>
      </c>
      <c r="O1349" s="10">
        <v>0.14256933335173722</v>
      </c>
      <c r="P1349" s="10">
        <v>0.1246824331484995</v>
      </c>
      <c r="Q1349" s="13" t="s">
        <v>49</v>
      </c>
      <c r="R1349" s="10">
        <v>0.11816619893575796</v>
      </c>
      <c r="S1349" s="10">
        <v>0.18903969794995412</v>
      </c>
      <c r="T1349" s="13" t="s">
        <v>49</v>
      </c>
      <c r="U1349" s="49"/>
      <c r="V1349" s="10">
        <v>0.14258559135451374</v>
      </c>
      <c r="W1349" s="10">
        <v>0.14260733900378195</v>
      </c>
      <c r="X1349" s="10">
        <v>0.11368817636372761</v>
      </c>
      <c r="Y1349" s="10">
        <v>0.18176693164078014</v>
      </c>
      <c r="Z1349" s="10">
        <v>0.16610340324263795</v>
      </c>
      <c r="AA1349" s="10">
        <v>0.1680633941284454</v>
      </c>
      <c r="AB1349" s="49"/>
      <c r="AC1349" s="10">
        <v>0.14258559135451374</v>
      </c>
      <c r="AD1349" s="12">
        <v>0.18781557815078015</v>
      </c>
      <c r="AE1349" s="10">
        <v>0.13829117574996622</v>
      </c>
      <c r="AF1349" s="12">
        <v>4.8852116564885271E-2</v>
      </c>
      <c r="AG1349" s="49"/>
      <c r="AH1349" s="10">
        <v>0.14258559135451374</v>
      </c>
      <c r="AI1349" s="10">
        <v>0.14411014386944337</v>
      </c>
      <c r="AJ1349" s="12">
        <v>0.22926784450171495</v>
      </c>
      <c r="AK1349" s="13" t="s">
        <v>49</v>
      </c>
      <c r="AL1349" s="10">
        <v>0.1613805052296409</v>
      </c>
      <c r="AM1349" s="10">
        <v>0.11437306256193602</v>
      </c>
      <c r="AN1349" s="13" t="s">
        <v>49</v>
      </c>
      <c r="AO1349" s="12">
        <v>5.7086395483815895E-2</v>
      </c>
      <c r="AP1349" s="12">
        <v>3.8108733430554403E-2</v>
      </c>
      <c r="AQ1349" s="13" t="s">
        <v>49</v>
      </c>
      <c r="AR1349" s="49"/>
      <c r="AS1349" s="10">
        <v>0.14258559135451374</v>
      </c>
      <c r="AT1349" s="12">
        <v>8.5399451659118136E-2</v>
      </c>
      <c r="AU1349" s="12">
        <v>0.11519006765723273</v>
      </c>
      <c r="AV1349" s="12">
        <v>0.24384622822404806</v>
      </c>
      <c r="AW1349" s="49"/>
      <c r="AX1349" s="10">
        <v>0.14258559135451374</v>
      </c>
      <c r="AY1349" s="10">
        <v>0.15331748202522219</v>
      </c>
      <c r="AZ1349" s="12">
        <v>8.1602856144655067E-2</v>
      </c>
      <c r="BA1349" s="10">
        <v>0.16347961334496117</v>
      </c>
      <c r="BB1349" s="12">
        <v>0.21235888705260317</v>
      </c>
      <c r="BC1349" s="49"/>
      <c r="BD1349" s="10">
        <v>0.14258559135451374</v>
      </c>
      <c r="BE1349" s="10">
        <v>7.0533823313152666E-2</v>
      </c>
      <c r="BF1349" s="10">
        <v>0.16851848973729139</v>
      </c>
      <c r="BG1349" s="10">
        <v>9.7662258441155961E-2</v>
      </c>
      <c r="BH1349" s="10">
        <v>0.14300361352950153</v>
      </c>
      <c r="BI1349" s="10">
        <v>0.15418869788388762</v>
      </c>
      <c r="BJ1349" s="49"/>
      <c r="BK1349" s="10">
        <v>0.14258559135451374</v>
      </c>
      <c r="BL1349" s="10">
        <v>0.1491227147529384</v>
      </c>
      <c r="BM1349" s="10">
        <v>0.15943854240992056</v>
      </c>
      <c r="BN1349" s="39">
        <v>0.12673540288166094</v>
      </c>
    </row>
    <row r="1350" spans="1:66" x14ac:dyDescent="0.15">
      <c r="A1350" s="47" t="s">
        <v>232</v>
      </c>
      <c r="B1350" s="9"/>
      <c r="C1350" s="11"/>
      <c r="D1350" s="9"/>
      <c r="E1350" s="11"/>
      <c r="F1350" s="9"/>
      <c r="G1350" s="11"/>
      <c r="H1350" s="49"/>
      <c r="I1350" s="9"/>
      <c r="J1350" s="9"/>
      <c r="K1350" s="9"/>
      <c r="L1350" s="9"/>
      <c r="M1350" s="49"/>
      <c r="N1350" s="9"/>
      <c r="O1350" s="9"/>
      <c r="P1350" s="9"/>
      <c r="Q1350" s="9"/>
      <c r="R1350" s="9"/>
      <c r="S1350" s="9"/>
      <c r="T1350" s="9"/>
      <c r="U1350" s="49"/>
      <c r="V1350" s="9"/>
      <c r="W1350" s="11"/>
      <c r="X1350" s="11"/>
      <c r="Y1350" s="11"/>
      <c r="Z1350" s="11"/>
      <c r="AA1350" s="9"/>
      <c r="AB1350" s="49"/>
      <c r="AC1350" s="9"/>
      <c r="AD1350" s="9"/>
      <c r="AE1350" s="9"/>
      <c r="AF1350" s="9"/>
      <c r="AG1350" s="49"/>
      <c r="AH1350" s="9"/>
      <c r="AI1350" s="9"/>
      <c r="AJ1350" s="9"/>
      <c r="AK1350" s="9"/>
      <c r="AL1350" s="9"/>
      <c r="AM1350" s="9"/>
      <c r="AN1350" s="9"/>
      <c r="AO1350" s="9"/>
      <c r="AP1350" s="9"/>
      <c r="AQ1350" s="9"/>
      <c r="AR1350" s="49"/>
      <c r="AS1350" s="9"/>
      <c r="AT1350" s="11"/>
      <c r="AU1350" s="11"/>
      <c r="AV1350" s="9"/>
      <c r="AW1350" s="49"/>
      <c r="AX1350" s="9"/>
      <c r="AY1350" s="9"/>
      <c r="AZ1350" s="9"/>
      <c r="BA1350" s="9"/>
      <c r="BB1350" s="9"/>
      <c r="BC1350" s="49"/>
      <c r="BD1350" s="9"/>
      <c r="BE1350" s="9"/>
      <c r="BF1350" s="9"/>
      <c r="BG1350" s="9"/>
      <c r="BH1350" s="9"/>
      <c r="BI1350" s="9"/>
      <c r="BJ1350" s="49"/>
      <c r="BK1350" s="9"/>
      <c r="BL1350" s="9"/>
      <c r="BM1350" s="9"/>
      <c r="BN1350" s="38"/>
    </row>
    <row r="1351" spans="1:66" x14ac:dyDescent="0.15">
      <c r="A1351" s="50" t="s">
        <v>51</v>
      </c>
      <c r="B1351" s="10">
        <v>0.31807121801152621</v>
      </c>
      <c r="C1351" s="12">
        <v>0.27078559917706785</v>
      </c>
      <c r="D1351" s="10">
        <v>0.36142626440354514</v>
      </c>
      <c r="E1351" s="12">
        <v>0.20758170206361165</v>
      </c>
      <c r="F1351" s="10">
        <v>0.29959996025554564</v>
      </c>
      <c r="G1351" s="12">
        <v>0.46189683050863245</v>
      </c>
      <c r="H1351" s="49"/>
      <c r="I1351" s="10">
        <v>0.31807121801152621</v>
      </c>
      <c r="J1351" s="10">
        <v>0.30743440585778703</v>
      </c>
      <c r="K1351" s="10">
        <v>0.32913766884467094</v>
      </c>
      <c r="L1351" s="13" t="s">
        <v>49</v>
      </c>
      <c r="M1351" s="49"/>
      <c r="N1351" s="10">
        <v>0.31807121801152621</v>
      </c>
      <c r="O1351" s="10">
        <v>0.27039939587710948</v>
      </c>
      <c r="P1351" s="10">
        <v>0.29036259622925498</v>
      </c>
      <c r="Q1351" s="13" t="s">
        <v>49</v>
      </c>
      <c r="R1351" s="10">
        <v>0.39004871270290992</v>
      </c>
      <c r="S1351" s="10">
        <v>0.38716581148628426</v>
      </c>
      <c r="T1351" s="13" t="s">
        <v>49</v>
      </c>
      <c r="U1351" s="49"/>
      <c r="V1351" s="10">
        <v>0.31807121801152621</v>
      </c>
      <c r="W1351" s="12">
        <v>0.25663741069235985</v>
      </c>
      <c r="X1351" s="12">
        <v>0.41962147574555825</v>
      </c>
      <c r="Y1351" s="12">
        <v>0.26843989845134741</v>
      </c>
      <c r="Z1351" s="12">
        <v>0.68141839104994784</v>
      </c>
      <c r="AA1351" s="10">
        <v>0.57309992399636933</v>
      </c>
      <c r="AB1351" s="49"/>
      <c r="AC1351" s="10">
        <v>0.31807121801152621</v>
      </c>
      <c r="AD1351" s="10">
        <v>0.28767404806035646</v>
      </c>
      <c r="AE1351" s="10">
        <v>0.31885690100330072</v>
      </c>
      <c r="AF1351" s="10">
        <v>0.38637041709445341</v>
      </c>
      <c r="AG1351" s="49"/>
      <c r="AH1351" s="10">
        <v>0.31807121801152621</v>
      </c>
      <c r="AI1351" s="10">
        <v>0.27718662902942837</v>
      </c>
      <c r="AJ1351" s="10">
        <v>0.2976208039764629</v>
      </c>
      <c r="AK1351" s="13" t="s">
        <v>49</v>
      </c>
      <c r="AL1351" s="10">
        <v>0.32719561760383686</v>
      </c>
      <c r="AM1351" s="10">
        <v>0.31021886897772305</v>
      </c>
      <c r="AN1351" s="13" t="s">
        <v>49</v>
      </c>
      <c r="AO1351" s="10">
        <v>0.32271251715447802</v>
      </c>
      <c r="AP1351" s="10">
        <v>0.46942580243120241</v>
      </c>
      <c r="AQ1351" s="13" t="s">
        <v>49</v>
      </c>
      <c r="AR1351" s="49"/>
      <c r="AS1351" s="10">
        <v>0.31807121801152621</v>
      </c>
      <c r="AT1351" s="12">
        <v>0.39098153602678876</v>
      </c>
      <c r="AU1351" s="12">
        <v>0.2596277301713345</v>
      </c>
      <c r="AV1351" s="10">
        <v>0.3025849230227573</v>
      </c>
      <c r="AW1351" s="49"/>
      <c r="AX1351" s="10">
        <v>0.31807121801152621</v>
      </c>
      <c r="AY1351" s="10">
        <v>0.28903008409951531</v>
      </c>
      <c r="AZ1351" s="10">
        <v>0.36995371056433618</v>
      </c>
      <c r="BA1351" s="10">
        <v>0.25263311499486768</v>
      </c>
      <c r="BB1351" s="10">
        <v>0.34783915023156303</v>
      </c>
      <c r="BC1351" s="49"/>
      <c r="BD1351" s="10">
        <v>0.31807121801152621</v>
      </c>
      <c r="BE1351" s="10">
        <v>0.417301504146455</v>
      </c>
      <c r="BF1351" s="10">
        <v>0.28165795571314345</v>
      </c>
      <c r="BG1351" s="10">
        <v>0.24930827153596979</v>
      </c>
      <c r="BH1351" s="10">
        <v>0.36508037122275999</v>
      </c>
      <c r="BI1351" s="10">
        <v>0.31640081959821953</v>
      </c>
      <c r="BJ1351" s="49"/>
      <c r="BK1351" s="10">
        <v>0.31807121801152621</v>
      </c>
      <c r="BL1351" s="10">
        <v>0.25716898557593831</v>
      </c>
      <c r="BM1351" s="10">
        <v>0.31024720782487569</v>
      </c>
      <c r="BN1351" s="39">
        <v>0.37074309578006154</v>
      </c>
    </row>
    <row r="1352" spans="1:66" x14ac:dyDescent="0.15">
      <c r="A1352" s="47" t="s">
        <v>233</v>
      </c>
      <c r="B1352" s="9"/>
      <c r="C1352" s="11"/>
      <c r="D1352" s="9"/>
      <c r="E1352" s="11"/>
      <c r="F1352" s="11"/>
      <c r="G1352" s="9"/>
      <c r="H1352" s="49"/>
      <c r="I1352" s="9"/>
      <c r="J1352" s="11"/>
      <c r="K1352" s="11"/>
      <c r="L1352" s="9"/>
      <c r="M1352" s="49"/>
      <c r="N1352" s="9"/>
      <c r="O1352" s="11"/>
      <c r="P1352" s="11"/>
      <c r="Q1352" s="9"/>
      <c r="R1352" s="11"/>
      <c r="S1352" s="11"/>
      <c r="T1352" s="9"/>
      <c r="U1352" s="49"/>
      <c r="V1352" s="9"/>
      <c r="W1352" s="11"/>
      <c r="X1352" s="11"/>
      <c r="Y1352" s="9"/>
      <c r="Z1352" s="9"/>
      <c r="AA1352" s="9"/>
      <c r="AB1352" s="49"/>
      <c r="AC1352" s="9"/>
      <c r="AD1352" s="9"/>
      <c r="AE1352" s="9"/>
      <c r="AF1352" s="9"/>
      <c r="AG1352" s="49"/>
      <c r="AH1352" s="9"/>
      <c r="AI1352" s="11"/>
      <c r="AJ1352" s="9"/>
      <c r="AK1352" s="9"/>
      <c r="AL1352" s="11"/>
      <c r="AM1352" s="11"/>
      <c r="AN1352" s="9"/>
      <c r="AO1352" s="9"/>
      <c r="AP1352" s="11"/>
      <c r="AQ1352" s="9"/>
      <c r="AR1352" s="49"/>
      <c r="AS1352" s="9"/>
      <c r="AT1352" s="9"/>
      <c r="AU1352" s="9"/>
      <c r="AV1352" s="9"/>
      <c r="AW1352" s="49"/>
      <c r="AX1352" s="9"/>
      <c r="AY1352" s="11"/>
      <c r="AZ1352" s="11"/>
      <c r="BA1352" s="11"/>
      <c r="BB1352" s="11"/>
      <c r="BC1352" s="49"/>
      <c r="BD1352" s="9"/>
      <c r="BE1352" s="9"/>
      <c r="BF1352" s="9"/>
      <c r="BG1352" s="9"/>
      <c r="BH1352" s="9"/>
      <c r="BI1352" s="9"/>
      <c r="BJ1352" s="49"/>
      <c r="BK1352" s="9"/>
      <c r="BL1352" s="9"/>
      <c r="BM1352" s="9"/>
      <c r="BN1352" s="38"/>
    </row>
    <row r="1353" spans="1:66" x14ac:dyDescent="0.15">
      <c r="A1353" s="50" t="s">
        <v>51</v>
      </c>
      <c r="B1353" s="10">
        <v>0.10997518217320716</v>
      </c>
      <c r="C1353" s="12">
        <v>0.161234325156488</v>
      </c>
      <c r="D1353" s="10">
        <v>6.5841920224226788E-2</v>
      </c>
      <c r="E1353" s="12">
        <v>0.18352829516859279</v>
      </c>
      <c r="F1353" s="12">
        <v>1.9184646940061872E-2</v>
      </c>
      <c r="G1353" s="10">
        <v>8.1031979772350243E-2</v>
      </c>
      <c r="H1353" s="49"/>
      <c r="I1353" s="10">
        <v>0.10997518217320716</v>
      </c>
      <c r="J1353" s="12">
        <v>0.16490710858799573</v>
      </c>
      <c r="K1353" s="12">
        <v>5.282446313701368E-2</v>
      </c>
      <c r="L1353" s="13" t="s">
        <v>49</v>
      </c>
      <c r="M1353" s="49"/>
      <c r="N1353" s="10">
        <v>0.10997518217320716</v>
      </c>
      <c r="O1353" s="12">
        <v>0.18547736107294727</v>
      </c>
      <c r="P1353" s="12">
        <v>8.812237723118585E-2</v>
      </c>
      <c r="Q1353" s="13" t="s">
        <v>49</v>
      </c>
      <c r="R1353" s="12">
        <v>0.11902087414226331</v>
      </c>
      <c r="S1353" s="12">
        <v>0</v>
      </c>
      <c r="T1353" s="13" t="s">
        <v>49</v>
      </c>
      <c r="U1353" s="49"/>
      <c r="V1353" s="10">
        <v>0.10997518217320716</v>
      </c>
      <c r="W1353" s="12">
        <v>8.3522879530243635E-2</v>
      </c>
      <c r="X1353" s="12">
        <v>0.20301480046604087</v>
      </c>
      <c r="Y1353" s="10">
        <v>8.3777724794409245E-2</v>
      </c>
      <c r="Z1353" s="10">
        <v>5.8642841390469387E-2</v>
      </c>
      <c r="AA1353" s="10">
        <v>0.1241121185956862</v>
      </c>
      <c r="AB1353" s="49"/>
      <c r="AC1353" s="10">
        <v>0.10997518217320716</v>
      </c>
      <c r="AD1353" s="10">
        <v>0.11562249960688686</v>
      </c>
      <c r="AE1353" s="10">
        <v>0.12098635346890838</v>
      </c>
      <c r="AF1353" s="10">
        <v>6.9107399615790252E-2</v>
      </c>
      <c r="AG1353" s="49"/>
      <c r="AH1353" s="10">
        <v>0.10997518217320716</v>
      </c>
      <c r="AI1353" s="12">
        <v>0.15336636807460666</v>
      </c>
      <c r="AJ1353" s="10">
        <v>7.9824459510379073E-2</v>
      </c>
      <c r="AK1353" s="13" t="s">
        <v>49</v>
      </c>
      <c r="AL1353" s="12">
        <v>0.19388324486676603</v>
      </c>
      <c r="AM1353" s="12">
        <v>4.5472852695993986E-2</v>
      </c>
      <c r="AN1353" s="13" t="s">
        <v>49</v>
      </c>
      <c r="AO1353" s="10">
        <v>0.12207484913176228</v>
      </c>
      <c r="AP1353" s="12">
        <v>0</v>
      </c>
      <c r="AQ1353" s="13" t="s">
        <v>49</v>
      </c>
      <c r="AR1353" s="49"/>
      <c r="AS1353" s="10">
        <v>0.10997518217320716</v>
      </c>
      <c r="AT1353" s="10">
        <v>0.13984336180310536</v>
      </c>
      <c r="AU1353" s="10">
        <v>0.1112583989232965</v>
      </c>
      <c r="AV1353" s="10">
        <v>7.2936672215587917E-2</v>
      </c>
      <c r="AW1353" s="49"/>
      <c r="AX1353" s="10">
        <v>0.10997518217320716</v>
      </c>
      <c r="AY1353" s="12">
        <v>0.23823572951463412</v>
      </c>
      <c r="AZ1353" s="12">
        <v>0.10460166120416568</v>
      </c>
      <c r="BA1353" s="12">
        <v>6.3077464654649654E-2</v>
      </c>
      <c r="BB1353" s="12">
        <v>5.2829117514618537E-2</v>
      </c>
      <c r="BC1353" s="49"/>
      <c r="BD1353" s="10">
        <v>0.10997518217320716</v>
      </c>
      <c r="BE1353" s="10">
        <v>0.19273111471679763</v>
      </c>
      <c r="BF1353" s="10">
        <v>0.10939836346172181</v>
      </c>
      <c r="BG1353" s="10">
        <v>0.12767563211611463</v>
      </c>
      <c r="BH1353" s="10">
        <v>7.3509990569257194E-2</v>
      </c>
      <c r="BI1353" s="10">
        <v>0</v>
      </c>
      <c r="BJ1353" s="49"/>
      <c r="BK1353" s="10">
        <v>0.10997518217320716</v>
      </c>
      <c r="BL1353" s="10">
        <v>8.7021447350513606E-2</v>
      </c>
      <c r="BM1353" s="10">
        <v>0.11744796522840616</v>
      </c>
      <c r="BN1353" s="39">
        <v>0.12319089348257473</v>
      </c>
    </row>
    <row r="1354" spans="1:66" x14ac:dyDescent="0.15">
      <c r="A1354" s="47" t="s">
        <v>234</v>
      </c>
      <c r="B1354" s="9"/>
      <c r="C1354" s="11"/>
      <c r="D1354" s="11"/>
      <c r="E1354" s="9"/>
      <c r="F1354" s="9"/>
      <c r="G1354" s="11"/>
      <c r="H1354" s="49"/>
      <c r="I1354" s="9"/>
      <c r="J1354" s="9"/>
      <c r="K1354" s="9"/>
      <c r="L1354" s="9"/>
      <c r="M1354" s="49"/>
      <c r="N1354" s="9"/>
      <c r="O1354" s="9"/>
      <c r="P1354" s="9"/>
      <c r="Q1354" s="9"/>
      <c r="R1354" s="9"/>
      <c r="S1354" s="9"/>
      <c r="T1354" s="9"/>
      <c r="U1354" s="49"/>
      <c r="V1354" s="9"/>
      <c r="W1354" s="9"/>
      <c r="X1354" s="9"/>
      <c r="Y1354" s="9"/>
      <c r="Z1354" s="9"/>
      <c r="AA1354" s="9"/>
      <c r="AB1354" s="49"/>
      <c r="AC1354" s="9"/>
      <c r="AD1354" s="9"/>
      <c r="AE1354" s="9"/>
      <c r="AF1354" s="9"/>
      <c r="AG1354" s="49"/>
      <c r="AH1354" s="9"/>
      <c r="AI1354" s="9"/>
      <c r="AJ1354" s="9"/>
      <c r="AK1354" s="9"/>
      <c r="AL1354" s="9"/>
      <c r="AM1354" s="9"/>
      <c r="AN1354" s="9"/>
      <c r="AO1354" s="9"/>
      <c r="AP1354" s="9"/>
      <c r="AQ1354" s="9"/>
      <c r="AR1354" s="49"/>
      <c r="AS1354" s="9"/>
      <c r="AT1354" s="11"/>
      <c r="AU1354" s="11"/>
      <c r="AV1354" s="9"/>
      <c r="AW1354" s="49"/>
      <c r="AX1354" s="9"/>
      <c r="AY1354" s="9"/>
      <c r="AZ1354" s="9"/>
      <c r="BA1354" s="9"/>
      <c r="BB1354" s="9"/>
      <c r="BC1354" s="49"/>
      <c r="BD1354" s="9"/>
      <c r="BE1354" s="9"/>
      <c r="BF1354" s="9"/>
      <c r="BG1354" s="9"/>
      <c r="BH1354" s="9"/>
      <c r="BI1354" s="9"/>
      <c r="BJ1354" s="49"/>
      <c r="BK1354" s="9"/>
      <c r="BL1354" s="9"/>
      <c r="BM1354" s="9"/>
      <c r="BN1354" s="38"/>
    </row>
    <row r="1355" spans="1:66" x14ac:dyDescent="0.15">
      <c r="A1355" s="50" t="s">
        <v>51</v>
      </c>
      <c r="B1355" s="10">
        <v>0.13797316550882449</v>
      </c>
      <c r="C1355" s="12">
        <v>0.23449914851050513</v>
      </c>
      <c r="D1355" s="12">
        <v>0.10193786799249123</v>
      </c>
      <c r="E1355" s="10">
        <v>0.10857372524191107</v>
      </c>
      <c r="F1355" s="10">
        <v>0.1281302708250289</v>
      </c>
      <c r="G1355" s="12">
        <v>4.6065986332758699E-2</v>
      </c>
      <c r="H1355" s="49"/>
      <c r="I1355" s="10">
        <v>0.13797316550882449</v>
      </c>
      <c r="J1355" s="10">
        <v>0.14558338086346712</v>
      </c>
      <c r="K1355" s="10">
        <v>0.1300555607946923</v>
      </c>
      <c r="L1355" s="13" t="s">
        <v>49</v>
      </c>
      <c r="M1355" s="49"/>
      <c r="N1355" s="10">
        <v>0.13797316550882449</v>
      </c>
      <c r="O1355" s="10">
        <v>0.17577671150645657</v>
      </c>
      <c r="P1355" s="10">
        <v>0.15869119702211484</v>
      </c>
      <c r="Q1355" s="13" t="s">
        <v>49</v>
      </c>
      <c r="R1355" s="10">
        <v>7.8230865399921481E-2</v>
      </c>
      <c r="S1355" s="10">
        <v>8.7201410652427591E-2</v>
      </c>
      <c r="T1355" s="13" t="s">
        <v>49</v>
      </c>
      <c r="U1355" s="49"/>
      <c r="V1355" s="10">
        <v>0.13797316550882449</v>
      </c>
      <c r="W1355" s="10">
        <v>0.14331041524980218</v>
      </c>
      <c r="X1355" s="10">
        <v>0.1527335914541714</v>
      </c>
      <c r="Y1355" s="10">
        <v>0.15649464508149977</v>
      </c>
      <c r="Z1355" s="10">
        <v>0</v>
      </c>
      <c r="AA1355" s="10">
        <v>0</v>
      </c>
      <c r="AB1355" s="49"/>
      <c r="AC1355" s="10">
        <v>0.13797316550882449</v>
      </c>
      <c r="AD1355" s="10">
        <v>0.13845115491521476</v>
      </c>
      <c r="AE1355" s="10">
        <v>0.15761798948370037</v>
      </c>
      <c r="AF1355" s="10">
        <v>8.7252312070058888E-2</v>
      </c>
      <c r="AG1355" s="49"/>
      <c r="AH1355" s="10">
        <v>0.13797316550882449</v>
      </c>
      <c r="AI1355" s="10">
        <v>0.15024377773991729</v>
      </c>
      <c r="AJ1355" s="10">
        <v>0.12726648302386526</v>
      </c>
      <c r="AK1355" s="13" t="s">
        <v>49</v>
      </c>
      <c r="AL1355" s="10">
        <v>0.17048225836656414</v>
      </c>
      <c r="AM1355" s="10">
        <v>0.1442919620002063</v>
      </c>
      <c r="AN1355" s="13" t="s">
        <v>49</v>
      </c>
      <c r="AO1355" s="10">
        <v>7.9796545033975055E-2</v>
      </c>
      <c r="AP1355" s="10">
        <v>9.6979959459414761E-2</v>
      </c>
      <c r="AQ1355" s="13" t="s">
        <v>49</v>
      </c>
      <c r="AR1355" s="49"/>
      <c r="AS1355" s="10">
        <v>0.13797316550882449</v>
      </c>
      <c r="AT1355" s="12">
        <v>7.6980781684637817E-2</v>
      </c>
      <c r="AU1355" s="12">
        <v>0.2142031202473498</v>
      </c>
      <c r="AV1355" s="10">
        <v>0.11766041121973587</v>
      </c>
      <c r="AW1355" s="49"/>
      <c r="AX1355" s="10">
        <v>0.13797316550882449</v>
      </c>
      <c r="AY1355" s="10">
        <v>7.9235354434810834E-2</v>
      </c>
      <c r="AZ1355" s="10">
        <v>0.15487028384354243</v>
      </c>
      <c r="BA1355" s="10">
        <v>0.17166995625174597</v>
      </c>
      <c r="BB1355" s="10">
        <v>0.12036828409364411</v>
      </c>
      <c r="BC1355" s="49"/>
      <c r="BD1355" s="10">
        <v>0.13797316550882449</v>
      </c>
      <c r="BE1355" s="10">
        <v>8.9833626725816185E-2</v>
      </c>
      <c r="BF1355" s="10">
        <v>0.16478991684628008</v>
      </c>
      <c r="BG1355" s="10">
        <v>0.14485712059495365</v>
      </c>
      <c r="BH1355" s="10">
        <v>0.11372785980989171</v>
      </c>
      <c r="BI1355" s="10">
        <v>7.7331063540710357E-2</v>
      </c>
      <c r="BJ1355" s="49"/>
      <c r="BK1355" s="10">
        <v>0.13797316550882449</v>
      </c>
      <c r="BL1355" s="10">
        <v>0.14982410168021659</v>
      </c>
      <c r="BM1355" s="10">
        <v>8.7393221947633673E-2</v>
      </c>
      <c r="BN1355" s="39">
        <v>0.16090040360414132</v>
      </c>
    </row>
    <row r="1356" spans="1:66" x14ac:dyDescent="0.15">
      <c r="A1356" s="31" t="s">
        <v>239</v>
      </c>
      <c r="B1356" s="4"/>
      <c r="C1356" s="4"/>
      <c r="D1356" s="4"/>
      <c r="E1356" s="4"/>
      <c r="F1356" s="4"/>
      <c r="G1356" s="6"/>
      <c r="H1356" s="26"/>
      <c r="I1356" s="5"/>
      <c r="J1356" s="4"/>
      <c r="K1356" s="4"/>
      <c r="L1356" s="6"/>
      <c r="M1356" s="26"/>
      <c r="N1356" s="5"/>
      <c r="O1356" s="4"/>
      <c r="P1356" s="4"/>
      <c r="Q1356" s="4"/>
      <c r="R1356" s="4"/>
      <c r="S1356" s="4"/>
      <c r="T1356" s="6"/>
      <c r="U1356" s="26"/>
      <c r="V1356" s="5"/>
      <c r="W1356" s="4"/>
      <c r="X1356" s="4"/>
      <c r="Y1356" s="4"/>
      <c r="Z1356" s="4"/>
      <c r="AA1356" s="6"/>
      <c r="AB1356" s="26"/>
      <c r="AC1356" s="15"/>
      <c r="AD1356" s="14"/>
      <c r="AE1356" s="14"/>
      <c r="AF1356" s="16"/>
      <c r="AG1356" s="26"/>
      <c r="AH1356" s="15"/>
      <c r="AI1356" s="14"/>
      <c r="AJ1356" s="14"/>
      <c r="AK1356" s="14"/>
      <c r="AL1356" s="14"/>
      <c r="AM1356" s="14"/>
      <c r="AN1356" s="14"/>
      <c r="AO1356" s="14"/>
      <c r="AP1356" s="14"/>
      <c r="AQ1356" s="16"/>
      <c r="AR1356" s="26"/>
      <c r="AS1356" s="15"/>
      <c r="AT1356" s="14"/>
      <c r="AU1356" s="14"/>
      <c r="AV1356" s="16"/>
      <c r="AW1356" s="26"/>
      <c r="AX1356" s="15"/>
      <c r="AY1356" s="14"/>
      <c r="AZ1356" s="14"/>
      <c r="BA1356" s="14"/>
      <c r="BB1356" s="16"/>
      <c r="BC1356" s="26"/>
      <c r="BD1356" s="15"/>
      <c r="BE1356" s="14"/>
      <c r="BF1356" s="14"/>
      <c r="BG1356" s="14"/>
      <c r="BH1356" s="14"/>
      <c r="BI1356" s="16"/>
      <c r="BJ1356" s="26"/>
      <c r="BK1356" s="15"/>
      <c r="BL1356" s="14"/>
      <c r="BM1356" s="14"/>
      <c r="BN1356" s="40"/>
    </row>
    <row r="1357" spans="1:66" x14ac:dyDescent="0.15">
      <c r="A1357" s="48" t="s">
        <v>48</v>
      </c>
      <c r="B1357" s="7">
        <v>299.70000000000022</v>
      </c>
      <c r="C1357" s="7">
        <v>94.083493397358879</v>
      </c>
      <c r="D1357" s="7">
        <v>51.808883553421374</v>
      </c>
      <c r="E1357" s="7">
        <v>47.67136854741895</v>
      </c>
      <c r="F1357" s="7">
        <v>48.031152460984387</v>
      </c>
      <c r="G1357" s="7">
        <v>58.105102040816391</v>
      </c>
      <c r="H1357" s="49"/>
      <c r="I1357" s="7">
        <v>299.70000000000022</v>
      </c>
      <c r="J1357" s="7">
        <v>152.81643671265735</v>
      </c>
      <c r="K1357" s="7">
        <v>146.88356328734261</v>
      </c>
      <c r="L1357" s="8" t="s">
        <v>49</v>
      </c>
      <c r="M1357" s="49"/>
      <c r="N1357" s="7">
        <v>299.70000000000022</v>
      </c>
      <c r="O1357" s="7">
        <v>105.51522004875659</v>
      </c>
      <c r="P1357" s="7">
        <v>88.048525449442565</v>
      </c>
      <c r="Q1357" s="8" t="s">
        <v>49</v>
      </c>
      <c r="R1357" s="7">
        <v>47.301216663900668</v>
      </c>
      <c r="S1357" s="7">
        <v>58.835037837900117</v>
      </c>
      <c r="T1357" s="8" t="s">
        <v>49</v>
      </c>
      <c r="U1357" s="49"/>
      <c r="V1357" s="7">
        <v>299.70000000000022</v>
      </c>
      <c r="W1357" s="7">
        <v>177.84000000000003</v>
      </c>
      <c r="X1357" s="7">
        <v>66.059999999999974</v>
      </c>
      <c r="Y1357" s="7">
        <v>36.9</v>
      </c>
      <c r="Z1357" s="7">
        <v>11.34</v>
      </c>
      <c r="AA1357" s="7">
        <v>7.5600000000000014</v>
      </c>
      <c r="AB1357" s="49"/>
      <c r="AC1357" s="7">
        <v>299.70000000000022</v>
      </c>
      <c r="AD1357" s="7">
        <v>118.70181691770628</v>
      </c>
      <c r="AE1357" s="7">
        <v>129.66043163573985</v>
      </c>
      <c r="AF1357" s="7">
        <v>51.337751446553696</v>
      </c>
      <c r="AG1357" s="49"/>
      <c r="AH1357" s="7">
        <v>299.70000000000022</v>
      </c>
      <c r="AI1357" s="7">
        <v>57.7805564814417</v>
      </c>
      <c r="AJ1357" s="7">
        <v>60.921260436264646</v>
      </c>
      <c r="AK1357" s="8" t="s">
        <v>49</v>
      </c>
      <c r="AL1357" s="7">
        <v>65.973231128420338</v>
      </c>
      <c r="AM1357" s="7">
        <v>63.687200507319645</v>
      </c>
      <c r="AN1357" s="8" t="s">
        <v>49</v>
      </c>
      <c r="AO1357" s="7">
        <v>29.062649102795444</v>
      </c>
      <c r="AP1357" s="7">
        <v>22.275102343758249</v>
      </c>
      <c r="AQ1357" s="8" t="s">
        <v>49</v>
      </c>
      <c r="AR1357" s="49"/>
      <c r="AS1357" s="7">
        <v>299.70000000000022</v>
      </c>
      <c r="AT1357" s="7">
        <v>104.55804204628033</v>
      </c>
      <c r="AU1357" s="7">
        <v>107.11440542692824</v>
      </c>
      <c r="AV1357" s="7">
        <v>88.027552526791212</v>
      </c>
      <c r="AW1357" s="49"/>
      <c r="AX1357" s="7">
        <v>299.70000000000022</v>
      </c>
      <c r="AY1357" s="7">
        <v>59.156870118210243</v>
      </c>
      <c r="AZ1357" s="7">
        <v>102.90742666506553</v>
      </c>
      <c r="BA1357" s="7">
        <v>81.068825898321151</v>
      </c>
      <c r="BB1357" s="7">
        <v>56.566877318402938</v>
      </c>
      <c r="BC1357" s="49"/>
      <c r="BD1357" s="7">
        <v>299.70000000000022</v>
      </c>
      <c r="BE1357" s="7">
        <v>39.765450838136537</v>
      </c>
      <c r="BF1357" s="7">
        <v>151.31943523143522</v>
      </c>
      <c r="BG1357" s="7">
        <v>26.662820892706634</v>
      </c>
      <c r="BH1357" s="7">
        <v>72.605523453109257</v>
      </c>
      <c r="BI1357" s="7">
        <v>9.3467695846122893</v>
      </c>
      <c r="BJ1357" s="49"/>
      <c r="BK1357" s="7">
        <v>299.70000000000022</v>
      </c>
      <c r="BL1357" s="7">
        <v>96.983459391612072</v>
      </c>
      <c r="BM1357" s="7">
        <v>78.864065369930955</v>
      </c>
      <c r="BN1357" s="35">
        <v>123.85247523845683</v>
      </c>
    </row>
    <row r="1358" spans="1:66" x14ac:dyDescent="0.15">
      <c r="A1358" s="47" t="s">
        <v>236</v>
      </c>
      <c r="B1358" s="9"/>
      <c r="C1358" s="11"/>
      <c r="D1358" s="11"/>
      <c r="E1358" s="11"/>
      <c r="F1358" s="11"/>
      <c r="G1358" s="11"/>
      <c r="H1358" s="49"/>
      <c r="I1358" s="9"/>
      <c r="J1358" s="11"/>
      <c r="K1358" s="11"/>
      <c r="L1358" s="9"/>
      <c r="M1358" s="49"/>
      <c r="N1358" s="9"/>
      <c r="O1358" s="11"/>
      <c r="P1358" s="11"/>
      <c r="Q1358" s="9"/>
      <c r="R1358" s="11"/>
      <c r="S1358" s="11"/>
      <c r="T1358" s="9"/>
      <c r="U1358" s="49"/>
      <c r="V1358" s="9"/>
      <c r="W1358" s="11"/>
      <c r="X1358" s="11"/>
      <c r="Y1358" s="9"/>
      <c r="Z1358" s="11"/>
      <c r="AA1358" s="9"/>
      <c r="AB1358" s="49"/>
      <c r="AC1358" s="9"/>
      <c r="AD1358" s="9"/>
      <c r="AE1358" s="9"/>
      <c r="AF1358" s="9"/>
      <c r="AG1358" s="49"/>
      <c r="AH1358" s="9"/>
      <c r="AI1358" s="9"/>
      <c r="AJ1358" s="9"/>
      <c r="AK1358" s="9"/>
      <c r="AL1358" s="11"/>
      <c r="AM1358" s="11"/>
      <c r="AN1358" s="9"/>
      <c r="AO1358" s="9"/>
      <c r="AP1358" s="11"/>
      <c r="AQ1358" s="9"/>
      <c r="AR1358" s="49"/>
      <c r="AS1358" s="9"/>
      <c r="AT1358" s="9"/>
      <c r="AU1358" s="11"/>
      <c r="AV1358" s="11"/>
      <c r="AW1358" s="49"/>
      <c r="AX1358" s="9"/>
      <c r="AY1358" s="9"/>
      <c r="AZ1358" s="9"/>
      <c r="BA1358" s="9"/>
      <c r="BB1358" s="9"/>
      <c r="BC1358" s="49"/>
      <c r="BD1358" s="9"/>
      <c r="BE1358" s="9"/>
      <c r="BF1358" s="9"/>
      <c r="BG1358" s="9"/>
      <c r="BH1358" s="9"/>
      <c r="BI1358" s="9"/>
      <c r="BJ1358" s="49"/>
      <c r="BK1358" s="9"/>
      <c r="BL1358" s="9"/>
      <c r="BM1358" s="9"/>
      <c r="BN1358" s="38"/>
    </row>
    <row r="1359" spans="1:66" x14ac:dyDescent="0.15">
      <c r="A1359" s="50" t="s">
        <v>51</v>
      </c>
      <c r="B1359" s="10">
        <v>0.24794834768203164</v>
      </c>
      <c r="C1359" s="12">
        <v>0.39573347366699307</v>
      </c>
      <c r="D1359" s="12">
        <v>0.16777978821671802</v>
      </c>
      <c r="E1359" s="12">
        <v>0.29210202041050387</v>
      </c>
      <c r="F1359" s="12">
        <v>0.14731491776509079</v>
      </c>
      <c r="G1359" s="12">
        <v>0.12709796610510893</v>
      </c>
      <c r="H1359" s="49"/>
      <c r="I1359" s="10">
        <v>0.24794834768203164</v>
      </c>
      <c r="J1359" s="12">
        <v>0.31049048945146263</v>
      </c>
      <c r="K1359" s="12">
        <v>0.18288002393170591</v>
      </c>
      <c r="L1359" s="13" t="s">
        <v>49</v>
      </c>
      <c r="M1359" s="49"/>
      <c r="N1359" s="10">
        <v>0.24794834768203164</v>
      </c>
      <c r="O1359" s="12">
        <v>0.36125407257940373</v>
      </c>
      <c r="P1359" s="12">
        <v>0.24681357425330058</v>
      </c>
      <c r="Q1359" s="13" t="s">
        <v>49</v>
      </c>
      <c r="R1359" s="12">
        <v>0.19725173954218478</v>
      </c>
      <c r="S1359" s="12">
        <v>8.7201410652427591E-2</v>
      </c>
      <c r="T1359" s="13" t="s">
        <v>49</v>
      </c>
      <c r="U1359" s="49"/>
      <c r="V1359" s="10">
        <v>0.24794834768203164</v>
      </c>
      <c r="W1359" s="12">
        <v>0.22683329478004591</v>
      </c>
      <c r="X1359" s="12">
        <v>0.35574839192021229</v>
      </c>
      <c r="Y1359" s="10">
        <v>0.24027236987590905</v>
      </c>
      <c r="Z1359" s="12">
        <v>5.8642841390469387E-2</v>
      </c>
      <c r="AA1359" s="10">
        <v>0.1241121185956862</v>
      </c>
      <c r="AB1359" s="49"/>
      <c r="AC1359" s="10">
        <v>0.24794834768203164</v>
      </c>
      <c r="AD1359" s="10">
        <v>0.25407365452210162</v>
      </c>
      <c r="AE1359" s="10">
        <v>0.27860434295260866</v>
      </c>
      <c r="AF1359" s="10">
        <v>0.15635971168584917</v>
      </c>
      <c r="AG1359" s="49"/>
      <c r="AH1359" s="10">
        <v>0.24794834768203164</v>
      </c>
      <c r="AI1359" s="10">
        <v>0.303610145814524</v>
      </c>
      <c r="AJ1359" s="10">
        <v>0.20709094253424426</v>
      </c>
      <c r="AK1359" s="13" t="s">
        <v>49</v>
      </c>
      <c r="AL1359" s="12">
        <v>0.36436550323333028</v>
      </c>
      <c r="AM1359" s="12">
        <v>0.18976481469620032</v>
      </c>
      <c r="AN1359" s="13" t="s">
        <v>49</v>
      </c>
      <c r="AO1359" s="10">
        <v>0.20187139416573732</v>
      </c>
      <c r="AP1359" s="12">
        <v>9.6979959459414761E-2</v>
      </c>
      <c r="AQ1359" s="13" t="s">
        <v>49</v>
      </c>
      <c r="AR1359" s="49"/>
      <c r="AS1359" s="10">
        <v>0.24794834768203164</v>
      </c>
      <c r="AT1359" s="10">
        <v>0.2168241434877432</v>
      </c>
      <c r="AU1359" s="12">
        <v>0.32546151917064642</v>
      </c>
      <c r="AV1359" s="12">
        <v>0.19059708343532381</v>
      </c>
      <c r="AW1359" s="49"/>
      <c r="AX1359" s="10">
        <v>0.24794834768203164</v>
      </c>
      <c r="AY1359" s="10">
        <v>0.3174710839494449</v>
      </c>
      <c r="AZ1359" s="10">
        <v>0.25947194504770826</v>
      </c>
      <c r="BA1359" s="10">
        <v>0.23474742090639558</v>
      </c>
      <c r="BB1359" s="10">
        <v>0.17319740160826266</v>
      </c>
      <c r="BC1359" s="49"/>
      <c r="BD1359" s="10">
        <v>0.24794834768203164</v>
      </c>
      <c r="BE1359" s="10">
        <v>0.28256474144261379</v>
      </c>
      <c r="BF1359" s="10">
        <v>0.27418828030800191</v>
      </c>
      <c r="BG1359" s="10">
        <v>0.27253275271106825</v>
      </c>
      <c r="BH1359" s="10">
        <v>0.18723785037914886</v>
      </c>
      <c r="BI1359" s="10">
        <v>7.7331063540710357E-2</v>
      </c>
      <c r="BJ1359" s="49"/>
      <c r="BK1359" s="10">
        <v>0.24794834768203164</v>
      </c>
      <c r="BL1359" s="10">
        <v>0.23684554903073016</v>
      </c>
      <c r="BM1359" s="10">
        <v>0.20484118717603986</v>
      </c>
      <c r="BN1359" s="39">
        <v>0.28409129708671588</v>
      </c>
    </row>
    <row r="1360" spans="1:66" x14ac:dyDescent="0.15">
      <c r="A1360" s="47" t="s">
        <v>237</v>
      </c>
      <c r="B1360" s="9"/>
      <c r="C1360" s="11"/>
      <c r="D1360" s="9"/>
      <c r="E1360" s="9"/>
      <c r="F1360" s="11"/>
      <c r="G1360" s="9"/>
      <c r="H1360" s="49"/>
      <c r="I1360" s="9"/>
      <c r="J1360" s="9"/>
      <c r="K1360" s="9"/>
      <c r="L1360" s="9"/>
      <c r="M1360" s="49"/>
      <c r="N1360" s="9"/>
      <c r="O1360" s="9"/>
      <c r="P1360" s="9"/>
      <c r="Q1360" s="9"/>
      <c r="R1360" s="9"/>
      <c r="S1360" s="9"/>
      <c r="T1360" s="9"/>
      <c r="U1360" s="49"/>
      <c r="V1360" s="9"/>
      <c r="W1360" s="11"/>
      <c r="X1360" s="11"/>
      <c r="Y1360" s="11"/>
      <c r="Z1360" s="9"/>
      <c r="AA1360" s="9"/>
      <c r="AB1360" s="49"/>
      <c r="AC1360" s="9"/>
      <c r="AD1360" s="9"/>
      <c r="AE1360" s="9"/>
      <c r="AF1360" s="9"/>
      <c r="AG1360" s="49"/>
      <c r="AH1360" s="9"/>
      <c r="AI1360" s="9"/>
      <c r="AJ1360" s="11"/>
      <c r="AK1360" s="9"/>
      <c r="AL1360" s="11"/>
      <c r="AM1360" s="11"/>
      <c r="AN1360" s="9"/>
      <c r="AO1360" s="9"/>
      <c r="AP1360" s="9"/>
      <c r="AQ1360" s="9"/>
      <c r="AR1360" s="49"/>
      <c r="AS1360" s="9"/>
      <c r="AT1360" s="9"/>
      <c r="AU1360" s="9"/>
      <c r="AV1360" s="9"/>
      <c r="AW1360" s="49"/>
      <c r="AX1360" s="9"/>
      <c r="AY1360" s="9"/>
      <c r="AZ1360" s="9"/>
      <c r="BA1360" s="9"/>
      <c r="BB1360" s="9"/>
      <c r="BC1360" s="49"/>
      <c r="BD1360" s="9"/>
      <c r="BE1360" s="9"/>
      <c r="BF1360" s="9"/>
      <c r="BG1360" s="9"/>
      <c r="BH1360" s="9"/>
      <c r="BI1360" s="9"/>
      <c r="BJ1360" s="49"/>
      <c r="BK1360" s="9"/>
      <c r="BL1360" s="11"/>
      <c r="BM1360" s="11"/>
      <c r="BN1360" s="36"/>
    </row>
    <row r="1361" spans="1:66" x14ac:dyDescent="0.15">
      <c r="A1361" s="50" t="s">
        <v>51</v>
      </c>
      <c r="B1361" s="10">
        <v>0.43398043430644084</v>
      </c>
      <c r="C1361" s="12">
        <v>0.33348092715594002</v>
      </c>
      <c r="D1361" s="10">
        <v>0.47079394737973662</v>
      </c>
      <c r="E1361" s="10">
        <v>0.50031627752588481</v>
      </c>
      <c r="F1361" s="12">
        <v>0.55308512197936355</v>
      </c>
      <c r="G1361" s="10">
        <v>0.41100520338625779</v>
      </c>
      <c r="H1361" s="49"/>
      <c r="I1361" s="10">
        <v>0.43398043430644084</v>
      </c>
      <c r="J1361" s="10">
        <v>0.38207510469075123</v>
      </c>
      <c r="K1361" s="10">
        <v>0.48798230722362268</v>
      </c>
      <c r="L1361" s="13" t="s">
        <v>49</v>
      </c>
      <c r="M1361" s="49"/>
      <c r="N1361" s="10">
        <v>0.43398043430644084</v>
      </c>
      <c r="O1361" s="10">
        <v>0.36834653154348918</v>
      </c>
      <c r="P1361" s="10">
        <v>0.46282382951744272</v>
      </c>
      <c r="Q1361" s="13" t="s">
        <v>49</v>
      </c>
      <c r="R1361" s="10">
        <v>0.41269954775490542</v>
      </c>
      <c r="S1361" s="10">
        <v>0.52563277786128682</v>
      </c>
      <c r="T1361" s="13" t="s">
        <v>49</v>
      </c>
      <c r="U1361" s="49"/>
      <c r="V1361" s="10">
        <v>0.43398043430644084</v>
      </c>
      <c r="W1361" s="12">
        <v>0.51652929452759389</v>
      </c>
      <c r="X1361" s="12">
        <v>0.2246301323342296</v>
      </c>
      <c r="Y1361" s="12">
        <v>0.49128773167274359</v>
      </c>
      <c r="Z1361" s="10">
        <v>0.25993876755958267</v>
      </c>
      <c r="AA1361" s="10">
        <v>0.3027879574079444</v>
      </c>
      <c r="AB1361" s="49"/>
      <c r="AC1361" s="10">
        <v>0.43398043430644084</v>
      </c>
      <c r="AD1361" s="10">
        <v>0.45825229741754236</v>
      </c>
      <c r="AE1361" s="10">
        <v>0.40253875604409145</v>
      </c>
      <c r="AF1361" s="10">
        <v>0.45726987121969742</v>
      </c>
      <c r="AG1361" s="49"/>
      <c r="AH1361" s="10">
        <v>0.43398043430644084</v>
      </c>
      <c r="AI1361" s="10">
        <v>0.41920322515604802</v>
      </c>
      <c r="AJ1361" s="12">
        <v>0.49528825348929206</v>
      </c>
      <c r="AK1361" s="13" t="s">
        <v>49</v>
      </c>
      <c r="AL1361" s="12">
        <v>0.30843887916283341</v>
      </c>
      <c r="AM1361" s="12">
        <v>0.5000163163260759</v>
      </c>
      <c r="AN1361" s="13" t="s">
        <v>49</v>
      </c>
      <c r="AO1361" s="10">
        <v>0.47541608867978424</v>
      </c>
      <c r="AP1361" s="10">
        <v>0.43359423810938302</v>
      </c>
      <c r="AQ1361" s="13" t="s">
        <v>49</v>
      </c>
      <c r="AR1361" s="49"/>
      <c r="AS1361" s="10">
        <v>0.43398043430644084</v>
      </c>
      <c r="AT1361" s="10">
        <v>0.39219432048546915</v>
      </c>
      <c r="AU1361" s="10">
        <v>0.41491075065802002</v>
      </c>
      <c r="AV1361" s="10">
        <v>0.50681799354191903</v>
      </c>
      <c r="AW1361" s="49"/>
      <c r="AX1361" s="10">
        <v>0.43398043430644084</v>
      </c>
      <c r="AY1361" s="10">
        <v>0.39349883195103963</v>
      </c>
      <c r="AZ1361" s="10">
        <v>0.37057434438795683</v>
      </c>
      <c r="BA1361" s="10">
        <v>0.51261946409873749</v>
      </c>
      <c r="BB1361" s="10">
        <v>0.47896344816017367</v>
      </c>
      <c r="BC1361" s="49"/>
      <c r="BD1361" s="10">
        <v>0.43398043430644084</v>
      </c>
      <c r="BE1361" s="10">
        <v>0.30013375441093082</v>
      </c>
      <c r="BF1361" s="10">
        <v>0.44415376397885503</v>
      </c>
      <c r="BG1361" s="10">
        <v>0.47815897575296179</v>
      </c>
      <c r="BH1361" s="10">
        <v>0.44768177839809142</v>
      </c>
      <c r="BI1361" s="10">
        <v>0.60626811686107029</v>
      </c>
      <c r="BJ1361" s="49"/>
      <c r="BK1361" s="10">
        <v>0.43398043430644084</v>
      </c>
      <c r="BL1361" s="12">
        <v>0.50598546539333178</v>
      </c>
      <c r="BM1361" s="12">
        <v>0.48491160499908464</v>
      </c>
      <c r="BN1361" s="37">
        <v>0.3451656071332232</v>
      </c>
    </row>
    <row r="1362" spans="1:66" x14ac:dyDescent="0.15">
      <c r="A1362" s="47" t="s">
        <v>81</v>
      </c>
      <c r="B1362" s="9"/>
      <c r="C1362" s="11"/>
      <c r="D1362" s="9"/>
      <c r="E1362" s="11"/>
      <c r="F1362" s="9"/>
      <c r="G1362" s="11"/>
      <c r="H1362" s="49"/>
      <c r="I1362" s="9"/>
      <c r="J1362" s="9"/>
      <c r="K1362" s="9"/>
      <c r="L1362" s="9"/>
      <c r="M1362" s="49"/>
      <c r="N1362" s="9"/>
      <c r="O1362" s="9"/>
      <c r="P1362" s="9"/>
      <c r="Q1362" s="9"/>
      <c r="R1362" s="9"/>
      <c r="S1362" s="9"/>
      <c r="T1362" s="9"/>
      <c r="U1362" s="49"/>
      <c r="V1362" s="9"/>
      <c r="W1362" s="11"/>
      <c r="X1362" s="11"/>
      <c r="Y1362" s="11"/>
      <c r="Z1362" s="11"/>
      <c r="AA1362" s="9"/>
      <c r="AB1362" s="49"/>
      <c r="AC1362" s="9"/>
      <c r="AD1362" s="9"/>
      <c r="AE1362" s="9"/>
      <c r="AF1362" s="9"/>
      <c r="AG1362" s="49"/>
      <c r="AH1362" s="9"/>
      <c r="AI1362" s="9"/>
      <c r="AJ1362" s="9"/>
      <c r="AK1362" s="9"/>
      <c r="AL1362" s="9"/>
      <c r="AM1362" s="9"/>
      <c r="AN1362" s="9"/>
      <c r="AO1362" s="9"/>
      <c r="AP1362" s="9"/>
      <c r="AQ1362" s="9"/>
      <c r="AR1362" s="49"/>
      <c r="AS1362" s="9"/>
      <c r="AT1362" s="11"/>
      <c r="AU1362" s="11"/>
      <c r="AV1362" s="9"/>
      <c r="AW1362" s="49"/>
      <c r="AX1362" s="9"/>
      <c r="AY1362" s="9"/>
      <c r="AZ1362" s="9"/>
      <c r="BA1362" s="9"/>
      <c r="BB1362" s="9"/>
      <c r="BC1362" s="49"/>
      <c r="BD1362" s="9"/>
      <c r="BE1362" s="9"/>
      <c r="BF1362" s="9"/>
      <c r="BG1362" s="9"/>
      <c r="BH1362" s="9"/>
      <c r="BI1362" s="9"/>
      <c r="BJ1362" s="49"/>
      <c r="BK1362" s="9"/>
      <c r="BL1362" s="9"/>
      <c r="BM1362" s="9"/>
      <c r="BN1362" s="38"/>
    </row>
    <row r="1363" spans="1:66" x14ac:dyDescent="0.15">
      <c r="A1363" s="50" t="s">
        <v>51</v>
      </c>
      <c r="B1363" s="10">
        <v>0.31807121801152621</v>
      </c>
      <c r="C1363" s="12">
        <v>0.27078559917706785</v>
      </c>
      <c r="D1363" s="10">
        <v>0.36142626440354514</v>
      </c>
      <c r="E1363" s="12">
        <v>0.20758170206361165</v>
      </c>
      <c r="F1363" s="10">
        <v>0.29959996025554564</v>
      </c>
      <c r="G1363" s="12">
        <v>0.46189683050863245</v>
      </c>
      <c r="H1363" s="49"/>
      <c r="I1363" s="10">
        <v>0.31807121801152621</v>
      </c>
      <c r="J1363" s="10">
        <v>0.30743440585778703</v>
      </c>
      <c r="K1363" s="10">
        <v>0.32913766884467094</v>
      </c>
      <c r="L1363" s="13" t="s">
        <v>49</v>
      </c>
      <c r="M1363" s="49"/>
      <c r="N1363" s="10">
        <v>0.31807121801152621</v>
      </c>
      <c r="O1363" s="10">
        <v>0.27039939587710948</v>
      </c>
      <c r="P1363" s="10">
        <v>0.29036259622925498</v>
      </c>
      <c r="Q1363" s="13" t="s">
        <v>49</v>
      </c>
      <c r="R1363" s="10">
        <v>0.39004871270290992</v>
      </c>
      <c r="S1363" s="10">
        <v>0.38716581148628426</v>
      </c>
      <c r="T1363" s="13" t="s">
        <v>49</v>
      </c>
      <c r="U1363" s="49"/>
      <c r="V1363" s="10">
        <v>0.31807121801152621</v>
      </c>
      <c r="W1363" s="12">
        <v>0.25663741069235985</v>
      </c>
      <c r="X1363" s="12">
        <v>0.41962147574555825</v>
      </c>
      <c r="Y1363" s="12">
        <v>0.26843989845134741</v>
      </c>
      <c r="Z1363" s="12">
        <v>0.68141839104994784</v>
      </c>
      <c r="AA1363" s="10">
        <v>0.57309992399636933</v>
      </c>
      <c r="AB1363" s="49"/>
      <c r="AC1363" s="10">
        <v>0.31807121801152621</v>
      </c>
      <c r="AD1363" s="10">
        <v>0.28767404806035646</v>
      </c>
      <c r="AE1363" s="10">
        <v>0.31885690100330072</v>
      </c>
      <c r="AF1363" s="10">
        <v>0.38637041709445341</v>
      </c>
      <c r="AG1363" s="49"/>
      <c r="AH1363" s="10">
        <v>0.31807121801152621</v>
      </c>
      <c r="AI1363" s="10">
        <v>0.27718662902942837</v>
      </c>
      <c r="AJ1363" s="10">
        <v>0.2976208039764629</v>
      </c>
      <c r="AK1363" s="13" t="s">
        <v>49</v>
      </c>
      <c r="AL1363" s="10">
        <v>0.32719561760383686</v>
      </c>
      <c r="AM1363" s="10">
        <v>0.31021886897772305</v>
      </c>
      <c r="AN1363" s="13" t="s">
        <v>49</v>
      </c>
      <c r="AO1363" s="10">
        <v>0.32271251715447802</v>
      </c>
      <c r="AP1363" s="10">
        <v>0.46942580243120241</v>
      </c>
      <c r="AQ1363" s="13" t="s">
        <v>49</v>
      </c>
      <c r="AR1363" s="49"/>
      <c r="AS1363" s="10">
        <v>0.31807121801152621</v>
      </c>
      <c r="AT1363" s="12">
        <v>0.39098153602678876</v>
      </c>
      <c r="AU1363" s="12">
        <v>0.2596277301713345</v>
      </c>
      <c r="AV1363" s="10">
        <v>0.3025849230227573</v>
      </c>
      <c r="AW1363" s="49"/>
      <c r="AX1363" s="10">
        <v>0.31807121801152621</v>
      </c>
      <c r="AY1363" s="10">
        <v>0.28903008409951531</v>
      </c>
      <c r="AZ1363" s="10">
        <v>0.36995371056433618</v>
      </c>
      <c r="BA1363" s="10">
        <v>0.25263311499486768</v>
      </c>
      <c r="BB1363" s="10">
        <v>0.34783915023156303</v>
      </c>
      <c r="BC1363" s="49"/>
      <c r="BD1363" s="10">
        <v>0.31807121801152621</v>
      </c>
      <c r="BE1363" s="10">
        <v>0.417301504146455</v>
      </c>
      <c r="BF1363" s="10">
        <v>0.28165795571314345</v>
      </c>
      <c r="BG1363" s="10">
        <v>0.24930827153596979</v>
      </c>
      <c r="BH1363" s="10">
        <v>0.36508037122275999</v>
      </c>
      <c r="BI1363" s="10">
        <v>0.31640081959821953</v>
      </c>
      <c r="BJ1363" s="49"/>
      <c r="BK1363" s="10">
        <v>0.31807121801152621</v>
      </c>
      <c r="BL1363" s="10">
        <v>0.25716898557593831</v>
      </c>
      <c r="BM1363" s="10">
        <v>0.31024720782487569</v>
      </c>
      <c r="BN1363" s="39">
        <v>0.37074309578006154</v>
      </c>
    </row>
    <row r="1364" spans="1:66" ht="36" x14ac:dyDescent="0.15">
      <c r="A1364" s="32" t="s">
        <v>240</v>
      </c>
      <c r="B1364" s="14"/>
      <c r="C1364" s="14"/>
      <c r="D1364" s="14"/>
      <c r="E1364" s="14"/>
      <c r="F1364" s="14"/>
      <c r="G1364" s="16"/>
      <c r="H1364" s="26"/>
      <c r="I1364" s="15"/>
      <c r="J1364" s="14"/>
      <c r="K1364" s="14"/>
      <c r="L1364" s="16"/>
      <c r="M1364" s="26"/>
      <c r="N1364" s="15"/>
      <c r="O1364" s="14"/>
      <c r="P1364" s="14"/>
      <c r="Q1364" s="14"/>
      <c r="R1364" s="14"/>
      <c r="S1364" s="14"/>
      <c r="T1364" s="16"/>
      <c r="U1364" s="26"/>
      <c r="V1364" s="15"/>
      <c r="W1364" s="14"/>
      <c r="X1364" s="14"/>
      <c r="Y1364" s="14"/>
      <c r="Z1364" s="14"/>
      <c r="AA1364" s="16"/>
      <c r="AB1364" s="26"/>
      <c r="AC1364" s="15"/>
      <c r="AD1364" s="14"/>
      <c r="AE1364" s="14"/>
      <c r="AF1364" s="16"/>
      <c r="AG1364" s="26"/>
      <c r="AH1364" s="15"/>
      <c r="AI1364" s="14"/>
      <c r="AJ1364" s="14"/>
      <c r="AK1364" s="14"/>
      <c r="AL1364" s="14"/>
      <c r="AM1364" s="14"/>
      <c r="AN1364" s="14"/>
      <c r="AO1364" s="14"/>
      <c r="AP1364" s="14"/>
      <c r="AQ1364" s="16"/>
      <c r="AR1364" s="26"/>
      <c r="AS1364" s="15"/>
      <c r="AT1364" s="14"/>
      <c r="AU1364" s="14"/>
      <c r="AV1364" s="16"/>
      <c r="AW1364" s="26"/>
      <c r="AX1364" s="15"/>
      <c r="AY1364" s="14"/>
      <c r="AZ1364" s="14"/>
      <c r="BA1364" s="14"/>
      <c r="BB1364" s="16"/>
      <c r="BC1364" s="26"/>
      <c r="BD1364" s="15"/>
      <c r="BE1364" s="14"/>
      <c r="BF1364" s="14"/>
      <c r="BG1364" s="14"/>
      <c r="BH1364" s="14"/>
      <c r="BI1364" s="16"/>
      <c r="BJ1364" s="26"/>
      <c r="BK1364" s="15"/>
      <c r="BL1364" s="14"/>
      <c r="BM1364" s="14"/>
      <c r="BN1364" s="40"/>
    </row>
    <row r="1365" spans="1:66" x14ac:dyDescent="0.15">
      <c r="A1365" s="48" t="s">
        <v>48</v>
      </c>
      <c r="B1365" s="7">
        <v>299.70000000000022</v>
      </c>
      <c r="C1365" s="7">
        <v>94.083493397358879</v>
      </c>
      <c r="D1365" s="7">
        <v>51.808883553421374</v>
      </c>
      <c r="E1365" s="7">
        <v>47.67136854741895</v>
      </c>
      <c r="F1365" s="7">
        <v>48.031152460984387</v>
      </c>
      <c r="G1365" s="7">
        <v>58.105102040816391</v>
      </c>
      <c r="H1365" s="49"/>
      <c r="I1365" s="7">
        <v>299.70000000000022</v>
      </c>
      <c r="J1365" s="7">
        <v>152.81643671265735</v>
      </c>
      <c r="K1365" s="7">
        <v>146.88356328734261</v>
      </c>
      <c r="L1365" s="8" t="s">
        <v>49</v>
      </c>
      <c r="M1365" s="49"/>
      <c r="N1365" s="7">
        <v>299.70000000000022</v>
      </c>
      <c r="O1365" s="7">
        <v>105.51522004875659</v>
      </c>
      <c r="P1365" s="7">
        <v>88.048525449442565</v>
      </c>
      <c r="Q1365" s="8" t="s">
        <v>49</v>
      </c>
      <c r="R1365" s="7">
        <v>47.301216663900668</v>
      </c>
      <c r="S1365" s="7">
        <v>58.835037837900117</v>
      </c>
      <c r="T1365" s="8" t="s">
        <v>49</v>
      </c>
      <c r="U1365" s="49"/>
      <c r="V1365" s="7">
        <v>299.70000000000022</v>
      </c>
      <c r="W1365" s="7">
        <v>177.84000000000003</v>
      </c>
      <c r="X1365" s="7">
        <v>66.059999999999974</v>
      </c>
      <c r="Y1365" s="7">
        <v>36.9</v>
      </c>
      <c r="Z1365" s="7">
        <v>11.34</v>
      </c>
      <c r="AA1365" s="7">
        <v>7.5600000000000014</v>
      </c>
      <c r="AB1365" s="49"/>
      <c r="AC1365" s="7">
        <v>299.70000000000022</v>
      </c>
      <c r="AD1365" s="7">
        <v>118.70181691770628</v>
      </c>
      <c r="AE1365" s="7">
        <v>129.66043163573985</v>
      </c>
      <c r="AF1365" s="7">
        <v>51.337751446553696</v>
      </c>
      <c r="AG1365" s="49"/>
      <c r="AH1365" s="7">
        <v>299.70000000000022</v>
      </c>
      <c r="AI1365" s="7">
        <v>57.7805564814417</v>
      </c>
      <c r="AJ1365" s="7">
        <v>60.921260436264646</v>
      </c>
      <c r="AK1365" s="8" t="s">
        <v>49</v>
      </c>
      <c r="AL1365" s="7">
        <v>65.973231128420338</v>
      </c>
      <c r="AM1365" s="7">
        <v>63.687200507319645</v>
      </c>
      <c r="AN1365" s="8" t="s">
        <v>49</v>
      </c>
      <c r="AO1365" s="7">
        <v>29.062649102795444</v>
      </c>
      <c r="AP1365" s="7">
        <v>22.275102343758249</v>
      </c>
      <c r="AQ1365" s="8" t="s">
        <v>49</v>
      </c>
      <c r="AR1365" s="49"/>
      <c r="AS1365" s="7">
        <v>299.70000000000022</v>
      </c>
      <c r="AT1365" s="7">
        <v>104.55804204628033</v>
      </c>
      <c r="AU1365" s="7">
        <v>107.11440542692824</v>
      </c>
      <c r="AV1365" s="7">
        <v>88.027552526791212</v>
      </c>
      <c r="AW1365" s="49"/>
      <c r="AX1365" s="7">
        <v>299.70000000000022</v>
      </c>
      <c r="AY1365" s="7">
        <v>59.156870118210243</v>
      </c>
      <c r="AZ1365" s="7">
        <v>102.90742666506553</v>
      </c>
      <c r="BA1365" s="7">
        <v>81.068825898321151</v>
      </c>
      <c r="BB1365" s="7">
        <v>56.566877318402938</v>
      </c>
      <c r="BC1365" s="49"/>
      <c r="BD1365" s="7">
        <v>299.70000000000022</v>
      </c>
      <c r="BE1365" s="7">
        <v>39.765450838136537</v>
      </c>
      <c r="BF1365" s="7">
        <v>151.31943523143522</v>
      </c>
      <c r="BG1365" s="7">
        <v>26.662820892706634</v>
      </c>
      <c r="BH1365" s="7">
        <v>72.605523453109257</v>
      </c>
      <c r="BI1365" s="7">
        <v>9.3467695846122893</v>
      </c>
      <c r="BJ1365" s="49"/>
      <c r="BK1365" s="7">
        <v>299.70000000000022</v>
      </c>
      <c r="BL1365" s="7">
        <v>96.983459391612072</v>
      </c>
      <c r="BM1365" s="7">
        <v>78.864065369930955</v>
      </c>
      <c r="BN1365" s="35">
        <v>123.85247523845683</v>
      </c>
    </row>
    <row r="1366" spans="1:66" x14ac:dyDescent="0.15">
      <c r="A1366" s="47" t="s">
        <v>230</v>
      </c>
      <c r="B1366" s="9"/>
      <c r="C1366" s="11"/>
      <c r="D1366" s="9"/>
      <c r="E1366" s="11"/>
      <c r="F1366" s="11"/>
      <c r="G1366" s="11"/>
      <c r="H1366" s="49"/>
      <c r="I1366" s="9"/>
      <c r="J1366" s="9"/>
      <c r="K1366" s="9"/>
      <c r="L1366" s="9"/>
      <c r="M1366" s="49"/>
      <c r="N1366" s="9"/>
      <c r="O1366" s="9"/>
      <c r="P1366" s="9"/>
      <c r="Q1366" s="9"/>
      <c r="R1366" s="9"/>
      <c r="S1366" s="9"/>
      <c r="T1366" s="9"/>
      <c r="U1366" s="49"/>
      <c r="V1366" s="9"/>
      <c r="W1366" s="11"/>
      <c r="X1366" s="11"/>
      <c r="Y1366" s="9"/>
      <c r="Z1366" s="9"/>
      <c r="AA1366" s="9"/>
      <c r="AB1366" s="49"/>
      <c r="AC1366" s="9"/>
      <c r="AD1366" s="9"/>
      <c r="AE1366" s="9"/>
      <c r="AF1366" s="9"/>
      <c r="AG1366" s="49"/>
      <c r="AH1366" s="9"/>
      <c r="AI1366" s="9"/>
      <c r="AJ1366" s="9"/>
      <c r="AK1366" s="9"/>
      <c r="AL1366" s="11"/>
      <c r="AM1366" s="11"/>
      <c r="AN1366" s="9"/>
      <c r="AO1366" s="9"/>
      <c r="AP1366" s="9"/>
      <c r="AQ1366" s="9"/>
      <c r="AR1366" s="49"/>
      <c r="AS1366" s="9"/>
      <c r="AT1366" s="9"/>
      <c r="AU1366" s="9"/>
      <c r="AV1366" s="9"/>
      <c r="AW1366" s="49"/>
      <c r="AX1366" s="9"/>
      <c r="AY1366" s="9"/>
      <c r="AZ1366" s="9"/>
      <c r="BA1366" s="9"/>
      <c r="BB1366" s="9"/>
      <c r="BC1366" s="49"/>
      <c r="BD1366" s="9"/>
      <c r="BE1366" s="9"/>
      <c r="BF1366" s="9"/>
      <c r="BG1366" s="9"/>
      <c r="BH1366" s="9"/>
      <c r="BI1366" s="9"/>
      <c r="BJ1366" s="49"/>
      <c r="BK1366" s="9"/>
      <c r="BL1366" s="11"/>
      <c r="BM1366" s="11"/>
      <c r="BN1366" s="36"/>
    </row>
    <row r="1367" spans="1:66" x14ac:dyDescent="0.15">
      <c r="A1367" s="50" t="s">
        <v>51</v>
      </c>
      <c r="B1367" s="10">
        <v>0.2189710046354286</v>
      </c>
      <c r="C1367" s="12">
        <v>0.15385882813356747</v>
      </c>
      <c r="D1367" s="10">
        <v>0.21681386867618038</v>
      </c>
      <c r="E1367" s="12">
        <v>0.33398015994571123</v>
      </c>
      <c r="F1367" s="12">
        <v>0.14882611957917649</v>
      </c>
      <c r="G1367" s="12">
        <v>0.28994989509837454</v>
      </c>
      <c r="H1367" s="49"/>
      <c r="I1367" s="10">
        <v>0.2189710046354286</v>
      </c>
      <c r="J1367" s="10">
        <v>0.18783793391540429</v>
      </c>
      <c r="K1367" s="10">
        <v>0.251361592287841</v>
      </c>
      <c r="L1367" s="13" t="s">
        <v>49</v>
      </c>
      <c r="M1367" s="49"/>
      <c r="N1367" s="10">
        <v>0.2189710046354286</v>
      </c>
      <c r="O1367" s="10">
        <v>0.1838640442887558</v>
      </c>
      <c r="P1367" s="10">
        <v>0.25246642805756553</v>
      </c>
      <c r="Q1367" s="13" t="s">
        <v>49</v>
      </c>
      <c r="R1367" s="10">
        <v>0.19670252277756151</v>
      </c>
      <c r="S1367" s="10">
        <v>0.24970817004213633</v>
      </c>
      <c r="T1367" s="13" t="s">
        <v>49</v>
      </c>
      <c r="U1367" s="49"/>
      <c r="V1367" s="10">
        <v>0.2189710046354286</v>
      </c>
      <c r="W1367" s="12">
        <v>0.27612255894834636</v>
      </c>
      <c r="X1367" s="12">
        <v>0.11199979083196278</v>
      </c>
      <c r="Y1367" s="10">
        <v>0.20457695428247594</v>
      </c>
      <c r="Z1367" s="10">
        <v>4.8841332635646995E-2</v>
      </c>
      <c r="AA1367" s="10">
        <v>0.134724563279499</v>
      </c>
      <c r="AB1367" s="49"/>
      <c r="AC1367" s="10">
        <v>0.2189710046354286</v>
      </c>
      <c r="AD1367" s="10">
        <v>0.21638371866230194</v>
      </c>
      <c r="AE1367" s="10">
        <v>0.20587651618089534</v>
      </c>
      <c r="AF1367" s="10">
        <v>0.25802516097196393</v>
      </c>
      <c r="AG1367" s="49"/>
      <c r="AH1367" s="10">
        <v>0.2189710046354286</v>
      </c>
      <c r="AI1367" s="10">
        <v>0.20588663526109327</v>
      </c>
      <c r="AJ1367" s="10">
        <v>0.22633964071661461</v>
      </c>
      <c r="AK1367" s="13" t="s">
        <v>49</v>
      </c>
      <c r="AL1367" s="12">
        <v>0.12976956789175967</v>
      </c>
      <c r="AM1367" s="12">
        <v>0.2847152977564929</v>
      </c>
      <c r="AN1367" s="13" t="s">
        <v>49</v>
      </c>
      <c r="AO1367" s="10">
        <v>0.2837718494901601</v>
      </c>
      <c r="AP1367" s="10">
        <v>0.22443308303599072</v>
      </c>
      <c r="AQ1367" s="13" t="s">
        <v>49</v>
      </c>
      <c r="AR1367" s="49"/>
      <c r="AS1367" s="10">
        <v>0.2189710046354286</v>
      </c>
      <c r="AT1367" s="10">
        <v>0.2471646870659725</v>
      </c>
      <c r="AU1367" s="10">
        <v>0.22038812768014951</v>
      </c>
      <c r="AV1367" s="10">
        <v>0.18375850086371595</v>
      </c>
      <c r="AW1367" s="49"/>
      <c r="AX1367" s="10">
        <v>0.2189710046354286</v>
      </c>
      <c r="AY1367" s="10">
        <v>0.19912340411487073</v>
      </c>
      <c r="AZ1367" s="10">
        <v>0.20095154460620082</v>
      </c>
      <c r="BA1367" s="10">
        <v>0.25022347500181441</v>
      </c>
      <c r="BB1367" s="10">
        <v>0.22771918258140678</v>
      </c>
      <c r="BC1367" s="49"/>
      <c r="BD1367" s="10">
        <v>0.2189710046354286</v>
      </c>
      <c r="BE1367" s="10">
        <v>0.3340345970934831</v>
      </c>
      <c r="BF1367" s="10">
        <v>0.2174617928346454</v>
      </c>
      <c r="BG1367" s="10">
        <v>0.16194069276717926</v>
      </c>
      <c r="BH1367" s="10">
        <v>0.19634936910785383</v>
      </c>
      <c r="BI1367" s="10">
        <v>9.2281471802922815E-2</v>
      </c>
      <c r="BJ1367" s="49"/>
      <c r="BK1367" s="10">
        <v>0.2189710046354286</v>
      </c>
      <c r="BL1367" s="12">
        <v>0.26347115566047224</v>
      </c>
      <c r="BM1367" s="12">
        <v>0.28534658478589364</v>
      </c>
      <c r="BN1367" s="37">
        <v>0.14185969407483226</v>
      </c>
    </row>
    <row r="1368" spans="1:66" x14ac:dyDescent="0.15">
      <c r="A1368" s="47" t="s">
        <v>231</v>
      </c>
      <c r="B1368" s="9"/>
      <c r="C1368" s="9"/>
      <c r="D1368" s="9"/>
      <c r="E1368" s="9"/>
      <c r="F1368" s="9"/>
      <c r="G1368" s="9"/>
      <c r="H1368" s="49"/>
      <c r="I1368" s="9"/>
      <c r="J1368" s="9"/>
      <c r="K1368" s="9"/>
      <c r="L1368" s="9"/>
      <c r="M1368" s="49"/>
      <c r="N1368" s="9"/>
      <c r="O1368" s="9"/>
      <c r="P1368" s="9"/>
      <c r="Q1368" s="9"/>
      <c r="R1368" s="9"/>
      <c r="S1368" s="9"/>
      <c r="T1368" s="9"/>
      <c r="U1368" s="49"/>
      <c r="V1368" s="9"/>
      <c r="W1368" s="9"/>
      <c r="X1368" s="9"/>
      <c r="Y1368" s="9"/>
      <c r="Z1368" s="9"/>
      <c r="AA1368" s="9"/>
      <c r="AB1368" s="49"/>
      <c r="AC1368" s="9"/>
      <c r="AD1368" s="9"/>
      <c r="AE1368" s="9"/>
      <c r="AF1368" s="9"/>
      <c r="AG1368" s="49"/>
      <c r="AH1368" s="9"/>
      <c r="AI1368" s="9"/>
      <c r="AJ1368" s="9"/>
      <c r="AK1368" s="9"/>
      <c r="AL1368" s="9"/>
      <c r="AM1368" s="9"/>
      <c r="AN1368" s="9"/>
      <c r="AO1368" s="9"/>
      <c r="AP1368" s="9"/>
      <c r="AQ1368" s="9"/>
      <c r="AR1368" s="49"/>
      <c r="AS1368" s="9"/>
      <c r="AT1368" s="9"/>
      <c r="AU1368" s="9"/>
      <c r="AV1368" s="9"/>
      <c r="AW1368" s="49"/>
      <c r="AX1368" s="9"/>
      <c r="AY1368" s="9"/>
      <c r="AZ1368" s="9"/>
      <c r="BA1368" s="9"/>
      <c r="BB1368" s="9"/>
      <c r="BC1368" s="49"/>
      <c r="BD1368" s="9"/>
      <c r="BE1368" s="9"/>
      <c r="BF1368" s="9"/>
      <c r="BG1368" s="9"/>
      <c r="BH1368" s="9"/>
      <c r="BI1368" s="9"/>
      <c r="BJ1368" s="49"/>
      <c r="BK1368" s="9"/>
      <c r="BL1368" s="9"/>
      <c r="BM1368" s="9"/>
      <c r="BN1368" s="38"/>
    </row>
    <row r="1369" spans="1:66" x14ac:dyDescent="0.15">
      <c r="A1369" s="50" t="s">
        <v>51</v>
      </c>
      <c r="B1369" s="10">
        <v>0.14790838640375523</v>
      </c>
      <c r="C1369" s="10">
        <v>0.19608291892062799</v>
      </c>
      <c r="D1369" s="10">
        <v>9.4005119916884969E-2</v>
      </c>
      <c r="E1369" s="10">
        <v>0.13154201215569331</v>
      </c>
      <c r="F1369" s="10">
        <v>0.19653812925485906</v>
      </c>
      <c r="G1369" s="10">
        <v>9.1195717909594562E-2</v>
      </c>
      <c r="H1369" s="49"/>
      <c r="I1369" s="10">
        <v>0.14790838640375523</v>
      </c>
      <c r="J1369" s="10">
        <v>0.18496838923986905</v>
      </c>
      <c r="K1369" s="10">
        <v>0.10935146790841069</v>
      </c>
      <c r="L1369" s="13" t="s">
        <v>49</v>
      </c>
      <c r="M1369" s="49"/>
      <c r="N1369" s="10">
        <v>0.14790838640375523</v>
      </c>
      <c r="O1369" s="10">
        <v>0.19725751571718761</v>
      </c>
      <c r="P1369" s="10">
        <v>9.9667584866199824E-2</v>
      </c>
      <c r="Q1369" s="13" t="s">
        <v>49</v>
      </c>
      <c r="R1369" s="10">
        <v>0.15755493191434394</v>
      </c>
      <c r="S1369" s="10">
        <v>0.12384371018147111</v>
      </c>
      <c r="T1369" s="13" t="s">
        <v>49</v>
      </c>
      <c r="U1369" s="49"/>
      <c r="V1369" s="10">
        <v>0.14790838640375523</v>
      </c>
      <c r="W1369" s="10">
        <v>0.14163629670387809</v>
      </c>
      <c r="X1369" s="10">
        <v>0.16597220244633937</v>
      </c>
      <c r="Y1369" s="10">
        <v>9.7040359102528964E-2</v>
      </c>
      <c r="Z1369" s="10">
        <v>0.32242890990440137</v>
      </c>
      <c r="AA1369" s="10">
        <v>0.1241121185956862</v>
      </c>
      <c r="AB1369" s="49"/>
      <c r="AC1369" s="10">
        <v>0.14790838640375523</v>
      </c>
      <c r="AD1369" s="10">
        <v>0.14090677146552691</v>
      </c>
      <c r="AE1369" s="10">
        <v>0.15467966396865243</v>
      </c>
      <c r="AF1369" s="10">
        <v>0.14699556190436419</v>
      </c>
      <c r="AG1369" s="49"/>
      <c r="AH1369" s="10">
        <v>0.14790838640375523</v>
      </c>
      <c r="AI1369" s="10">
        <v>0.15194871386517078</v>
      </c>
      <c r="AJ1369" s="10">
        <v>0.13043407979896271</v>
      </c>
      <c r="AK1369" s="13" t="s">
        <v>49</v>
      </c>
      <c r="AL1369" s="10">
        <v>0.20523746067802792</v>
      </c>
      <c r="AM1369" s="10">
        <v>0.10230711216732166</v>
      </c>
      <c r="AN1369" s="13" t="s">
        <v>49</v>
      </c>
      <c r="AO1369" s="10">
        <v>0.20460455802888641</v>
      </c>
      <c r="AP1369" s="10">
        <v>7.1832269108071278E-2</v>
      </c>
      <c r="AQ1369" s="13" t="s">
        <v>49</v>
      </c>
      <c r="AR1369" s="49"/>
      <c r="AS1369" s="10">
        <v>0.14790838640375523</v>
      </c>
      <c r="AT1369" s="10">
        <v>0.11947012295996361</v>
      </c>
      <c r="AU1369" s="10">
        <v>0.15192793170162822</v>
      </c>
      <c r="AV1369" s="10">
        <v>0.17679590931241526</v>
      </c>
      <c r="AW1369" s="49"/>
      <c r="AX1369" s="10">
        <v>0.14790838640375523</v>
      </c>
      <c r="AY1369" s="10">
        <v>0.13603005489136388</v>
      </c>
      <c r="AZ1369" s="10">
        <v>0.13674573748833904</v>
      </c>
      <c r="BA1369" s="10">
        <v>0.16626085404101804</v>
      </c>
      <c r="BB1369" s="10">
        <v>0.15433602396653395</v>
      </c>
      <c r="BC1369" s="49"/>
      <c r="BD1369" s="10">
        <v>0.14790838640375523</v>
      </c>
      <c r="BE1369" s="10">
        <v>0.14098248038290592</v>
      </c>
      <c r="BF1369" s="10">
        <v>0.16089216760056416</v>
      </c>
      <c r="BG1369" s="10">
        <v>0.13223509197457034</v>
      </c>
      <c r="BH1369" s="10">
        <v>0.12248239942725014</v>
      </c>
      <c r="BI1369" s="10">
        <v>0.20939216090090557</v>
      </c>
      <c r="BJ1369" s="49"/>
      <c r="BK1369" s="10">
        <v>0.14790838640375523</v>
      </c>
      <c r="BL1369" s="10">
        <v>0.14180569467511792</v>
      </c>
      <c r="BM1369" s="10">
        <v>0.14144962111426698</v>
      </c>
      <c r="BN1369" s="39">
        <v>0.15679980856809145</v>
      </c>
    </row>
    <row r="1370" spans="1:66" x14ac:dyDescent="0.15">
      <c r="A1370" s="47" t="s">
        <v>232</v>
      </c>
      <c r="B1370" s="9"/>
      <c r="C1370" s="9"/>
      <c r="D1370" s="9"/>
      <c r="E1370" s="9"/>
      <c r="F1370" s="9"/>
      <c r="G1370" s="9"/>
      <c r="H1370" s="49"/>
      <c r="I1370" s="9"/>
      <c r="J1370" s="9"/>
      <c r="K1370" s="9"/>
      <c r="L1370" s="9"/>
      <c r="M1370" s="49"/>
      <c r="N1370" s="9"/>
      <c r="O1370" s="11"/>
      <c r="P1370" s="11"/>
      <c r="Q1370" s="9"/>
      <c r="R1370" s="11"/>
      <c r="S1370" s="11"/>
      <c r="T1370" s="9"/>
      <c r="U1370" s="49"/>
      <c r="V1370" s="9"/>
      <c r="W1370" s="11"/>
      <c r="X1370" s="9"/>
      <c r="Y1370" s="9"/>
      <c r="Z1370" s="11"/>
      <c r="AA1370" s="9"/>
      <c r="AB1370" s="49"/>
      <c r="AC1370" s="9"/>
      <c r="AD1370" s="9"/>
      <c r="AE1370" s="9"/>
      <c r="AF1370" s="9"/>
      <c r="AG1370" s="49"/>
      <c r="AH1370" s="9"/>
      <c r="AI1370" s="9"/>
      <c r="AJ1370" s="9"/>
      <c r="AK1370" s="9"/>
      <c r="AL1370" s="9"/>
      <c r="AM1370" s="9"/>
      <c r="AN1370" s="9"/>
      <c r="AO1370" s="9"/>
      <c r="AP1370" s="9"/>
      <c r="AQ1370" s="9"/>
      <c r="AR1370" s="49"/>
      <c r="AS1370" s="9"/>
      <c r="AT1370" s="9"/>
      <c r="AU1370" s="9"/>
      <c r="AV1370" s="9"/>
      <c r="AW1370" s="49"/>
      <c r="AX1370" s="9"/>
      <c r="AY1370" s="11"/>
      <c r="AZ1370" s="9"/>
      <c r="BA1370" s="11"/>
      <c r="BB1370" s="11"/>
      <c r="BC1370" s="49"/>
      <c r="BD1370" s="9"/>
      <c r="BE1370" s="9"/>
      <c r="BF1370" s="9"/>
      <c r="BG1370" s="9"/>
      <c r="BH1370" s="9"/>
      <c r="BI1370" s="9"/>
      <c r="BJ1370" s="49"/>
      <c r="BK1370" s="9"/>
      <c r="BL1370" s="9"/>
      <c r="BM1370" s="9"/>
      <c r="BN1370" s="38"/>
    </row>
    <row r="1371" spans="1:66" x14ac:dyDescent="0.15">
      <c r="A1371" s="50" t="s">
        <v>51</v>
      </c>
      <c r="B1371" s="10">
        <v>0.35049611410615339</v>
      </c>
      <c r="C1371" s="10">
        <v>0.2702549490969573</v>
      </c>
      <c r="D1371" s="10">
        <v>0.40032343407819027</v>
      </c>
      <c r="E1371" s="10">
        <v>0.3162864625931478</v>
      </c>
      <c r="F1371" s="10">
        <v>0.4292414328946601</v>
      </c>
      <c r="G1371" s="10">
        <v>0.39896799857141413</v>
      </c>
      <c r="H1371" s="49"/>
      <c r="I1371" s="10">
        <v>0.35049611410615339</v>
      </c>
      <c r="J1371" s="10">
        <v>0.38970470095203508</v>
      </c>
      <c r="K1371" s="10">
        <v>0.30970382668999896</v>
      </c>
      <c r="L1371" s="13" t="s">
        <v>49</v>
      </c>
      <c r="M1371" s="49"/>
      <c r="N1371" s="10">
        <v>0.35049611410615339</v>
      </c>
      <c r="O1371" s="12">
        <v>0.31897394894266712</v>
      </c>
      <c r="P1371" s="12">
        <v>0.31332770049626679</v>
      </c>
      <c r="Q1371" s="13" t="s">
        <v>49</v>
      </c>
      <c r="R1371" s="12">
        <v>0.54748438166325597</v>
      </c>
      <c r="S1371" s="12">
        <v>0.30428058304501487</v>
      </c>
      <c r="T1371" s="13" t="s">
        <v>49</v>
      </c>
      <c r="U1371" s="49"/>
      <c r="V1371" s="10">
        <v>0.35049611410615339</v>
      </c>
      <c r="W1371" s="12">
        <v>0.31448785393152306</v>
      </c>
      <c r="X1371" s="10">
        <v>0.34334256959732024</v>
      </c>
      <c r="Y1371" s="10">
        <v>0.40573236942614971</v>
      </c>
      <c r="Z1371" s="12">
        <v>0.62872975745995163</v>
      </c>
      <c r="AA1371" s="10">
        <v>0.57309992399636933</v>
      </c>
      <c r="AB1371" s="49"/>
      <c r="AC1371" s="10">
        <v>0.35049611410615339</v>
      </c>
      <c r="AD1371" s="10">
        <v>0.32650446768598784</v>
      </c>
      <c r="AE1371" s="10">
        <v>0.38856560954699138</v>
      </c>
      <c r="AF1371" s="10">
        <v>0.30981931913068933</v>
      </c>
      <c r="AG1371" s="49"/>
      <c r="AH1371" s="10">
        <v>0.35049611410615339</v>
      </c>
      <c r="AI1371" s="10">
        <v>0.38183358479968199</v>
      </c>
      <c r="AJ1371" s="10">
        <v>0.27402775998883283</v>
      </c>
      <c r="AK1371" s="13" t="s">
        <v>49</v>
      </c>
      <c r="AL1371" s="10">
        <v>0.39869008194618943</v>
      </c>
      <c r="AM1371" s="10">
        <v>0.37807772261955597</v>
      </c>
      <c r="AN1371" s="13" t="s">
        <v>49</v>
      </c>
      <c r="AO1371" s="10">
        <v>0.38495643642861954</v>
      </c>
      <c r="AP1371" s="10">
        <v>0.21178683241409205</v>
      </c>
      <c r="AQ1371" s="13" t="s">
        <v>49</v>
      </c>
      <c r="AR1371" s="49"/>
      <c r="AS1371" s="10">
        <v>0.35049611410615339</v>
      </c>
      <c r="AT1371" s="10">
        <v>0.38777533342577769</v>
      </c>
      <c r="AU1371" s="10">
        <v>0.37452409443414542</v>
      </c>
      <c r="AV1371" s="10">
        <v>0.27697839355443532</v>
      </c>
      <c r="AW1371" s="49"/>
      <c r="AX1371" s="10">
        <v>0.35049611410615339</v>
      </c>
      <c r="AY1371" s="12">
        <v>0.47907794396126629</v>
      </c>
      <c r="AZ1371" s="10">
        <v>0.34877349162676746</v>
      </c>
      <c r="BA1371" s="12">
        <v>0.31461771482588735</v>
      </c>
      <c r="BB1371" s="12">
        <v>0.2705799428170152</v>
      </c>
      <c r="BC1371" s="49"/>
      <c r="BD1371" s="10">
        <v>0.35049611410615339</v>
      </c>
      <c r="BE1371" s="10">
        <v>0.37575040615100408</v>
      </c>
      <c r="BF1371" s="10">
        <v>0.31402905625472599</v>
      </c>
      <c r="BG1371" s="10">
        <v>0.31134159935690175</v>
      </c>
      <c r="BH1371" s="10">
        <v>0.39395951275569457</v>
      </c>
      <c r="BI1371" s="10">
        <v>0.60750611868812687</v>
      </c>
      <c r="BJ1371" s="49"/>
      <c r="BK1371" s="10">
        <v>0.35049611410615339</v>
      </c>
      <c r="BL1371" s="10">
        <v>0.30107084302439208</v>
      </c>
      <c r="BM1371" s="10">
        <v>0.39483693755085375</v>
      </c>
      <c r="BN1371" s="39">
        <v>0.36096450538926633</v>
      </c>
    </row>
    <row r="1372" spans="1:66" x14ac:dyDescent="0.15">
      <c r="A1372" s="47" t="s">
        <v>233</v>
      </c>
      <c r="B1372" s="9"/>
      <c r="C1372" s="9"/>
      <c r="D1372" s="9"/>
      <c r="E1372" s="9"/>
      <c r="F1372" s="9"/>
      <c r="G1372" s="9"/>
      <c r="H1372" s="49"/>
      <c r="I1372" s="9"/>
      <c r="J1372" s="9"/>
      <c r="K1372" s="9"/>
      <c r="L1372" s="9"/>
      <c r="M1372" s="49"/>
      <c r="N1372" s="9"/>
      <c r="O1372" s="11"/>
      <c r="P1372" s="11"/>
      <c r="Q1372" s="9"/>
      <c r="R1372" s="11"/>
      <c r="S1372" s="11"/>
      <c r="T1372" s="9"/>
      <c r="U1372" s="49"/>
      <c r="V1372" s="9"/>
      <c r="W1372" s="9"/>
      <c r="X1372" s="9"/>
      <c r="Y1372" s="9"/>
      <c r="Z1372" s="9"/>
      <c r="AA1372" s="9"/>
      <c r="AB1372" s="49"/>
      <c r="AC1372" s="9"/>
      <c r="AD1372" s="9"/>
      <c r="AE1372" s="9"/>
      <c r="AF1372" s="9"/>
      <c r="AG1372" s="49"/>
      <c r="AH1372" s="9"/>
      <c r="AI1372" s="9"/>
      <c r="AJ1372" s="9"/>
      <c r="AK1372" s="9"/>
      <c r="AL1372" s="9"/>
      <c r="AM1372" s="9"/>
      <c r="AN1372" s="9"/>
      <c r="AO1372" s="9"/>
      <c r="AP1372" s="9"/>
      <c r="AQ1372" s="9"/>
      <c r="AR1372" s="49"/>
      <c r="AS1372" s="9"/>
      <c r="AT1372" s="11"/>
      <c r="AU1372" s="11"/>
      <c r="AV1372" s="11"/>
      <c r="AW1372" s="49"/>
      <c r="AX1372" s="9"/>
      <c r="AY1372" s="9"/>
      <c r="AZ1372" s="9"/>
      <c r="BA1372" s="9"/>
      <c r="BB1372" s="9"/>
      <c r="BC1372" s="49"/>
      <c r="BD1372" s="9"/>
      <c r="BE1372" s="9"/>
      <c r="BF1372" s="9"/>
      <c r="BG1372" s="9"/>
      <c r="BH1372" s="9"/>
      <c r="BI1372" s="9"/>
      <c r="BJ1372" s="49"/>
      <c r="BK1372" s="9"/>
      <c r="BL1372" s="9"/>
      <c r="BM1372" s="9"/>
      <c r="BN1372" s="38"/>
    </row>
    <row r="1373" spans="1:66" x14ac:dyDescent="0.15">
      <c r="A1373" s="50" t="s">
        <v>51</v>
      </c>
      <c r="B1373" s="10">
        <v>0.12697534423862122</v>
      </c>
      <c r="C1373" s="10">
        <v>0.15308071287756922</v>
      </c>
      <c r="D1373" s="10">
        <v>0.13820180622736067</v>
      </c>
      <c r="E1373" s="10">
        <v>0.12164327696960286</v>
      </c>
      <c r="F1373" s="10">
        <v>9.8657798761300056E-2</v>
      </c>
      <c r="G1373" s="10">
        <v>0.10247829661573579</v>
      </c>
      <c r="H1373" s="49"/>
      <c r="I1373" s="10">
        <v>0.12697534423862122</v>
      </c>
      <c r="J1373" s="10">
        <v>0.10439793437991976</v>
      </c>
      <c r="K1373" s="10">
        <v>0.15046469354081995</v>
      </c>
      <c r="L1373" s="13" t="s">
        <v>49</v>
      </c>
      <c r="M1373" s="49"/>
      <c r="N1373" s="10">
        <v>0.12697534423862122</v>
      </c>
      <c r="O1373" s="12">
        <v>0.1335407852331971</v>
      </c>
      <c r="P1373" s="12">
        <v>0.1507210439426932</v>
      </c>
      <c r="Q1373" s="13" t="s">
        <v>49</v>
      </c>
      <c r="R1373" s="12">
        <v>3.9388732978585993E-2</v>
      </c>
      <c r="S1373" s="12">
        <v>0.15008105692371598</v>
      </c>
      <c r="T1373" s="13" t="s">
        <v>49</v>
      </c>
      <c r="U1373" s="49"/>
      <c r="V1373" s="10">
        <v>0.12697534423862122</v>
      </c>
      <c r="W1373" s="10">
        <v>0.125743499403345</v>
      </c>
      <c r="X1373" s="10">
        <v>0.16320070552088303</v>
      </c>
      <c r="Y1373" s="10">
        <v>9.866365496215046E-2</v>
      </c>
      <c r="Z1373" s="10">
        <v>0</v>
      </c>
      <c r="AA1373" s="10">
        <v>0.1680633941284454</v>
      </c>
      <c r="AB1373" s="49"/>
      <c r="AC1373" s="10">
        <v>0.12697534423862122</v>
      </c>
      <c r="AD1373" s="10">
        <v>0.10836129070922883</v>
      </c>
      <c r="AE1373" s="10">
        <v>0.14487920357358952</v>
      </c>
      <c r="AF1373" s="10">
        <v>0.12479565868516081</v>
      </c>
      <c r="AG1373" s="49"/>
      <c r="AH1373" s="10">
        <v>0.12697534423862122</v>
      </c>
      <c r="AI1373" s="10">
        <v>7.7232871698567171E-2</v>
      </c>
      <c r="AJ1373" s="10">
        <v>0.13788493089564965</v>
      </c>
      <c r="AK1373" s="13" t="s">
        <v>49</v>
      </c>
      <c r="AL1373" s="10">
        <v>0.15297579516759363</v>
      </c>
      <c r="AM1373" s="10">
        <v>0.13649198755013933</v>
      </c>
      <c r="AN1373" s="13" t="s">
        <v>49</v>
      </c>
      <c r="AO1373" s="10">
        <v>4.813238222382378E-2</v>
      </c>
      <c r="AP1373" s="10">
        <v>0.22481934739744902</v>
      </c>
      <c r="AQ1373" s="13" t="s">
        <v>49</v>
      </c>
      <c r="AR1373" s="49"/>
      <c r="AS1373" s="10">
        <v>0.12697534423862122</v>
      </c>
      <c r="AT1373" s="12">
        <v>9.4269022037391237E-2</v>
      </c>
      <c r="AU1373" s="12">
        <v>8.8952326979684249E-2</v>
      </c>
      <c r="AV1373" s="12">
        <v>0.21209098909133892</v>
      </c>
      <c r="AW1373" s="49"/>
      <c r="AX1373" s="10">
        <v>0.12697534423862122</v>
      </c>
      <c r="AY1373" s="10">
        <v>7.7185390507790386E-2</v>
      </c>
      <c r="AZ1373" s="10">
        <v>0.15535657226804309</v>
      </c>
      <c r="BA1373" s="10">
        <v>8.1469741374716118E-2</v>
      </c>
      <c r="BB1373" s="10">
        <v>0.19262974582440764</v>
      </c>
      <c r="BC1373" s="49"/>
      <c r="BD1373" s="10">
        <v>0.12697534423862122</v>
      </c>
      <c r="BE1373" s="10">
        <v>0.10424477104855974</v>
      </c>
      <c r="BF1373" s="10">
        <v>0.12779625693653998</v>
      </c>
      <c r="BG1373" s="10">
        <v>0.23550186443341825</v>
      </c>
      <c r="BH1373" s="10">
        <v>0.11420575873666652</v>
      </c>
      <c r="BI1373" s="10">
        <v>0</v>
      </c>
      <c r="BJ1373" s="49"/>
      <c r="BK1373" s="10">
        <v>0.12697534423862122</v>
      </c>
      <c r="BL1373" s="10">
        <v>0.14199917536857123</v>
      </c>
      <c r="BM1373" s="10">
        <v>8.2953219570024911E-2</v>
      </c>
      <c r="BN1373" s="39">
        <v>0.14324228276698381</v>
      </c>
    </row>
    <row r="1374" spans="1:66" x14ac:dyDescent="0.15">
      <c r="A1374" s="47" t="s">
        <v>234</v>
      </c>
      <c r="B1374" s="9"/>
      <c r="C1374" s="9"/>
      <c r="D1374" s="9"/>
      <c r="E1374" s="9"/>
      <c r="F1374" s="9"/>
      <c r="G1374" s="9"/>
      <c r="H1374" s="49"/>
      <c r="I1374" s="9"/>
      <c r="J1374" s="9"/>
      <c r="K1374" s="9"/>
      <c r="L1374" s="9"/>
      <c r="M1374" s="49"/>
      <c r="N1374" s="9"/>
      <c r="O1374" s="9"/>
      <c r="P1374" s="11"/>
      <c r="Q1374" s="9"/>
      <c r="R1374" s="11"/>
      <c r="S1374" s="9"/>
      <c r="T1374" s="9"/>
      <c r="U1374" s="49"/>
      <c r="V1374" s="9"/>
      <c r="W1374" s="9"/>
      <c r="X1374" s="9"/>
      <c r="Y1374" s="9"/>
      <c r="Z1374" s="9"/>
      <c r="AA1374" s="9"/>
      <c r="AB1374" s="49"/>
      <c r="AC1374" s="9"/>
      <c r="AD1374" s="11"/>
      <c r="AE1374" s="11"/>
      <c r="AF1374" s="9"/>
      <c r="AG1374" s="49"/>
      <c r="AH1374" s="9"/>
      <c r="AI1374" s="9"/>
      <c r="AJ1374" s="11"/>
      <c r="AK1374" s="9"/>
      <c r="AL1374" s="9"/>
      <c r="AM1374" s="11"/>
      <c r="AN1374" s="9"/>
      <c r="AO1374" s="9"/>
      <c r="AP1374" s="11"/>
      <c r="AQ1374" s="9"/>
      <c r="AR1374" s="49"/>
      <c r="AS1374" s="9"/>
      <c r="AT1374" s="9"/>
      <c r="AU1374" s="9"/>
      <c r="AV1374" s="9"/>
      <c r="AW1374" s="49"/>
      <c r="AX1374" s="9"/>
      <c r="AY1374" s="9"/>
      <c r="AZ1374" s="9"/>
      <c r="BA1374" s="9"/>
      <c r="BB1374" s="9"/>
      <c r="BC1374" s="49"/>
      <c r="BD1374" s="9"/>
      <c r="BE1374" s="11"/>
      <c r="BF1374" s="11"/>
      <c r="BG1374" s="9"/>
      <c r="BH1374" s="11"/>
      <c r="BI1374" s="9"/>
      <c r="BJ1374" s="49"/>
      <c r="BK1374" s="9"/>
      <c r="BL1374" s="9"/>
      <c r="BM1374" s="9"/>
      <c r="BN1374" s="38"/>
    </row>
    <row r="1375" spans="1:66" x14ac:dyDescent="0.15">
      <c r="A1375" s="50" t="s">
        <v>51</v>
      </c>
      <c r="B1375" s="10">
        <v>0.15564915061604051</v>
      </c>
      <c r="C1375" s="10">
        <v>0.22672259097127892</v>
      </c>
      <c r="D1375" s="10">
        <v>0.15065577110138345</v>
      </c>
      <c r="E1375" s="10">
        <v>9.6548088335845147E-2</v>
      </c>
      <c r="F1375" s="10">
        <v>0.12673651951000436</v>
      </c>
      <c r="G1375" s="10">
        <v>0.11740809180488011</v>
      </c>
      <c r="H1375" s="49"/>
      <c r="I1375" s="10">
        <v>0.15564915061604051</v>
      </c>
      <c r="J1375" s="10">
        <v>0.13309104151277298</v>
      </c>
      <c r="K1375" s="10">
        <v>0.17911841957292854</v>
      </c>
      <c r="L1375" s="13" t="s">
        <v>49</v>
      </c>
      <c r="M1375" s="49"/>
      <c r="N1375" s="10">
        <v>0.15564915061604051</v>
      </c>
      <c r="O1375" s="10">
        <v>0.16636370581819476</v>
      </c>
      <c r="P1375" s="12">
        <v>0.18381724263727309</v>
      </c>
      <c r="Q1375" s="13" t="s">
        <v>49</v>
      </c>
      <c r="R1375" s="12">
        <v>5.8869430666252651E-2</v>
      </c>
      <c r="S1375" s="10">
        <v>0.17208647980766059</v>
      </c>
      <c r="T1375" s="13" t="s">
        <v>49</v>
      </c>
      <c r="U1375" s="49"/>
      <c r="V1375" s="10">
        <v>0.15564915061604051</v>
      </c>
      <c r="W1375" s="10">
        <v>0.14200979101290742</v>
      </c>
      <c r="X1375" s="10">
        <v>0.21548473160349479</v>
      </c>
      <c r="Y1375" s="10">
        <v>0.19398666222669483</v>
      </c>
      <c r="Z1375" s="10">
        <v>0</v>
      </c>
      <c r="AA1375" s="10">
        <v>0</v>
      </c>
      <c r="AB1375" s="49"/>
      <c r="AC1375" s="10">
        <v>0.15564915061604051</v>
      </c>
      <c r="AD1375" s="12">
        <v>0.20784375147695483</v>
      </c>
      <c r="AE1375" s="12">
        <v>0.10599900672987236</v>
      </c>
      <c r="AF1375" s="10">
        <v>0.16036429930782156</v>
      </c>
      <c r="AG1375" s="49"/>
      <c r="AH1375" s="10">
        <v>0.15564915061604051</v>
      </c>
      <c r="AI1375" s="10">
        <v>0.18309819437548708</v>
      </c>
      <c r="AJ1375" s="12">
        <v>0.23131358859993986</v>
      </c>
      <c r="AK1375" s="13" t="s">
        <v>49</v>
      </c>
      <c r="AL1375" s="10">
        <v>0.11332709431642976</v>
      </c>
      <c r="AM1375" s="12">
        <v>9.8407879906489582E-2</v>
      </c>
      <c r="AN1375" s="13" t="s">
        <v>49</v>
      </c>
      <c r="AO1375" s="10">
        <v>7.8534773828509846E-2</v>
      </c>
      <c r="AP1375" s="12">
        <v>0.26712846804439716</v>
      </c>
      <c r="AQ1375" s="13" t="s">
        <v>49</v>
      </c>
      <c r="AR1375" s="49"/>
      <c r="AS1375" s="10">
        <v>0.15564915061604051</v>
      </c>
      <c r="AT1375" s="10">
        <v>0.1513208345108962</v>
      </c>
      <c r="AU1375" s="10">
        <v>0.16420751920439333</v>
      </c>
      <c r="AV1375" s="10">
        <v>0.15037620717809469</v>
      </c>
      <c r="AW1375" s="49"/>
      <c r="AX1375" s="10">
        <v>0.15564915061604051</v>
      </c>
      <c r="AY1375" s="10">
        <v>0.10858320652470842</v>
      </c>
      <c r="AZ1375" s="10">
        <v>0.15817265401065064</v>
      </c>
      <c r="BA1375" s="10">
        <v>0.18742821475656471</v>
      </c>
      <c r="BB1375" s="10">
        <v>0.15473510481063638</v>
      </c>
      <c r="BC1375" s="49"/>
      <c r="BD1375" s="10">
        <v>0.15564915061604051</v>
      </c>
      <c r="BE1375" s="12">
        <v>4.4987745324046799E-2</v>
      </c>
      <c r="BF1375" s="12">
        <v>0.17982072637352478</v>
      </c>
      <c r="BG1375" s="10">
        <v>0.15898075146793031</v>
      </c>
      <c r="BH1375" s="12">
        <v>0.17300295997253509</v>
      </c>
      <c r="BI1375" s="10">
        <v>9.0820248608044898E-2</v>
      </c>
      <c r="BJ1375" s="49"/>
      <c r="BK1375" s="10">
        <v>0.15564915061604051</v>
      </c>
      <c r="BL1375" s="10">
        <v>0.15165313127144689</v>
      </c>
      <c r="BM1375" s="10">
        <v>9.5413636978960853E-2</v>
      </c>
      <c r="BN1375" s="39">
        <v>0.19713370920082682</v>
      </c>
    </row>
    <row r="1376" spans="1:66" x14ac:dyDescent="0.15">
      <c r="A1376" s="32" t="s">
        <v>241</v>
      </c>
      <c r="B1376" s="14"/>
      <c r="C1376" s="14"/>
      <c r="D1376" s="14"/>
      <c r="E1376" s="14"/>
      <c r="F1376" s="14"/>
      <c r="G1376" s="16"/>
      <c r="H1376" s="26"/>
      <c r="I1376" s="15"/>
      <c r="J1376" s="14"/>
      <c r="K1376" s="14"/>
      <c r="L1376" s="16"/>
      <c r="M1376" s="26"/>
      <c r="N1376" s="5"/>
      <c r="O1376" s="4"/>
      <c r="P1376" s="4"/>
      <c r="Q1376" s="4"/>
      <c r="R1376" s="4"/>
      <c r="S1376" s="4"/>
      <c r="T1376" s="6"/>
      <c r="U1376" s="26"/>
      <c r="V1376" s="15"/>
      <c r="W1376" s="14"/>
      <c r="X1376" s="14"/>
      <c r="Y1376" s="14"/>
      <c r="Z1376" s="14"/>
      <c r="AA1376" s="16"/>
      <c r="AB1376" s="26"/>
      <c r="AC1376" s="15"/>
      <c r="AD1376" s="14"/>
      <c r="AE1376" s="14"/>
      <c r="AF1376" s="16"/>
      <c r="AG1376" s="26"/>
      <c r="AH1376" s="15"/>
      <c r="AI1376" s="14"/>
      <c r="AJ1376" s="14"/>
      <c r="AK1376" s="14"/>
      <c r="AL1376" s="14"/>
      <c r="AM1376" s="14"/>
      <c r="AN1376" s="14"/>
      <c r="AO1376" s="14"/>
      <c r="AP1376" s="14"/>
      <c r="AQ1376" s="16"/>
      <c r="AR1376" s="26"/>
      <c r="AS1376" s="15"/>
      <c r="AT1376" s="14"/>
      <c r="AU1376" s="14"/>
      <c r="AV1376" s="16"/>
      <c r="AW1376" s="26"/>
      <c r="AX1376" s="15"/>
      <c r="AY1376" s="14"/>
      <c r="AZ1376" s="14"/>
      <c r="BA1376" s="14"/>
      <c r="BB1376" s="16"/>
      <c r="BC1376" s="26"/>
      <c r="BD1376" s="15"/>
      <c r="BE1376" s="14"/>
      <c r="BF1376" s="14"/>
      <c r="BG1376" s="14"/>
      <c r="BH1376" s="14"/>
      <c r="BI1376" s="16"/>
      <c r="BJ1376" s="26"/>
      <c r="BK1376" s="15"/>
      <c r="BL1376" s="14"/>
      <c r="BM1376" s="14"/>
      <c r="BN1376" s="40"/>
    </row>
    <row r="1377" spans="1:66" x14ac:dyDescent="0.15">
      <c r="A1377" s="48" t="s">
        <v>48</v>
      </c>
      <c r="B1377" s="7">
        <v>299.70000000000022</v>
      </c>
      <c r="C1377" s="7">
        <v>94.083493397358879</v>
      </c>
      <c r="D1377" s="7">
        <v>51.808883553421374</v>
      </c>
      <c r="E1377" s="7">
        <v>47.67136854741895</v>
      </c>
      <c r="F1377" s="7">
        <v>48.031152460984387</v>
      </c>
      <c r="G1377" s="7">
        <v>58.105102040816391</v>
      </c>
      <c r="H1377" s="49"/>
      <c r="I1377" s="7">
        <v>299.70000000000022</v>
      </c>
      <c r="J1377" s="7">
        <v>152.81643671265735</v>
      </c>
      <c r="K1377" s="7">
        <v>146.88356328734261</v>
      </c>
      <c r="L1377" s="8" t="s">
        <v>49</v>
      </c>
      <c r="M1377" s="49"/>
      <c r="N1377" s="7">
        <v>299.70000000000022</v>
      </c>
      <c r="O1377" s="7">
        <v>105.51522004875659</v>
      </c>
      <c r="P1377" s="7">
        <v>88.048525449442565</v>
      </c>
      <c r="Q1377" s="8" t="s">
        <v>49</v>
      </c>
      <c r="R1377" s="7">
        <v>47.301216663900668</v>
      </c>
      <c r="S1377" s="7">
        <v>58.835037837900117</v>
      </c>
      <c r="T1377" s="8" t="s">
        <v>49</v>
      </c>
      <c r="U1377" s="49"/>
      <c r="V1377" s="7">
        <v>299.70000000000022</v>
      </c>
      <c r="W1377" s="7">
        <v>177.84000000000003</v>
      </c>
      <c r="X1377" s="7">
        <v>66.059999999999974</v>
      </c>
      <c r="Y1377" s="7">
        <v>36.9</v>
      </c>
      <c r="Z1377" s="7">
        <v>11.34</v>
      </c>
      <c r="AA1377" s="7">
        <v>7.5600000000000014</v>
      </c>
      <c r="AB1377" s="49"/>
      <c r="AC1377" s="7">
        <v>299.70000000000022</v>
      </c>
      <c r="AD1377" s="7">
        <v>118.70181691770628</v>
      </c>
      <c r="AE1377" s="7">
        <v>129.66043163573985</v>
      </c>
      <c r="AF1377" s="7">
        <v>51.337751446553696</v>
      </c>
      <c r="AG1377" s="49"/>
      <c r="AH1377" s="7">
        <v>299.70000000000022</v>
      </c>
      <c r="AI1377" s="7">
        <v>57.7805564814417</v>
      </c>
      <c r="AJ1377" s="7">
        <v>60.921260436264646</v>
      </c>
      <c r="AK1377" s="8" t="s">
        <v>49</v>
      </c>
      <c r="AL1377" s="7">
        <v>65.973231128420338</v>
      </c>
      <c r="AM1377" s="7">
        <v>63.687200507319645</v>
      </c>
      <c r="AN1377" s="8" t="s">
        <v>49</v>
      </c>
      <c r="AO1377" s="7">
        <v>29.062649102795444</v>
      </c>
      <c r="AP1377" s="7">
        <v>22.275102343758249</v>
      </c>
      <c r="AQ1377" s="8" t="s">
        <v>49</v>
      </c>
      <c r="AR1377" s="49"/>
      <c r="AS1377" s="7">
        <v>299.70000000000022</v>
      </c>
      <c r="AT1377" s="7">
        <v>104.55804204628033</v>
      </c>
      <c r="AU1377" s="7">
        <v>107.11440542692824</v>
      </c>
      <c r="AV1377" s="7">
        <v>88.027552526791212</v>
      </c>
      <c r="AW1377" s="49"/>
      <c r="AX1377" s="7">
        <v>299.70000000000022</v>
      </c>
      <c r="AY1377" s="7">
        <v>59.156870118210243</v>
      </c>
      <c r="AZ1377" s="7">
        <v>102.90742666506553</v>
      </c>
      <c r="BA1377" s="7">
        <v>81.068825898321151</v>
      </c>
      <c r="BB1377" s="7">
        <v>56.566877318402938</v>
      </c>
      <c r="BC1377" s="49"/>
      <c r="BD1377" s="7">
        <v>299.70000000000022</v>
      </c>
      <c r="BE1377" s="7">
        <v>39.765450838136537</v>
      </c>
      <c r="BF1377" s="7">
        <v>151.31943523143522</v>
      </c>
      <c r="BG1377" s="7">
        <v>26.662820892706634</v>
      </c>
      <c r="BH1377" s="7">
        <v>72.605523453109257</v>
      </c>
      <c r="BI1377" s="7">
        <v>9.3467695846122893</v>
      </c>
      <c r="BJ1377" s="49"/>
      <c r="BK1377" s="7">
        <v>299.70000000000022</v>
      </c>
      <c r="BL1377" s="7">
        <v>96.983459391612072</v>
      </c>
      <c r="BM1377" s="7">
        <v>78.864065369930955</v>
      </c>
      <c r="BN1377" s="35">
        <v>123.85247523845683</v>
      </c>
    </row>
    <row r="1378" spans="1:66" x14ac:dyDescent="0.15">
      <c r="A1378" s="47" t="s">
        <v>236</v>
      </c>
      <c r="B1378" s="9"/>
      <c r="C1378" s="11"/>
      <c r="D1378" s="9"/>
      <c r="E1378" s="9"/>
      <c r="F1378" s="9"/>
      <c r="G1378" s="11"/>
      <c r="H1378" s="49"/>
      <c r="I1378" s="9"/>
      <c r="J1378" s="9"/>
      <c r="K1378" s="9"/>
      <c r="L1378" s="9"/>
      <c r="M1378" s="49"/>
      <c r="N1378" s="9"/>
      <c r="O1378" s="11"/>
      <c r="P1378" s="11"/>
      <c r="Q1378" s="9"/>
      <c r="R1378" s="11"/>
      <c r="S1378" s="11"/>
      <c r="T1378" s="9"/>
      <c r="U1378" s="49"/>
      <c r="V1378" s="9"/>
      <c r="W1378" s="9"/>
      <c r="X1378" s="11"/>
      <c r="Y1378" s="9"/>
      <c r="Z1378" s="11"/>
      <c r="AA1378" s="9"/>
      <c r="AB1378" s="49"/>
      <c r="AC1378" s="9"/>
      <c r="AD1378" s="9"/>
      <c r="AE1378" s="9"/>
      <c r="AF1378" s="9"/>
      <c r="AG1378" s="49"/>
      <c r="AH1378" s="9"/>
      <c r="AI1378" s="11"/>
      <c r="AJ1378" s="11"/>
      <c r="AK1378" s="9"/>
      <c r="AL1378" s="11"/>
      <c r="AM1378" s="11"/>
      <c r="AN1378" s="9"/>
      <c r="AO1378" s="11"/>
      <c r="AP1378" s="11"/>
      <c r="AQ1378" s="9"/>
      <c r="AR1378" s="49"/>
      <c r="AS1378" s="9"/>
      <c r="AT1378" s="9"/>
      <c r="AU1378" s="9"/>
      <c r="AV1378" s="9"/>
      <c r="AW1378" s="49"/>
      <c r="AX1378" s="9"/>
      <c r="AY1378" s="11"/>
      <c r="AZ1378" s="9"/>
      <c r="BA1378" s="9"/>
      <c r="BB1378" s="11"/>
      <c r="BC1378" s="49"/>
      <c r="BD1378" s="9"/>
      <c r="BE1378" s="11"/>
      <c r="BF1378" s="11"/>
      <c r="BG1378" s="11"/>
      <c r="BH1378" s="9"/>
      <c r="BI1378" s="11"/>
      <c r="BJ1378" s="49"/>
      <c r="BK1378" s="9"/>
      <c r="BL1378" s="9"/>
      <c r="BM1378" s="11"/>
      <c r="BN1378" s="36"/>
    </row>
    <row r="1379" spans="1:66" x14ac:dyDescent="0.15">
      <c r="A1379" s="50" t="s">
        <v>51</v>
      </c>
      <c r="B1379" s="10">
        <v>0.28262449485466146</v>
      </c>
      <c r="C1379" s="12">
        <v>0.37980330384884814</v>
      </c>
      <c r="D1379" s="10">
        <v>0.28885757732874406</v>
      </c>
      <c r="E1379" s="10">
        <v>0.21819136530544805</v>
      </c>
      <c r="F1379" s="10">
        <v>0.22539431827130441</v>
      </c>
      <c r="G1379" s="12">
        <v>0.21988638842061592</v>
      </c>
      <c r="H1379" s="49"/>
      <c r="I1379" s="10">
        <v>0.28262449485466146</v>
      </c>
      <c r="J1379" s="10">
        <v>0.23748897589269269</v>
      </c>
      <c r="K1379" s="10">
        <v>0.32958311311374872</v>
      </c>
      <c r="L1379" s="13" t="s">
        <v>49</v>
      </c>
      <c r="M1379" s="49"/>
      <c r="N1379" s="10">
        <v>0.28262449485466146</v>
      </c>
      <c r="O1379" s="12">
        <v>0.299904491051392</v>
      </c>
      <c r="P1379" s="12">
        <v>0.33453828657996632</v>
      </c>
      <c r="Q1379" s="13" t="s">
        <v>49</v>
      </c>
      <c r="R1379" s="12">
        <v>9.8258163644838636E-2</v>
      </c>
      <c r="S1379" s="12">
        <v>0.32216753673137649</v>
      </c>
      <c r="T1379" s="13" t="s">
        <v>49</v>
      </c>
      <c r="U1379" s="49"/>
      <c r="V1379" s="10">
        <v>0.28262449485466146</v>
      </c>
      <c r="W1379" s="10">
        <v>0.26775329041625245</v>
      </c>
      <c r="X1379" s="12">
        <v>0.3786854371243778</v>
      </c>
      <c r="Y1379" s="10">
        <v>0.29265031718884532</v>
      </c>
      <c r="Z1379" s="12">
        <v>0</v>
      </c>
      <c r="AA1379" s="10">
        <v>0.1680633941284454</v>
      </c>
      <c r="AB1379" s="49"/>
      <c r="AC1379" s="10">
        <v>0.28262449485466146</v>
      </c>
      <c r="AD1379" s="10">
        <v>0.31620504218618356</v>
      </c>
      <c r="AE1379" s="10">
        <v>0.25087821030346186</v>
      </c>
      <c r="AF1379" s="10">
        <v>0.28515995799298244</v>
      </c>
      <c r="AG1379" s="49"/>
      <c r="AH1379" s="10">
        <v>0.28262449485466146</v>
      </c>
      <c r="AI1379" s="12">
        <v>0.26033106607405426</v>
      </c>
      <c r="AJ1379" s="12">
        <v>0.36919851949558946</v>
      </c>
      <c r="AK1379" s="13" t="s">
        <v>49</v>
      </c>
      <c r="AL1379" s="12">
        <v>0.26630288948402342</v>
      </c>
      <c r="AM1379" s="12">
        <v>0.23489986745662891</v>
      </c>
      <c r="AN1379" s="13" t="s">
        <v>49</v>
      </c>
      <c r="AO1379" s="12">
        <v>0.12666715605233364</v>
      </c>
      <c r="AP1379" s="12">
        <v>0.49194781544184618</v>
      </c>
      <c r="AQ1379" s="13" t="s">
        <v>49</v>
      </c>
      <c r="AR1379" s="49"/>
      <c r="AS1379" s="10">
        <v>0.28262449485466146</v>
      </c>
      <c r="AT1379" s="10">
        <v>0.24558985654828744</v>
      </c>
      <c r="AU1379" s="10">
        <v>0.25315984618407755</v>
      </c>
      <c r="AV1379" s="10">
        <v>0.36246719626943347</v>
      </c>
      <c r="AW1379" s="49"/>
      <c r="AX1379" s="10">
        <v>0.28262449485466146</v>
      </c>
      <c r="AY1379" s="12">
        <v>0.18576859703249876</v>
      </c>
      <c r="AZ1379" s="10">
        <v>0.31352922627869384</v>
      </c>
      <c r="BA1379" s="10">
        <v>0.26889795613128076</v>
      </c>
      <c r="BB1379" s="12">
        <v>0.34736485063504391</v>
      </c>
      <c r="BC1379" s="49"/>
      <c r="BD1379" s="10">
        <v>0.28262449485466146</v>
      </c>
      <c r="BE1379" s="12">
        <v>0.14923251637260651</v>
      </c>
      <c r="BF1379" s="12">
        <v>0.30761698331006487</v>
      </c>
      <c r="BG1379" s="12">
        <v>0.39448261590134859</v>
      </c>
      <c r="BH1379" s="10">
        <v>0.28720871870920162</v>
      </c>
      <c r="BI1379" s="12">
        <v>9.0820248608044898E-2</v>
      </c>
      <c r="BJ1379" s="49"/>
      <c r="BK1379" s="10">
        <v>0.28262449485466146</v>
      </c>
      <c r="BL1379" s="10">
        <v>0.29365230664001812</v>
      </c>
      <c r="BM1379" s="12">
        <v>0.17836685654898576</v>
      </c>
      <c r="BN1379" s="37">
        <v>0.3403759919678106</v>
      </c>
    </row>
    <row r="1380" spans="1:66" x14ac:dyDescent="0.15">
      <c r="A1380" s="47" t="s">
        <v>237</v>
      </c>
      <c r="B1380" s="9"/>
      <c r="C1380" s="9"/>
      <c r="D1380" s="9"/>
      <c r="E1380" s="9"/>
      <c r="F1380" s="9"/>
      <c r="G1380" s="9"/>
      <c r="H1380" s="49"/>
      <c r="I1380" s="9"/>
      <c r="J1380" s="9"/>
      <c r="K1380" s="9"/>
      <c r="L1380" s="9"/>
      <c r="M1380" s="49"/>
      <c r="N1380" s="9"/>
      <c r="O1380" s="9"/>
      <c r="P1380" s="9"/>
      <c r="Q1380" s="9"/>
      <c r="R1380" s="9"/>
      <c r="S1380" s="9"/>
      <c r="T1380" s="9"/>
      <c r="U1380" s="49"/>
      <c r="V1380" s="9"/>
      <c r="W1380" s="11"/>
      <c r="X1380" s="11"/>
      <c r="Y1380" s="9"/>
      <c r="Z1380" s="9"/>
      <c r="AA1380" s="9"/>
      <c r="AB1380" s="49"/>
      <c r="AC1380" s="9"/>
      <c r="AD1380" s="9"/>
      <c r="AE1380" s="9"/>
      <c r="AF1380" s="9"/>
      <c r="AG1380" s="49"/>
      <c r="AH1380" s="9"/>
      <c r="AI1380" s="9"/>
      <c r="AJ1380" s="9"/>
      <c r="AK1380" s="9"/>
      <c r="AL1380" s="9"/>
      <c r="AM1380" s="9"/>
      <c r="AN1380" s="9"/>
      <c r="AO1380" s="9"/>
      <c r="AP1380" s="9"/>
      <c r="AQ1380" s="9"/>
      <c r="AR1380" s="49"/>
      <c r="AS1380" s="9"/>
      <c r="AT1380" s="9"/>
      <c r="AU1380" s="9"/>
      <c r="AV1380" s="9"/>
      <c r="AW1380" s="49"/>
      <c r="AX1380" s="9"/>
      <c r="AY1380" s="9"/>
      <c r="AZ1380" s="9"/>
      <c r="BA1380" s="9"/>
      <c r="BB1380" s="9"/>
      <c r="BC1380" s="49"/>
      <c r="BD1380" s="9"/>
      <c r="BE1380" s="9"/>
      <c r="BF1380" s="9"/>
      <c r="BG1380" s="9"/>
      <c r="BH1380" s="9"/>
      <c r="BI1380" s="9"/>
      <c r="BJ1380" s="49"/>
      <c r="BK1380" s="9"/>
      <c r="BL1380" s="9"/>
      <c r="BM1380" s="9"/>
      <c r="BN1380" s="38"/>
    </row>
    <row r="1381" spans="1:66" x14ac:dyDescent="0.15">
      <c r="A1381" s="50" t="s">
        <v>51</v>
      </c>
      <c r="B1381" s="10">
        <v>0.36687939103918371</v>
      </c>
      <c r="C1381" s="10">
        <v>0.34994174705419556</v>
      </c>
      <c r="D1381" s="10">
        <v>0.31081898859306534</v>
      </c>
      <c r="E1381" s="10">
        <v>0.46552217210140451</v>
      </c>
      <c r="F1381" s="10">
        <v>0.3453642488340356</v>
      </c>
      <c r="G1381" s="10">
        <v>0.38114561300796918</v>
      </c>
      <c r="H1381" s="49"/>
      <c r="I1381" s="10">
        <v>0.36687939103918371</v>
      </c>
      <c r="J1381" s="10">
        <v>0.37280632315527323</v>
      </c>
      <c r="K1381" s="10">
        <v>0.36071306019625199</v>
      </c>
      <c r="L1381" s="13" t="s">
        <v>49</v>
      </c>
      <c r="M1381" s="49"/>
      <c r="N1381" s="10">
        <v>0.36687939103918371</v>
      </c>
      <c r="O1381" s="10">
        <v>0.38112156000594349</v>
      </c>
      <c r="P1381" s="10">
        <v>0.35213401292376517</v>
      </c>
      <c r="Q1381" s="13" t="s">
        <v>49</v>
      </c>
      <c r="R1381" s="10">
        <v>0.3542574546919055</v>
      </c>
      <c r="S1381" s="10">
        <v>0.3735518802236073</v>
      </c>
      <c r="T1381" s="13" t="s">
        <v>49</v>
      </c>
      <c r="U1381" s="49"/>
      <c r="V1381" s="10">
        <v>0.36687939103918371</v>
      </c>
      <c r="W1381" s="12">
        <v>0.41775885565222431</v>
      </c>
      <c r="X1381" s="12">
        <v>0.27797199327830213</v>
      </c>
      <c r="Y1381" s="10">
        <v>0.30161731338500497</v>
      </c>
      <c r="Z1381" s="10">
        <v>0.37127024254004831</v>
      </c>
      <c r="AA1381" s="10">
        <v>0.25883668187518521</v>
      </c>
      <c r="AB1381" s="49"/>
      <c r="AC1381" s="10">
        <v>0.36687939103918371</v>
      </c>
      <c r="AD1381" s="10">
        <v>0.35729049012782887</v>
      </c>
      <c r="AE1381" s="10">
        <v>0.36055618014954788</v>
      </c>
      <c r="AF1381" s="10">
        <v>0.40502072287632823</v>
      </c>
      <c r="AG1381" s="49"/>
      <c r="AH1381" s="10">
        <v>0.36687939103918371</v>
      </c>
      <c r="AI1381" s="10">
        <v>0.35783534912626408</v>
      </c>
      <c r="AJ1381" s="10">
        <v>0.35677372051557715</v>
      </c>
      <c r="AK1381" s="13" t="s">
        <v>49</v>
      </c>
      <c r="AL1381" s="10">
        <v>0.33500702856978765</v>
      </c>
      <c r="AM1381" s="10">
        <v>0.38702240992381437</v>
      </c>
      <c r="AN1381" s="13" t="s">
        <v>49</v>
      </c>
      <c r="AO1381" s="10">
        <v>0.48837640751904654</v>
      </c>
      <c r="AP1381" s="10">
        <v>0.29626535214406197</v>
      </c>
      <c r="AQ1381" s="13" t="s">
        <v>49</v>
      </c>
      <c r="AR1381" s="49"/>
      <c r="AS1381" s="10">
        <v>0.36687939103918371</v>
      </c>
      <c r="AT1381" s="10">
        <v>0.36663481002593612</v>
      </c>
      <c r="AU1381" s="10">
        <v>0.3723160593817777</v>
      </c>
      <c r="AV1381" s="10">
        <v>0.3605544101761311</v>
      </c>
      <c r="AW1381" s="49"/>
      <c r="AX1381" s="10">
        <v>0.36687939103918371</v>
      </c>
      <c r="AY1381" s="10">
        <v>0.33515345900623478</v>
      </c>
      <c r="AZ1381" s="10">
        <v>0.33769728209453992</v>
      </c>
      <c r="BA1381" s="10">
        <v>0.41648432904283245</v>
      </c>
      <c r="BB1381" s="10">
        <v>0.38205520654794062</v>
      </c>
      <c r="BC1381" s="49"/>
      <c r="BD1381" s="10">
        <v>0.36687939103918371</v>
      </c>
      <c r="BE1381" s="10">
        <v>0.47501707747638916</v>
      </c>
      <c r="BF1381" s="10">
        <v>0.37835396043520964</v>
      </c>
      <c r="BG1381" s="10">
        <v>0.2941757847417496</v>
      </c>
      <c r="BH1381" s="10">
        <v>0.31883176853510398</v>
      </c>
      <c r="BI1381" s="10">
        <v>0.30167363270382835</v>
      </c>
      <c r="BJ1381" s="49"/>
      <c r="BK1381" s="10">
        <v>0.36687939103918371</v>
      </c>
      <c r="BL1381" s="10">
        <v>0.40527685033559008</v>
      </c>
      <c r="BM1381" s="10">
        <v>0.42679620590016071</v>
      </c>
      <c r="BN1381" s="39">
        <v>0.29865950264292368</v>
      </c>
    </row>
    <row r="1382" spans="1:66" x14ac:dyDescent="0.15">
      <c r="A1382" s="47" t="s">
        <v>81</v>
      </c>
      <c r="B1382" s="9"/>
      <c r="C1382" s="9"/>
      <c r="D1382" s="9"/>
      <c r="E1382" s="9"/>
      <c r="F1382" s="9"/>
      <c r="G1382" s="9"/>
      <c r="H1382" s="49"/>
      <c r="I1382" s="9"/>
      <c r="J1382" s="9"/>
      <c r="K1382" s="9"/>
      <c r="L1382" s="9"/>
      <c r="M1382" s="49"/>
      <c r="N1382" s="9"/>
      <c r="O1382" s="11"/>
      <c r="P1382" s="11"/>
      <c r="Q1382" s="9"/>
      <c r="R1382" s="11"/>
      <c r="S1382" s="11"/>
      <c r="T1382" s="9"/>
      <c r="U1382" s="49"/>
      <c r="V1382" s="9"/>
      <c r="W1382" s="11"/>
      <c r="X1382" s="9"/>
      <c r="Y1382" s="9"/>
      <c r="Z1382" s="11"/>
      <c r="AA1382" s="9"/>
      <c r="AB1382" s="49"/>
      <c r="AC1382" s="9"/>
      <c r="AD1382" s="9"/>
      <c r="AE1382" s="9"/>
      <c r="AF1382" s="9"/>
      <c r="AG1382" s="49"/>
      <c r="AH1382" s="9"/>
      <c r="AI1382" s="9"/>
      <c r="AJ1382" s="9"/>
      <c r="AK1382" s="9"/>
      <c r="AL1382" s="9"/>
      <c r="AM1382" s="9"/>
      <c r="AN1382" s="9"/>
      <c r="AO1382" s="9"/>
      <c r="AP1382" s="9"/>
      <c r="AQ1382" s="9"/>
      <c r="AR1382" s="49"/>
      <c r="AS1382" s="9"/>
      <c r="AT1382" s="9"/>
      <c r="AU1382" s="9"/>
      <c r="AV1382" s="9"/>
      <c r="AW1382" s="49"/>
      <c r="AX1382" s="9"/>
      <c r="AY1382" s="11"/>
      <c r="AZ1382" s="9"/>
      <c r="BA1382" s="11"/>
      <c r="BB1382" s="11"/>
      <c r="BC1382" s="49"/>
      <c r="BD1382" s="9"/>
      <c r="BE1382" s="9"/>
      <c r="BF1382" s="9"/>
      <c r="BG1382" s="9"/>
      <c r="BH1382" s="9"/>
      <c r="BI1382" s="9"/>
      <c r="BJ1382" s="49"/>
      <c r="BK1382" s="9"/>
      <c r="BL1382" s="9"/>
      <c r="BM1382" s="9"/>
      <c r="BN1382" s="38"/>
    </row>
    <row r="1383" spans="1:66" x14ac:dyDescent="0.15">
      <c r="A1383" s="50" t="s">
        <v>51</v>
      </c>
      <c r="B1383" s="10">
        <v>0.35049611410615339</v>
      </c>
      <c r="C1383" s="10">
        <v>0.2702549490969573</v>
      </c>
      <c r="D1383" s="10">
        <v>0.40032343407819027</v>
      </c>
      <c r="E1383" s="10">
        <v>0.3162864625931478</v>
      </c>
      <c r="F1383" s="10">
        <v>0.4292414328946601</v>
      </c>
      <c r="G1383" s="10">
        <v>0.39896799857141413</v>
      </c>
      <c r="H1383" s="49"/>
      <c r="I1383" s="10">
        <v>0.35049611410615339</v>
      </c>
      <c r="J1383" s="10">
        <v>0.38970470095203508</v>
      </c>
      <c r="K1383" s="10">
        <v>0.30970382668999896</v>
      </c>
      <c r="L1383" s="13" t="s">
        <v>49</v>
      </c>
      <c r="M1383" s="49"/>
      <c r="N1383" s="10">
        <v>0.35049611410615339</v>
      </c>
      <c r="O1383" s="12">
        <v>0.31897394894266712</v>
      </c>
      <c r="P1383" s="12">
        <v>0.31332770049626679</v>
      </c>
      <c r="Q1383" s="13" t="s">
        <v>49</v>
      </c>
      <c r="R1383" s="12">
        <v>0.54748438166325597</v>
      </c>
      <c r="S1383" s="12">
        <v>0.30428058304501487</v>
      </c>
      <c r="T1383" s="13" t="s">
        <v>49</v>
      </c>
      <c r="U1383" s="49"/>
      <c r="V1383" s="10">
        <v>0.35049611410615339</v>
      </c>
      <c r="W1383" s="12">
        <v>0.31448785393152306</v>
      </c>
      <c r="X1383" s="10">
        <v>0.34334256959732024</v>
      </c>
      <c r="Y1383" s="10">
        <v>0.40573236942614971</v>
      </c>
      <c r="Z1383" s="12">
        <v>0.62872975745995163</v>
      </c>
      <c r="AA1383" s="10">
        <v>0.57309992399636933</v>
      </c>
      <c r="AB1383" s="49"/>
      <c r="AC1383" s="10">
        <v>0.35049611410615339</v>
      </c>
      <c r="AD1383" s="10">
        <v>0.32650446768598784</v>
      </c>
      <c r="AE1383" s="10">
        <v>0.38856560954699138</v>
      </c>
      <c r="AF1383" s="10">
        <v>0.30981931913068933</v>
      </c>
      <c r="AG1383" s="49"/>
      <c r="AH1383" s="10">
        <v>0.35049611410615339</v>
      </c>
      <c r="AI1383" s="10">
        <v>0.38183358479968199</v>
      </c>
      <c r="AJ1383" s="10">
        <v>0.27402775998883283</v>
      </c>
      <c r="AK1383" s="13" t="s">
        <v>49</v>
      </c>
      <c r="AL1383" s="10">
        <v>0.39869008194618943</v>
      </c>
      <c r="AM1383" s="10">
        <v>0.37807772261955597</v>
      </c>
      <c r="AN1383" s="13" t="s">
        <v>49</v>
      </c>
      <c r="AO1383" s="10">
        <v>0.38495643642861954</v>
      </c>
      <c r="AP1383" s="10">
        <v>0.21178683241409205</v>
      </c>
      <c r="AQ1383" s="13" t="s">
        <v>49</v>
      </c>
      <c r="AR1383" s="49"/>
      <c r="AS1383" s="10">
        <v>0.35049611410615339</v>
      </c>
      <c r="AT1383" s="10">
        <v>0.38777533342577769</v>
      </c>
      <c r="AU1383" s="10">
        <v>0.37452409443414542</v>
      </c>
      <c r="AV1383" s="10">
        <v>0.27697839355443532</v>
      </c>
      <c r="AW1383" s="49"/>
      <c r="AX1383" s="10">
        <v>0.35049611410615339</v>
      </c>
      <c r="AY1383" s="12">
        <v>0.47907794396126629</v>
      </c>
      <c r="AZ1383" s="10">
        <v>0.34877349162676746</v>
      </c>
      <c r="BA1383" s="12">
        <v>0.31461771482588735</v>
      </c>
      <c r="BB1383" s="12">
        <v>0.2705799428170152</v>
      </c>
      <c r="BC1383" s="49"/>
      <c r="BD1383" s="10">
        <v>0.35049611410615339</v>
      </c>
      <c r="BE1383" s="10">
        <v>0.37575040615100408</v>
      </c>
      <c r="BF1383" s="10">
        <v>0.31402905625472599</v>
      </c>
      <c r="BG1383" s="10">
        <v>0.31134159935690175</v>
      </c>
      <c r="BH1383" s="10">
        <v>0.39395951275569457</v>
      </c>
      <c r="BI1383" s="10">
        <v>0.60750611868812687</v>
      </c>
      <c r="BJ1383" s="49"/>
      <c r="BK1383" s="10">
        <v>0.35049611410615339</v>
      </c>
      <c r="BL1383" s="10">
        <v>0.30107084302439208</v>
      </c>
      <c r="BM1383" s="10">
        <v>0.39483693755085375</v>
      </c>
      <c r="BN1383" s="39">
        <v>0.36096450538926633</v>
      </c>
    </row>
    <row r="1384" spans="1:66" ht="36" x14ac:dyDescent="0.15">
      <c r="A1384" s="31" t="s">
        <v>242</v>
      </c>
      <c r="B1384" s="4"/>
      <c r="C1384" s="4"/>
      <c r="D1384" s="4"/>
      <c r="E1384" s="4"/>
      <c r="F1384" s="4"/>
      <c r="G1384" s="6"/>
      <c r="H1384" s="26"/>
      <c r="I1384" s="15"/>
      <c r="J1384" s="14"/>
      <c r="K1384" s="14"/>
      <c r="L1384" s="16"/>
      <c r="M1384" s="26"/>
      <c r="N1384" s="5"/>
      <c r="O1384" s="4"/>
      <c r="P1384" s="4"/>
      <c r="Q1384" s="4"/>
      <c r="R1384" s="4"/>
      <c r="S1384" s="4"/>
      <c r="T1384" s="6"/>
      <c r="U1384" s="26"/>
      <c r="V1384" s="5"/>
      <c r="W1384" s="4"/>
      <c r="X1384" s="4"/>
      <c r="Y1384" s="4"/>
      <c r="Z1384" s="4"/>
      <c r="AA1384" s="6"/>
      <c r="AB1384" s="26"/>
      <c r="AC1384" s="15"/>
      <c r="AD1384" s="14"/>
      <c r="AE1384" s="14"/>
      <c r="AF1384" s="16"/>
      <c r="AG1384" s="26"/>
      <c r="AH1384" s="15"/>
      <c r="AI1384" s="14"/>
      <c r="AJ1384" s="14"/>
      <c r="AK1384" s="14"/>
      <c r="AL1384" s="14"/>
      <c r="AM1384" s="14"/>
      <c r="AN1384" s="14"/>
      <c r="AO1384" s="14"/>
      <c r="AP1384" s="14"/>
      <c r="AQ1384" s="16"/>
      <c r="AR1384" s="26"/>
      <c r="AS1384" s="15"/>
      <c r="AT1384" s="14"/>
      <c r="AU1384" s="14"/>
      <c r="AV1384" s="16"/>
      <c r="AW1384" s="26"/>
      <c r="AX1384" s="15"/>
      <c r="AY1384" s="14"/>
      <c r="AZ1384" s="14"/>
      <c r="BA1384" s="14"/>
      <c r="BB1384" s="16"/>
      <c r="BC1384" s="26"/>
      <c r="BD1384" s="5"/>
      <c r="BE1384" s="4"/>
      <c r="BF1384" s="4"/>
      <c r="BG1384" s="4"/>
      <c r="BH1384" s="4"/>
      <c r="BI1384" s="6"/>
      <c r="BJ1384" s="26"/>
      <c r="BK1384" s="5"/>
      <c r="BL1384" s="4"/>
      <c r="BM1384" s="4"/>
      <c r="BN1384" s="34"/>
    </row>
    <row r="1385" spans="1:66" x14ac:dyDescent="0.15">
      <c r="A1385" s="48" t="s">
        <v>48</v>
      </c>
      <c r="B1385" s="7">
        <v>299.70000000000022</v>
      </c>
      <c r="C1385" s="7">
        <v>94.083493397358879</v>
      </c>
      <c r="D1385" s="7">
        <v>51.808883553421374</v>
      </c>
      <c r="E1385" s="7">
        <v>47.67136854741895</v>
      </c>
      <c r="F1385" s="7">
        <v>48.031152460984387</v>
      </c>
      <c r="G1385" s="7">
        <v>58.105102040816391</v>
      </c>
      <c r="H1385" s="49"/>
      <c r="I1385" s="7">
        <v>299.70000000000022</v>
      </c>
      <c r="J1385" s="7">
        <v>152.81643671265735</v>
      </c>
      <c r="K1385" s="7">
        <v>146.88356328734261</v>
      </c>
      <c r="L1385" s="8" t="s">
        <v>49</v>
      </c>
      <c r="M1385" s="49"/>
      <c r="N1385" s="7">
        <v>299.70000000000022</v>
      </c>
      <c r="O1385" s="7">
        <v>105.51522004875659</v>
      </c>
      <c r="P1385" s="7">
        <v>88.048525449442565</v>
      </c>
      <c r="Q1385" s="8" t="s">
        <v>49</v>
      </c>
      <c r="R1385" s="7">
        <v>47.301216663900668</v>
      </c>
      <c r="S1385" s="7">
        <v>58.835037837900117</v>
      </c>
      <c r="T1385" s="8" t="s">
        <v>49</v>
      </c>
      <c r="U1385" s="49"/>
      <c r="V1385" s="7">
        <v>299.70000000000022</v>
      </c>
      <c r="W1385" s="7">
        <v>177.84000000000003</v>
      </c>
      <c r="X1385" s="7">
        <v>66.059999999999974</v>
      </c>
      <c r="Y1385" s="7">
        <v>36.9</v>
      </c>
      <c r="Z1385" s="7">
        <v>11.34</v>
      </c>
      <c r="AA1385" s="7">
        <v>7.5600000000000014</v>
      </c>
      <c r="AB1385" s="49"/>
      <c r="AC1385" s="7">
        <v>299.70000000000022</v>
      </c>
      <c r="AD1385" s="7">
        <v>118.70181691770628</v>
      </c>
      <c r="AE1385" s="7">
        <v>129.66043163573985</v>
      </c>
      <c r="AF1385" s="7">
        <v>51.337751446553696</v>
      </c>
      <c r="AG1385" s="49"/>
      <c r="AH1385" s="7">
        <v>299.70000000000022</v>
      </c>
      <c r="AI1385" s="7">
        <v>57.7805564814417</v>
      </c>
      <c r="AJ1385" s="7">
        <v>60.921260436264646</v>
      </c>
      <c r="AK1385" s="8" t="s">
        <v>49</v>
      </c>
      <c r="AL1385" s="7">
        <v>65.973231128420338</v>
      </c>
      <c r="AM1385" s="7">
        <v>63.687200507319645</v>
      </c>
      <c r="AN1385" s="8" t="s">
        <v>49</v>
      </c>
      <c r="AO1385" s="7">
        <v>29.062649102795444</v>
      </c>
      <c r="AP1385" s="7">
        <v>22.275102343758249</v>
      </c>
      <c r="AQ1385" s="8" t="s">
        <v>49</v>
      </c>
      <c r="AR1385" s="49"/>
      <c r="AS1385" s="7">
        <v>299.70000000000022</v>
      </c>
      <c r="AT1385" s="7">
        <v>104.55804204628033</v>
      </c>
      <c r="AU1385" s="7">
        <v>107.11440542692824</v>
      </c>
      <c r="AV1385" s="7">
        <v>88.027552526791212</v>
      </c>
      <c r="AW1385" s="49"/>
      <c r="AX1385" s="7">
        <v>299.70000000000022</v>
      </c>
      <c r="AY1385" s="7">
        <v>59.156870118210243</v>
      </c>
      <c r="AZ1385" s="7">
        <v>102.90742666506553</v>
      </c>
      <c r="BA1385" s="7">
        <v>81.068825898321151</v>
      </c>
      <c r="BB1385" s="7">
        <v>56.566877318402938</v>
      </c>
      <c r="BC1385" s="49"/>
      <c r="BD1385" s="7">
        <v>299.70000000000022</v>
      </c>
      <c r="BE1385" s="7">
        <v>39.765450838136537</v>
      </c>
      <c r="BF1385" s="7">
        <v>151.31943523143522</v>
      </c>
      <c r="BG1385" s="7">
        <v>26.662820892706634</v>
      </c>
      <c r="BH1385" s="7">
        <v>72.605523453109257</v>
      </c>
      <c r="BI1385" s="7">
        <v>9.3467695846122893</v>
      </c>
      <c r="BJ1385" s="49"/>
      <c r="BK1385" s="7">
        <v>299.70000000000022</v>
      </c>
      <c r="BL1385" s="7">
        <v>96.983459391612072</v>
      </c>
      <c r="BM1385" s="7">
        <v>78.864065369930955</v>
      </c>
      <c r="BN1385" s="35">
        <v>123.85247523845683</v>
      </c>
    </row>
    <row r="1386" spans="1:66" x14ac:dyDescent="0.15">
      <c r="A1386" s="47" t="s">
        <v>230</v>
      </c>
      <c r="B1386" s="9"/>
      <c r="C1386" s="11"/>
      <c r="D1386" s="9"/>
      <c r="E1386" s="11"/>
      <c r="F1386" s="11"/>
      <c r="G1386" s="11"/>
      <c r="H1386" s="49"/>
      <c r="I1386" s="9"/>
      <c r="J1386" s="11"/>
      <c r="K1386" s="11"/>
      <c r="L1386" s="9"/>
      <c r="M1386" s="49"/>
      <c r="N1386" s="9"/>
      <c r="O1386" s="11"/>
      <c r="P1386" s="9"/>
      <c r="Q1386" s="9"/>
      <c r="R1386" s="9"/>
      <c r="S1386" s="11"/>
      <c r="T1386" s="9"/>
      <c r="U1386" s="49"/>
      <c r="V1386" s="9"/>
      <c r="W1386" s="11"/>
      <c r="X1386" s="11"/>
      <c r="Y1386" s="9"/>
      <c r="Z1386" s="11"/>
      <c r="AA1386" s="9"/>
      <c r="AB1386" s="49"/>
      <c r="AC1386" s="9"/>
      <c r="AD1386" s="11"/>
      <c r="AE1386" s="11"/>
      <c r="AF1386" s="11"/>
      <c r="AG1386" s="49"/>
      <c r="AH1386" s="9"/>
      <c r="AI1386" s="11"/>
      <c r="AJ1386" s="11"/>
      <c r="AK1386" s="9"/>
      <c r="AL1386" s="11"/>
      <c r="AM1386" s="11"/>
      <c r="AN1386" s="9"/>
      <c r="AO1386" s="11"/>
      <c r="AP1386" s="11"/>
      <c r="AQ1386" s="9"/>
      <c r="AR1386" s="49"/>
      <c r="AS1386" s="9"/>
      <c r="AT1386" s="9"/>
      <c r="AU1386" s="9"/>
      <c r="AV1386" s="9"/>
      <c r="AW1386" s="49"/>
      <c r="AX1386" s="9"/>
      <c r="AY1386" s="9"/>
      <c r="AZ1386" s="9"/>
      <c r="BA1386" s="9"/>
      <c r="BB1386" s="9"/>
      <c r="BC1386" s="49"/>
      <c r="BD1386" s="9"/>
      <c r="BE1386" s="9"/>
      <c r="BF1386" s="9"/>
      <c r="BG1386" s="9"/>
      <c r="BH1386" s="9"/>
      <c r="BI1386" s="9"/>
      <c r="BJ1386" s="49"/>
      <c r="BK1386" s="9"/>
      <c r="BL1386" s="9"/>
      <c r="BM1386" s="11"/>
      <c r="BN1386" s="36"/>
    </row>
    <row r="1387" spans="1:66" x14ac:dyDescent="0.15">
      <c r="A1387" s="50" t="s">
        <v>51</v>
      </c>
      <c r="B1387" s="10">
        <v>0.27140631420635797</v>
      </c>
      <c r="C1387" s="12">
        <v>0.16116415273202722</v>
      </c>
      <c r="D1387" s="10">
        <v>0.26696409171919649</v>
      </c>
      <c r="E1387" s="12">
        <v>0.37681047994217209</v>
      </c>
      <c r="F1387" s="12">
        <v>0.3109095293411332</v>
      </c>
      <c r="G1387" s="12">
        <v>0.33473928066580749</v>
      </c>
      <c r="H1387" s="49"/>
      <c r="I1387" s="10">
        <v>0.27140631420635797</v>
      </c>
      <c r="J1387" s="12">
        <v>0.21438922785283596</v>
      </c>
      <c r="K1387" s="12">
        <v>0.33072641628774629</v>
      </c>
      <c r="L1387" s="13" t="s">
        <v>49</v>
      </c>
      <c r="M1387" s="49"/>
      <c r="N1387" s="10">
        <v>0.27140631420635797</v>
      </c>
      <c r="O1387" s="12">
        <v>0.20485203753208939</v>
      </c>
      <c r="P1387" s="10">
        <v>0.28781926051730788</v>
      </c>
      <c r="Q1387" s="13" t="s">
        <v>49</v>
      </c>
      <c r="R1387" s="10">
        <v>0.23566391815289486</v>
      </c>
      <c r="S1387" s="12">
        <v>0.39493835420177181</v>
      </c>
      <c r="T1387" s="13" t="s">
        <v>49</v>
      </c>
      <c r="U1387" s="49"/>
      <c r="V1387" s="10">
        <v>0.27140631420635797</v>
      </c>
      <c r="W1387" s="12">
        <v>0.34516016765987712</v>
      </c>
      <c r="X1387" s="12">
        <v>0.16016533012091067</v>
      </c>
      <c r="Y1387" s="10">
        <v>0.22650809606592565</v>
      </c>
      <c r="Z1387" s="12">
        <v>0</v>
      </c>
      <c r="AA1387" s="10">
        <v>0.134724563279499</v>
      </c>
      <c r="AB1387" s="49"/>
      <c r="AC1387" s="10">
        <v>0.27140631420635797</v>
      </c>
      <c r="AD1387" s="12">
        <v>0.25108440196376142</v>
      </c>
      <c r="AE1387" s="12">
        <v>0.2297290470683426</v>
      </c>
      <c r="AF1387" s="12">
        <v>0.42365568494650002</v>
      </c>
      <c r="AG1387" s="49"/>
      <c r="AH1387" s="10">
        <v>0.27140631420635797</v>
      </c>
      <c r="AI1387" s="12">
        <v>0.22974209795671419</v>
      </c>
      <c r="AJ1387" s="12">
        <v>0.27132643558703839</v>
      </c>
      <c r="AK1387" s="13" t="s">
        <v>49</v>
      </c>
      <c r="AL1387" s="12">
        <v>0.14673795430104447</v>
      </c>
      <c r="AM1387" s="12">
        <v>0.31569907717051104</v>
      </c>
      <c r="AN1387" s="13" t="s">
        <v>49</v>
      </c>
      <c r="AO1387" s="12">
        <v>0.33743636355358503</v>
      </c>
      <c r="AP1387" s="12">
        <v>0.53614728408052503</v>
      </c>
      <c r="AQ1387" s="13" t="s">
        <v>49</v>
      </c>
      <c r="AR1387" s="49"/>
      <c r="AS1387" s="10">
        <v>0.27140631420635797</v>
      </c>
      <c r="AT1387" s="10">
        <v>0.27370358143848433</v>
      </c>
      <c r="AU1387" s="10">
        <v>0.29215216690876555</v>
      </c>
      <c r="AV1387" s="10">
        <v>0.24343351057318099</v>
      </c>
      <c r="AW1387" s="49"/>
      <c r="AX1387" s="10">
        <v>0.27140631420635797</v>
      </c>
      <c r="AY1387" s="10">
        <v>0.18857692210625401</v>
      </c>
      <c r="AZ1387" s="10">
        <v>0.28271104858875223</v>
      </c>
      <c r="BA1387" s="10">
        <v>0.33807671961586921</v>
      </c>
      <c r="BB1387" s="10">
        <v>0.24191370118281016</v>
      </c>
      <c r="BC1387" s="49"/>
      <c r="BD1387" s="10">
        <v>0.27140631420635797</v>
      </c>
      <c r="BE1387" s="10">
        <v>0.32334079210795724</v>
      </c>
      <c r="BF1387" s="10">
        <v>0.27938470175647995</v>
      </c>
      <c r="BG1387" s="10">
        <v>0.18597187486641284</v>
      </c>
      <c r="BH1387" s="10">
        <v>0.27081246302913409</v>
      </c>
      <c r="BI1387" s="10">
        <v>0.16961253534363319</v>
      </c>
      <c r="BJ1387" s="49"/>
      <c r="BK1387" s="10">
        <v>0.27140631420635797</v>
      </c>
      <c r="BL1387" s="10">
        <v>0.27863210291444046</v>
      </c>
      <c r="BM1387" s="12">
        <v>0.37836276129665664</v>
      </c>
      <c r="BN1387" s="37">
        <v>0.19764273214457018</v>
      </c>
    </row>
    <row r="1388" spans="1:66" x14ac:dyDescent="0.15">
      <c r="A1388" s="47" t="s">
        <v>231</v>
      </c>
      <c r="B1388" s="9"/>
      <c r="C1388" s="9"/>
      <c r="D1388" s="11"/>
      <c r="E1388" s="11"/>
      <c r="F1388" s="11"/>
      <c r="G1388" s="11"/>
      <c r="H1388" s="49"/>
      <c r="I1388" s="9"/>
      <c r="J1388" s="9"/>
      <c r="K1388" s="9"/>
      <c r="L1388" s="9"/>
      <c r="M1388" s="49"/>
      <c r="N1388" s="9"/>
      <c r="O1388" s="9"/>
      <c r="P1388" s="9"/>
      <c r="Q1388" s="9"/>
      <c r="R1388" s="9"/>
      <c r="S1388" s="9"/>
      <c r="T1388" s="9"/>
      <c r="U1388" s="49"/>
      <c r="V1388" s="9"/>
      <c r="W1388" s="11"/>
      <c r="X1388" s="11"/>
      <c r="Y1388" s="11"/>
      <c r="Z1388" s="11"/>
      <c r="AA1388" s="11"/>
      <c r="AB1388" s="49"/>
      <c r="AC1388" s="9"/>
      <c r="AD1388" s="9"/>
      <c r="AE1388" s="9"/>
      <c r="AF1388" s="9"/>
      <c r="AG1388" s="49"/>
      <c r="AH1388" s="9"/>
      <c r="AI1388" s="9"/>
      <c r="AJ1388" s="9"/>
      <c r="AK1388" s="9"/>
      <c r="AL1388" s="9"/>
      <c r="AM1388" s="9"/>
      <c r="AN1388" s="9"/>
      <c r="AO1388" s="9"/>
      <c r="AP1388" s="9"/>
      <c r="AQ1388" s="9"/>
      <c r="AR1388" s="49"/>
      <c r="AS1388" s="9"/>
      <c r="AT1388" s="9"/>
      <c r="AU1388" s="9"/>
      <c r="AV1388" s="9"/>
      <c r="AW1388" s="49"/>
      <c r="AX1388" s="9"/>
      <c r="AY1388" s="11"/>
      <c r="AZ1388" s="11"/>
      <c r="BA1388" s="11"/>
      <c r="BB1388" s="9"/>
      <c r="BC1388" s="49"/>
      <c r="BD1388" s="9"/>
      <c r="BE1388" s="9"/>
      <c r="BF1388" s="9"/>
      <c r="BG1388" s="9"/>
      <c r="BH1388" s="9"/>
      <c r="BI1388" s="9"/>
      <c r="BJ1388" s="49"/>
      <c r="BK1388" s="9"/>
      <c r="BL1388" s="9"/>
      <c r="BM1388" s="9"/>
      <c r="BN1388" s="38"/>
    </row>
    <row r="1389" spans="1:66" x14ac:dyDescent="0.15">
      <c r="A1389" s="50" t="s">
        <v>51</v>
      </c>
      <c r="B1389" s="10">
        <v>0.15148940984100001</v>
      </c>
      <c r="C1389" s="10">
        <v>0.12901947355659366</v>
      </c>
      <c r="D1389" s="12">
        <v>9.5539990837176403E-2</v>
      </c>
      <c r="E1389" s="12">
        <v>0.25188608838842652</v>
      </c>
      <c r="F1389" s="12">
        <v>0.23223711067628985</v>
      </c>
      <c r="G1389" s="12">
        <v>8.8642516378943118E-2</v>
      </c>
      <c r="H1389" s="49"/>
      <c r="I1389" s="10">
        <v>0.15148940984100001</v>
      </c>
      <c r="J1389" s="10">
        <v>0.14422402148517666</v>
      </c>
      <c r="K1389" s="10">
        <v>0.15904825941560233</v>
      </c>
      <c r="L1389" s="13" t="s">
        <v>49</v>
      </c>
      <c r="M1389" s="49"/>
      <c r="N1389" s="10">
        <v>0.15148940984100001</v>
      </c>
      <c r="O1389" s="10">
        <v>0.12765453598755377</v>
      </c>
      <c r="P1389" s="10">
        <v>0.17747805616605497</v>
      </c>
      <c r="Q1389" s="13" t="s">
        <v>49</v>
      </c>
      <c r="R1389" s="10">
        <v>0.18118571151524854</v>
      </c>
      <c r="S1389" s="10">
        <v>0.13146747612994997</v>
      </c>
      <c r="T1389" s="13" t="s">
        <v>49</v>
      </c>
      <c r="U1389" s="49"/>
      <c r="V1389" s="10">
        <v>0.15148940984100001</v>
      </c>
      <c r="W1389" s="12">
        <v>0.17042163656265996</v>
      </c>
      <c r="X1389" s="12">
        <v>0</v>
      </c>
      <c r="Y1389" s="12">
        <v>0.19096193793837304</v>
      </c>
      <c r="Z1389" s="12">
        <v>0.39321420031215221</v>
      </c>
      <c r="AA1389" s="12">
        <v>0.47460948962678778</v>
      </c>
      <c r="AB1389" s="49"/>
      <c r="AC1389" s="10">
        <v>0.15148940984100001</v>
      </c>
      <c r="AD1389" s="10">
        <v>0.13482414254868835</v>
      </c>
      <c r="AE1389" s="10">
        <v>0.16931738003140812</v>
      </c>
      <c r="AF1389" s="10">
        <v>0.14499545960619453</v>
      </c>
      <c r="AG1389" s="49"/>
      <c r="AH1389" s="10">
        <v>0.15148940984100001</v>
      </c>
      <c r="AI1389" s="10">
        <v>0.11204234372838034</v>
      </c>
      <c r="AJ1389" s="10">
        <v>0.15643145999516156</v>
      </c>
      <c r="AK1389" s="13" t="s">
        <v>49</v>
      </c>
      <c r="AL1389" s="10">
        <v>0.16051600707185132</v>
      </c>
      <c r="AM1389" s="10">
        <v>0.17843467531025334</v>
      </c>
      <c r="AN1389" s="13" t="s">
        <v>49</v>
      </c>
      <c r="AO1389" s="10">
        <v>0.17122225952838543</v>
      </c>
      <c r="AP1389" s="10">
        <v>0.11077697335796237</v>
      </c>
      <c r="AQ1389" s="13" t="s">
        <v>49</v>
      </c>
      <c r="AR1389" s="49"/>
      <c r="AS1389" s="10">
        <v>0.15148940984100001</v>
      </c>
      <c r="AT1389" s="10">
        <v>0.12801956245426285</v>
      </c>
      <c r="AU1389" s="10">
        <v>0.14670993698238871</v>
      </c>
      <c r="AV1389" s="10">
        <v>0.1851824025262612</v>
      </c>
      <c r="AW1389" s="49"/>
      <c r="AX1389" s="10">
        <v>0.15148940984100001</v>
      </c>
      <c r="AY1389" s="12">
        <v>6.6745289554728998E-2</v>
      </c>
      <c r="AZ1389" s="12">
        <v>0.16986255217274571</v>
      </c>
      <c r="BA1389" s="12">
        <v>0.18309167770122825</v>
      </c>
      <c r="BB1389" s="10">
        <v>0.16139813019758142</v>
      </c>
      <c r="BC1389" s="49"/>
      <c r="BD1389" s="10">
        <v>0.15148940984100001</v>
      </c>
      <c r="BE1389" s="10">
        <v>9.22640082006842E-2</v>
      </c>
      <c r="BF1389" s="10">
        <v>0.17292540630506267</v>
      </c>
      <c r="BG1389" s="10">
        <v>0.14745607176520614</v>
      </c>
      <c r="BH1389" s="10">
        <v>0.14154687181939371</v>
      </c>
      <c r="BI1389" s="10">
        <v>0.14516265357435915</v>
      </c>
      <c r="BJ1389" s="49"/>
      <c r="BK1389" s="10">
        <v>0.15148940984100001</v>
      </c>
      <c r="BL1389" s="10">
        <v>0.12564845588079879</v>
      </c>
      <c r="BM1389" s="10">
        <v>0.22529041271854694</v>
      </c>
      <c r="BN1389" s="39">
        <v>0.12473094579027497</v>
      </c>
    </row>
    <row r="1390" spans="1:66" x14ac:dyDescent="0.15">
      <c r="A1390" s="47" t="s">
        <v>232</v>
      </c>
      <c r="B1390" s="9"/>
      <c r="C1390" s="11"/>
      <c r="D1390" s="9"/>
      <c r="E1390" s="9"/>
      <c r="F1390" s="9"/>
      <c r="G1390" s="11"/>
      <c r="H1390" s="49"/>
      <c r="I1390" s="9"/>
      <c r="J1390" s="9"/>
      <c r="K1390" s="9"/>
      <c r="L1390" s="9"/>
      <c r="M1390" s="49"/>
      <c r="N1390" s="9"/>
      <c r="O1390" s="9"/>
      <c r="P1390" s="9"/>
      <c r="Q1390" s="9"/>
      <c r="R1390" s="9"/>
      <c r="S1390" s="9"/>
      <c r="T1390" s="9"/>
      <c r="U1390" s="49"/>
      <c r="V1390" s="9"/>
      <c r="W1390" s="11"/>
      <c r="X1390" s="11"/>
      <c r="Y1390" s="9"/>
      <c r="Z1390" s="9"/>
      <c r="AA1390" s="9"/>
      <c r="AB1390" s="49"/>
      <c r="AC1390" s="9"/>
      <c r="AD1390" s="9"/>
      <c r="AE1390" s="9"/>
      <c r="AF1390" s="9"/>
      <c r="AG1390" s="49"/>
      <c r="AH1390" s="9"/>
      <c r="AI1390" s="9"/>
      <c r="AJ1390" s="9"/>
      <c r="AK1390" s="9"/>
      <c r="AL1390" s="9"/>
      <c r="AM1390" s="9"/>
      <c r="AN1390" s="9"/>
      <c r="AO1390" s="9"/>
      <c r="AP1390" s="9"/>
      <c r="AQ1390" s="9"/>
      <c r="AR1390" s="49"/>
      <c r="AS1390" s="9"/>
      <c r="AT1390" s="9"/>
      <c r="AU1390" s="9"/>
      <c r="AV1390" s="9"/>
      <c r="AW1390" s="49"/>
      <c r="AX1390" s="9"/>
      <c r="AY1390" s="11"/>
      <c r="AZ1390" s="9"/>
      <c r="BA1390" s="11"/>
      <c r="BB1390" s="9"/>
      <c r="BC1390" s="49"/>
      <c r="BD1390" s="9"/>
      <c r="BE1390" s="11"/>
      <c r="BF1390" s="11"/>
      <c r="BG1390" s="9"/>
      <c r="BH1390" s="9"/>
      <c r="BI1390" s="9"/>
      <c r="BJ1390" s="49"/>
      <c r="BK1390" s="9"/>
      <c r="BL1390" s="9"/>
      <c r="BM1390" s="9"/>
      <c r="BN1390" s="38"/>
    </row>
    <row r="1391" spans="1:66" x14ac:dyDescent="0.15">
      <c r="A1391" s="50" t="s">
        <v>51</v>
      </c>
      <c r="B1391" s="10">
        <v>0.35757375185207896</v>
      </c>
      <c r="C1391" s="12">
        <v>0.27961518681189934</v>
      </c>
      <c r="D1391" s="10">
        <v>0.41432103869121684</v>
      </c>
      <c r="E1391" s="10">
        <v>0.31645435859420151</v>
      </c>
      <c r="F1391" s="10">
        <v>0.35040979779754666</v>
      </c>
      <c r="G1391" s="12">
        <v>0.4728633055741871</v>
      </c>
      <c r="H1391" s="49"/>
      <c r="I1391" s="10">
        <v>0.35757375185207896</v>
      </c>
      <c r="J1391" s="10">
        <v>0.37590914802988362</v>
      </c>
      <c r="K1391" s="10">
        <v>0.33849775827664097</v>
      </c>
      <c r="L1391" s="13" t="s">
        <v>49</v>
      </c>
      <c r="M1391" s="49"/>
      <c r="N1391" s="10">
        <v>0.35757375185207896</v>
      </c>
      <c r="O1391" s="10">
        <v>0.32705334061315622</v>
      </c>
      <c r="P1391" s="10">
        <v>0.32197462750566785</v>
      </c>
      <c r="Q1391" s="13" t="s">
        <v>49</v>
      </c>
      <c r="R1391" s="10">
        <v>0.48489220668701816</v>
      </c>
      <c r="S1391" s="10">
        <v>0.3632251546318665</v>
      </c>
      <c r="T1391" s="13" t="s">
        <v>49</v>
      </c>
      <c r="U1391" s="49"/>
      <c r="V1391" s="10">
        <v>0.35757375185207896</v>
      </c>
      <c r="W1391" s="12">
        <v>0.31713143805455613</v>
      </c>
      <c r="X1391" s="12">
        <v>0.46749786002775945</v>
      </c>
      <c r="Y1391" s="10">
        <v>0.31879323411108851</v>
      </c>
      <c r="Z1391" s="10">
        <v>0.45558950214149652</v>
      </c>
      <c r="AA1391" s="10">
        <v>0.39066594709371316</v>
      </c>
      <c r="AB1391" s="49"/>
      <c r="AC1391" s="10">
        <v>0.35757375185207896</v>
      </c>
      <c r="AD1391" s="10">
        <v>0.39639538332246216</v>
      </c>
      <c r="AE1391" s="10">
        <v>0.3409099581203468</v>
      </c>
      <c r="AF1391" s="10">
        <v>0.30989804665788867</v>
      </c>
      <c r="AG1391" s="49"/>
      <c r="AH1391" s="10">
        <v>0.35757375185207896</v>
      </c>
      <c r="AI1391" s="10">
        <v>0.43826881448549265</v>
      </c>
      <c r="AJ1391" s="10">
        <v>0.35668067392444314</v>
      </c>
      <c r="AK1391" s="13" t="s">
        <v>49</v>
      </c>
      <c r="AL1391" s="10">
        <v>0.34178432542043452</v>
      </c>
      <c r="AM1391" s="10">
        <v>0.34000420570038847</v>
      </c>
      <c r="AN1391" s="13" t="s">
        <v>49</v>
      </c>
      <c r="AO1391" s="10">
        <v>0.32939406897459311</v>
      </c>
      <c r="AP1391" s="10">
        <v>0.28446130357376909</v>
      </c>
      <c r="AQ1391" s="13" t="s">
        <v>49</v>
      </c>
      <c r="AR1391" s="49"/>
      <c r="AS1391" s="10">
        <v>0.35757375185207896</v>
      </c>
      <c r="AT1391" s="10">
        <v>0.38004809159386427</v>
      </c>
      <c r="AU1391" s="10">
        <v>0.30238270359689329</v>
      </c>
      <c r="AV1391" s="10">
        <v>0.39803703018729503</v>
      </c>
      <c r="AW1391" s="49"/>
      <c r="AX1391" s="10">
        <v>0.35757375185207896</v>
      </c>
      <c r="AY1391" s="12">
        <v>0.46176569266169498</v>
      </c>
      <c r="AZ1391" s="10">
        <v>0.34583861939086907</v>
      </c>
      <c r="BA1391" s="12">
        <v>0.26854257329815939</v>
      </c>
      <c r="BB1391" s="10">
        <v>0.39755503408369636</v>
      </c>
      <c r="BC1391" s="49"/>
      <c r="BD1391" s="10">
        <v>0.35757375185207896</v>
      </c>
      <c r="BE1391" s="12">
        <v>0.53805041130512676</v>
      </c>
      <c r="BF1391" s="12">
        <v>0.30388323762668529</v>
      </c>
      <c r="BG1391" s="10">
        <v>0.29653175312334179</v>
      </c>
      <c r="BH1391" s="10">
        <v>0.36958198070821113</v>
      </c>
      <c r="BI1391" s="10">
        <v>0.53981540044883736</v>
      </c>
      <c r="BJ1391" s="49"/>
      <c r="BK1391" s="10">
        <v>0.35757375185207896</v>
      </c>
      <c r="BL1391" s="10">
        <v>0.32290639478062383</v>
      </c>
      <c r="BM1391" s="10">
        <v>0.33621254500489878</v>
      </c>
      <c r="BN1391" s="39">
        <v>0.39832216499613687</v>
      </c>
    </row>
    <row r="1392" spans="1:66" x14ac:dyDescent="0.15">
      <c r="A1392" s="47" t="s">
        <v>233</v>
      </c>
      <c r="B1392" s="9"/>
      <c r="C1392" s="11"/>
      <c r="D1392" s="9"/>
      <c r="E1392" s="11"/>
      <c r="F1392" s="11"/>
      <c r="G1392" s="11"/>
      <c r="H1392" s="49"/>
      <c r="I1392" s="9"/>
      <c r="J1392" s="9"/>
      <c r="K1392" s="9"/>
      <c r="L1392" s="9"/>
      <c r="M1392" s="49"/>
      <c r="N1392" s="9"/>
      <c r="O1392" s="11"/>
      <c r="P1392" s="9"/>
      <c r="Q1392" s="9"/>
      <c r="R1392" s="11"/>
      <c r="S1392" s="9"/>
      <c r="T1392" s="9"/>
      <c r="U1392" s="49"/>
      <c r="V1392" s="9"/>
      <c r="W1392" s="11"/>
      <c r="X1392" s="11"/>
      <c r="Y1392" s="11"/>
      <c r="Z1392" s="9"/>
      <c r="AA1392" s="9"/>
      <c r="AB1392" s="49"/>
      <c r="AC1392" s="9"/>
      <c r="AD1392" s="9"/>
      <c r="AE1392" s="9"/>
      <c r="AF1392" s="9"/>
      <c r="AG1392" s="49"/>
      <c r="AH1392" s="9"/>
      <c r="AI1392" s="11"/>
      <c r="AJ1392" s="9"/>
      <c r="AK1392" s="9"/>
      <c r="AL1392" s="11"/>
      <c r="AM1392" s="9"/>
      <c r="AN1392" s="9"/>
      <c r="AO1392" s="9"/>
      <c r="AP1392" s="9"/>
      <c r="AQ1392" s="9"/>
      <c r="AR1392" s="49"/>
      <c r="AS1392" s="9"/>
      <c r="AT1392" s="9"/>
      <c r="AU1392" s="9"/>
      <c r="AV1392" s="9"/>
      <c r="AW1392" s="49"/>
      <c r="AX1392" s="9"/>
      <c r="AY1392" s="11"/>
      <c r="AZ1392" s="11"/>
      <c r="BA1392" s="11"/>
      <c r="BB1392" s="11"/>
      <c r="BC1392" s="49"/>
      <c r="BD1392" s="9"/>
      <c r="BE1392" s="11"/>
      <c r="BF1392" s="11"/>
      <c r="BG1392" s="11"/>
      <c r="BH1392" s="11"/>
      <c r="BI1392" s="9"/>
      <c r="BJ1392" s="49"/>
      <c r="BK1392" s="9"/>
      <c r="BL1392" s="11"/>
      <c r="BM1392" s="11"/>
      <c r="BN1392" s="36"/>
    </row>
    <row r="1393" spans="1:66" x14ac:dyDescent="0.15">
      <c r="A1393" s="50" t="s">
        <v>51</v>
      </c>
      <c r="B1393" s="10">
        <v>0.11552722119326821</v>
      </c>
      <c r="C1393" s="12">
        <v>0.23297453500980642</v>
      </c>
      <c r="D1393" s="10">
        <v>0.10458863706969163</v>
      </c>
      <c r="E1393" s="12">
        <v>1.3150057814555348E-2</v>
      </c>
      <c r="F1393" s="12">
        <v>3.2727378052954663E-2</v>
      </c>
      <c r="G1393" s="12">
        <v>8.7548501426591471E-2</v>
      </c>
      <c r="H1393" s="49"/>
      <c r="I1393" s="10">
        <v>0.11552722119326821</v>
      </c>
      <c r="J1393" s="10">
        <v>0.13147454223377916</v>
      </c>
      <c r="K1393" s="10">
        <v>9.8935761114401513E-2</v>
      </c>
      <c r="L1393" s="13" t="s">
        <v>49</v>
      </c>
      <c r="M1393" s="49"/>
      <c r="N1393" s="10">
        <v>0.11552722119326821</v>
      </c>
      <c r="O1393" s="12">
        <v>0.17275551395745858</v>
      </c>
      <c r="P1393" s="10">
        <v>0.11057793163763281</v>
      </c>
      <c r="Q1393" s="13" t="s">
        <v>49</v>
      </c>
      <c r="R1393" s="12">
        <v>3.9388732978585993E-2</v>
      </c>
      <c r="S1393" s="10">
        <v>8.1512878674421849E-2</v>
      </c>
      <c r="T1393" s="13" t="s">
        <v>49</v>
      </c>
      <c r="U1393" s="49"/>
      <c r="V1393" s="10">
        <v>0.11552722119326821</v>
      </c>
      <c r="W1393" s="12">
        <v>6.9333667213632086E-2</v>
      </c>
      <c r="X1393" s="12">
        <v>0.26776875768610653</v>
      </c>
      <c r="Y1393" s="12">
        <v>0.10715262056326605</v>
      </c>
      <c r="Z1393" s="10">
        <v>5.7360933229406538E-2</v>
      </c>
      <c r="AA1393" s="10">
        <v>0</v>
      </c>
      <c r="AB1393" s="49"/>
      <c r="AC1393" s="10">
        <v>0.11552722119326821</v>
      </c>
      <c r="AD1393" s="10">
        <v>8.1163041901770247E-2</v>
      </c>
      <c r="AE1393" s="10">
        <v>0.16257108064149819</v>
      </c>
      <c r="AF1393" s="10">
        <v>7.6167558057543772E-2</v>
      </c>
      <c r="AG1393" s="49"/>
      <c r="AH1393" s="10">
        <v>0.11552722119326821</v>
      </c>
      <c r="AI1393" s="12">
        <v>5.7193643288491143E-2</v>
      </c>
      <c r="AJ1393" s="10">
        <v>0.10389673422006525</v>
      </c>
      <c r="AK1393" s="13" t="s">
        <v>49</v>
      </c>
      <c r="AL1393" s="12">
        <v>0.21834481602100586</v>
      </c>
      <c r="AM1393" s="10">
        <v>0.10479536580748322</v>
      </c>
      <c r="AN1393" s="13" t="s">
        <v>49</v>
      </c>
      <c r="AO1393" s="10">
        <v>8.1956655248900709E-2</v>
      </c>
      <c r="AP1393" s="10">
        <v>6.8614438987743845E-2</v>
      </c>
      <c r="AQ1393" s="13" t="s">
        <v>49</v>
      </c>
      <c r="AR1393" s="49"/>
      <c r="AS1393" s="10">
        <v>0.11552722119326821</v>
      </c>
      <c r="AT1393" s="10">
        <v>0.15319061766299455</v>
      </c>
      <c r="AU1393" s="10">
        <v>0.11605594310053195</v>
      </c>
      <c r="AV1393" s="10">
        <v>7.0147739317928129E-2</v>
      </c>
      <c r="AW1393" s="49"/>
      <c r="AX1393" s="10">
        <v>0.11552722119326821</v>
      </c>
      <c r="AY1393" s="12">
        <v>0.22868564964008187</v>
      </c>
      <c r="AZ1393" s="12">
        <v>7.4256879895264222E-2</v>
      </c>
      <c r="BA1393" s="12">
        <v>0.10147062378942781</v>
      </c>
      <c r="BB1393" s="12">
        <v>9.2412599206485535E-2</v>
      </c>
      <c r="BC1393" s="49"/>
      <c r="BD1393" s="10">
        <v>0.11552722119326821</v>
      </c>
      <c r="BE1393" s="12">
        <v>2.3172394193115863E-2</v>
      </c>
      <c r="BF1393" s="12">
        <v>0.10618312984450033</v>
      </c>
      <c r="BG1393" s="12">
        <v>0.31394964844361323</v>
      </c>
      <c r="BH1393" s="12">
        <v>0.12758937011948931</v>
      </c>
      <c r="BI1393" s="10">
        <v>0</v>
      </c>
      <c r="BJ1393" s="49"/>
      <c r="BK1393" s="10">
        <v>0.11552722119326821</v>
      </c>
      <c r="BL1393" s="12">
        <v>0.13433615600814469</v>
      </c>
      <c r="BM1393" s="12">
        <v>1.6196910840536382E-2</v>
      </c>
      <c r="BN1393" s="37">
        <v>0.16404814507052801</v>
      </c>
    </row>
    <row r="1394" spans="1:66" x14ac:dyDescent="0.15">
      <c r="A1394" s="47" t="s">
        <v>234</v>
      </c>
      <c r="B1394" s="9"/>
      <c r="C1394" s="11"/>
      <c r="D1394" s="11"/>
      <c r="E1394" s="11"/>
      <c r="F1394" s="11"/>
      <c r="G1394" s="11"/>
      <c r="H1394" s="49"/>
      <c r="I1394" s="9"/>
      <c r="J1394" s="9"/>
      <c r="K1394" s="9"/>
      <c r="L1394" s="9"/>
      <c r="M1394" s="49"/>
      <c r="N1394" s="9"/>
      <c r="O1394" s="11"/>
      <c r="P1394" s="9"/>
      <c r="Q1394" s="9"/>
      <c r="R1394" s="9"/>
      <c r="S1394" s="11"/>
      <c r="T1394" s="9"/>
      <c r="U1394" s="49"/>
      <c r="V1394" s="9"/>
      <c r="W1394" s="9"/>
      <c r="X1394" s="9"/>
      <c r="Y1394" s="9"/>
      <c r="Z1394" s="9"/>
      <c r="AA1394" s="9"/>
      <c r="AB1394" s="49"/>
      <c r="AC1394" s="9"/>
      <c r="AD1394" s="9"/>
      <c r="AE1394" s="9"/>
      <c r="AF1394" s="9"/>
      <c r="AG1394" s="49"/>
      <c r="AH1394" s="9"/>
      <c r="AI1394" s="9"/>
      <c r="AJ1394" s="9"/>
      <c r="AK1394" s="9"/>
      <c r="AL1394" s="9"/>
      <c r="AM1394" s="9"/>
      <c r="AN1394" s="9"/>
      <c r="AO1394" s="9"/>
      <c r="AP1394" s="9"/>
      <c r="AQ1394" s="9"/>
      <c r="AR1394" s="49"/>
      <c r="AS1394" s="9"/>
      <c r="AT1394" s="9"/>
      <c r="AU1394" s="9"/>
      <c r="AV1394" s="9"/>
      <c r="AW1394" s="49"/>
      <c r="AX1394" s="9"/>
      <c r="AY1394" s="9"/>
      <c r="AZ1394" s="9"/>
      <c r="BA1394" s="9"/>
      <c r="BB1394" s="9"/>
      <c r="BC1394" s="49"/>
      <c r="BD1394" s="9"/>
      <c r="BE1394" s="11"/>
      <c r="BF1394" s="11"/>
      <c r="BG1394" s="9"/>
      <c r="BH1394" s="9"/>
      <c r="BI1394" s="9"/>
      <c r="BJ1394" s="49"/>
      <c r="BK1394" s="9"/>
      <c r="BL1394" s="11"/>
      <c r="BM1394" s="11"/>
      <c r="BN1394" s="38"/>
    </row>
    <row r="1395" spans="1:66" x14ac:dyDescent="0.15">
      <c r="A1395" s="50" t="s">
        <v>51</v>
      </c>
      <c r="B1395" s="10">
        <v>0.10400330290729369</v>
      </c>
      <c r="C1395" s="12">
        <v>0.19722665188967414</v>
      </c>
      <c r="D1395" s="12">
        <v>0.11858624168271825</v>
      </c>
      <c r="E1395" s="12">
        <v>4.1699015260644907E-2</v>
      </c>
      <c r="F1395" s="12">
        <v>7.3716184132075993E-2</v>
      </c>
      <c r="G1395" s="12">
        <v>1.6206395954470047E-2</v>
      </c>
      <c r="H1395" s="49"/>
      <c r="I1395" s="10">
        <v>0.10400330290729369</v>
      </c>
      <c r="J1395" s="10">
        <v>0.13400306039832574</v>
      </c>
      <c r="K1395" s="10">
        <v>7.2791804905608173E-2</v>
      </c>
      <c r="L1395" s="13" t="s">
        <v>49</v>
      </c>
      <c r="M1395" s="49"/>
      <c r="N1395" s="10">
        <v>0.10400330290729369</v>
      </c>
      <c r="O1395" s="12">
        <v>0.16768457190974456</v>
      </c>
      <c r="P1395" s="10">
        <v>0.1021501241733349</v>
      </c>
      <c r="Q1395" s="13" t="s">
        <v>49</v>
      </c>
      <c r="R1395" s="10">
        <v>5.8869430666252651E-2</v>
      </c>
      <c r="S1395" s="12">
        <v>2.8856136361988544E-2</v>
      </c>
      <c r="T1395" s="13" t="s">
        <v>49</v>
      </c>
      <c r="U1395" s="49"/>
      <c r="V1395" s="10">
        <v>0.10400330290729369</v>
      </c>
      <c r="W1395" s="10">
        <v>9.7953090509274754E-2</v>
      </c>
      <c r="X1395" s="10">
        <v>0.1045680521652235</v>
      </c>
      <c r="Y1395" s="10">
        <v>0.1565841113213467</v>
      </c>
      <c r="Z1395" s="10">
        <v>9.3835364316944725E-2</v>
      </c>
      <c r="AA1395" s="10">
        <v>0</v>
      </c>
      <c r="AB1395" s="49"/>
      <c r="AC1395" s="10">
        <v>0.10400330290729369</v>
      </c>
      <c r="AD1395" s="10">
        <v>0.13653303026331837</v>
      </c>
      <c r="AE1395" s="10">
        <v>9.7472534138405231E-2</v>
      </c>
      <c r="AF1395" s="10">
        <v>4.5283250731872851E-2</v>
      </c>
      <c r="AG1395" s="49"/>
      <c r="AH1395" s="10">
        <v>0.10400330290729369</v>
      </c>
      <c r="AI1395" s="10">
        <v>0.16275310054092187</v>
      </c>
      <c r="AJ1395" s="10">
        <v>0.11166469627329126</v>
      </c>
      <c r="AK1395" s="13" t="s">
        <v>49</v>
      </c>
      <c r="AL1395" s="10">
        <v>0.13261689718566422</v>
      </c>
      <c r="AM1395" s="10">
        <v>6.1066676011363404E-2</v>
      </c>
      <c r="AN1395" s="13" t="s">
        <v>49</v>
      </c>
      <c r="AO1395" s="10">
        <v>7.9990652694535327E-2</v>
      </c>
      <c r="AP1395" s="10">
        <v>0</v>
      </c>
      <c r="AQ1395" s="13" t="s">
        <v>49</v>
      </c>
      <c r="AR1395" s="49"/>
      <c r="AS1395" s="10">
        <v>0.10400330290729369</v>
      </c>
      <c r="AT1395" s="10">
        <v>6.5038146850395134E-2</v>
      </c>
      <c r="AU1395" s="10">
        <v>0.14269924941142129</v>
      </c>
      <c r="AV1395" s="10">
        <v>0.10319931739533479</v>
      </c>
      <c r="AW1395" s="49"/>
      <c r="AX1395" s="10">
        <v>0.10400330290729369</v>
      </c>
      <c r="AY1395" s="10">
        <v>5.4226446037239841E-2</v>
      </c>
      <c r="AZ1395" s="10">
        <v>0.12733089995236976</v>
      </c>
      <c r="BA1395" s="10">
        <v>0.10881840559531597</v>
      </c>
      <c r="BB1395" s="10">
        <v>0.10672053532942626</v>
      </c>
      <c r="BC1395" s="49"/>
      <c r="BD1395" s="10">
        <v>0.10400330290729369</v>
      </c>
      <c r="BE1395" s="12">
        <v>2.3172394193115863E-2</v>
      </c>
      <c r="BF1395" s="12">
        <v>0.13762352446727213</v>
      </c>
      <c r="BG1395" s="10">
        <v>5.6090651801425959E-2</v>
      </c>
      <c r="BH1395" s="10">
        <v>9.0469314323771935E-2</v>
      </c>
      <c r="BI1395" s="10">
        <v>0.1454094106331705</v>
      </c>
      <c r="BJ1395" s="49"/>
      <c r="BK1395" s="10">
        <v>0.10400330290729369</v>
      </c>
      <c r="BL1395" s="12">
        <v>0.13847689041599262</v>
      </c>
      <c r="BM1395" s="12">
        <v>4.3937370139361435E-2</v>
      </c>
      <c r="BN1395" s="39">
        <v>0.11525601199849066</v>
      </c>
    </row>
    <row r="1396" spans="1:66" x14ac:dyDescent="0.15">
      <c r="A1396" s="31" t="s">
        <v>243</v>
      </c>
      <c r="B1396" s="4"/>
      <c r="C1396" s="4"/>
      <c r="D1396" s="4"/>
      <c r="E1396" s="4"/>
      <c r="F1396" s="4"/>
      <c r="G1396" s="6"/>
      <c r="H1396" s="26"/>
      <c r="I1396" s="5"/>
      <c r="J1396" s="4"/>
      <c r="K1396" s="4"/>
      <c r="L1396" s="6"/>
      <c r="M1396" s="26"/>
      <c r="N1396" s="5"/>
      <c r="O1396" s="4"/>
      <c r="P1396" s="4"/>
      <c r="Q1396" s="4"/>
      <c r="R1396" s="4"/>
      <c r="S1396" s="4"/>
      <c r="T1396" s="6"/>
      <c r="U1396" s="26"/>
      <c r="V1396" s="5"/>
      <c r="W1396" s="4"/>
      <c r="X1396" s="4"/>
      <c r="Y1396" s="4"/>
      <c r="Z1396" s="4"/>
      <c r="AA1396" s="6"/>
      <c r="AB1396" s="26"/>
      <c r="AC1396" s="15"/>
      <c r="AD1396" s="14"/>
      <c r="AE1396" s="14"/>
      <c r="AF1396" s="16"/>
      <c r="AG1396" s="26"/>
      <c r="AH1396" s="15"/>
      <c r="AI1396" s="14"/>
      <c r="AJ1396" s="14"/>
      <c r="AK1396" s="14"/>
      <c r="AL1396" s="14"/>
      <c r="AM1396" s="14"/>
      <c r="AN1396" s="14"/>
      <c r="AO1396" s="14"/>
      <c r="AP1396" s="14"/>
      <c r="AQ1396" s="16"/>
      <c r="AR1396" s="26"/>
      <c r="AS1396" s="15"/>
      <c r="AT1396" s="14"/>
      <c r="AU1396" s="14"/>
      <c r="AV1396" s="16"/>
      <c r="AW1396" s="26"/>
      <c r="AX1396" s="15"/>
      <c r="AY1396" s="14"/>
      <c r="AZ1396" s="14"/>
      <c r="BA1396" s="14"/>
      <c r="BB1396" s="16"/>
      <c r="BC1396" s="26"/>
      <c r="BD1396" s="5"/>
      <c r="BE1396" s="4"/>
      <c r="BF1396" s="4"/>
      <c r="BG1396" s="4"/>
      <c r="BH1396" s="4"/>
      <c r="BI1396" s="6"/>
      <c r="BJ1396" s="26"/>
      <c r="BK1396" s="5"/>
      <c r="BL1396" s="4"/>
      <c r="BM1396" s="4"/>
      <c r="BN1396" s="34"/>
    </row>
    <row r="1397" spans="1:66" x14ac:dyDescent="0.15">
      <c r="A1397" s="48" t="s">
        <v>48</v>
      </c>
      <c r="B1397" s="7">
        <v>299.70000000000022</v>
      </c>
      <c r="C1397" s="7">
        <v>94.083493397358879</v>
      </c>
      <c r="D1397" s="7">
        <v>51.808883553421374</v>
      </c>
      <c r="E1397" s="7">
        <v>47.67136854741895</v>
      </c>
      <c r="F1397" s="7">
        <v>48.031152460984387</v>
      </c>
      <c r="G1397" s="7">
        <v>58.105102040816391</v>
      </c>
      <c r="H1397" s="49"/>
      <c r="I1397" s="7">
        <v>299.70000000000022</v>
      </c>
      <c r="J1397" s="7">
        <v>152.81643671265735</v>
      </c>
      <c r="K1397" s="7">
        <v>146.88356328734261</v>
      </c>
      <c r="L1397" s="8" t="s">
        <v>49</v>
      </c>
      <c r="M1397" s="49"/>
      <c r="N1397" s="7">
        <v>299.70000000000022</v>
      </c>
      <c r="O1397" s="7">
        <v>105.51522004875659</v>
      </c>
      <c r="P1397" s="7">
        <v>88.048525449442565</v>
      </c>
      <c r="Q1397" s="8" t="s">
        <v>49</v>
      </c>
      <c r="R1397" s="7">
        <v>47.301216663900668</v>
      </c>
      <c r="S1397" s="7">
        <v>58.835037837900117</v>
      </c>
      <c r="T1397" s="8" t="s">
        <v>49</v>
      </c>
      <c r="U1397" s="49"/>
      <c r="V1397" s="7">
        <v>299.70000000000022</v>
      </c>
      <c r="W1397" s="7">
        <v>177.84000000000003</v>
      </c>
      <c r="X1397" s="7">
        <v>66.059999999999974</v>
      </c>
      <c r="Y1397" s="7">
        <v>36.9</v>
      </c>
      <c r="Z1397" s="7">
        <v>11.34</v>
      </c>
      <c r="AA1397" s="7">
        <v>7.5600000000000014</v>
      </c>
      <c r="AB1397" s="49"/>
      <c r="AC1397" s="7">
        <v>299.70000000000022</v>
      </c>
      <c r="AD1397" s="7">
        <v>118.70181691770628</v>
      </c>
      <c r="AE1397" s="7">
        <v>129.66043163573985</v>
      </c>
      <c r="AF1397" s="7">
        <v>51.337751446553696</v>
      </c>
      <c r="AG1397" s="49"/>
      <c r="AH1397" s="7">
        <v>299.70000000000022</v>
      </c>
      <c r="AI1397" s="7">
        <v>57.7805564814417</v>
      </c>
      <c r="AJ1397" s="7">
        <v>60.921260436264646</v>
      </c>
      <c r="AK1397" s="8" t="s">
        <v>49</v>
      </c>
      <c r="AL1397" s="7">
        <v>65.973231128420338</v>
      </c>
      <c r="AM1397" s="7">
        <v>63.687200507319645</v>
      </c>
      <c r="AN1397" s="8" t="s">
        <v>49</v>
      </c>
      <c r="AO1397" s="7">
        <v>29.062649102795444</v>
      </c>
      <c r="AP1397" s="7">
        <v>22.275102343758249</v>
      </c>
      <c r="AQ1397" s="8" t="s">
        <v>49</v>
      </c>
      <c r="AR1397" s="49"/>
      <c r="AS1397" s="7">
        <v>299.70000000000022</v>
      </c>
      <c r="AT1397" s="7">
        <v>104.55804204628033</v>
      </c>
      <c r="AU1397" s="7">
        <v>107.11440542692824</v>
      </c>
      <c r="AV1397" s="7">
        <v>88.027552526791212</v>
      </c>
      <c r="AW1397" s="49"/>
      <c r="AX1397" s="7">
        <v>299.70000000000022</v>
      </c>
      <c r="AY1397" s="7">
        <v>59.156870118210243</v>
      </c>
      <c r="AZ1397" s="7">
        <v>102.90742666506553</v>
      </c>
      <c r="BA1397" s="7">
        <v>81.068825898321151</v>
      </c>
      <c r="BB1397" s="7">
        <v>56.566877318402938</v>
      </c>
      <c r="BC1397" s="49"/>
      <c r="BD1397" s="7">
        <v>299.70000000000022</v>
      </c>
      <c r="BE1397" s="7">
        <v>39.765450838136537</v>
      </c>
      <c r="BF1397" s="7">
        <v>151.31943523143522</v>
      </c>
      <c r="BG1397" s="7">
        <v>26.662820892706634</v>
      </c>
      <c r="BH1397" s="7">
        <v>72.605523453109257</v>
      </c>
      <c r="BI1397" s="7">
        <v>9.3467695846122893</v>
      </c>
      <c r="BJ1397" s="49"/>
      <c r="BK1397" s="7">
        <v>299.70000000000022</v>
      </c>
      <c r="BL1397" s="7">
        <v>96.983459391612072</v>
      </c>
      <c r="BM1397" s="7">
        <v>78.864065369930955</v>
      </c>
      <c r="BN1397" s="35">
        <v>123.85247523845683</v>
      </c>
    </row>
    <row r="1398" spans="1:66" x14ac:dyDescent="0.15">
      <c r="A1398" s="47" t="s">
        <v>236</v>
      </c>
      <c r="B1398" s="9"/>
      <c r="C1398" s="11"/>
      <c r="D1398" s="11"/>
      <c r="E1398" s="11"/>
      <c r="F1398" s="11"/>
      <c r="G1398" s="11"/>
      <c r="H1398" s="49"/>
      <c r="I1398" s="9"/>
      <c r="J1398" s="11"/>
      <c r="K1398" s="11"/>
      <c r="L1398" s="9"/>
      <c r="M1398" s="49"/>
      <c r="N1398" s="9"/>
      <c r="O1398" s="11"/>
      <c r="P1398" s="11"/>
      <c r="Q1398" s="9"/>
      <c r="R1398" s="11"/>
      <c r="S1398" s="11"/>
      <c r="T1398" s="9"/>
      <c r="U1398" s="49"/>
      <c r="V1398" s="9"/>
      <c r="W1398" s="11"/>
      <c r="X1398" s="11"/>
      <c r="Y1398" s="9"/>
      <c r="Z1398" s="9"/>
      <c r="AA1398" s="9"/>
      <c r="AB1398" s="49"/>
      <c r="AC1398" s="9"/>
      <c r="AD1398" s="9"/>
      <c r="AE1398" s="11"/>
      <c r="AF1398" s="11"/>
      <c r="AG1398" s="49"/>
      <c r="AH1398" s="9"/>
      <c r="AI1398" s="9"/>
      <c r="AJ1398" s="9"/>
      <c r="AK1398" s="9"/>
      <c r="AL1398" s="11"/>
      <c r="AM1398" s="11"/>
      <c r="AN1398" s="9"/>
      <c r="AO1398" s="11"/>
      <c r="AP1398" s="11"/>
      <c r="AQ1398" s="9"/>
      <c r="AR1398" s="49"/>
      <c r="AS1398" s="9"/>
      <c r="AT1398" s="9"/>
      <c r="AU1398" s="9"/>
      <c r="AV1398" s="9"/>
      <c r="AW1398" s="49"/>
      <c r="AX1398" s="9"/>
      <c r="AY1398" s="9"/>
      <c r="AZ1398" s="9"/>
      <c r="BA1398" s="9"/>
      <c r="BB1398" s="9"/>
      <c r="BC1398" s="49"/>
      <c r="BD1398" s="9"/>
      <c r="BE1398" s="11"/>
      <c r="BF1398" s="11"/>
      <c r="BG1398" s="11"/>
      <c r="BH1398" s="11"/>
      <c r="BI1398" s="9"/>
      <c r="BJ1398" s="49"/>
      <c r="BK1398" s="9"/>
      <c r="BL1398" s="11"/>
      <c r="BM1398" s="11"/>
      <c r="BN1398" s="36"/>
    </row>
    <row r="1399" spans="1:66" x14ac:dyDescent="0.15">
      <c r="A1399" s="50" t="s">
        <v>51</v>
      </c>
      <c r="B1399" s="10">
        <v>0.21953052410056187</v>
      </c>
      <c r="C1399" s="12">
        <v>0.4302011868994805</v>
      </c>
      <c r="D1399" s="12">
        <v>0.22317487875240985</v>
      </c>
      <c r="E1399" s="12">
        <v>5.4849073075200247E-2</v>
      </c>
      <c r="F1399" s="12">
        <v>0.10644356218503065</v>
      </c>
      <c r="G1399" s="12">
        <v>0.10375489738106153</v>
      </c>
      <c r="H1399" s="49"/>
      <c r="I1399" s="10">
        <v>0.21953052410056187</v>
      </c>
      <c r="J1399" s="12">
        <v>0.26547760263210474</v>
      </c>
      <c r="K1399" s="12">
        <v>0.17172756602000969</v>
      </c>
      <c r="L1399" s="13" t="s">
        <v>49</v>
      </c>
      <c r="M1399" s="49"/>
      <c r="N1399" s="10">
        <v>0.21953052410056187</v>
      </c>
      <c r="O1399" s="12">
        <v>0.34044008586720309</v>
      </c>
      <c r="P1399" s="12">
        <v>0.21272805581096774</v>
      </c>
      <c r="Q1399" s="13" t="s">
        <v>49</v>
      </c>
      <c r="R1399" s="12">
        <v>9.8258163644838636E-2</v>
      </c>
      <c r="S1399" s="12">
        <v>0.1103690150364104</v>
      </c>
      <c r="T1399" s="13" t="s">
        <v>49</v>
      </c>
      <c r="U1399" s="49"/>
      <c r="V1399" s="10">
        <v>0.21953052410056187</v>
      </c>
      <c r="W1399" s="12">
        <v>0.16728675772290685</v>
      </c>
      <c r="X1399" s="12">
        <v>0.37233680985133</v>
      </c>
      <c r="Y1399" s="10">
        <v>0.26373673188461277</v>
      </c>
      <c r="Z1399" s="10">
        <v>0.15119629754635128</v>
      </c>
      <c r="AA1399" s="10">
        <v>0</v>
      </c>
      <c r="AB1399" s="49"/>
      <c r="AC1399" s="10">
        <v>0.21953052410056187</v>
      </c>
      <c r="AD1399" s="10">
        <v>0.21769607216508863</v>
      </c>
      <c r="AE1399" s="12">
        <v>0.26004361477990345</v>
      </c>
      <c r="AF1399" s="12">
        <v>0.12145080878941662</v>
      </c>
      <c r="AG1399" s="49"/>
      <c r="AH1399" s="10">
        <v>0.21953052410056187</v>
      </c>
      <c r="AI1399" s="10">
        <v>0.21994674382941301</v>
      </c>
      <c r="AJ1399" s="10">
        <v>0.21556143049335652</v>
      </c>
      <c r="AK1399" s="13" t="s">
        <v>49</v>
      </c>
      <c r="AL1399" s="12">
        <v>0.35096171320667013</v>
      </c>
      <c r="AM1399" s="12">
        <v>0.16586204181884659</v>
      </c>
      <c r="AN1399" s="13" t="s">
        <v>49</v>
      </c>
      <c r="AO1399" s="12">
        <v>0.16194730794343604</v>
      </c>
      <c r="AP1399" s="12">
        <v>6.8614438987743845E-2</v>
      </c>
      <c r="AQ1399" s="13" t="s">
        <v>49</v>
      </c>
      <c r="AR1399" s="49"/>
      <c r="AS1399" s="10">
        <v>0.21953052410056187</v>
      </c>
      <c r="AT1399" s="10">
        <v>0.21822876451338968</v>
      </c>
      <c r="AU1399" s="10">
        <v>0.25875519251195334</v>
      </c>
      <c r="AV1399" s="10">
        <v>0.17334705671326292</v>
      </c>
      <c r="AW1399" s="49"/>
      <c r="AX1399" s="10">
        <v>0.21953052410056187</v>
      </c>
      <c r="AY1399" s="10">
        <v>0.28291209567732167</v>
      </c>
      <c r="AZ1399" s="10">
        <v>0.2015877798476341</v>
      </c>
      <c r="BA1399" s="10">
        <v>0.21028902938474381</v>
      </c>
      <c r="BB1399" s="10">
        <v>0.19913313453591178</v>
      </c>
      <c r="BC1399" s="49"/>
      <c r="BD1399" s="10">
        <v>0.21953052410056187</v>
      </c>
      <c r="BE1399" s="12">
        <v>4.6344788386231725E-2</v>
      </c>
      <c r="BF1399" s="12">
        <v>0.24380665431177237</v>
      </c>
      <c r="BG1399" s="12">
        <v>0.37004030024503926</v>
      </c>
      <c r="BH1399" s="12">
        <v>0.21805868444326129</v>
      </c>
      <c r="BI1399" s="10">
        <v>0.1454094106331705</v>
      </c>
      <c r="BJ1399" s="49"/>
      <c r="BK1399" s="10">
        <v>0.21953052410056187</v>
      </c>
      <c r="BL1399" s="12">
        <v>0.27281304642413734</v>
      </c>
      <c r="BM1399" s="12">
        <v>6.0134280979897807E-2</v>
      </c>
      <c r="BN1399" s="37">
        <v>0.27930415706901868</v>
      </c>
    </row>
    <row r="1400" spans="1:66" x14ac:dyDescent="0.15">
      <c r="A1400" s="47" t="s">
        <v>237</v>
      </c>
      <c r="B1400" s="9"/>
      <c r="C1400" s="11"/>
      <c r="D1400" s="11"/>
      <c r="E1400" s="11"/>
      <c r="F1400" s="11"/>
      <c r="G1400" s="11"/>
      <c r="H1400" s="49"/>
      <c r="I1400" s="9"/>
      <c r="J1400" s="11"/>
      <c r="K1400" s="11"/>
      <c r="L1400" s="9"/>
      <c r="M1400" s="49"/>
      <c r="N1400" s="9"/>
      <c r="O1400" s="11"/>
      <c r="P1400" s="9"/>
      <c r="Q1400" s="9"/>
      <c r="R1400" s="9"/>
      <c r="S1400" s="11"/>
      <c r="T1400" s="9"/>
      <c r="U1400" s="49"/>
      <c r="V1400" s="9"/>
      <c r="W1400" s="11"/>
      <c r="X1400" s="11"/>
      <c r="Y1400" s="11"/>
      <c r="Z1400" s="11"/>
      <c r="AA1400" s="11"/>
      <c r="AB1400" s="49"/>
      <c r="AC1400" s="9"/>
      <c r="AD1400" s="11"/>
      <c r="AE1400" s="11"/>
      <c r="AF1400" s="11"/>
      <c r="AG1400" s="49"/>
      <c r="AH1400" s="9"/>
      <c r="AI1400" s="11"/>
      <c r="AJ1400" s="9"/>
      <c r="AK1400" s="9"/>
      <c r="AL1400" s="11"/>
      <c r="AM1400" s="11"/>
      <c r="AN1400" s="9"/>
      <c r="AO1400" s="9"/>
      <c r="AP1400" s="11"/>
      <c r="AQ1400" s="9"/>
      <c r="AR1400" s="49"/>
      <c r="AS1400" s="9"/>
      <c r="AT1400" s="9"/>
      <c r="AU1400" s="9"/>
      <c r="AV1400" s="9"/>
      <c r="AW1400" s="49"/>
      <c r="AX1400" s="9"/>
      <c r="AY1400" s="11"/>
      <c r="AZ1400" s="11"/>
      <c r="BA1400" s="11"/>
      <c r="BB1400" s="9"/>
      <c r="BC1400" s="49"/>
      <c r="BD1400" s="9"/>
      <c r="BE1400" s="9"/>
      <c r="BF1400" s="9"/>
      <c r="BG1400" s="9"/>
      <c r="BH1400" s="9"/>
      <c r="BI1400" s="9"/>
      <c r="BJ1400" s="49"/>
      <c r="BK1400" s="9"/>
      <c r="BL1400" s="11"/>
      <c r="BM1400" s="11"/>
      <c r="BN1400" s="36"/>
    </row>
    <row r="1401" spans="1:66" x14ac:dyDescent="0.15">
      <c r="A1401" s="50" t="s">
        <v>51</v>
      </c>
      <c r="B1401" s="10">
        <v>0.42289572404735787</v>
      </c>
      <c r="C1401" s="12">
        <v>0.29018362628862099</v>
      </c>
      <c r="D1401" s="12">
        <v>0.36250408255637295</v>
      </c>
      <c r="E1401" s="12">
        <v>0.62869656833059839</v>
      </c>
      <c r="F1401" s="12">
        <v>0.54314664001742263</v>
      </c>
      <c r="G1401" s="12">
        <v>0.42338179704475065</v>
      </c>
      <c r="H1401" s="49"/>
      <c r="I1401" s="10">
        <v>0.42289572404735787</v>
      </c>
      <c r="J1401" s="12">
        <v>0.35861324933801247</v>
      </c>
      <c r="K1401" s="12">
        <v>0.48977467570334893</v>
      </c>
      <c r="L1401" s="13" t="s">
        <v>49</v>
      </c>
      <c r="M1401" s="49"/>
      <c r="N1401" s="10">
        <v>0.42289572404735787</v>
      </c>
      <c r="O1401" s="12">
        <v>0.33250657351964319</v>
      </c>
      <c r="P1401" s="10">
        <v>0.46529731668336283</v>
      </c>
      <c r="Q1401" s="13" t="s">
        <v>49</v>
      </c>
      <c r="R1401" s="10">
        <v>0.41684962966814326</v>
      </c>
      <c r="S1401" s="12">
        <v>0.52640583033172161</v>
      </c>
      <c r="T1401" s="13" t="s">
        <v>49</v>
      </c>
      <c r="U1401" s="49"/>
      <c r="V1401" s="10">
        <v>0.42289572404735787</v>
      </c>
      <c r="W1401" s="12">
        <v>0.51558180422253697</v>
      </c>
      <c r="X1401" s="12">
        <v>0.16016533012091067</v>
      </c>
      <c r="Y1401" s="12">
        <v>0.41747003400429888</v>
      </c>
      <c r="Z1401" s="12">
        <v>0.39321420031215221</v>
      </c>
      <c r="AA1401" s="12">
        <v>0.60933405290628684</v>
      </c>
      <c r="AB1401" s="49"/>
      <c r="AC1401" s="10">
        <v>0.42289572404735787</v>
      </c>
      <c r="AD1401" s="12">
        <v>0.38590854451244977</v>
      </c>
      <c r="AE1401" s="12">
        <v>0.39904642709975074</v>
      </c>
      <c r="AF1401" s="12">
        <v>0.56865114455269461</v>
      </c>
      <c r="AG1401" s="49"/>
      <c r="AH1401" s="10">
        <v>0.42289572404735787</v>
      </c>
      <c r="AI1401" s="12">
        <v>0.34178444168509459</v>
      </c>
      <c r="AJ1401" s="10">
        <v>0.42775789558219973</v>
      </c>
      <c r="AK1401" s="13" t="s">
        <v>49</v>
      </c>
      <c r="AL1401" s="12">
        <v>0.30725396137289579</v>
      </c>
      <c r="AM1401" s="12">
        <v>0.49413375248076408</v>
      </c>
      <c r="AN1401" s="13" t="s">
        <v>49</v>
      </c>
      <c r="AO1401" s="10">
        <v>0.50865862308197063</v>
      </c>
      <c r="AP1401" s="12">
        <v>0.64692425743848736</v>
      </c>
      <c r="AQ1401" s="13" t="s">
        <v>49</v>
      </c>
      <c r="AR1401" s="49"/>
      <c r="AS1401" s="10">
        <v>0.42289572404735787</v>
      </c>
      <c r="AT1401" s="10">
        <v>0.40172314389274721</v>
      </c>
      <c r="AU1401" s="10">
        <v>0.43886210389115432</v>
      </c>
      <c r="AV1401" s="10">
        <v>0.42861591309944208</v>
      </c>
      <c r="AW1401" s="49"/>
      <c r="AX1401" s="10">
        <v>0.42289572404735787</v>
      </c>
      <c r="AY1401" s="12">
        <v>0.25532221166098307</v>
      </c>
      <c r="AZ1401" s="12">
        <v>0.452573600761498</v>
      </c>
      <c r="BA1401" s="12">
        <v>0.5211683973170973</v>
      </c>
      <c r="BB1401" s="10">
        <v>0.40331183138039123</v>
      </c>
      <c r="BC1401" s="49"/>
      <c r="BD1401" s="10">
        <v>0.42289572404735787</v>
      </c>
      <c r="BE1401" s="10">
        <v>0.41560480030864144</v>
      </c>
      <c r="BF1401" s="10">
        <v>0.45231010806154281</v>
      </c>
      <c r="BG1401" s="10">
        <v>0.33342794663161895</v>
      </c>
      <c r="BH1401" s="10">
        <v>0.41235933484852771</v>
      </c>
      <c r="BI1401" s="10">
        <v>0.31477518891799228</v>
      </c>
      <c r="BJ1401" s="49"/>
      <c r="BK1401" s="10">
        <v>0.42289572404735787</v>
      </c>
      <c r="BL1401" s="12">
        <v>0.40428055879523911</v>
      </c>
      <c r="BM1401" s="12">
        <v>0.60365317401520369</v>
      </c>
      <c r="BN1401" s="37">
        <v>0.32237367793484512</v>
      </c>
    </row>
    <row r="1402" spans="1:66" x14ac:dyDescent="0.15">
      <c r="A1402" s="47" t="s">
        <v>81</v>
      </c>
      <c r="B1402" s="9"/>
      <c r="C1402" s="11"/>
      <c r="D1402" s="9"/>
      <c r="E1402" s="9"/>
      <c r="F1402" s="9"/>
      <c r="G1402" s="11"/>
      <c r="H1402" s="49"/>
      <c r="I1402" s="9"/>
      <c r="J1402" s="9"/>
      <c r="K1402" s="9"/>
      <c r="L1402" s="9"/>
      <c r="M1402" s="49"/>
      <c r="N1402" s="9"/>
      <c r="O1402" s="9"/>
      <c r="P1402" s="9"/>
      <c r="Q1402" s="9"/>
      <c r="R1402" s="9"/>
      <c r="S1402" s="9"/>
      <c r="T1402" s="9"/>
      <c r="U1402" s="49"/>
      <c r="V1402" s="9"/>
      <c r="W1402" s="11"/>
      <c r="X1402" s="11"/>
      <c r="Y1402" s="9"/>
      <c r="Z1402" s="9"/>
      <c r="AA1402" s="9"/>
      <c r="AB1402" s="49"/>
      <c r="AC1402" s="9"/>
      <c r="AD1402" s="9"/>
      <c r="AE1402" s="9"/>
      <c r="AF1402" s="9"/>
      <c r="AG1402" s="49"/>
      <c r="AH1402" s="9"/>
      <c r="AI1402" s="9"/>
      <c r="AJ1402" s="9"/>
      <c r="AK1402" s="9"/>
      <c r="AL1402" s="9"/>
      <c r="AM1402" s="9"/>
      <c r="AN1402" s="9"/>
      <c r="AO1402" s="9"/>
      <c r="AP1402" s="9"/>
      <c r="AQ1402" s="9"/>
      <c r="AR1402" s="49"/>
      <c r="AS1402" s="9"/>
      <c r="AT1402" s="9"/>
      <c r="AU1402" s="9"/>
      <c r="AV1402" s="9"/>
      <c r="AW1402" s="49"/>
      <c r="AX1402" s="9"/>
      <c r="AY1402" s="11"/>
      <c r="AZ1402" s="9"/>
      <c r="BA1402" s="11"/>
      <c r="BB1402" s="9"/>
      <c r="BC1402" s="49"/>
      <c r="BD1402" s="9"/>
      <c r="BE1402" s="11"/>
      <c r="BF1402" s="11"/>
      <c r="BG1402" s="9"/>
      <c r="BH1402" s="9"/>
      <c r="BI1402" s="9"/>
      <c r="BJ1402" s="49"/>
      <c r="BK1402" s="9"/>
      <c r="BL1402" s="9"/>
      <c r="BM1402" s="9"/>
      <c r="BN1402" s="38"/>
    </row>
    <row r="1403" spans="1:66" x14ac:dyDescent="0.15">
      <c r="A1403" s="50" t="s">
        <v>51</v>
      </c>
      <c r="B1403" s="10">
        <v>0.35757375185207896</v>
      </c>
      <c r="C1403" s="12">
        <v>0.27961518681189934</v>
      </c>
      <c r="D1403" s="10">
        <v>0.41432103869121684</v>
      </c>
      <c r="E1403" s="10">
        <v>0.31645435859420151</v>
      </c>
      <c r="F1403" s="10">
        <v>0.35040979779754666</v>
      </c>
      <c r="G1403" s="12">
        <v>0.4728633055741871</v>
      </c>
      <c r="H1403" s="49"/>
      <c r="I1403" s="10">
        <v>0.35757375185207896</v>
      </c>
      <c r="J1403" s="10">
        <v>0.37590914802988362</v>
      </c>
      <c r="K1403" s="10">
        <v>0.33849775827664097</v>
      </c>
      <c r="L1403" s="13" t="s">
        <v>49</v>
      </c>
      <c r="M1403" s="49"/>
      <c r="N1403" s="10">
        <v>0.35757375185207896</v>
      </c>
      <c r="O1403" s="10">
        <v>0.32705334061315622</v>
      </c>
      <c r="P1403" s="10">
        <v>0.32197462750566785</v>
      </c>
      <c r="Q1403" s="13" t="s">
        <v>49</v>
      </c>
      <c r="R1403" s="10">
        <v>0.48489220668701816</v>
      </c>
      <c r="S1403" s="10">
        <v>0.3632251546318665</v>
      </c>
      <c r="T1403" s="13" t="s">
        <v>49</v>
      </c>
      <c r="U1403" s="49"/>
      <c r="V1403" s="10">
        <v>0.35757375185207896</v>
      </c>
      <c r="W1403" s="12">
        <v>0.31713143805455613</v>
      </c>
      <c r="X1403" s="12">
        <v>0.46749786002775945</v>
      </c>
      <c r="Y1403" s="10">
        <v>0.31879323411108851</v>
      </c>
      <c r="Z1403" s="10">
        <v>0.45558950214149652</v>
      </c>
      <c r="AA1403" s="10">
        <v>0.39066594709371316</v>
      </c>
      <c r="AB1403" s="49"/>
      <c r="AC1403" s="10">
        <v>0.35757375185207896</v>
      </c>
      <c r="AD1403" s="10">
        <v>0.39639538332246216</v>
      </c>
      <c r="AE1403" s="10">
        <v>0.3409099581203468</v>
      </c>
      <c r="AF1403" s="10">
        <v>0.30989804665788867</v>
      </c>
      <c r="AG1403" s="49"/>
      <c r="AH1403" s="10">
        <v>0.35757375185207896</v>
      </c>
      <c r="AI1403" s="10">
        <v>0.43826881448549265</v>
      </c>
      <c r="AJ1403" s="10">
        <v>0.35668067392444314</v>
      </c>
      <c r="AK1403" s="13" t="s">
        <v>49</v>
      </c>
      <c r="AL1403" s="10">
        <v>0.34178432542043452</v>
      </c>
      <c r="AM1403" s="10">
        <v>0.34000420570038847</v>
      </c>
      <c r="AN1403" s="13" t="s">
        <v>49</v>
      </c>
      <c r="AO1403" s="10">
        <v>0.32939406897459311</v>
      </c>
      <c r="AP1403" s="10">
        <v>0.28446130357376909</v>
      </c>
      <c r="AQ1403" s="13" t="s">
        <v>49</v>
      </c>
      <c r="AR1403" s="49"/>
      <c r="AS1403" s="10">
        <v>0.35757375185207896</v>
      </c>
      <c r="AT1403" s="10">
        <v>0.38004809159386427</v>
      </c>
      <c r="AU1403" s="10">
        <v>0.30238270359689329</v>
      </c>
      <c r="AV1403" s="10">
        <v>0.39803703018729503</v>
      </c>
      <c r="AW1403" s="49"/>
      <c r="AX1403" s="10">
        <v>0.35757375185207896</v>
      </c>
      <c r="AY1403" s="12">
        <v>0.46176569266169498</v>
      </c>
      <c r="AZ1403" s="10">
        <v>0.34583861939086907</v>
      </c>
      <c r="BA1403" s="12">
        <v>0.26854257329815939</v>
      </c>
      <c r="BB1403" s="10">
        <v>0.39755503408369636</v>
      </c>
      <c r="BC1403" s="49"/>
      <c r="BD1403" s="10">
        <v>0.35757375185207896</v>
      </c>
      <c r="BE1403" s="12">
        <v>0.53805041130512676</v>
      </c>
      <c r="BF1403" s="12">
        <v>0.30388323762668529</v>
      </c>
      <c r="BG1403" s="10">
        <v>0.29653175312334179</v>
      </c>
      <c r="BH1403" s="10">
        <v>0.36958198070821113</v>
      </c>
      <c r="BI1403" s="10">
        <v>0.53981540044883736</v>
      </c>
      <c r="BJ1403" s="49"/>
      <c r="BK1403" s="10">
        <v>0.35757375185207896</v>
      </c>
      <c r="BL1403" s="10">
        <v>0.32290639478062383</v>
      </c>
      <c r="BM1403" s="10">
        <v>0.33621254500489878</v>
      </c>
      <c r="BN1403" s="39">
        <v>0.39832216499613687</v>
      </c>
    </row>
    <row r="1404" spans="1:66" x14ac:dyDescent="0.15">
      <c r="A1404" s="31" t="s">
        <v>244</v>
      </c>
      <c r="B1404" s="4"/>
      <c r="C1404" s="4"/>
      <c r="D1404" s="4"/>
      <c r="E1404" s="4"/>
      <c r="F1404" s="4"/>
      <c r="G1404" s="6"/>
      <c r="H1404" s="26"/>
      <c r="I1404" s="15"/>
      <c r="J1404" s="14"/>
      <c r="K1404" s="14"/>
      <c r="L1404" s="16"/>
      <c r="M1404" s="26"/>
      <c r="N1404" s="5"/>
      <c r="O1404" s="4"/>
      <c r="P1404" s="4"/>
      <c r="Q1404" s="4"/>
      <c r="R1404" s="4"/>
      <c r="S1404" s="4"/>
      <c r="T1404" s="6"/>
      <c r="U1404" s="26"/>
      <c r="V1404" s="5"/>
      <c r="W1404" s="4"/>
      <c r="X1404" s="4"/>
      <c r="Y1404" s="4"/>
      <c r="Z1404" s="4"/>
      <c r="AA1404" s="6"/>
      <c r="AB1404" s="26"/>
      <c r="AC1404" s="5"/>
      <c r="AD1404" s="4"/>
      <c r="AE1404" s="4"/>
      <c r="AF1404" s="6"/>
      <c r="AG1404" s="26"/>
      <c r="AH1404" s="5"/>
      <c r="AI1404" s="4"/>
      <c r="AJ1404" s="4"/>
      <c r="AK1404" s="4"/>
      <c r="AL1404" s="4"/>
      <c r="AM1404" s="4"/>
      <c r="AN1404" s="4"/>
      <c r="AO1404" s="4"/>
      <c r="AP1404" s="4"/>
      <c r="AQ1404" s="6"/>
      <c r="AR1404" s="26"/>
      <c r="AS1404" s="15"/>
      <c r="AT1404" s="14"/>
      <c r="AU1404" s="14"/>
      <c r="AV1404" s="16"/>
      <c r="AW1404" s="26"/>
      <c r="AX1404" s="5"/>
      <c r="AY1404" s="4"/>
      <c r="AZ1404" s="4"/>
      <c r="BA1404" s="4"/>
      <c r="BB1404" s="6"/>
      <c r="BC1404" s="26"/>
      <c r="BD1404" s="15"/>
      <c r="BE1404" s="14"/>
      <c r="BF1404" s="14"/>
      <c r="BG1404" s="14"/>
      <c r="BH1404" s="14"/>
      <c r="BI1404" s="16"/>
      <c r="BJ1404" s="26"/>
      <c r="BK1404" s="5"/>
      <c r="BL1404" s="4"/>
      <c r="BM1404" s="4"/>
      <c r="BN1404" s="34"/>
    </row>
    <row r="1405" spans="1:66" x14ac:dyDescent="0.15">
      <c r="A1405" s="48" t="s">
        <v>48</v>
      </c>
      <c r="B1405" s="7">
        <v>299.70000000000022</v>
      </c>
      <c r="C1405" s="7">
        <v>94.083493397358879</v>
      </c>
      <c r="D1405" s="7">
        <v>51.808883553421374</v>
      </c>
      <c r="E1405" s="7">
        <v>47.67136854741895</v>
      </c>
      <c r="F1405" s="7">
        <v>48.031152460984387</v>
      </c>
      <c r="G1405" s="7">
        <v>58.105102040816391</v>
      </c>
      <c r="H1405" s="49"/>
      <c r="I1405" s="7">
        <v>299.70000000000022</v>
      </c>
      <c r="J1405" s="7">
        <v>152.81643671265735</v>
      </c>
      <c r="K1405" s="7">
        <v>146.88356328734261</v>
      </c>
      <c r="L1405" s="8" t="s">
        <v>49</v>
      </c>
      <c r="M1405" s="49"/>
      <c r="N1405" s="7">
        <v>299.70000000000022</v>
      </c>
      <c r="O1405" s="7">
        <v>105.51522004875659</v>
      </c>
      <c r="P1405" s="7">
        <v>88.048525449442565</v>
      </c>
      <c r="Q1405" s="8" t="s">
        <v>49</v>
      </c>
      <c r="R1405" s="7">
        <v>47.301216663900668</v>
      </c>
      <c r="S1405" s="7">
        <v>58.835037837900117</v>
      </c>
      <c r="T1405" s="8" t="s">
        <v>49</v>
      </c>
      <c r="U1405" s="49"/>
      <c r="V1405" s="7">
        <v>299.70000000000022</v>
      </c>
      <c r="W1405" s="7">
        <v>177.84000000000003</v>
      </c>
      <c r="X1405" s="7">
        <v>66.059999999999974</v>
      </c>
      <c r="Y1405" s="7">
        <v>36.9</v>
      </c>
      <c r="Z1405" s="7">
        <v>11.34</v>
      </c>
      <c r="AA1405" s="7">
        <v>7.5600000000000014</v>
      </c>
      <c r="AB1405" s="49"/>
      <c r="AC1405" s="7">
        <v>299.70000000000022</v>
      </c>
      <c r="AD1405" s="7">
        <v>118.70181691770628</v>
      </c>
      <c r="AE1405" s="7">
        <v>129.66043163573985</v>
      </c>
      <c r="AF1405" s="7">
        <v>51.337751446553696</v>
      </c>
      <c r="AG1405" s="49"/>
      <c r="AH1405" s="7">
        <v>299.70000000000022</v>
      </c>
      <c r="AI1405" s="7">
        <v>57.7805564814417</v>
      </c>
      <c r="AJ1405" s="7">
        <v>60.921260436264646</v>
      </c>
      <c r="AK1405" s="8" t="s">
        <v>49</v>
      </c>
      <c r="AL1405" s="7">
        <v>65.973231128420338</v>
      </c>
      <c r="AM1405" s="7">
        <v>63.687200507319645</v>
      </c>
      <c r="AN1405" s="8" t="s">
        <v>49</v>
      </c>
      <c r="AO1405" s="7">
        <v>29.062649102795444</v>
      </c>
      <c r="AP1405" s="7">
        <v>22.275102343758249</v>
      </c>
      <c r="AQ1405" s="8" t="s">
        <v>49</v>
      </c>
      <c r="AR1405" s="49"/>
      <c r="AS1405" s="7">
        <v>299.70000000000022</v>
      </c>
      <c r="AT1405" s="7">
        <v>104.55804204628033</v>
      </c>
      <c r="AU1405" s="7">
        <v>107.11440542692824</v>
      </c>
      <c r="AV1405" s="7">
        <v>88.027552526791212</v>
      </c>
      <c r="AW1405" s="49"/>
      <c r="AX1405" s="7">
        <v>299.70000000000022</v>
      </c>
      <c r="AY1405" s="7">
        <v>59.156870118210243</v>
      </c>
      <c r="AZ1405" s="7">
        <v>102.90742666506553</v>
      </c>
      <c r="BA1405" s="7">
        <v>81.068825898321151</v>
      </c>
      <c r="BB1405" s="7">
        <v>56.566877318402938</v>
      </c>
      <c r="BC1405" s="49"/>
      <c r="BD1405" s="7">
        <v>299.70000000000022</v>
      </c>
      <c r="BE1405" s="7">
        <v>39.765450838136537</v>
      </c>
      <c r="BF1405" s="7">
        <v>151.31943523143522</v>
      </c>
      <c r="BG1405" s="7">
        <v>26.662820892706634</v>
      </c>
      <c r="BH1405" s="7">
        <v>72.605523453109257</v>
      </c>
      <c r="BI1405" s="7">
        <v>9.3467695846122893</v>
      </c>
      <c r="BJ1405" s="49"/>
      <c r="BK1405" s="7">
        <v>299.70000000000022</v>
      </c>
      <c r="BL1405" s="7">
        <v>96.983459391612072</v>
      </c>
      <c r="BM1405" s="7">
        <v>78.864065369930955</v>
      </c>
      <c r="BN1405" s="35">
        <v>123.85247523845683</v>
      </c>
    </row>
    <row r="1406" spans="1:66" x14ac:dyDescent="0.15">
      <c r="A1406" s="47" t="s">
        <v>245</v>
      </c>
      <c r="B1406" s="9"/>
      <c r="C1406" s="11"/>
      <c r="D1406" s="9"/>
      <c r="E1406" s="11"/>
      <c r="F1406" s="11"/>
      <c r="G1406" s="11"/>
      <c r="H1406" s="49"/>
      <c r="I1406" s="9"/>
      <c r="J1406" s="11"/>
      <c r="K1406" s="11"/>
      <c r="L1406" s="9"/>
      <c r="M1406" s="49"/>
      <c r="N1406" s="9"/>
      <c r="O1406" s="11"/>
      <c r="P1406" s="9"/>
      <c r="Q1406" s="9"/>
      <c r="R1406" s="9"/>
      <c r="S1406" s="11"/>
      <c r="T1406" s="9"/>
      <c r="U1406" s="49"/>
      <c r="V1406" s="9"/>
      <c r="W1406" s="11"/>
      <c r="X1406" s="11"/>
      <c r="Y1406" s="11"/>
      <c r="Z1406" s="9"/>
      <c r="AA1406" s="9"/>
      <c r="AB1406" s="49"/>
      <c r="AC1406" s="9"/>
      <c r="AD1406" s="11"/>
      <c r="AE1406" s="11"/>
      <c r="AF1406" s="11"/>
      <c r="AG1406" s="49"/>
      <c r="AH1406" s="9"/>
      <c r="AI1406" s="11"/>
      <c r="AJ1406" s="11"/>
      <c r="AK1406" s="9"/>
      <c r="AL1406" s="11"/>
      <c r="AM1406" s="11"/>
      <c r="AN1406" s="9"/>
      <c r="AO1406" s="9"/>
      <c r="AP1406" s="11"/>
      <c r="AQ1406" s="9"/>
      <c r="AR1406" s="49"/>
      <c r="AS1406" s="9"/>
      <c r="AT1406" s="9"/>
      <c r="AU1406" s="9"/>
      <c r="AV1406" s="9"/>
      <c r="AW1406" s="49"/>
      <c r="AX1406" s="9"/>
      <c r="AY1406" s="9"/>
      <c r="AZ1406" s="9"/>
      <c r="BA1406" s="9"/>
      <c r="BB1406" s="9"/>
      <c r="BC1406" s="49"/>
      <c r="BD1406" s="9"/>
      <c r="BE1406" s="11"/>
      <c r="BF1406" s="11"/>
      <c r="BG1406" s="9"/>
      <c r="BH1406" s="9"/>
      <c r="BI1406" s="9"/>
      <c r="BJ1406" s="49"/>
      <c r="BK1406" s="9"/>
      <c r="BL1406" s="9"/>
      <c r="BM1406" s="9"/>
      <c r="BN1406" s="38"/>
    </row>
    <row r="1407" spans="1:66" x14ac:dyDescent="0.15">
      <c r="A1407" s="50" t="s">
        <v>51</v>
      </c>
      <c r="B1407" s="10">
        <v>0.26652793882477693</v>
      </c>
      <c r="C1407" s="12">
        <v>0.11850301542765172</v>
      </c>
      <c r="D1407" s="10">
        <v>0.23445748773279448</v>
      </c>
      <c r="E1407" s="12">
        <v>0.38303702111411542</v>
      </c>
      <c r="F1407" s="12">
        <v>0.33311657990936655</v>
      </c>
      <c r="G1407" s="12">
        <v>0.38417267837563612</v>
      </c>
      <c r="H1407" s="49"/>
      <c r="I1407" s="10">
        <v>0.26652793882477693</v>
      </c>
      <c r="J1407" s="12">
        <v>0.21064393583200072</v>
      </c>
      <c r="K1407" s="12">
        <v>0.32466919040844894</v>
      </c>
      <c r="L1407" s="13" t="s">
        <v>49</v>
      </c>
      <c r="M1407" s="49"/>
      <c r="N1407" s="10">
        <v>0.26652793882477693</v>
      </c>
      <c r="O1407" s="12">
        <v>0.17322888131068973</v>
      </c>
      <c r="P1407" s="10">
        <v>0.26437437426065563</v>
      </c>
      <c r="Q1407" s="13" t="s">
        <v>49</v>
      </c>
      <c r="R1407" s="10">
        <v>0.29410601121589486</v>
      </c>
      <c r="S1407" s="12">
        <v>0.41490232102502439</v>
      </c>
      <c r="T1407" s="13" t="s">
        <v>49</v>
      </c>
      <c r="U1407" s="49"/>
      <c r="V1407" s="10">
        <v>0.26652793882477693</v>
      </c>
      <c r="W1407" s="12">
        <v>0.36141852715386108</v>
      </c>
      <c r="X1407" s="12">
        <v>6.2751140149323384E-2</v>
      </c>
      <c r="Y1407" s="12">
        <v>0.20190379088293753</v>
      </c>
      <c r="Z1407" s="10">
        <v>0.1808956684234504</v>
      </c>
      <c r="AA1407" s="10">
        <v>0.25883668187518521</v>
      </c>
      <c r="AB1407" s="49"/>
      <c r="AC1407" s="10">
        <v>0.26652793882477693</v>
      </c>
      <c r="AD1407" s="12">
        <v>0.22377838616473686</v>
      </c>
      <c r="AE1407" s="12">
        <v>0.24190497164333619</v>
      </c>
      <c r="AF1407" s="12">
        <v>0.42756097773126045</v>
      </c>
      <c r="AG1407" s="49"/>
      <c r="AH1407" s="10">
        <v>0.26652793882477693</v>
      </c>
      <c r="AI1407" s="12">
        <v>0.1770568843647411</v>
      </c>
      <c r="AJ1407" s="12">
        <v>0.26809123120964079</v>
      </c>
      <c r="AK1407" s="13" t="s">
        <v>49</v>
      </c>
      <c r="AL1407" s="12">
        <v>0.18484659976576315</v>
      </c>
      <c r="AM1407" s="12">
        <v>0.30101143457002461</v>
      </c>
      <c r="AN1407" s="13" t="s">
        <v>49</v>
      </c>
      <c r="AO1407" s="10">
        <v>0.33598048468755959</v>
      </c>
      <c r="AP1407" s="12">
        <v>0.54704737527573155</v>
      </c>
      <c r="AQ1407" s="13" t="s">
        <v>49</v>
      </c>
      <c r="AR1407" s="49"/>
      <c r="AS1407" s="10">
        <v>0.26652793882477693</v>
      </c>
      <c r="AT1407" s="10">
        <v>0.23674519450036235</v>
      </c>
      <c r="AU1407" s="10">
        <v>0.25710815211201948</v>
      </c>
      <c r="AV1407" s="10">
        <v>0.31336577729650428</v>
      </c>
      <c r="AW1407" s="49"/>
      <c r="AX1407" s="10">
        <v>0.26652793882477693</v>
      </c>
      <c r="AY1407" s="10">
        <v>0.22135586591414919</v>
      </c>
      <c r="AZ1407" s="10">
        <v>0.23704993244737638</v>
      </c>
      <c r="BA1407" s="10">
        <v>0.28627473061594177</v>
      </c>
      <c r="BB1407" s="10">
        <v>0.33909505227502396</v>
      </c>
      <c r="BC1407" s="49"/>
      <c r="BD1407" s="10">
        <v>0.26652793882477693</v>
      </c>
      <c r="BE1407" s="12">
        <v>0.40885440530598471</v>
      </c>
      <c r="BF1407" s="12">
        <v>0.23793953609821661</v>
      </c>
      <c r="BG1407" s="10">
        <v>0.20306388555501129</v>
      </c>
      <c r="BH1407" s="10">
        <v>0.26468359952080073</v>
      </c>
      <c r="BI1407" s="10">
        <v>0.31920333116414323</v>
      </c>
      <c r="BJ1407" s="49"/>
      <c r="BK1407" s="10">
        <v>0.26652793882477693</v>
      </c>
      <c r="BL1407" s="10">
        <v>0.25943870575626615</v>
      </c>
      <c r="BM1407" s="10">
        <v>0.33308644582343383</v>
      </c>
      <c r="BN1407" s="39">
        <v>0.22969753966911235</v>
      </c>
    </row>
    <row r="1408" spans="1:66" x14ac:dyDescent="0.15">
      <c r="A1408" s="47" t="s">
        <v>246</v>
      </c>
      <c r="B1408" s="9"/>
      <c r="C1408" s="9"/>
      <c r="D1408" s="9"/>
      <c r="E1408" s="9"/>
      <c r="F1408" s="9"/>
      <c r="G1408" s="9"/>
      <c r="H1408" s="49"/>
      <c r="I1408" s="9"/>
      <c r="J1408" s="9"/>
      <c r="K1408" s="9"/>
      <c r="L1408" s="9"/>
      <c r="M1408" s="49"/>
      <c r="N1408" s="9"/>
      <c r="O1408" s="9"/>
      <c r="P1408" s="9"/>
      <c r="Q1408" s="9"/>
      <c r="R1408" s="9"/>
      <c r="S1408" s="9"/>
      <c r="T1408" s="9"/>
      <c r="U1408" s="49"/>
      <c r="V1408" s="9"/>
      <c r="W1408" s="9"/>
      <c r="X1408" s="9"/>
      <c r="Y1408" s="9"/>
      <c r="Z1408" s="9"/>
      <c r="AA1408" s="9"/>
      <c r="AB1408" s="49"/>
      <c r="AC1408" s="9"/>
      <c r="AD1408" s="11"/>
      <c r="AE1408" s="11"/>
      <c r="AF1408" s="9"/>
      <c r="AG1408" s="49"/>
      <c r="AH1408" s="9"/>
      <c r="AI1408" s="11"/>
      <c r="AJ1408" s="9"/>
      <c r="AK1408" s="9"/>
      <c r="AL1408" s="11"/>
      <c r="AM1408" s="9"/>
      <c r="AN1408" s="9"/>
      <c r="AO1408" s="9"/>
      <c r="AP1408" s="9"/>
      <c r="AQ1408" s="9"/>
      <c r="AR1408" s="49"/>
      <c r="AS1408" s="9"/>
      <c r="AT1408" s="9"/>
      <c r="AU1408" s="9"/>
      <c r="AV1408" s="9"/>
      <c r="AW1408" s="49"/>
      <c r="AX1408" s="9"/>
      <c r="AY1408" s="11"/>
      <c r="AZ1408" s="11"/>
      <c r="BA1408" s="11"/>
      <c r="BB1408" s="11"/>
      <c r="BC1408" s="49"/>
      <c r="BD1408" s="9"/>
      <c r="BE1408" s="9"/>
      <c r="BF1408" s="9"/>
      <c r="BG1408" s="9"/>
      <c r="BH1408" s="9"/>
      <c r="BI1408" s="9"/>
      <c r="BJ1408" s="49"/>
      <c r="BK1408" s="9"/>
      <c r="BL1408" s="9"/>
      <c r="BM1408" s="9"/>
      <c r="BN1408" s="38"/>
    </row>
    <row r="1409" spans="1:66" x14ac:dyDescent="0.15">
      <c r="A1409" s="50" t="s">
        <v>51</v>
      </c>
      <c r="B1409" s="10">
        <v>0.21420252831027156</v>
      </c>
      <c r="C1409" s="10">
        <v>0.20189919025235351</v>
      </c>
      <c r="D1409" s="10">
        <v>0.21698185914278537</v>
      </c>
      <c r="E1409" s="10">
        <v>0.2120517193420827</v>
      </c>
      <c r="F1409" s="10">
        <v>0.30977920582180019</v>
      </c>
      <c r="G1409" s="10">
        <v>0.15440435495274613</v>
      </c>
      <c r="H1409" s="49"/>
      <c r="I1409" s="10">
        <v>0.21420252831027156</v>
      </c>
      <c r="J1409" s="10">
        <v>0.21737721820314829</v>
      </c>
      <c r="K1409" s="10">
        <v>0.2108996073690903</v>
      </c>
      <c r="L1409" s="13" t="s">
        <v>49</v>
      </c>
      <c r="M1409" s="49"/>
      <c r="N1409" s="10">
        <v>0.21420252831027156</v>
      </c>
      <c r="O1409" s="10">
        <v>0.22882347764104422</v>
      </c>
      <c r="P1409" s="10">
        <v>0.18400541056339959</v>
      </c>
      <c r="Q1409" s="13" t="s">
        <v>49</v>
      </c>
      <c r="R1409" s="10">
        <v>0.19184395143949529</v>
      </c>
      <c r="S1409" s="10">
        <v>0.25114763743601032</v>
      </c>
      <c r="T1409" s="13" t="s">
        <v>49</v>
      </c>
      <c r="U1409" s="49"/>
      <c r="V1409" s="10">
        <v>0.21420252831027156</v>
      </c>
      <c r="W1409" s="10">
        <v>0.20312329611590108</v>
      </c>
      <c r="X1409" s="10">
        <v>0.22874861912789346</v>
      </c>
      <c r="Y1409" s="10">
        <v>0.20705027467806397</v>
      </c>
      <c r="Z1409" s="10">
        <v>0.2674325291114017</v>
      </c>
      <c r="AA1409" s="10">
        <v>0.3027879574079444</v>
      </c>
      <c r="AB1409" s="49"/>
      <c r="AC1409" s="10">
        <v>0.21420252831027156</v>
      </c>
      <c r="AD1409" s="12">
        <v>0.1736150445414901</v>
      </c>
      <c r="AE1409" s="12">
        <v>0.27811929978922612</v>
      </c>
      <c r="AF1409" s="10">
        <v>0.1466174079361541</v>
      </c>
      <c r="AG1409" s="49"/>
      <c r="AH1409" s="10">
        <v>0.21420252831027156</v>
      </c>
      <c r="AI1409" s="12">
        <v>0.13331678447754708</v>
      </c>
      <c r="AJ1409" s="10">
        <v>0.21183578841734091</v>
      </c>
      <c r="AK1409" s="13" t="s">
        <v>49</v>
      </c>
      <c r="AL1409" s="12">
        <v>0.31821940704900636</v>
      </c>
      <c r="AM1409" s="10">
        <v>0.23657981267956882</v>
      </c>
      <c r="AN1409" s="13" t="s">
        <v>49</v>
      </c>
      <c r="AO1409" s="10">
        <v>0.15558565931479076</v>
      </c>
      <c r="AP1409" s="10">
        <v>0.13491640028821336</v>
      </c>
      <c r="AQ1409" s="13" t="s">
        <v>49</v>
      </c>
      <c r="AR1409" s="49"/>
      <c r="AS1409" s="10">
        <v>0.21420252831027156</v>
      </c>
      <c r="AT1409" s="10">
        <v>0.2114410615862401</v>
      </c>
      <c r="AU1409" s="10">
        <v>0.24315949005390902</v>
      </c>
      <c r="AV1409" s="10">
        <v>0.18224691775932342</v>
      </c>
      <c r="AW1409" s="49"/>
      <c r="AX1409" s="10">
        <v>0.21420252831027156</v>
      </c>
      <c r="AY1409" s="12">
        <v>0.31282964819789094</v>
      </c>
      <c r="AZ1409" s="12">
        <v>0.16083647112379895</v>
      </c>
      <c r="BA1409" s="12">
        <v>0.27233372000469475</v>
      </c>
      <c r="BB1409" s="12">
        <v>0.12483334614230271</v>
      </c>
      <c r="BC1409" s="49"/>
      <c r="BD1409" s="10">
        <v>0.21420252831027156</v>
      </c>
      <c r="BE1409" s="10">
        <v>0.10946161556284364</v>
      </c>
      <c r="BF1409" s="10">
        <v>0.22429104465001673</v>
      </c>
      <c r="BG1409" s="10">
        <v>0.19181105812891522</v>
      </c>
      <c r="BH1409" s="10">
        <v>0.25636466778556871</v>
      </c>
      <c r="BI1409" s="10">
        <v>0.23285031593691544</v>
      </c>
      <c r="BJ1409" s="49"/>
      <c r="BK1409" s="10">
        <v>0.21420252831027156</v>
      </c>
      <c r="BL1409" s="10">
        <v>0.18105042577093236</v>
      </c>
      <c r="BM1409" s="10">
        <v>0.23187971015998554</v>
      </c>
      <c r="BN1409" s="39">
        <v>0.22890640210780672</v>
      </c>
    </row>
    <row r="1410" spans="1:66" x14ac:dyDescent="0.15">
      <c r="A1410" s="47" t="s">
        <v>247</v>
      </c>
      <c r="B1410" s="9"/>
      <c r="C1410" s="9"/>
      <c r="D1410" s="11"/>
      <c r="E1410" s="9"/>
      <c r="F1410" s="9"/>
      <c r="G1410" s="11"/>
      <c r="H1410" s="49"/>
      <c r="I1410" s="9"/>
      <c r="J1410" s="11"/>
      <c r="K1410" s="11"/>
      <c r="L1410" s="9"/>
      <c r="M1410" s="49"/>
      <c r="N1410" s="9"/>
      <c r="O1410" s="11"/>
      <c r="P1410" s="11"/>
      <c r="Q1410" s="9"/>
      <c r="R1410" s="11"/>
      <c r="S1410" s="9"/>
      <c r="T1410" s="9"/>
      <c r="U1410" s="49"/>
      <c r="V1410" s="9"/>
      <c r="W1410" s="11"/>
      <c r="X1410" s="11"/>
      <c r="Y1410" s="11"/>
      <c r="Z1410" s="9"/>
      <c r="AA1410" s="9"/>
      <c r="AB1410" s="49"/>
      <c r="AC1410" s="9"/>
      <c r="AD1410" s="9"/>
      <c r="AE1410" s="9"/>
      <c r="AF1410" s="9"/>
      <c r="AG1410" s="49"/>
      <c r="AH1410" s="9"/>
      <c r="AI1410" s="9"/>
      <c r="AJ1410" s="9"/>
      <c r="AK1410" s="9"/>
      <c r="AL1410" s="9"/>
      <c r="AM1410" s="9"/>
      <c r="AN1410" s="9"/>
      <c r="AO1410" s="9"/>
      <c r="AP1410" s="9"/>
      <c r="AQ1410" s="9"/>
      <c r="AR1410" s="49"/>
      <c r="AS1410" s="9"/>
      <c r="AT1410" s="9"/>
      <c r="AU1410" s="9"/>
      <c r="AV1410" s="9"/>
      <c r="AW1410" s="49"/>
      <c r="AX1410" s="9"/>
      <c r="AY1410" s="9"/>
      <c r="AZ1410" s="9"/>
      <c r="BA1410" s="9"/>
      <c r="BB1410" s="9"/>
      <c r="BC1410" s="49"/>
      <c r="BD1410" s="9"/>
      <c r="BE1410" s="9"/>
      <c r="BF1410" s="9"/>
      <c r="BG1410" s="9"/>
      <c r="BH1410" s="9"/>
      <c r="BI1410" s="9"/>
      <c r="BJ1410" s="49"/>
      <c r="BK1410" s="9"/>
      <c r="BL1410" s="9"/>
      <c r="BM1410" s="9"/>
      <c r="BN1410" s="38"/>
    </row>
    <row r="1411" spans="1:66" x14ac:dyDescent="0.15">
      <c r="A1411" s="50" t="s">
        <v>51</v>
      </c>
      <c r="B1411" s="10">
        <v>0.31221448376359318</v>
      </c>
      <c r="C1411" s="10">
        <v>0.34215233821863106</v>
      </c>
      <c r="D1411" s="12">
        <v>0.20424858399727772</v>
      </c>
      <c r="E1411" s="10">
        <v>0.23708079529542253</v>
      </c>
      <c r="F1411" s="10">
        <v>0.33943076914285747</v>
      </c>
      <c r="G1411" s="12">
        <v>0.39915058438438827</v>
      </c>
      <c r="H1411" s="49"/>
      <c r="I1411" s="10">
        <v>0.31221448376359318</v>
      </c>
      <c r="J1411" s="12">
        <v>0.3807430442272397</v>
      </c>
      <c r="K1411" s="12">
        <v>0.24091793982956825</v>
      </c>
      <c r="L1411" s="13" t="s">
        <v>49</v>
      </c>
      <c r="M1411" s="49"/>
      <c r="N1411" s="10">
        <v>0.31221448376359318</v>
      </c>
      <c r="O1411" s="12">
        <v>0.33883217695218992</v>
      </c>
      <c r="P1411" s="12">
        <v>0.20809880144789361</v>
      </c>
      <c r="Q1411" s="13" t="s">
        <v>49</v>
      </c>
      <c r="R1411" s="12">
        <v>0.47423396676277152</v>
      </c>
      <c r="S1411" s="10">
        <v>0.2900328354295193</v>
      </c>
      <c r="T1411" s="13" t="s">
        <v>49</v>
      </c>
      <c r="U1411" s="49"/>
      <c r="V1411" s="10">
        <v>0.31221448376359318</v>
      </c>
      <c r="W1411" s="12">
        <v>0.24646684506255456</v>
      </c>
      <c r="X1411" s="12">
        <v>0.49605088451926083</v>
      </c>
      <c r="Y1411" s="12">
        <v>0.27701863498957024</v>
      </c>
      <c r="Z1411" s="10">
        <v>0.38554478704856215</v>
      </c>
      <c r="AA1411" s="10">
        <v>0.31426324212118417</v>
      </c>
      <c r="AB1411" s="49"/>
      <c r="AC1411" s="10">
        <v>0.31221448376359318</v>
      </c>
      <c r="AD1411" s="10">
        <v>0.31340416369819291</v>
      </c>
      <c r="AE1411" s="10">
        <v>0.30296062106198052</v>
      </c>
      <c r="AF1411" s="10">
        <v>0.33283561796936018</v>
      </c>
      <c r="AG1411" s="49"/>
      <c r="AH1411" s="10">
        <v>0.31221448376359318</v>
      </c>
      <c r="AI1411" s="10">
        <v>0.39213097659466883</v>
      </c>
      <c r="AJ1411" s="10">
        <v>0.23873599323366784</v>
      </c>
      <c r="AK1411" s="13" t="s">
        <v>49</v>
      </c>
      <c r="AL1411" s="10">
        <v>0.35062239107184168</v>
      </c>
      <c r="AM1411" s="10">
        <v>0.25358804786355832</v>
      </c>
      <c r="AN1411" s="13" t="s">
        <v>49</v>
      </c>
      <c r="AO1411" s="10">
        <v>0.42647720074874856</v>
      </c>
      <c r="AP1411" s="10">
        <v>0.21066008675298722</v>
      </c>
      <c r="AQ1411" s="13" t="s">
        <v>49</v>
      </c>
      <c r="AR1411" s="49"/>
      <c r="AS1411" s="10">
        <v>0.31221448376359318</v>
      </c>
      <c r="AT1411" s="10">
        <v>0.34135029533397959</v>
      </c>
      <c r="AU1411" s="10">
        <v>0.32259423855061287</v>
      </c>
      <c r="AV1411" s="10">
        <v>0.26497694785173082</v>
      </c>
      <c r="AW1411" s="49"/>
      <c r="AX1411" s="10">
        <v>0.31221448376359318</v>
      </c>
      <c r="AY1411" s="10">
        <v>0.36650522200826835</v>
      </c>
      <c r="AZ1411" s="10">
        <v>0.35544358567911527</v>
      </c>
      <c r="BA1411" s="10">
        <v>0.27487496640312409</v>
      </c>
      <c r="BB1411" s="10">
        <v>0.23030798346258591</v>
      </c>
      <c r="BC1411" s="49"/>
      <c r="BD1411" s="10">
        <v>0.31221448376359318</v>
      </c>
      <c r="BE1411" s="10">
        <v>0.37809673738061994</v>
      </c>
      <c r="BF1411" s="10">
        <v>0.29852851111759859</v>
      </c>
      <c r="BG1411" s="10">
        <v>0.22334786328305664</v>
      </c>
      <c r="BH1411" s="10">
        <v>0.34146250625823671</v>
      </c>
      <c r="BI1411" s="10">
        <v>0.27979504075018624</v>
      </c>
      <c r="BJ1411" s="49"/>
      <c r="BK1411" s="10">
        <v>0.31221448376359318</v>
      </c>
      <c r="BL1411" s="10">
        <v>0.26268767212981164</v>
      </c>
      <c r="BM1411" s="10">
        <v>0.3427479368184424</v>
      </c>
      <c r="BN1411" s="39">
        <v>0.33155434178889331</v>
      </c>
    </row>
    <row r="1412" spans="1:66" x14ac:dyDescent="0.15">
      <c r="A1412" s="47" t="s">
        <v>248</v>
      </c>
      <c r="B1412" s="9"/>
      <c r="C1412" s="11"/>
      <c r="D1412" s="11"/>
      <c r="E1412" s="11"/>
      <c r="F1412" s="11"/>
      <c r="G1412" s="11"/>
      <c r="H1412" s="49"/>
      <c r="I1412" s="9"/>
      <c r="J1412" s="9"/>
      <c r="K1412" s="9"/>
      <c r="L1412" s="9"/>
      <c r="M1412" s="49"/>
      <c r="N1412" s="9"/>
      <c r="O1412" s="11"/>
      <c r="P1412" s="11"/>
      <c r="Q1412" s="9"/>
      <c r="R1412" s="11"/>
      <c r="S1412" s="11"/>
      <c r="T1412" s="9"/>
      <c r="U1412" s="49"/>
      <c r="V1412" s="9"/>
      <c r="W1412" s="9"/>
      <c r="X1412" s="9"/>
      <c r="Y1412" s="9"/>
      <c r="Z1412" s="9"/>
      <c r="AA1412" s="9"/>
      <c r="AB1412" s="49"/>
      <c r="AC1412" s="9"/>
      <c r="AD1412" s="9"/>
      <c r="AE1412" s="9"/>
      <c r="AF1412" s="9"/>
      <c r="AG1412" s="49"/>
      <c r="AH1412" s="9"/>
      <c r="AI1412" s="9"/>
      <c r="AJ1412" s="9"/>
      <c r="AK1412" s="9"/>
      <c r="AL1412" s="9"/>
      <c r="AM1412" s="9"/>
      <c r="AN1412" s="9"/>
      <c r="AO1412" s="9"/>
      <c r="AP1412" s="9"/>
      <c r="AQ1412" s="9"/>
      <c r="AR1412" s="49"/>
      <c r="AS1412" s="9"/>
      <c r="AT1412" s="9"/>
      <c r="AU1412" s="9"/>
      <c r="AV1412" s="9"/>
      <c r="AW1412" s="49"/>
      <c r="AX1412" s="9"/>
      <c r="AY1412" s="11"/>
      <c r="AZ1412" s="11"/>
      <c r="BA1412" s="11"/>
      <c r="BB1412" s="11"/>
      <c r="BC1412" s="49"/>
      <c r="BD1412" s="9"/>
      <c r="BE1412" s="11"/>
      <c r="BF1412" s="11"/>
      <c r="BG1412" s="11"/>
      <c r="BH1412" s="9"/>
      <c r="BI1412" s="9"/>
      <c r="BJ1412" s="49"/>
      <c r="BK1412" s="9"/>
      <c r="BL1412" s="11"/>
      <c r="BM1412" s="11"/>
      <c r="BN1412" s="36"/>
    </row>
    <row r="1413" spans="1:66" x14ac:dyDescent="0.15">
      <c r="A1413" s="50" t="s">
        <v>51</v>
      </c>
      <c r="B1413" s="10">
        <v>9.8787593434583543E-2</v>
      </c>
      <c r="C1413" s="12">
        <v>0.14994828813810379</v>
      </c>
      <c r="D1413" s="12">
        <v>0.20887235178186173</v>
      </c>
      <c r="E1413" s="12">
        <v>6.016961854046942E-2</v>
      </c>
      <c r="F1413" s="12">
        <v>0</v>
      </c>
      <c r="G1413" s="12">
        <v>3.1136191143614371E-2</v>
      </c>
      <c r="H1413" s="49"/>
      <c r="I1413" s="10">
        <v>9.8787593434583543E-2</v>
      </c>
      <c r="J1413" s="10">
        <v>0.10215188673477495</v>
      </c>
      <c r="K1413" s="10">
        <v>9.5287410686526533E-2</v>
      </c>
      <c r="L1413" s="13" t="s">
        <v>49</v>
      </c>
      <c r="M1413" s="49"/>
      <c r="N1413" s="10">
        <v>9.8787593434583543E-2</v>
      </c>
      <c r="O1413" s="12">
        <v>0.13902082597047838</v>
      </c>
      <c r="P1413" s="12">
        <v>0.14910706429361134</v>
      </c>
      <c r="Q1413" s="13" t="s">
        <v>49</v>
      </c>
      <c r="R1413" s="12">
        <v>1.9908035290919331E-2</v>
      </c>
      <c r="S1413" s="12">
        <v>1.4744568964225255E-2</v>
      </c>
      <c r="T1413" s="13" t="s">
        <v>49</v>
      </c>
      <c r="U1413" s="49"/>
      <c r="V1413" s="10">
        <v>9.8787593434583543E-2</v>
      </c>
      <c r="W1413" s="10">
        <v>8.1226993233440195E-2</v>
      </c>
      <c r="X1413" s="10">
        <v>0.11506044276416583</v>
      </c>
      <c r="Y1413" s="10">
        <v>0.14341553299159007</v>
      </c>
      <c r="Z1413" s="10">
        <v>0.11728568278093877</v>
      </c>
      <c r="AA1413" s="10">
        <v>0.1241121185956862</v>
      </c>
      <c r="AB1413" s="49"/>
      <c r="AC1413" s="10">
        <v>9.8787593434583543E-2</v>
      </c>
      <c r="AD1413" s="10">
        <v>0.11681098598537684</v>
      </c>
      <c r="AE1413" s="10">
        <v>0.10195361668013743</v>
      </c>
      <c r="AF1413" s="10">
        <v>4.9118153080497641E-2</v>
      </c>
      <c r="AG1413" s="49"/>
      <c r="AH1413" s="10">
        <v>9.8787593434583543E-2</v>
      </c>
      <c r="AI1413" s="10">
        <v>0.15017167741654947</v>
      </c>
      <c r="AJ1413" s="10">
        <v>8.5170154825695454E-2</v>
      </c>
      <c r="AK1413" s="13" t="s">
        <v>49</v>
      </c>
      <c r="AL1413" s="10">
        <v>7.9947613216746205E-2</v>
      </c>
      <c r="AM1413" s="10">
        <v>0.12474951822924472</v>
      </c>
      <c r="AN1413" s="13" t="s">
        <v>49</v>
      </c>
      <c r="AO1413" s="10">
        <v>5.7086395483815895E-2</v>
      </c>
      <c r="AP1413" s="10">
        <v>3.8721871646641745E-2</v>
      </c>
      <c r="AQ1413" s="13" t="s">
        <v>49</v>
      </c>
      <c r="AR1413" s="49"/>
      <c r="AS1413" s="10">
        <v>9.8787593434583543E-2</v>
      </c>
      <c r="AT1413" s="10">
        <v>0.10683341439961355</v>
      </c>
      <c r="AU1413" s="10">
        <v>6.4320070494813239E-2</v>
      </c>
      <c r="AV1413" s="10">
        <v>0.13117191922401722</v>
      </c>
      <c r="AW1413" s="49"/>
      <c r="AX1413" s="10">
        <v>9.8787593434583543E-2</v>
      </c>
      <c r="AY1413" s="12">
        <v>1.2218287262387365E-2</v>
      </c>
      <c r="AZ1413" s="12">
        <v>0.14652439608923268</v>
      </c>
      <c r="BA1413" s="12">
        <v>4.1644044188061204E-2</v>
      </c>
      <c r="BB1413" s="12">
        <v>0.18437227403967066</v>
      </c>
      <c r="BC1413" s="49"/>
      <c r="BD1413" s="10">
        <v>9.8787593434583543E-2</v>
      </c>
      <c r="BE1413" s="12">
        <v>0</v>
      </c>
      <c r="BF1413" s="12">
        <v>0.12526276143375953</v>
      </c>
      <c r="BG1413" s="12">
        <v>0.15443511439769225</v>
      </c>
      <c r="BH1413" s="10">
        <v>8.9996949696918113E-2</v>
      </c>
      <c r="BI1413" s="10">
        <v>0</v>
      </c>
      <c r="BJ1413" s="49"/>
      <c r="BK1413" s="10">
        <v>9.8787593434583543E-2</v>
      </c>
      <c r="BL1413" s="12">
        <v>9.9863528492624545E-2</v>
      </c>
      <c r="BM1413" s="12">
        <v>2.0164987667096533E-2</v>
      </c>
      <c r="BN1413" s="37">
        <v>0.14800865587241377</v>
      </c>
    </row>
    <row r="1414" spans="1:66" x14ac:dyDescent="0.15">
      <c r="A1414" s="47" t="s">
        <v>249</v>
      </c>
      <c r="B1414" s="9"/>
      <c r="C1414" s="11"/>
      <c r="D1414" s="11"/>
      <c r="E1414" s="11"/>
      <c r="F1414" s="11"/>
      <c r="G1414" s="11"/>
      <c r="H1414" s="49"/>
      <c r="I1414" s="9"/>
      <c r="J1414" s="9"/>
      <c r="K1414" s="9"/>
      <c r="L1414" s="9"/>
      <c r="M1414" s="49"/>
      <c r="N1414" s="9"/>
      <c r="O1414" s="11"/>
      <c r="P1414" s="11"/>
      <c r="Q1414" s="9"/>
      <c r="R1414" s="11"/>
      <c r="S1414" s="11"/>
      <c r="T1414" s="9"/>
      <c r="U1414" s="49"/>
      <c r="V1414" s="9"/>
      <c r="W1414" s="9"/>
      <c r="X1414" s="9"/>
      <c r="Y1414" s="9"/>
      <c r="Z1414" s="9"/>
      <c r="AA1414" s="9"/>
      <c r="AB1414" s="49"/>
      <c r="AC1414" s="9"/>
      <c r="AD1414" s="11"/>
      <c r="AE1414" s="11"/>
      <c r="AF1414" s="11"/>
      <c r="AG1414" s="49"/>
      <c r="AH1414" s="9"/>
      <c r="AI1414" s="11"/>
      <c r="AJ1414" s="11"/>
      <c r="AK1414" s="9"/>
      <c r="AL1414" s="9"/>
      <c r="AM1414" s="9"/>
      <c r="AN1414" s="9"/>
      <c r="AO1414" s="11"/>
      <c r="AP1414" s="9"/>
      <c r="AQ1414" s="9"/>
      <c r="AR1414" s="49"/>
      <c r="AS1414" s="9"/>
      <c r="AT1414" s="9"/>
      <c r="AU1414" s="9"/>
      <c r="AV1414" s="9"/>
      <c r="AW1414" s="49"/>
      <c r="AX1414" s="9"/>
      <c r="AY1414" s="9"/>
      <c r="AZ1414" s="9"/>
      <c r="BA1414" s="9"/>
      <c r="BB1414" s="9"/>
      <c r="BC1414" s="49"/>
      <c r="BD1414" s="9"/>
      <c r="BE1414" s="9"/>
      <c r="BF1414" s="9"/>
      <c r="BG1414" s="11"/>
      <c r="BH1414" s="11"/>
      <c r="BI1414" s="9"/>
      <c r="BJ1414" s="49"/>
      <c r="BK1414" s="9"/>
      <c r="BL1414" s="11"/>
      <c r="BM1414" s="11"/>
      <c r="BN1414" s="36"/>
    </row>
    <row r="1415" spans="1:66" x14ac:dyDescent="0.15">
      <c r="A1415" s="50" t="s">
        <v>51</v>
      </c>
      <c r="B1415" s="10">
        <v>0.10826745566677383</v>
      </c>
      <c r="C1415" s="12">
        <v>0.18749716796326066</v>
      </c>
      <c r="D1415" s="12">
        <v>0.13543971734528035</v>
      </c>
      <c r="E1415" s="12">
        <v>0.10766084570791032</v>
      </c>
      <c r="F1415" s="12">
        <v>1.7673445125976125E-2</v>
      </c>
      <c r="G1415" s="12">
        <v>3.1136191143614371E-2</v>
      </c>
      <c r="H1415" s="49"/>
      <c r="I1415" s="10">
        <v>0.10826745566677383</v>
      </c>
      <c r="J1415" s="10">
        <v>8.908391500283741E-2</v>
      </c>
      <c r="K1415" s="10">
        <v>0.12822585170636505</v>
      </c>
      <c r="L1415" s="13" t="s">
        <v>49</v>
      </c>
      <c r="M1415" s="49"/>
      <c r="N1415" s="10">
        <v>0.10826745566677383</v>
      </c>
      <c r="O1415" s="12">
        <v>0.12009463812560017</v>
      </c>
      <c r="P1415" s="12">
        <v>0.19441434943443833</v>
      </c>
      <c r="Q1415" s="13" t="s">
        <v>49</v>
      </c>
      <c r="R1415" s="12">
        <v>1.9908035290919331E-2</v>
      </c>
      <c r="S1415" s="12">
        <v>2.9172637145219525E-2</v>
      </c>
      <c r="T1415" s="13" t="s">
        <v>49</v>
      </c>
      <c r="U1415" s="49"/>
      <c r="V1415" s="10">
        <v>0.10826745566677383</v>
      </c>
      <c r="W1415" s="10">
        <v>0.107764338434243</v>
      </c>
      <c r="X1415" s="10">
        <v>9.7388913439356573E-2</v>
      </c>
      <c r="Y1415" s="10">
        <v>0.17061176645783799</v>
      </c>
      <c r="Z1415" s="10">
        <v>4.8841332635646995E-2</v>
      </c>
      <c r="AA1415" s="10">
        <v>0</v>
      </c>
      <c r="AB1415" s="49"/>
      <c r="AC1415" s="10">
        <v>0.10826745566677383</v>
      </c>
      <c r="AD1415" s="12">
        <v>0.17239141961020374</v>
      </c>
      <c r="AE1415" s="12">
        <v>7.5061490825320792E-2</v>
      </c>
      <c r="AF1415" s="12">
        <v>4.3867843282727539E-2</v>
      </c>
      <c r="AG1415" s="49"/>
      <c r="AH1415" s="10">
        <v>0.10826745566677383</v>
      </c>
      <c r="AI1415" s="12">
        <v>0.14732367714649378</v>
      </c>
      <c r="AJ1415" s="12">
        <v>0.19616683231365481</v>
      </c>
      <c r="AK1415" s="13" t="s">
        <v>49</v>
      </c>
      <c r="AL1415" s="10">
        <v>6.6363988896643036E-2</v>
      </c>
      <c r="AM1415" s="10">
        <v>8.4071186657603103E-2</v>
      </c>
      <c r="AN1415" s="13" t="s">
        <v>49</v>
      </c>
      <c r="AO1415" s="12">
        <v>2.4870259765084817E-2</v>
      </c>
      <c r="AP1415" s="10">
        <v>6.8654266036426437E-2</v>
      </c>
      <c r="AQ1415" s="13" t="s">
        <v>49</v>
      </c>
      <c r="AR1415" s="49"/>
      <c r="AS1415" s="10">
        <v>0.10826745566677383</v>
      </c>
      <c r="AT1415" s="10">
        <v>0.10363003417980549</v>
      </c>
      <c r="AU1415" s="10">
        <v>0.11281804878864619</v>
      </c>
      <c r="AV1415" s="10">
        <v>0.10823843786842427</v>
      </c>
      <c r="AW1415" s="49"/>
      <c r="AX1415" s="10">
        <v>0.10826745566677383</v>
      </c>
      <c r="AY1415" s="10">
        <v>8.7090976617303945E-2</v>
      </c>
      <c r="AZ1415" s="10">
        <v>0.10014561466047772</v>
      </c>
      <c r="BA1415" s="10">
        <v>0.12487253878817875</v>
      </c>
      <c r="BB1415" s="10">
        <v>0.12139134408041651</v>
      </c>
      <c r="BC1415" s="49"/>
      <c r="BD1415" s="10">
        <v>0.10826745566677383</v>
      </c>
      <c r="BE1415" s="10">
        <v>0.10358724175055142</v>
      </c>
      <c r="BF1415" s="10">
        <v>0.11397814670040876</v>
      </c>
      <c r="BG1415" s="12">
        <v>0.22734207863532455</v>
      </c>
      <c r="BH1415" s="12">
        <v>4.7492276738475996E-2</v>
      </c>
      <c r="BI1415" s="10">
        <v>0.16815131214875526</v>
      </c>
      <c r="BJ1415" s="49"/>
      <c r="BK1415" s="10">
        <v>0.10826745566677383</v>
      </c>
      <c r="BL1415" s="12">
        <v>0.19695966785036578</v>
      </c>
      <c r="BM1415" s="12">
        <v>7.2120919531041772E-2</v>
      </c>
      <c r="BN1415" s="37">
        <v>6.1833060561774525E-2</v>
      </c>
    </row>
    <row r="1416" spans="1:66" x14ac:dyDescent="0.15">
      <c r="A1416" s="31" t="s">
        <v>250</v>
      </c>
      <c r="B1416" s="4"/>
      <c r="C1416" s="4"/>
      <c r="D1416" s="4"/>
      <c r="E1416" s="4"/>
      <c r="F1416" s="4"/>
      <c r="G1416" s="6"/>
      <c r="H1416" s="26"/>
      <c r="I1416" s="5"/>
      <c r="J1416" s="4"/>
      <c r="K1416" s="4"/>
      <c r="L1416" s="6"/>
      <c r="M1416" s="26"/>
      <c r="N1416" s="5"/>
      <c r="O1416" s="4"/>
      <c r="P1416" s="4"/>
      <c r="Q1416" s="4"/>
      <c r="R1416" s="4"/>
      <c r="S1416" s="4"/>
      <c r="T1416" s="6"/>
      <c r="U1416" s="26"/>
      <c r="V1416" s="5"/>
      <c r="W1416" s="4"/>
      <c r="X1416" s="4"/>
      <c r="Y1416" s="4"/>
      <c r="Z1416" s="4"/>
      <c r="AA1416" s="6"/>
      <c r="AB1416" s="26"/>
      <c r="AC1416" s="5"/>
      <c r="AD1416" s="4"/>
      <c r="AE1416" s="4"/>
      <c r="AF1416" s="6"/>
      <c r="AG1416" s="26"/>
      <c r="AH1416" s="5"/>
      <c r="AI1416" s="4"/>
      <c r="AJ1416" s="4"/>
      <c r="AK1416" s="4"/>
      <c r="AL1416" s="4"/>
      <c r="AM1416" s="4"/>
      <c r="AN1416" s="4"/>
      <c r="AO1416" s="4"/>
      <c r="AP1416" s="4"/>
      <c r="AQ1416" s="6"/>
      <c r="AR1416" s="26"/>
      <c r="AS1416" s="15"/>
      <c r="AT1416" s="14"/>
      <c r="AU1416" s="14"/>
      <c r="AV1416" s="16"/>
      <c r="AW1416" s="26"/>
      <c r="AX1416" s="5"/>
      <c r="AY1416" s="4"/>
      <c r="AZ1416" s="4"/>
      <c r="BA1416" s="4"/>
      <c r="BB1416" s="6"/>
      <c r="BC1416" s="26"/>
      <c r="BD1416" s="15"/>
      <c r="BE1416" s="14"/>
      <c r="BF1416" s="14"/>
      <c r="BG1416" s="14"/>
      <c r="BH1416" s="14"/>
      <c r="BI1416" s="16"/>
      <c r="BJ1416" s="26"/>
      <c r="BK1416" s="5"/>
      <c r="BL1416" s="4"/>
      <c r="BM1416" s="4"/>
      <c r="BN1416" s="34"/>
    </row>
    <row r="1417" spans="1:66" x14ac:dyDescent="0.15">
      <c r="A1417" s="48" t="s">
        <v>48</v>
      </c>
      <c r="B1417" s="7">
        <v>299.70000000000022</v>
      </c>
      <c r="C1417" s="7">
        <v>94.083493397358879</v>
      </c>
      <c r="D1417" s="7">
        <v>51.808883553421374</v>
      </c>
      <c r="E1417" s="7">
        <v>47.67136854741895</v>
      </c>
      <c r="F1417" s="7">
        <v>48.031152460984387</v>
      </c>
      <c r="G1417" s="7">
        <v>58.105102040816391</v>
      </c>
      <c r="H1417" s="49"/>
      <c r="I1417" s="7">
        <v>299.70000000000022</v>
      </c>
      <c r="J1417" s="7">
        <v>152.81643671265735</v>
      </c>
      <c r="K1417" s="7">
        <v>146.88356328734261</v>
      </c>
      <c r="L1417" s="8" t="s">
        <v>49</v>
      </c>
      <c r="M1417" s="49"/>
      <c r="N1417" s="7">
        <v>299.70000000000022</v>
      </c>
      <c r="O1417" s="7">
        <v>105.51522004875659</v>
      </c>
      <c r="P1417" s="7">
        <v>88.048525449442565</v>
      </c>
      <c r="Q1417" s="8" t="s">
        <v>49</v>
      </c>
      <c r="R1417" s="7">
        <v>47.301216663900668</v>
      </c>
      <c r="S1417" s="7">
        <v>58.835037837900117</v>
      </c>
      <c r="T1417" s="8" t="s">
        <v>49</v>
      </c>
      <c r="U1417" s="49"/>
      <c r="V1417" s="7">
        <v>299.70000000000022</v>
      </c>
      <c r="W1417" s="7">
        <v>177.84000000000003</v>
      </c>
      <c r="X1417" s="7">
        <v>66.059999999999974</v>
      </c>
      <c r="Y1417" s="7">
        <v>36.9</v>
      </c>
      <c r="Z1417" s="7">
        <v>11.34</v>
      </c>
      <c r="AA1417" s="7">
        <v>7.5600000000000014</v>
      </c>
      <c r="AB1417" s="49"/>
      <c r="AC1417" s="7">
        <v>299.70000000000022</v>
      </c>
      <c r="AD1417" s="7">
        <v>118.70181691770628</v>
      </c>
      <c r="AE1417" s="7">
        <v>129.66043163573985</v>
      </c>
      <c r="AF1417" s="7">
        <v>51.337751446553696</v>
      </c>
      <c r="AG1417" s="49"/>
      <c r="AH1417" s="7">
        <v>299.70000000000022</v>
      </c>
      <c r="AI1417" s="7">
        <v>57.7805564814417</v>
      </c>
      <c r="AJ1417" s="7">
        <v>60.921260436264646</v>
      </c>
      <c r="AK1417" s="8" t="s">
        <v>49</v>
      </c>
      <c r="AL1417" s="7">
        <v>65.973231128420338</v>
      </c>
      <c r="AM1417" s="7">
        <v>63.687200507319645</v>
      </c>
      <c r="AN1417" s="8" t="s">
        <v>49</v>
      </c>
      <c r="AO1417" s="7">
        <v>29.062649102795444</v>
      </c>
      <c r="AP1417" s="7">
        <v>22.275102343758249</v>
      </c>
      <c r="AQ1417" s="8" t="s">
        <v>49</v>
      </c>
      <c r="AR1417" s="49"/>
      <c r="AS1417" s="7">
        <v>299.70000000000022</v>
      </c>
      <c r="AT1417" s="7">
        <v>104.55804204628033</v>
      </c>
      <c r="AU1417" s="7">
        <v>107.11440542692824</v>
      </c>
      <c r="AV1417" s="7">
        <v>88.027552526791212</v>
      </c>
      <c r="AW1417" s="49"/>
      <c r="AX1417" s="7">
        <v>299.70000000000022</v>
      </c>
      <c r="AY1417" s="7">
        <v>59.156870118210243</v>
      </c>
      <c r="AZ1417" s="7">
        <v>102.90742666506553</v>
      </c>
      <c r="BA1417" s="7">
        <v>81.068825898321151</v>
      </c>
      <c r="BB1417" s="7">
        <v>56.566877318402938</v>
      </c>
      <c r="BC1417" s="49"/>
      <c r="BD1417" s="7">
        <v>299.70000000000022</v>
      </c>
      <c r="BE1417" s="7">
        <v>39.765450838136537</v>
      </c>
      <c r="BF1417" s="7">
        <v>151.31943523143522</v>
      </c>
      <c r="BG1417" s="7">
        <v>26.662820892706634</v>
      </c>
      <c r="BH1417" s="7">
        <v>72.605523453109257</v>
      </c>
      <c r="BI1417" s="7">
        <v>9.3467695846122893</v>
      </c>
      <c r="BJ1417" s="49"/>
      <c r="BK1417" s="7">
        <v>299.70000000000022</v>
      </c>
      <c r="BL1417" s="7">
        <v>96.983459391612072</v>
      </c>
      <c r="BM1417" s="7">
        <v>78.864065369930955</v>
      </c>
      <c r="BN1417" s="35">
        <v>123.85247523845683</v>
      </c>
    </row>
    <row r="1418" spans="1:66" x14ac:dyDescent="0.15">
      <c r="A1418" s="47" t="s">
        <v>251</v>
      </c>
      <c r="B1418" s="9"/>
      <c r="C1418" s="11"/>
      <c r="D1418" s="11"/>
      <c r="E1418" s="11"/>
      <c r="F1418" s="11"/>
      <c r="G1418" s="11"/>
      <c r="H1418" s="49"/>
      <c r="I1418" s="9"/>
      <c r="J1418" s="9"/>
      <c r="K1418" s="9"/>
      <c r="L1418" s="9"/>
      <c r="M1418" s="49"/>
      <c r="N1418" s="9"/>
      <c r="O1418" s="11"/>
      <c r="P1418" s="11"/>
      <c r="Q1418" s="9"/>
      <c r="R1418" s="11"/>
      <c r="S1418" s="11"/>
      <c r="T1418" s="9"/>
      <c r="U1418" s="49"/>
      <c r="V1418" s="9"/>
      <c r="W1418" s="9"/>
      <c r="X1418" s="9"/>
      <c r="Y1418" s="9"/>
      <c r="Z1418" s="9"/>
      <c r="AA1418" s="9"/>
      <c r="AB1418" s="49"/>
      <c r="AC1418" s="9"/>
      <c r="AD1418" s="11"/>
      <c r="AE1418" s="11"/>
      <c r="AF1418" s="11"/>
      <c r="AG1418" s="49"/>
      <c r="AH1418" s="9"/>
      <c r="AI1418" s="11"/>
      <c r="AJ1418" s="11"/>
      <c r="AK1418" s="9"/>
      <c r="AL1418" s="11"/>
      <c r="AM1418" s="9"/>
      <c r="AN1418" s="9"/>
      <c r="AO1418" s="11"/>
      <c r="AP1418" s="9"/>
      <c r="AQ1418" s="9"/>
      <c r="AR1418" s="49"/>
      <c r="AS1418" s="9"/>
      <c r="AT1418" s="9"/>
      <c r="AU1418" s="9"/>
      <c r="AV1418" s="9"/>
      <c r="AW1418" s="49"/>
      <c r="AX1418" s="9"/>
      <c r="AY1418" s="11"/>
      <c r="AZ1418" s="11"/>
      <c r="BA1418" s="9"/>
      <c r="BB1418" s="11"/>
      <c r="BC1418" s="49"/>
      <c r="BD1418" s="9"/>
      <c r="BE1418" s="11"/>
      <c r="BF1418" s="9"/>
      <c r="BG1418" s="11"/>
      <c r="BH1418" s="11"/>
      <c r="BI1418" s="9"/>
      <c r="BJ1418" s="49"/>
      <c r="BK1418" s="9"/>
      <c r="BL1418" s="11"/>
      <c r="BM1418" s="11"/>
      <c r="BN1418" s="36"/>
    </row>
    <row r="1419" spans="1:66" x14ac:dyDescent="0.15">
      <c r="A1419" s="50" t="s">
        <v>51</v>
      </c>
      <c r="B1419" s="10">
        <v>0.20705504910135736</v>
      </c>
      <c r="C1419" s="12">
        <v>0.33744545610136462</v>
      </c>
      <c r="D1419" s="12">
        <v>0.34431206912714207</v>
      </c>
      <c r="E1419" s="12">
        <v>0.16783046424837975</v>
      </c>
      <c r="F1419" s="12">
        <v>1.7673445125976125E-2</v>
      </c>
      <c r="G1419" s="12">
        <v>6.2272382287228742E-2</v>
      </c>
      <c r="H1419" s="49"/>
      <c r="I1419" s="10">
        <v>0.20705504910135736</v>
      </c>
      <c r="J1419" s="10">
        <v>0.19123580173761243</v>
      </c>
      <c r="K1419" s="10">
        <v>0.2235132623928916</v>
      </c>
      <c r="L1419" s="13" t="s">
        <v>49</v>
      </c>
      <c r="M1419" s="49"/>
      <c r="N1419" s="10">
        <v>0.20705504910135736</v>
      </c>
      <c r="O1419" s="12">
        <v>0.25911546409607855</v>
      </c>
      <c r="P1419" s="12">
        <v>0.34352141372804967</v>
      </c>
      <c r="Q1419" s="13" t="s">
        <v>49</v>
      </c>
      <c r="R1419" s="12">
        <v>3.9816070581838663E-2</v>
      </c>
      <c r="S1419" s="12">
        <v>4.391720610944478E-2</v>
      </c>
      <c r="T1419" s="13" t="s">
        <v>49</v>
      </c>
      <c r="U1419" s="49"/>
      <c r="V1419" s="10">
        <v>0.20705504910135736</v>
      </c>
      <c r="W1419" s="10">
        <v>0.1889913316676832</v>
      </c>
      <c r="X1419" s="10">
        <v>0.21244935620352243</v>
      </c>
      <c r="Y1419" s="10">
        <v>0.31402729944942814</v>
      </c>
      <c r="Z1419" s="10">
        <v>0.16612701541658575</v>
      </c>
      <c r="AA1419" s="10">
        <v>0.1241121185956862</v>
      </c>
      <c r="AB1419" s="49"/>
      <c r="AC1419" s="10">
        <v>0.20705504910135736</v>
      </c>
      <c r="AD1419" s="12">
        <v>0.28920240559558053</v>
      </c>
      <c r="AE1419" s="12">
        <v>0.17701510750545824</v>
      </c>
      <c r="AF1419" s="12">
        <v>9.2985996363225187E-2</v>
      </c>
      <c r="AG1419" s="49"/>
      <c r="AH1419" s="10">
        <v>0.20705504910135736</v>
      </c>
      <c r="AI1419" s="12">
        <v>0.29749535456304321</v>
      </c>
      <c r="AJ1419" s="12">
        <v>0.28133698713935018</v>
      </c>
      <c r="AK1419" s="13" t="s">
        <v>49</v>
      </c>
      <c r="AL1419" s="12">
        <v>0.14631160211338928</v>
      </c>
      <c r="AM1419" s="10">
        <v>0.20882070488684784</v>
      </c>
      <c r="AN1419" s="13" t="s">
        <v>49</v>
      </c>
      <c r="AO1419" s="12">
        <v>8.1956655248900709E-2</v>
      </c>
      <c r="AP1419" s="10">
        <v>0.10737613768306818</v>
      </c>
      <c r="AQ1419" s="13" t="s">
        <v>49</v>
      </c>
      <c r="AR1419" s="49"/>
      <c r="AS1419" s="10">
        <v>0.20705504910135736</v>
      </c>
      <c r="AT1419" s="10">
        <v>0.21046344857941907</v>
      </c>
      <c r="AU1419" s="10">
        <v>0.17713811928345943</v>
      </c>
      <c r="AV1419" s="10">
        <v>0.23941035709244157</v>
      </c>
      <c r="AW1419" s="49"/>
      <c r="AX1419" s="10">
        <v>0.20705504910135736</v>
      </c>
      <c r="AY1419" s="12">
        <v>9.9309263879691315E-2</v>
      </c>
      <c r="AZ1419" s="12">
        <v>0.24667001074971054</v>
      </c>
      <c r="BA1419" s="10">
        <v>0.16651658297623995</v>
      </c>
      <c r="BB1419" s="12">
        <v>0.30576361812008723</v>
      </c>
      <c r="BC1419" s="49"/>
      <c r="BD1419" s="10">
        <v>0.20705504910135736</v>
      </c>
      <c r="BE1419" s="12">
        <v>0.10358724175055142</v>
      </c>
      <c r="BF1419" s="10">
        <v>0.23924090813416832</v>
      </c>
      <c r="BG1419" s="12">
        <v>0.38177719303301683</v>
      </c>
      <c r="BH1419" s="12">
        <v>0.1374892264353941</v>
      </c>
      <c r="BI1419" s="10">
        <v>0.16815131214875526</v>
      </c>
      <c r="BJ1419" s="49"/>
      <c r="BK1419" s="10">
        <v>0.20705504910135736</v>
      </c>
      <c r="BL1419" s="12">
        <v>0.29682319634299031</v>
      </c>
      <c r="BM1419" s="12">
        <v>9.2285907198138298E-2</v>
      </c>
      <c r="BN1419" s="37">
        <v>0.20984171643418831</v>
      </c>
    </row>
    <row r="1420" spans="1:66" x14ac:dyDescent="0.15">
      <c r="A1420" s="47" t="s">
        <v>252</v>
      </c>
      <c r="B1420" s="9"/>
      <c r="C1420" s="11"/>
      <c r="D1420" s="9"/>
      <c r="E1420" s="11"/>
      <c r="F1420" s="11"/>
      <c r="G1420" s="11"/>
      <c r="H1420" s="49"/>
      <c r="I1420" s="9"/>
      <c r="J1420" s="9"/>
      <c r="K1420" s="9"/>
      <c r="L1420" s="9"/>
      <c r="M1420" s="49"/>
      <c r="N1420" s="9"/>
      <c r="O1420" s="11"/>
      <c r="P1420" s="11"/>
      <c r="Q1420" s="9"/>
      <c r="R1420" s="9"/>
      <c r="S1420" s="11"/>
      <c r="T1420" s="9"/>
      <c r="U1420" s="49"/>
      <c r="V1420" s="9"/>
      <c r="W1420" s="11"/>
      <c r="X1420" s="11"/>
      <c r="Y1420" s="9"/>
      <c r="Z1420" s="9"/>
      <c r="AA1420" s="9"/>
      <c r="AB1420" s="49"/>
      <c r="AC1420" s="9"/>
      <c r="AD1420" s="11"/>
      <c r="AE1420" s="9"/>
      <c r="AF1420" s="11"/>
      <c r="AG1420" s="49"/>
      <c r="AH1420" s="9"/>
      <c r="AI1420" s="11"/>
      <c r="AJ1420" s="9"/>
      <c r="AK1420" s="9"/>
      <c r="AL1420" s="11"/>
      <c r="AM1420" s="11"/>
      <c r="AN1420" s="9"/>
      <c r="AO1420" s="9"/>
      <c r="AP1420" s="11"/>
      <c r="AQ1420" s="9"/>
      <c r="AR1420" s="49"/>
      <c r="AS1420" s="9"/>
      <c r="AT1420" s="9"/>
      <c r="AU1420" s="9"/>
      <c r="AV1420" s="9"/>
      <c r="AW1420" s="49"/>
      <c r="AX1420" s="9"/>
      <c r="AY1420" s="9"/>
      <c r="AZ1420" s="11"/>
      <c r="BA1420" s="11"/>
      <c r="BB1420" s="9"/>
      <c r="BC1420" s="49"/>
      <c r="BD1420" s="9"/>
      <c r="BE1420" s="9"/>
      <c r="BF1420" s="9"/>
      <c r="BG1420" s="9"/>
      <c r="BH1420" s="9"/>
      <c r="BI1420" s="9"/>
      <c r="BJ1420" s="49"/>
      <c r="BK1420" s="9"/>
      <c r="BL1420" s="9"/>
      <c r="BM1420" s="9"/>
      <c r="BN1420" s="38"/>
    </row>
    <row r="1421" spans="1:66" x14ac:dyDescent="0.15">
      <c r="A1421" s="50" t="s">
        <v>51</v>
      </c>
      <c r="B1421" s="10">
        <v>0.48073046713504819</v>
      </c>
      <c r="C1421" s="12">
        <v>0.32040220568000538</v>
      </c>
      <c r="D1421" s="10">
        <v>0.45143934687557991</v>
      </c>
      <c r="E1421" s="12">
        <v>0.59508874045619797</v>
      </c>
      <c r="F1421" s="12">
        <v>0.64289578573116624</v>
      </c>
      <c r="G1421" s="12">
        <v>0.53857703332838236</v>
      </c>
      <c r="H1421" s="49"/>
      <c r="I1421" s="10">
        <v>0.48073046713504819</v>
      </c>
      <c r="J1421" s="10">
        <v>0.42802115403514884</v>
      </c>
      <c r="K1421" s="10">
        <v>0.53556879777753974</v>
      </c>
      <c r="L1421" s="13" t="s">
        <v>49</v>
      </c>
      <c r="M1421" s="49"/>
      <c r="N1421" s="10">
        <v>0.48073046713504819</v>
      </c>
      <c r="O1421" s="12">
        <v>0.40205235895173391</v>
      </c>
      <c r="P1421" s="12">
        <v>0.44837978482405511</v>
      </c>
      <c r="Q1421" s="13" t="s">
        <v>49</v>
      </c>
      <c r="R1421" s="10">
        <v>0.48594996265538998</v>
      </c>
      <c r="S1421" s="12">
        <v>0.6660499584610351</v>
      </c>
      <c r="T1421" s="13" t="s">
        <v>49</v>
      </c>
      <c r="U1421" s="49"/>
      <c r="V1421" s="10">
        <v>0.48073046713504819</v>
      </c>
      <c r="W1421" s="12">
        <v>0.5645418232697621</v>
      </c>
      <c r="X1421" s="12">
        <v>0.29149975927721683</v>
      </c>
      <c r="Y1421" s="10">
        <v>0.40895406556100161</v>
      </c>
      <c r="Z1421" s="10">
        <v>0.44832819753485198</v>
      </c>
      <c r="AA1421" s="10">
        <v>0.56162463928312956</v>
      </c>
      <c r="AB1421" s="49"/>
      <c r="AC1421" s="10">
        <v>0.48073046713504819</v>
      </c>
      <c r="AD1421" s="12">
        <v>0.39739343070622696</v>
      </c>
      <c r="AE1421" s="10">
        <v>0.52002427143256236</v>
      </c>
      <c r="AF1421" s="12">
        <v>0.57417838566741453</v>
      </c>
      <c r="AG1421" s="49"/>
      <c r="AH1421" s="10">
        <v>0.48073046713504819</v>
      </c>
      <c r="AI1421" s="12">
        <v>0.31037366884228829</v>
      </c>
      <c r="AJ1421" s="10">
        <v>0.47992701962698142</v>
      </c>
      <c r="AK1421" s="13" t="s">
        <v>49</v>
      </c>
      <c r="AL1421" s="12">
        <v>0.50306600681476954</v>
      </c>
      <c r="AM1421" s="12">
        <v>0.53759124724959306</v>
      </c>
      <c r="AN1421" s="13" t="s">
        <v>49</v>
      </c>
      <c r="AO1421" s="10">
        <v>0.49156614400235049</v>
      </c>
      <c r="AP1421" s="12">
        <v>0.68196377556394483</v>
      </c>
      <c r="AQ1421" s="13" t="s">
        <v>49</v>
      </c>
      <c r="AR1421" s="49"/>
      <c r="AS1421" s="10">
        <v>0.48073046713504819</v>
      </c>
      <c r="AT1421" s="10">
        <v>0.44818625608660234</v>
      </c>
      <c r="AU1421" s="10">
        <v>0.50026764216592856</v>
      </c>
      <c r="AV1421" s="10">
        <v>0.49561269505582789</v>
      </c>
      <c r="AW1421" s="49"/>
      <c r="AX1421" s="10">
        <v>0.48073046713504819</v>
      </c>
      <c r="AY1421" s="10">
        <v>0.53418551411204007</v>
      </c>
      <c r="AZ1421" s="12">
        <v>0.39788640357117522</v>
      </c>
      <c r="BA1421" s="12">
        <v>0.55860845062063658</v>
      </c>
      <c r="BB1421" s="10">
        <v>0.46392839841732647</v>
      </c>
      <c r="BC1421" s="49"/>
      <c r="BD1421" s="10">
        <v>0.48073046713504819</v>
      </c>
      <c r="BE1421" s="10">
        <v>0.51831602086882833</v>
      </c>
      <c r="BF1421" s="10">
        <v>0.46223058074823348</v>
      </c>
      <c r="BG1421" s="10">
        <v>0.39487494368392639</v>
      </c>
      <c r="BH1421" s="10">
        <v>0.52104826730636922</v>
      </c>
      <c r="BI1421" s="10">
        <v>0.55205364710105875</v>
      </c>
      <c r="BJ1421" s="49"/>
      <c r="BK1421" s="10">
        <v>0.48073046713504819</v>
      </c>
      <c r="BL1421" s="10">
        <v>0.44048913152719843</v>
      </c>
      <c r="BM1421" s="10">
        <v>0.56496615598341959</v>
      </c>
      <c r="BN1421" s="39">
        <v>0.4586039417769191</v>
      </c>
    </row>
    <row r="1422" spans="1:66" x14ac:dyDescent="0.15">
      <c r="A1422" s="47" t="s">
        <v>81</v>
      </c>
      <c r="B1422" s="9"/>
      <c r="C1422" s="9"/>
      <c r="D1422" s="11"/>
      <c r="E1422" s="9"/>
      <c r="F1422" s="9"/>
      <c r="G1422" s="11"/>
      <c r="H1422" s="49"/>
      <c r="I1422" s="9"/>
      <c r="J1422" s="11"/>
      <c r="K1422" s="11"/>
      <c r="L1422" s="9"/>
      <c r="M1422" s="49"/>
      <c r="N1422" s="9"/>
      <c r="O1422" s="11"/>
      <c r="P1422" s="11"/>
      <c r="Q1422" s="9"/>
      <c r="R1422" s="11"/>
      <c r="S1422" s="9"/>
      <c r="T1422" s="9"/>
      <c r="U1422" s="49"/>
      <c r="V1422" s="9"/>
      <c r="W1422" s="11"/>
      <c r="X1422" s="11"/>
      <c r="Y1422" s="11"/>
      <c r="Z1422" s="9"/>
      <c r="AA1422" s="9"/>
      <c r="AB1422" s="49"/>
      <c r="AC1422" s="9"/>
      <c r="AD1422" s="9"/>
      <c r="AE1422" s="9"/>
      <c r="AF1422" s="9"/>
      <c r="AG1422" s="49"/>
      <c r="AH1422" s="9"/>
      <c r="AI1422" s="9"/>
      <c r="AJ1422" s="9"/>
      <c r="AK1422" s="9"/>
      <c r="AL1422" s="9"/>
      <c r="AM1422" s="9"/>
      <c r="AN1422" s="9"/>
      <c r="AO1422" s="9"/>
      <c r="AP1422" s="9"/>
      <c r="AQ1422" s="9"/>
      <c r="AR1422" s="49"/>
      <c r="AS1422" s="9"/>
      <c r="AT1422" s="9"/>
      <c r="AU1422" s="9"/>
      <c r="AV1422" s="9"/>
      <c r="AW1422" s="49"/>
      <c r="AX1422" s="9"/>
      <c r="AY1422" s="9"/>
      <c r="AZ1422" s="9"/>
      <c r="BA1422" s="9"/>
      <c r="BB1422" s="9"/>
      <c r="BC1422" s="49"/>
      <c r="BD1422" s="9"/>
      <c r="BE1422" s="9"/>
      <c r="BF1422" s="9"/>
      <c r="BG1422" s="9"/>
      <c r="BH1422" s="9"/>
      <c r="BI1422" s="9"/>
      <c r="BJ1422" s="49"/>
      <c r="BK1422" s="9"/>
      <c r="BL1422" s="9"/>
      <c r="BM1422" s="9"/>
      <c r="BN1422" s="38"/>
    </row>
    <row r="1423" spans="1:66" x14ac:dyDescent="0.15">
      <c r="A1423" s="50" t="s">
        <v>51</v>
      </c>
      <c r="B1423" s="10">
        <v>0.31221448376359318</v>
      </c>
      <c r="C1423" s="10">
        <v>0.34215233821863106</v>
      </c>
      <c r="D1423" s="12">
        <v>0.20424858399727772</v>
      </c>
      <c r="E1423" s="10">
        <v>0.23708079529542253</v>
      </c>
      <c r="F1423" s="10">
        <v>0.33943076914285747</v>
      </c>
      <c r="G1423" s="12">
        <v>0.39915058438438827</v>
      </c>
      <c r="H1423" s="49"/>
      <c r="I1423" s="10">
        <v>0.31221448376359318</v>
      </c>
      <c r="J1423" s="12">
        <v>0.3807430442272397</v>
      </c>
      <c r="K1423" s="12">
        <v>0.24091793982956825</v>
      </c>
      <c r="L1423" s="13" t="s">
        <v>49</v>
      </c>
      <c r="M1423" s="49"/>
      <c r="N1423" s="10">
        <v>0.31221448376359318</v>
      </c>
      <c r="O1423" s="12">
        <v>0.33883217695218992</v>
      </c>
      <c r="P1423" s="12">
        <v>0.20809880144789361</v>
      </c>
      <c r="Q1423" s="13" t="s">
        <v>49</v>
      </c>
      <c r="R1423" s="12">
        <v>0.47423396676277152</v>
      </c>
      <c r="S1423" s="10">
        <v>0.2900328354295193</v>
      </c>
      <c r="T1423" s="13" t="s">
        <v>49</v>
      </c>
      <c r="U1423" s="49"/>
      <c r="V1423" s="10">
        <v>0.31221448376359318</v>
      </c>
      <c r="W1423" s="12">
        <v>0.24646684506255456</v>
      </c>
      <c r="X1423" s="12">
        <v>0.49605088451926083</v>
      </c>
      <c r="Y1423" s="12">
        <v>0.27701863498957024</v>
      </c>
      <c r="Z1423" s="10">
        <v>0.38554478704856215</v>
      </c>
      <c r="AA1423" s="10">
        <v>0.31426324212118417</v>
      </c>
      <c r="AB1423" s="49"/>
      <c r="AC1423" s="10">
        <v>0.31221448376359318</v>
      </c>
      <c r="AD1423" s="10">
        <v>0.31340416369819291</v>
      </c>
      <c r="AE1423" s="10">
        <v>0.30296062106198052</v>
      </c>
      <c r="AF1423" s="10">
        <v>0.33283561796936018</v>
      </c>
      <c r="AG1423" s="49"/>
      <c r="AH1423" s="10">
        <v>0.31221448376359318</v>
      </c>
      <c r="AI1423" s="10">
        <v>0.39213097659466883</v>
      </c>
      <c r="AJ1423" s="10">
        <v>0.23873599323366784</v>
      </c>
      <c r="AK1423" s="13" t="s">
        <v>49</v>
      </c>
      <c r="AL1423" s="10">
        <v>0.35062239107184168</v>
      </c>
      <c r="AM1423" s="10">
        <v>0.25358804786355832</v>
      </c>
      <c r="AN1423" s="13" t="s">
        <v>49</v>
      </c>
      <c r="AO1423" s="10">
        <v>0.42647720074874856</v>
      </c>
      <c r="AP1423" s="10">
        <v>0.21066008675298722</v>
      </c>
      <c r="AQ1423" s="13" t="s">
        <v>49</v>
      </c>
      <c r="AR1423" s="49"/>
      <c r="AS1423" s="10">
        <v>0.31221448376359318</v>
      </c>
      <c r="AT1423" s="10">
        <v>0.34135029533397959</v>
      </c>
      <c r="AU1423" s="10">
        <v>0.32259423855061287</v>
      </c>
      <c r="AV1423" s="10">
        <v>0.26497694785173082</v>
      </c>
      <c r="AW1423" s="49"/>
      <c r="AX1423" s="10">
        <v>0.31221448376359318</v>
      </c>
      <c r="AY1423" s="10">
        <v>0.36650522200826835</v>
      </c>
      <c r="AZ1423" s="10">
        <v>0.35544358567911527</v>
      </c>
      <c r="BA1423" s="10">
        <v>0.27487496640312409</v>
      </c>
      <c r="BB1423" s="10">
        <v>0.23030798346258591</v>
      </c>
      <c r="BC1423" s="49"/>
      <c r="BD1423" s="10">
        <v>0.31221448376359318</v>
      </c>
      <c r="BE1423" s="10">
        <v>0.37809673738061994</v>
      </c>
      <c r="BF1423" s="10">
        <v>0.29852851111759859</v>
      </c>
      <c r="BG1423" s="10">
        <v>0.22334786328305664</v>
      </c>
      <c r="BH1423" s="10">
        <v>0.34146250625823671</v>
      </c>
      <c r="BI1423" s="10">
        <v>0.27979504075018624</v>
      </c>
      <c r="BJ1423" s="49"/>
      <c r="BK1423" s="10">
        <v>0.31221448376359318</v>
      </c>
      <c r="BL1423" s="10">
        <v>0.26268767212981164</v>
      </c>
      <c r="BM1423" s="10">
        <v>0.3427479368184424</v>
      </c>
      <c r="BN1423" s="39">
        <v>0.33155434178889331</v>
      </c>
    </row>
    <row r="1424" spans="1:66" x14ac:dyDescent="0.15">
      <c r="A1424" s="31" t="s">
        <v>253</v>
      </c>
      <c r="B1424" s="4"/>
      <c r="C1424" s="4"/>
      <c r="D1424" s="4"/>
      <c r="E1424" s="4"/>
      <c r="F1424" s="4"/>
      <c r="G1424" s="6"/>
      <c r="H1424" s="26"/>
      <c r="I1424" s="15"/>
      <c r="J1424" s="14"/>
      <c r="K1424" s="14"/>
      <c r="L1424" s="16"/>
      <c r="M1424" s="26"/>
      <c r="N1424" s="5"/>
      <c r="O1424" s="4"/>
      <c r="P1424" s="4"/>
      <c r="Q1424" s="4"/>
      <c r="R1424" s="4"/>
      <c r="S1424" s="4"/>
      <c r="T1424" s="6"/>
      <c r="U1424" s="26"/>
      <c r="V1424" s="5"/>
      <c r="W1424" s="4"/>
      <c r="X1424" s="4"/>
      <c r="Y1424" s="4"/>
      <c r="Z1424" s="4"/>
      <c r="AA1424" s="6"/>
      <c r="AB1424" s="26"/>
      <c r="AC1424" s="15"/>
      <c r="AD1424" s="14"/>
      <c r="AE1424" s="14"/>
      <c r="AF1424" s="16"/>
      <c r="AG1424" s="26"/>
      <c r="AH1424" s="15"/>
      <c r="AI1424" s="14"/>
      <c r="AJ1424" s="14"/>
      <c r="AK1424" s="14"/>
      <c r="AL1424" s="14"/>
      <c r="AM1424" s="14"/>
      <c r="AN1424" s="14"/>
      <c r="AO1424" s="14"/>
      <c r="AP1424" s="14"/>
      <c r="AQ1424" s="16"/>
      <c r="AR1424" s="26"/>
      <c r="AS1424" s="15"/>
      <c r="AT1424" s="14"/>
      <c r="AU1424" s="14"/>
      <c r="AV1424" s="16"/>
      <c r="AW1424" s="26"/>
      <c r="AX1424" s="15"/>
      <c r="AY1424" s="14"/>
      <c r="AZ1424" s="14"/>
      <c r="BA1424" s="14"/>
      <c r="BB1424" s="16"/>
      <c r="BC1424" s="26"/>
      <c r="BD1424" s="15"/>
      <c r="BE1424" s="14"/>
      <c r="BF1424" s="14"/>
      <c r="BG1424" s="14"/>
      <c r="BH1424" s="14"/>
      <c r="BI1424" s="16"/>
      <c r="BJ1424" s="26"/>
      <c r="BK1424" s="5"/>
      <c r="BL1424" s="4"/>
      <c r="BM1424" s="4"/>
      <c r="BN1424" s="34"/>
    </row>
    <row r="1425" spans="1:66" x14ac:dyDescent="0.15">
      <c r="A1425" s="48" t="s">
        <v>48</v>
      </c>
      <c r="B1425" s="7">
        <v>299.70000000000022</v>
      </c>
      <c r="C1425" s="7">
        <v>94.083493397358879</v>
      </c>
      <c r="D1425" s="7">
        <v>51.808883553421374</v>
      </c>
      <c r="E1425" s="7">
        <v>47.67136854741895</v>
      </c>
      <c r="F1425" s="7">
        <v>48.031152460984387</v>
      </c>
      <c r="G1425" s="7">
        <v>58.105102040816391</v>
      </c>
      <c r="H1425" s="49"/>
      <c r="I1425" s="7">
        <v>299.70000000000022</v>
      </c>
      <c r="J1425" s="7">
        <v>152.81643671265735</v>
      </c>
      <c r="K1425" s="7">
        <v>146.88356328734261</v>
      </c>
      <c r="L1425" s="8" t="s">
        <v>49</v>
      </c>
      <c r="M1425" s="49"/>
      <c r="N1425" s="7">
        <v>299.70000000000022</v>
      </c>
      <c r="O1425" s="7">
        <v>105.51522004875659</v>
      </c>
      <c r="P1425" s="7">
        <v>88.048525449442565</v>
      </c>
      <c r="Q1425" s="8" t="s">
        <v>49</v>
      </c>
      <c r="R1425" s="7">
        <v>47.301216663900668</v>
      </c>
      <c r="S1425" s="7">
        <v>58.835037837900117</v>
      </c>
      <c r="T1425" s="8" t="s">
        <v>49</v>
      </c>
      <c r="U1425" s="49"/>
      <c r="V1425" s="7">
        <v>299.70000000000022</v>
      </c>
      <c r="W1425" s="7">
        <v>177.84000000000003</v>
      </c>
      <c r="X1425" s="7">
        <v>66.059999999999974</v>
      </c>
      <c r="Y1425" s="7">
        <v>36.9</v>
      </c>
      <c r="Z1425" s="7">
        <v>11.34</v>
      </c>
      <c r="AA1425" s="7">
        <v>7.5600000000000014</v>
      </c>
      <c r="AB1425" s="49"/>
      <c r="AC1425" s="7">
        <v>299.70000000000022</v>
      </c>
      <c r="AD1425" s="7">
        <v>118.70181691770628</v>
      </c>
      <c r="AE1425" s="7">
        <v>129.66043163573985</v>
      </c>
      <c r="AF1425" s="7">
        <v>51.337751446553696</v>
      </c>
      <c r="AG1425" s="49"/>
      <c r="AH1425" s="7">
        <v>299.70000000000022</v>
      </c>
      <c r="AI1425" s="7">
        <v>57.7805564814417</v>
      </c>
      <c r="AJ1425" s="7">
        <v>60.921260436264646</v>
      </c>
      <c r="AK1425" s="8" t="s">
        <v>49</v>
      </c>
      <c r="AL1425" s="7">
        <v>65.973231128420338</v>
      </c>
      <c r="AM1425" s="7">
        <v>63.687200507319645</v>
      </c>
      <c r="AN1425" s="8" t="s">
        <v>49</v>
      </c>
      <c r="AO1425" s="7">
        <v>29.062649102795444</v>
      </c>
      <c r="AP1425" s="7">
        <v>22.275102343758249</v>
      </c>
      <c r="AQ1425" s="8" t="s">
        <v>49</v>
      </c>
      <c r="AR1425" s="49"/>
      <c r="AS1425" s="7">
        <v>299.70000000000022</v>
      </c>
      <c r="AT1425" s="7">
        <v>104.55804204628033</v>
      </c>
      <c r="AU1425" s="7">
        <v>107.11440542692824</v>
      </c>
      <c r="AV1425" s="7">
        <v>88.027552526791212</v>
      </c>
      <c r="AW1425" s="49"/>
      <c r="AX1425" s="7">
        <v>299.70000000000022</v>
      </c>
      <c r="AY1425" s="7">
        <v>59.156870118210243</v>
      </c>
      <c r="AZ1425" s="7">
        <v>102.90742666506553</v>
      </c>
      <c r="BA1425" s="7">
        <v>81.068825898321151</v>
      </c>
      <c r="BB1425" s="7">
        <v>56.566877318402938</v>
      </c>
      <c r="BC1425" s="49"/>
      <c r="BD1425" s="7">
        <v>299.70000000000022</v>
      </c>
      <c r="BE1425" s="7">
        <v>39.765450838136537</v>
      </c>
      <c r="BF1425" s="7">
        <v>151.31943523143522</v>
      </c>
      <c r="BG1425" s="7">
        <v>26.662820892706634</v>
      </c>
      <c r="BH1425" s="7">
        <v>72.605523453109257</v>
      </c>
      <c r="BI1425" s="7">
        <v>9.3467695846122893</v>
      </c>
      <c r="BJ1425" s="49"/>
      <c r="BK1425" s="7">
        <v>299.70000000000022</v>
      </c>
      <c r="BL1425" s="7">
        <v>96.983459391612072</v>
      </c>
      <c r="BM1425" s="7">
        <v>78.864065369930955</v>
      </c>
      <c r="BN1425" s="35">
        <v>123.85247523845683</v>
      </c>
    </row>
    <row r="1426" spans="1:66" x14ac:dyDescent="0.15">
      <c r="A1426" s="47" t="s">
        <v>254</v>
      </c>
      <c r="B1426" s="9"/>
      <c r="C1426" s="11"/>
      <c r="D1426" s="9"/>
      <c r="E1426" s="11"/>
      <c r="F1426" s="11"/>
      <c r="G1426" s="11"/>
      <c r="H1426" s="49"/>
      <c r="I1426" s="9"/>
      <c r="J1426" s="11"/>
      <c r="K1426" s="11"/>
      <c r="L1426" s="9"/>
      <c r="M1426" s="49"/>
      <c r="N1426" s="9"/>
      <c r="O1426" s="11"/>
      <c r="P1426" s="9"/>
      <c r="Q1426" s="9"/>
      <c r="R1426" s="9"/>
      <c r="S1426" s="11"/>
      <c r="T1426" s="9"/>
      <c r="U1426" s="49"/>
      <c r="V1426" s="9"/>
      <c r="W1426" s="11"/>
      <c r="X1426" s="11"/>
      <c r="Y1426" s="11"/>
      <c r="Z1426" s="9"/>
      <c r="AA1426" s="9"/>
      <c r="AB1426" s="49"/>
      <c r="AC1426" s="9"/>
      <c r="AD1426" s="9"/>
      <c r="AE1426" s="9"/>
      <c r="AF1426" s="9"/>
      <c r="AG1426" s="49"/>
      <c r="AH1426" s="9"/>
      <c r="AI1426" s="9"/>
      <c r="AJ1426" s="9"/>
      <c r="AK1426" s="9"/>
      <c r="AL1426" s="11"/>
      <c r="AM1426" s="11"/>
      <c r="AN1426" s="9"/>
      <c r="AO1426" s="9"/>
      <c r="AP1426" s="11"/>
      <c r="AQ1426" s="9"/>
      <c r="AR1426" s="49"/>
      <c r="AS1426" s="9"/>
      <c r="AT1426" s="9"/>
      <c r="AU1426" s="9"/>
      <c r="AV1426" s="9"/>
      <c r="AW1426" s="49"/>
      <c r="AX1426" s="9"/>
      <c r="AY1426" s="9"/>
      <c r="AZ1426" s="9"/>
      <c r="BA1426" s="9"/>
      <c r="BB1426" s="9"/>
      <c r="BC1426" s="49"/>
      <c r="BD1426" s="9"/>
      <c r="BE1426" s="9"/>
      <c r="BF1426" s="9"/>
      <c r="BG1426" s="9"/>
      <c r="BH1426" s="9"/>
      <c r="BI1426" s="9"/>
      <c r="BJ1426" s="49"/>
      <c r="BK1426" s="9"/>
      <c r="BL1426" s="9"/>
      <c r="BM1426" s="11"/>
      <c r="BN1426" s="36"/>
    </row>
    <row r="1427" spans="1:66" x14ac:dyDescent="0.15">
      <c r="A1427" s="50" t="s">
        <v>51</v>
      </c>
      <c r="B1427" s="10">
        <v>0.18809101993550029</v>
      </c>
      <c r="C1427" s="12">
        <v>8.1438273983664627E-2</v>
      </c>
      <c r="D1427" s="10">
        <v>0.16492391716718255</v>
      </c>
      <c r="E1427" s="12">
        <v>0.26680651867576621</v>
      </c>
      <c r="F1427" s="12">
        <v>0.23870454702314289</v>
      </c>
      <c r="G1427" s="12">
        <v>0.27502009990923021</v>
      </c>
      <c r="H1427" s="49"/>
      <c r="I1427" s="10">
        <v>0.18809101993550029</v>
      </c>
      <c r="J1427" s="12">
        <v>0.14369274938114571</v>
      </c>
      <c r="K1427" s="12">
        <v>0.23428261108752177</v>
      </c>
      <c r="L1427" s="13" t="s">
        <v>49</v>
      </c>
      <c r="M1427" s="49"/>
      <c r="N1427" s="10">
        <v>0.18809101993550029</v>
      </c>
      <c r="O1427" s="12">
        <v>0.11119613441666977</v>
      </c>
      <c r="P1427" s="10">
        <v>0.19526356103822948</v>
      </c>
      <c r="Q1427" s="13" t="s">
        <v>49</v>
      </c>
      <c r="R1427" s="10">
        <v>0.2161832204652282</v>
      </c>
      <c r="S1427" s="12">
        <v>0.29267587380188814</v>
      </c>
      <c r="T1427" s="13" t="s">
        <v>49</v>
      </c>
      <c r="U1427" s="49"/>
      <c r="V1427" s="10">
        <v>0.18809101993550029</v>
      </c>
      <c r="W1427" s="12">
        <v>0.27741580071277305</v>
      </c>
      <c r="X1427" s="12">
        <v>0</v>
      </c>
      <c r="Y1427" s="12">
        <v>0.14503320206365822</v>
      </c>
      <c r="Z1427" s="10">
        <v>5.8642841390469387E-2</v>
      </c>
      <c r="AA1427" s="10">
        <v>0.134724563279499</v>
      </c>
      <c r="AB1427" s="49"/>
      <c r="AC1427" s="10">
        <v>0.18809101993550029</v>
      </c>
      <c r="AD1427" s="10">
        <v>0.19094388002225815</v>
      </c>
      <c r="AE1427" s="10">
        <v>0.17222516592625053</v>
      </c>
      <c r="AF1427" s="10">
        <v>0.22156607006869491</v>
      </c>
      <c r="AG1427" s="49"/>
      <c r="AH1427" s="10">
        <v>0.18809101993550029</v>
      </c>
      <c r="AI1427" s="10">
        <v>0.18011718715457198</v>
      </c>
      <c r="AJ1427" s="10">
        <v>0.20121241902274434</v>
      </c>
      <c r="AK1427" s="13" t="s">
        <v>49</v>
      </c>
      <c r="AL1427" s="12">
        <v>9.6589323339263899E-2</v>
      </c>
      <c r="AM1427" s="12">
        <v>0.25057593161912417</v>
      </c>
      <c r="AN1427" s="13" t="s">
        <v>49</v>
      </c>
      <c r="AO1427" s="10">
        <v>0.17820236774325224</v>
      </c>
      <c r="AP1427" s="12">
        <v>0.27814332143362769</v>
      </c>
      <c r="AQ1427" s="13" t="s">
        <v>49</v>
      </c>
      <c r="AR1427" s="49"/>
      <c r="AS1427" s="10">
        <v>0.18809101993550029</v>
      </c>
      <c r="AT1427" s="10">
        <v>0.15906994665295646</v>
      </c>
      <c r="AU1427" s="10">
        <v>0.19598520909106601</v>
      </c>
      <c r="AV1427" s="10">
        <v>0.21295602140321915</v>
      </c>
      <c r="AW1427" s="49"/>
      <c r="AX1427" s="10">
        <v>0.18809101993550029</v>
      </c>
      <c r="AY1427" s="10">
        <v>0.14064342380868503</v>
      </c>
      <c r="AZ1427" s="10">
        <v>0.15472682991297812</v>
      </c>
      <c r="BA1427" s="10">
        <v>0.24364876857435488</v>
      </c>
      <c r="BB1427" s="10">
        <v>0.21878517966431649</v>
      </c>
      <c r="BC1427" s="49"/>
      <c r="BD1427" s="10">
        <v>0.18809101993550029</v>
      </c>
      <c r="BE1427" s="10">
        <v>0.19658115616428998</v>
      </c>
      <c r="BF1427" s="10">
        <v>0.20351221522582469</v>
      </c>
      <c r="BG1427" s="10">
        <v>8.5813059042957995E-2</v>
      </c>
      <c r="BH1427" s="10">
        <v>0.18192447110606508</v>
      </c>
      <c r="BI1427" s="10">
        <v>0.24197100455585213</v>
      </c>
      <c r="BJ1427" s="49"/>
      <c r="BK1427" s="10">
        <v>0.18809101993550029</v>
      </c>
      <c r="BL1427" s="10">
        <v>0.20145420967127758</v>
      </c>
      <c r="BM1427" s="12">
        <v>0.26505773508051816</v>
      </c>
      <c r="BN1427" s="37">
        <v>0.12861771179687956</v>
      </c>
    </row>
    <row r="1428" spans="1:66" x14ac:dyDescent="0.15">
      <c r="A1428" s="47" t="s">
        <v>255</v>
      </c>
      <c r="B1428" s="9"/>
      <c r="C1428" s="11"/>
      <c r="D1428" s="11"/>
      <c r="E1428" s="9"/>
      <c r="F1428" s="9"/>
      <c r="G1428" s="11"/>
      <c r="H1428" s="49"/>
      <c r="I1428" s="9"/>
      <c r="J1428" s="9"/>
      <c r="K1428" s="9"/>
      <c r="L1428" s="9"/>
      <c r="M1428" s="49"/>
      <c r="N1428" s="9"/>
      <c r="O1428" s="9"/>
      <c r="P1428" s="9"/>
      <c r="Q1428" s="9"/>
      <c r="R1428" s="9"/>
      <c r="S1428" s="9"/>
      <c r="T1428" s="9"/>
      <c r="U1428" s="49"/>
      <c r="V1428" s="9"/>
      <c r="W1428" s="9"/>
      <c r="X1428" s="9"/>
      <c r="Y1428" s="9"/>
      <c r="Z1428" s="9"/>
      <c r="AA1428" s="9"/>
      <c r="AB1428" s="49"/>
      <c r="AC1428" s="9"/>
      <c r="AD1428" s="9"/>
      <c r="AE1428" s="9"/>
      <c r="AF1428" s="9"/>
      <c r="AG1428" s="49"/>
      <c r="AH1428" s="9"/>
      <c r="AI1428" s="11"/>
      <c r="AJ1428" s="11"/>
      <c r="AK1428" s="9"/>
      <c r="AL1428" s="9"/>
      <c r="AM1428" s="9"/>
      <c r="AN1428" s="9"/>
      <c r="AO1428" s="9"/>
      <c r="AP1428" s="11"/>
      <c r="AQ1428" s="9"/>
      <c r="AR1428" s="49"/>
      <c r="AS1428" s="9"/>
      <c r="AT1428" s="9"/>
      <c r="AU1428" s="9"/>
      <c r="AV1428" s="9"/>
      <c r="AW1428" s="49"/>
      <c r="AX1428" s="9"/>
      <c r="AY1428" s="9"/>
      <c r="AZ1428" s="9"/>
      <c r="BA1428" s="9"/>
      <c r="BB1428" s="9"/>
      <c r="BC1428" s="49"/>
      <c r="BD1428" s="9"/>
      <c r="BE1428" s="9"/>
      <c r="BF1428" s="9"/>
      <c r="BG1428" s="9"/>
      <c r="BH1428" s="9"/>
      <c r="BI1428" s="9"/>
      <c r="BJ1428" s="49"/>
      <c r="BK1428" s="9"/>
      <c r="BL1428" s="9"/>
      <c r="BM1428" s="9"/>
      <c r="BN1428" s="38"/>
    </row>
    <row r="1429" spans="1:66" x14ac:dyDescent="0.15">
      <c r="A1429" s="50" t="s">
        <v>51</v>
      </c>
      <c r="B1429" s="10">
        <v>0.2015821715086436</v>
      </c>
      <c r="C1429" s="12">
        <v>0.1543018612999498</v>
      </c>
      <c r="D1429" s="12">
        <v>0.31737608739627271</v>
      </c>
      <c r="E1429" s="10">
        <v>0.23202618090593899</v>
      </c>
      <c r="F1429" s="10">
        <v>0.21421157438083518</v>
      </c>
      <c r="G1429" s="12">
        <v>0.13947455976360179</v>
      </c>
      <c r="H1429" s="49"/>
      <c r="I1429" s="10">
        <v>0.2015821715086436</v>
      </c>
      <c r="J1429" s="10">
        <v>0.18332622945782043</v>
      </c>
      <c r="K1429" s="10">
        <v>0.22057550167167908</v>
      </c>
      <c r="L1429" s="13" t="s">
        <v>49</v>
      </c>
      <c r="M1429" s="49"/>
      <c r="N1429" s="10">
        <v>0.2015821715086436</v>
      </c>
      <c r="O1429" s="10">
        <v>0.19487919525982098</v>
      </c>
      <c r="P1429" s="10">
        <v>0.24371155798108091</v>
      </c>
      <c r="Q1429" s="13" t="s">
        <v>49</v>
      </c>
      <c r="R1429" s="10">
        <v>0.15755493191434394</v>
      </c>
      <c r="S1429" s="10">
        <v>0.18595164966752734</v>
      </c>
      <c r="T1429" s="13" t="s">
        <v>49</v>
      </c>
      <c r="U1429" s="49"/>
      <c r="V1429" s="10">
        <v>0.2015821715086436</v>
      </c>
      <c r="W1429" s="10">
        <v>0.19455448565406172</v>
      </c>
      <c r="X1429" s="10">
        <v>0.17340394111307864</v>
      </c>
      <c r="Y1429" s="10">
        <v>0.24605734972442048</v>
      </c>
      <c r="Z1429" s="10">
        <v>0.20516683929741039</v>
      </c>
      <c r="AA1429" s="10">
        <v>0.39066594709371316</v>
      </c>
      <c r="AB1429" s="49"/>
      <c r="AC1429" s="10">
        <v>0.2015821715086436</v>
      </c>
      <c r="AD1429" s="10">
        <v>0.22797679261527315</v>
      </c>
      <c r="AE1429" s="10">
        <v>0.1960629761303937</v>
      </c>
      <c r="AF1429" s="10">
        <v>0.15449268747266692</v>
      </c>
      <c r="AG1429" s="49"/>
      <c r="AH1429" s="10">
        <v>0.2015821715086436</v>
      </c>
      <c r="AI1429" s="12">
        <v>0.13702437267779072</v>
      </c>
      <c r="AJ1429" s="12">
        <v>0.31424029733739767</v>
      </c>
      <c r="AK1429" s="13" t="s">
        <v>49</v>
      </c>
      <c r="AL1429" s="10">
        <v>0.22465581904104964</v>
      </c>
      <c r="AM1429" s="10">
        <v>0.16644380274960516</v>
      </c>
      <c r="AN1429" s="13" t="s">
        <v>49</v>
      </c>
      <c r="AO1429" s="10">
        <v>0.18156109390663294</v>
      </c>
      <c r="AP1429" s="12">
        <v>0.11917614500198143</v>
      </c>
      <c r="AQ1429" s="13" t="s">
        <v>49</v>
      </c>
      <c r="AR1429" s="49"/>
      <c r="AS1429" s="10">
        <v>0.2015821715086436</v>
      </c>
      <c r="AT1429" s="10">
        <v>0.19744610221178568</v>
      </c>
      <c r="AU1429" s="10">
        <v>0.17824786854661692</v>
      </c>
      <c r="AV1429" s="10">
        <v>0.23488878075901731</v>
      </c>
      <c r="AW1429" s="49"/>
      <c r="AX1429" s="10">
        <v>0.2015821715086436</v>
      </c>
      <c r="AY1429" s="10">
        <v>0.20743512479329748</v>
      </c>
      <c r="AZ1429" s="10">
        <v>0.17502162892017301</v>
      </c>
      <c r="BA1429" s="10">
        <v>0.22275999125064894</v>
      </c>
      <c r="BB1429" s="10">
        <v>0.21342962962439421</v>
      </c>
      <c r="BC1429" s="49"/>
      <c r="BD1429" s="10">
        <v>0.2015821715086436</v>
      </c>
      <c r="BE1429" s="10">
        <v>0.19165666030596726</v>
      </c>
      <c r="BF1429" s="10">
        <v>0.19182617882413033</v>
      </c>
      <c r="BG1429" s="10">
        <v>0.25425190945508391</v>
      </c>
      <c r="BH1429" s="10">
        <v>0.21335631341474123</v>
      </c>
      <c r="BI1429" s="10">
        <v>0.16004613157477521</v>
      </c>
      <c r="BJ1429" s="49"/>
      <c r="BK1429" s="10">
        <v>0.2015821715086436</v>
      </c>
      <c r="BL1429" s="10">
        <v>0.23403981061831461</v>
      </c>
      <c r="BM1429" s="10">
        <v>0.24433718239895727</v>
      </c>
      <c r="BN1429" s="39">
        <v>0.14894141414199777</v>
      </c>
    </row>
    <row r="1430" spans="1:66" x14ac:dyDescent="0.15">
      <c r="A1430" s="47" t="s">
        <v>256</v>
      </c>
      <c r="B1430" s="9"/>
      <c r="C1430" s="9"/>
      <c r="D1430" s="11"/>
      <c r="E1430" s="9"/>
      <c r="F1430" s="9"/>
      <c r="G1430" s="11"/>
      <c r="H1430" s="49"/>
      <c r="I1430" s="9"/>
      <c r="J1430" s="11"/>
      <c r="K1430" s="11"/>
      <c r="L1430" s="9"/>
      <c r="M1430" s="49"/>
      <c r="N1430" s="9"/>
      <c r="O1430" s="11"/>
      <c r="P1430" s="11"/>
      <c r="Q1430" s="9"/>
      <c r="R1430" s="11"/>
      <c r="S1430" s="9"/>
      <c r="T1430" s="9"/>
      <c r="U1430" s="49"/>
      <c r="V1430" s="9"/>
      <c r="W1430" s="11"/>
      <c r="X1430" s="11"/>
      <c r="Y1430" s="11"/>
      <c r="Z1430" s="9"/>
      <c r="AA1430" s="9"/>
      <c r="AB1430" s="49"/>
      <c r="AC1430" s="9"/>
      <c r="AD1430" s="9"/>
      <c r="AE1430" s="9"/>
      <c r="AF1430" s="9"/>
      <c r="AG1430" s="49"/>
      <c r="AH1430" s="9"/>
      <c r="AI1430" s="11"/>
      <c r="AJ1430" s="11"/>
      <c r="AK1430" s="9"/>
      <c r="AL1430" s="9"/>
      <c r="AM1430" s="9"/>
      <c r="AN1430" s="9"/>
      <c r="AO1430" s="9"/>
      <c r="AP1430" s="11"/>
      <c r="AQ1430" s="9"/>
      <c r="AR1430" s="49"/>
      <c r="AS1430" s="9"/>
      <c r="AT1430" s="9"/>
      <c r="AU1430" s="9"/>
      <c r="AV1430" s="9"/>
      <c r="AW1430" s="49"/>
      <c r="AX1430" s="9"/>
      <c r="AY1430" s="9"/>
      <c r="AZ1430" s="9"/>
      <c r="BA1430" s="9"/>
      <c r="BB1430" s="9"/>
      <c r="BC1430" s="49"/>
      <c r="BD1430" s="9"/>
      <c r="BE1430" s="9"/>
      <c r="BF1430" s="9"/>
      <c r="BG1430" s="9"/>
      <c r="BH1430" s="9"/>
      <c r="BI1430" s="9"/>
      <c r="BJ1430" s="49"/>
      <c r="BK1430" s="9"/>
      <c r="BL1430" s="9"/>
      <c r="BM1430" s="9"/>
      <c r="BN1430" s="38"/>
    </row>
    <row r="1431" spans="1:66" x14ac:dyDescent="0.15">
      <c r="A1431" s="50" t="s">
        <v>51</v>
      </c>
      <c r="B1431" s="10">
        <v>0.36725890026528435</v>
      </c>
      <c r="C1431" s="10">
        <v>0.39362024211860297</v>
      </c>
      <c r="D1431" s="12">
        <v>0.2506975792866219</v>
      </c>
      <c r="E1431" s="10">
        <v>0.31590063609589109</v>
      </c>
      <c r="F1431" s="10">
        <v>0.40378222434495348</v>
      </c>
      <c r="G1431" s="12">
        <v>0.4404505136652469</v>
      </c>
      <c r="H1431" s="49"/>
      <c r="I1431" s="10">
        <v>0.36725890026528435</v>
      </c>
      <c r="J1431" s="12">
        <v>0.43291508253461636</v>
      </c>
      <c r="K1431" s="12">
        <v>0.29895075469743754</v>
      </c>
      <c r="L1431" s="13" t="s">
        <v>49</v>
      </c>
      <c r="M1431" s="49"/>
      <c r="N1431" s="10">
        <v>0.36725890026528435</v>
      </c>
      <c r="O1431" s="12">
        <v>0.39902095962717338</v>
      </c>
      <c r="P1431" s="12">
        <v>0.26097155306224556</v>
      </c>
      <c r="Q1431" s="13" t="s">
        <v>49</v>
      </c>
      <c r="R1431" s="12">
        <v>0.5085229862879227</v>
      </c>
      <c r="S1431" s="10">
        <v>0.35578785083288905</v>
      </c>
      <c r="T1431" s="13" t="s">
        <v>49</v>
      </c>
      <c r="U1431" s="49"/>
      <c r="V1431" s="10">
        <v>0.36725890026528435</v>
      </c>
      <c r="W1431" s="12">
        <v>0.31367931856512554</v>
      </c>
      <c r="X1431" s="12">
        <v>0.54833491060187245</v>
      </c>
      <c r="Y1431" s="12">
        <v>0.27541411084856182</v>
      </c>
      <c r="Z1431" s="10">
        <v>0.4627175825588401</v>
      </c>
      <c r="AA1431" s="10">
        <v>0.35049737103110162</v>
      </c>
      <c r="AB1431" s="49"/>
      <c r="AC1431" s="10">
        <v>0.36725890026528435</v>
      </c>
      <c r="AD1431" s="10">
        <v>0.39039089296056306</v>
      </c>
      <c r="AE1431" s="10">
        <v>0.36582401352097915</v>
      </c>
      <c r="AF1431" s="10">
        <v>0.31739770737867529</v>
      </c>
      <c r="AG1431" s="49"/>
      <c r="AH1431" s="10">
        <v>0.36725890026528435</v>
      </c>
      <c r="AI1431" s="12">
        <v>0.49910454662096526</v>
      </c>
      <c r="AJ1431" s="12">
        <v>0.28728180820680199</v>
      </c>
      <c r="AK1431" s="13" t="s">
        <v>49</v>
      </c>
      <c r="AL1431" s="10">
        <v>0.40294357370722006</v>
      </c>
      <c r="AM1431" s="10">
        <v>0.32737205921862611</v>
      </c>
      <c r="AN1431" s="13" t="s">
        <v>49</v>
      </c>
      <c r="AO1431" s="10">
        <v>0.36935766963509159</v>
      </c>
      <c r="AP1431" s="12">
        <v>0.24960479100287827</v>
      </c>
      <c r="AQ1431" s="13" t="s">
        <v>49</v>
      </c>
      <c r="AR1431" s="49"/>
      <c r="AS1431" s="10">
        <v>0.36725890026528435</v>
      </c>
      <c r="AT1431" s="10">
        <v>0.40938209827441246</v>
      </c>
      <c r="AU1431" s="10">
        <v>0.35553078763160056</v>
      </c>
      <c r="AV1431" s="10">
        <v>0.33149658259699832</v>
      </c>
      <c r="AW1431" s="49"/>
      <c r="AX1431" s="10">
        <v>0.36725890026528435</v>
      </c>
      <c r="AY1431" s="10">
        <v>0.46322014308493203</v>
      </c>
      <c r="AZ1431" s="10">
        <v>0.35806490413991776</v>
      </c>
      <c r="BA1431" s="10">
        <v>0.36338721157240433</v>
      </c>
      <c r="BB1431" s="10">
        <v>0.28917852445813119</v>
      </c>
      <c r="BC1431" s="49"/>
      <c r="BD1431" s="10">
        <v>0.36725890026528435</v>
      </c>
      <c r="BE1431" s="10">
        <v>0.36882344965086739</v>
      </c>
      <c r="BF1431" s="10">
        <v>0.35703995549553086</v>
      </c>
      <c r="BG1431" s="10">
        <v>0.29040813609584615</v>
      </c>
      <c r="BH1431" s="10">
        <v>0.4342084204947671</v>
      </c>
      <c r="BI1431" s="10">
        <v>0.22520587872506065</v>
      </c>
      <c r="BJ1431" s="49"/>
      <c r="BK1431" s="10">
        <v>0.36725890026528435</v>
      </c>
      <c r="BL1431" s="10">
        <v>0.31007782597131334</v>
      </c>
      <c r="BM1431" s="10">
        <v>0.37748520237718036</v>
      </c>
      <c r="BN1431" s="39">
        <v>0.40552321940294156</v>
      </c>
    </row>
    <row r="1432" spans="1:66" x14ac:dyDescent="0.15">
      <c r="A1432" s="47" t="s">
        <v>257</v>
      </c>
      <c r="B1432" s="9"/>
      <c r="C1432" s="9"/>
      <c r="D1432" s="9"/>
      <c r="E1432" s="9"/>
      <c r="F1432" s="9"/>
      <c r="G1432" s="9"/>
      <c r="H1432" s="49"/>
      <c r="I1432" s="9"/>
      <c r="J1432" s="9"/>
      <c r="K1432" s="9"/>
      <c r="L1432" s="9"/>
      <c r="M1432" s="49"/>
      <c r="N1432" s="9"/>
      <c r="O1432" s="9"/>
      <c r="P1432" s="9"/>
      <c r="Q1432" s="9"/>
      <c r="R1432" s="9"/>
      <c r="S1432" s="9"/>
      <c r="T1432" s="9"/>
      <c r="U1432" s="49"/>
      <c r="V1432" s="9"/>
      <c r="W1432" s="11"/>
      <c r="X1432" s="11"/>
      <c r="Y1432" s="9"/>
      <c r="Z1432" s="9"/>
      <c r="AA1432" s="9"/>
      <c r="AB1432" s="49"/>
      <c r="AC1432" s="9"/>
      <c r="AD1432" s="9"/>
      <c r="AE1432" s="9"/>
      <c r="AF1432" s="9"/>
      <c r="AG1432" s="49"/>
      <c r="AH1432" s="9"/>
      <c r="AI1432" s="11"/>
      <c r="AJ1432" s="11"/>
      <c r="AK1432" s="9"/>
      <c r="AL1432" s="9"/>
      <c r="AM1432" s="9"/>
      <c r="AN1432" s="9"/>
      <c r="AO1432" s="9"/>
      <c r="AP1432" s="11"/>
      <c r="AQ1432" s="9"/>
      <c r="AR1432" s="49"/>
      <c r="AS1432" s="9"/>
      <c r="AT1432" s="9"/>
      <c r="AU1432" s="9"/>
      <c r="AV1432" s="9"/>
      <c r="AW1432" s="49"/>
      <c r="AX1432" s="9"/>
      <c r="AY1432" s="11"/>
      <c r="AZ1432" s="11"/>
      <c r="BA1432" s="11"/>
      <c r="BB1432" s="11"/>
      <c r="BC1432" s="49"/>
      <c r="BD1432" s="9"/>
      <c r="BE1432" s="9"/>
      <c r="BF1432" s="9"/>
      <c r="BG1432" s="9"/>
      <c r="BH1432" s="9"/>
      <c r="BI1432" s="9"/>
      <c r="BJ1432" s="49"/>
      <c r="BK1432" s="9"/>
      <c r="BL1432" s="11"/>
      <c r="BM1432" s="11"/>
      <c r="BN1432" s="36"/>
    </row>
    <row r="1433" spans="1:66" x14ac:dyDescent="0.15">
      <c r="A1433" s="50" t="s">
        <v>51</v>
      </c>
      <c r="B1433" s="10">
        <v>0.14743603954027773</v>
      </c>
      <c r="C1433" s="10">
        <v>0.22488378093506223</v>
      </c>
      <c r="D1433" s="10">
        <v>0.14981016997060217</v>
      </c>
      <c r="E1433" s="10">
        <v>8.7681544992259677E-2</v>
      </c>
      <c r="F1433" s="10">
        <v>8.7258915244968788E-2</v>
      </c>
      <c r="G1433" s="10">
        <v>0.11868469257020584</v>
      </c>
      <c r="H1433" s="49"/>
      <c r="I1433" s="10">
        <v>0.14743603954027773</v>
      </c>
      <c r="J1433" s="10">
        <v>0.14157101088784457</v>
      </c>
      <c r="K1433" s="10">
        <v>0.15353796653485347</v>
      </c>
      <c r="L1433" s="13" t="s">
        <v>49</v>
      </c>
      <c r="M1433" s="49"/>
      <c r="N1433" s="10">
        <v>0.14743603954027773</v>
      </c>
      <c r="O1433" s="10">
        <v>0.1697206093295448</v>
      </c>
      <c r="P1433" s="10">
        <v>0.1725314660100935</v>
      </c>
      <c r="Q1433" s="13" t="s">
        <v>49</v>
      </c>
      <c r="R1433" s="10">
        <v>7.8777465957171985E-2</v>
      </c>
      <c r="S1433" s="10">
        <v>0.12511358400063566</v>
      </c>
      <c r="T1433" s="13" t="s">
        <v>49</v>
      </c>
      <c r="U1433" s="49"/>
      <c r="V1433" s="10">
        <v>0.14743603954027773</v>
      </c>
      <c r="W1433" s="12">
        <v>0.111545699406197</v>
      </c>
      <c r="X1433" s="12">
        <v>0.23009560899610099</v>
      </c>
      <c r="Y1433" s="10">
        <v>0.17605214923527793</v>
      </c>
      <c r="Z1433" s="10">
        <v>0.15119629754635128</v>
      </c>
      <c r="AA1433" s="10">
        <v>0.1241121185956862</v>
      </c>
      <c r="AB1433" s="49"/>
      <c r="AC1433" s="10">
        <v>0.14743603954027773</v>
      </c>
      <c r="AD1433" s="10">
        <v>9.7150155557157447E-2</v>
      </c>
      <c r="AE1433" s="10">
        <v>0.17052770170812978</v>
      </c>
      <c r="AF1433" s="10">
        <v>0.20538464123032596</v>
      </c>
      <c r="AG1433" s="49"/>
      <c r="AH1433" s="10">
        <v>0.14743603954027773</v>
      </c>
      <c r="AI1433" s="12">
        <v>9.6418384251515013E-2</v>
      </c>
      <c r="AJ1433" s="12">
        <v>9.7844201493738195E-2</v>
      </c>
      <c r="AK1433" s="13" t="s">
        <v>49</v>
      </c>
      <c r="AL1433" s="10">
        <v>0.17969108321307284</v>
      </c>
      <c r="AM1433" s="10">
        <v>0.16103540370903585</v>
      </c>
      <c r="AN1433" s="13" t="s">
        <v>49</v>
      </c>
      <c r="AO1433" s="10">
        <v>0.14480676380110663</v>
      </c>
      <c r="AP1433" s="12">
        <v>0.28442147652508643</v>
      </c>
      <c r="AQ1433" s="13" t="s">
        <v>49</v>
      </c>
      <c r="AR1433" s="49"/>
      <c r="AS1433" s="10">
        <v>0.14743603954027773</v>
      </c>
      <c r="AT1433" s="10">
        <v>0.13450728304347911</v>
      </c>
      <c r="AU1433" s="10">
        <v>0.15595791878707629</v>
      </c>
      <c r="AV1433" s="10">
        <v>0.15242299446696322</v>
      </c>
      <c r="AW1433" s="49"/>
      <c r="AX1433" s="10">
        <v>0.14743603954027773</v>
      </c>
      <c r="AY1433" s="12">
        <v>9.3261572264568687E-2</v>
      </c>
      <c r="AZ1433" s="12">
        <v>0.18748623217938995</v>
      </c>
      <c r="BA1433" s="12">
        <v>8.0155955293925246E-2</v>
      </c>
      <c r="BB1433" s="12">
        <v>0.22765342670612218</v>
      </c>
      <c r="BC1433" s="49"/>
      <c r="BD1433" s="10">
        <v>0.14743603954027773</v>
      </c>
      <c r="BE1433" s="10">
        <v>0.19795098855482826</v>
      </c>
      <c r="BF1433" s="10">
        <v>0.14749790638250962</v>
      </c>
      <c r="BG1433" s="10">
        <v>0.14596374682274535</v>
      </c>
      <c r="BH1433" s="10">
        <v>0.12276131260126394</v>
      </c>
      <c r="BI1433" s="10">
        <v>0.12739334638726582</v>
      </c>
      <c r="BJ1433" s="49"/>
      <c r="BK1433" s="10">
        <v>0.14743603954027773</v>
      </c>
      <c r="BL1433" s="12">
        <v>0.11047773868427492</v>
      </c>
      <c r="BM1433" s="12">
        <v>6.4362118153724404E-2</v>
      </c>
      <c r="BN1433" s="37">
        <v>0.2292744607547258</v>
      </c>
    </row>
    <row r="1434" spans="1:66" x14ac:dyDescent="0.15">
      <c r="A1434" s="47" t="s">
        <v>258</v>
      </c>
      <c r="B1434" s="9"/>
      <c r="C1434" s="11"/>
      <c r="D1434" s="11"/>
      <c r="E1434" s="9"/>
      <c r="F1434" s="9"/>
      <c r="G1434" s="11"/>
      <c r="H1434" s="49"/>
      <c r="I1434" s="9"/>
      <c r="J1434" s="9"/>
      <c r="K1434" s="9"/>
      <c r="L1434" s="9"/>
      <c r="M1434" s="49"/>
      <c r="N1434" s="9"/>
      <c r="O1434" s="9"/>
      <c r="P1434" s="9"/>
      <c r="Q1434" s="9"/>
      <c r="R1434" s="9"/>
      <c r="S1434" s="9"/>
      <c r="T1434" s="9"/>
      <c r="U1434" s="49"/>
      <c r="V1434" s="9"/>
      <c r="W1434" s="9"/>
      <c r="X1434" s="9"/>
      <c r="Y1434" s="9"/>
      <c r="Z1434" s="9"/>
      <c r="AA1434" s="9"/>
      <c r="AB1434" s="49"/>
      <c r="AC1434" s="9"/>
      <c r="AD1434" s="9"/>
      <c r="AE1434" s="9"/>
      <c r="AF1434" s="9"/>
      <c r="AG1434" s="49"/>
      <c r="AH1434" s="9"/>
      <c r="AI1434" s="9"/>
      <c r="AJ1434" s="9"/>
      <c r="AK1434" s="9"/>
      <c r="AL1434" s="9"/>
      <c r="AM1434" s="9"/>
      <c r="AN1434" s="9"/>
      <c r="AO1434" s="9"/>
      <c r="AP1434" s="9"/>
      <c r="AQ1434" s="9"/>
      <c r="AR1434" s="49"/>
      <c r="AS1434" s="9"/>
      <c r="AT1434" s="9"/>
      <c r="AU1434" s="9"/>
      <c r="AV1434" s="9"/>
      <c r="AW1434" s="49"/>
      <c r="AX1434" s="9"/>
      <c r="AY1434" s="9"/>
      <c r="AZ1434" s="9"/>
      <c r="BA1434" s="9"/>
      <c r="BB1434" s="9"/>
      <c r="BC1434" s="49"/>
      <c r="BD1434" s="9"/>
      <c r="BE1434" s="11"/>
      <c r="BF1434" s="9"/>
      <c r="BG1434" s="11"/>
      <c r="BH1434" s="11"/>
      <c r="BI1434" s="9"/>
      <c r="BJ1434" s="49"/>
      <c r="BK1434" s="9"/>
      <c r="BL1434" s="11"/>
      <c r="BM1434" s="11"/>
      <c r="BN1434" s="38"/>
    </row>
    <row r="1435" spans="1:66" x14ac:dyDescent="0.15">
      <c r="A1435" s="50" t="s">
        <v>51</v>
      </c>
      <c r="B1435" s="10">
        <v>9.5631868750292878E-2</v>
      </c>
      <c r="C1435" s="12">
        <v>0.1457558416627211</v>
      </c>
      <c r="D1435" s="12">
        <v>0.11719224617932028</v>
      </c>
      <c r="E1435" s="10">
        <v>9.7585119330144451E-2</v>
      </c>
      <c r="F1435" s="10">
        <v>5.6042739006099865E-2</v>
      </c>
      <c r="G1435" s="12">
        <v>2.6370134091714379E-2</v>
      </c>
      <c r="H1435" s="49"/>
      <c r="I1435" s="10">
        <v>9.5631868750292878E-2</v>
      </c>
      <c r="J1435" s="10">
        <v>9.8494927738573962E-2</v>
      </c>
      <c r="K1435" s="10">
        <v>9.2653166008507301E-2</v>
      </c>
      <c r="L1435" s="13" t="s">
        <v>49</v>
      </c>
      <c r="M1435" s="49"/>
      <c r="N1435" s="10">
        <v>9.5631868750292878E-2</v>
      </c>
      <c r="O1435" s="10">
        <v>0.12518310136679342</v>
      </c>
      <c r="P1435" s="10">
        <v>0.12752186190834902</v>
      </c>
      <c r="Q1435" s="13" t="s">
        <v>49</v>
      </c>
      <c r="R1435" s="10">
        <v>3.8961395375333316E-2</v>
      </c>
      <c r="S1435" s="10">
        <v>4.0471041697058598E-2</v>
      </c>
      <c r="T1435" s="13" t="s">
        <v>49</v>
      </c>
      <c r="U1435" s="49"/>
      <c r="V1435" s="10">
        <v>9.5631868750292878E-2</v>
      </c>
      <c r="W1435" s="10">
        <v>0.10280469566184275</v>
      </c>
      <c r="X1435" s="10">
        <v>4.8165539288947894E-2</v>
      </c>
      <c r="Y1435" s="10">
        <v>0.15744318812808142</v>
      </c>
      <c r="Z1435" s="10">
        <v>0.12227643920692881</v>
      </c>
      <c r="AA1435" s="10">
        <v>0</v>
      </c>
      <c r="AB1435" s="49"/>
      <c r="AC1435" s="10">
        <v>9.5631868750292878E-2</v>
      </c>
      <c r="AD1435" s="10">
        <v>9.3538278844748385E-2</v>
      </c>
      <c r="AE1435" s="10">
        <v>9.5360142714247947E-2</v>
      </c>
      <c r="AF1435" s="10">
        <v>0.10115889384963682</v>
      </c>
      <c r="AG1435" s="49"/>
      <c r="AH1435" s="10">
        <v>9.5631868750292878E-2</v>
      </c>
      <c r="AI1435" s="10">
        <v>8.7335509295157321E-2</v>
      </c>
      <c r="AJ1435" s="10">
        <v>9.9421273939317462E-2</v>
      </c>
      <c r="AK1435" s="13" t="s">
        <v>49</v>
      </c>
      <c r="AL1435" s="10">
        <v>9.6120200699394004E-2</v>
      </c>
      <c r="AM1435" s="10">
        <v>9.45728027036081E-2</v>
      </c>
      <c r="AN1435" s="13" t="s">
        <v>49</v>
      </c>
      <c r="AO1435" s="10">
        <v>0.12607210491391621</v>
      </c>
      <c r="AP1435" s="10">
        <v>6.8654266036426437E-2</v>
      </c>
      <c r="AQ1435" s="13" t="s">
        <v>49</v>
      </c>
      <c r="AR1435" s="49"/>
      <c r="AS1435" s="10">
        <v>9.5631868750292878E-2</v>
      </c>
      <c r="AT1435" s="10">
        <v>9.9594569817367473E-2</v>
      </c>
      <c r="AU1435" s="10">
        <v>0.11427821594364103</v>
      </c>
      <c r="AV1435" s="10">
        <v>6.8235620773802005E-2</v>
      </c>
      <c r="AW1435" s="49"/>
      <c r="AX1435" s="10">
        <v>9.5631868750292878E-2</v>
      </c>
      <c r="AY1435" s="10">
        <v>9.5439736048516591E-2</v>
      </c>
      <c r="AZ1435" s="10">
        <v>0.12470040484754231</v>
      </c>
      <c r="BA1435" s="10">
        <v>9.0048073308667265E-2</v>
      </c>
      <c r="BB1435" s="10">
        <v>5.0953239547035942E-2</v>
      </c>
      <c r="BC1435" s="49"/>
      <c r="BD1435" s="10">
        <v>9.5631868750292878E-2</v>
      </c>
      <c r="BE1435" s="12">
        <v>4.4987745324046799E-2</v>
      </c>
      <c r="BF1435" s="10">
        <v>0.10012374407200479</v>
      </c>
      <c r="BG1435" s="12">
        <v>0.22356314858336648</v>
      </c>
      <c r="BH1435" s="12">
        <v>4.7749482383162942E-2</v>
      </c>
      <c r="BI1435" s="10">
        <v>0.24538363875704644</v>
      </c>
      <c r="BJ1435" s="49"/>
      <c r="BK1435" s="10">
        <v>9.5631868750292878E-2</v>
      </c>
      <c r="BL1435" s="12">
        <v>0.1439504150548199</v>
      </c>
      <c r="BM1435" s="12">
        <v>4.8757761989619793E-2</v>
      </c>
      <c r="BN1435" s="39">
        <v>8.7643193903455957E-2</v>
      </c>
    </row>
    <row r="1436" spans="1:66" x14ac:dyDescent="0.15">
      <c r="A1436" s="31" t="s">
        <v>259</v>
      </c>
      <c r="B1436" s="4"/>
      <c r="C1436" s="4"/>
      <c r="D1436" s="4"/>
      <c r="E1436" s="4"/>
      <c r="F1436" s="4"/>
      <c r="G1436" s="6"/>
      <c r="H1436" s="26"/>
      <c r="I1436" s="5"/>
      <c r="J1436" s="4"/>
      <c r="K1436" s="4"/>
      <c r="L1436" s="6"/>
      <c r="M1436" s="26"/>
      <c r="N1436" s="5"/>
      <c r="O1436" s="4"/>
      <c r="P1436" s="4"/>
      <c r="Q1436" s="4"/>
      <c r="R1436" s="4"/>
      <c r="S1436" s="4"/>
      <c r="T1436" s="6"/>
      <c r="U1436" s="26"/>
      <c r="V1436" s="5"/>
      <c r="W1436" s="4"/>
      <c r="X1436" s="4"/>
      <c r="Y1436" s="4"/>
      <c r="Z1436" s="4"/>
      <c r="AA1436" s="6"/>
      <c r="AB1436" s="26"/>
      <c r="AC1436" s="15"/>
      <c r="AD1436" s="14"/>
      <c r="AE1436" s="14"/>
      <c r="AF1436" s="16"/>
      <c r="AG1436" s="26"/>
      <c r="AH1436" s="15"/>
      <c r="AI1436" s="14"/>
      <c r="AJ1436" s="14"/>
      <c r="AK1436" s="14"/>
      <c r="AL1436" s="14"/>
      <c r="AM1436" s="14"/>
      <c r="AN1436" s="14"/>
      <c r="AO1436" s="14"/>
      <c r="AP1436" s="14"/>
      <c r="AQ1436" s="16"/>
      <c r="AR1436" s="26"/>
      <c r="AS1436" s="15"/>
      <c r="AT1436" s="14"/>
      <c r="AU1436" s="14"/>
      <c r="AV1436" s="16"/>
      <c r="AW1436" s="26"/>
      <c r="AX1436" s="15"/>
      <c r="AY1436" s="14"/>
      <c r="AZ1436" s="14"/>
      <c r="BA1436" s="14"/>
      <c r="BB1436" s="16"/>
      <c r="BC1436" s="26"/>
      <c r="BD1436" s="15"/>
      <c r="BE1436" s="14"/>
      <c r="BF1436" s="14"/>
      <c r="BG1436" s="14"/>
      <c r="BH1436" s="14"/>
      <c r="BI1436" s="16"/>
      <c r="BJ1436" s="26"/>
      <c r="BK1436" s="5"/>
      <c r="BL1436" s="4"/>
      <c r="BM1436" s="4"/>
      <c r="BN1436" s="34"/>
    </row>
    <row r="1437" spans="1:66" x14ac:dyDescent="0.15">
      <c r="A1437" s="48" t="s">
        <v>48</v>
      </c>
      <c r="B1437" s="7">
        <v>299.70000000000022</v>
      </c>
      <c r="C1437" s="7">
        <v>94.083493397358879</v>
      </c>
      <c r="D1437" s="7">
        <v>51.808883553421374</v>
      </c>
      <c r="E1437" s="7">
        <v>47.67136854741895</v>
      </c>
      <c r="F1437" s="7">
        <v>48.031152460984387</v>
      </c>
      <c r="G1437" s="7">
        <v>58.105102040816391</v>
      </c>
      <c r="H1437" s="49"/>
      <c r="I1437" s="7">
        <v>299.70000000000022</v>
      </c>
      <c r="J1437" s="7">
        <v>152.81643671265735</v>
      </c>
      <c r="K1437" s="7">
        <v>146.88356328734261</v>
      </c>
      <c r="L1437" s="8" t="s">
        <v>49</v>
      </c>
      <c r="M1437" s="49"/>
      <c r="N1437" s="7">
        <v>299.70000000000022</v>
      </c>
      <c r="O1437" s="7">
        <v>105.51522004875659</v>
      </c>
      <c r="P1437" s="7">
        <v>88.048525449442565</v>
      </c>
      <c r="Q1437" s="8" t="s">
        <v>49</v>
      </c>
      <c r="R1437" s="7">
        <v>47.301216663900668</v>
      </c>
      <c r="S1437" s="7">
        <v>58.835037837900117</v>
      </c>
      <c r="T1437" s="8" t="s">
        <v>49</v>
      </c>
      <c r="U1437" s="49"/>
      <c r="V1437" s="7">
        <v>299.70000000000022</v>
      </c>
      <c r="W1437" s="7">
        <v>177.84000000000003</v>
      </c>
      <c r="X1437" s="7">
        <v>66.059999999999974</v>
      </c>
      <c r="Y1437" s="7">
        <v>36.9</v>
      </c>
      <c r="Z1437" s="7">
        <v>11.34</v>
      </c>
      <c r="AA1437" s="7">
        <v>7.5600000000000014</v>
      </c>
      <c r="AB1437" s="49"/>
      <c r="AC1437" s="7">
        <v>299.70000000000022</v>
      </c>
      <c r="AD1437" s="7">
        <v>118.70181691770628</v>
      </c>
      <c r="AE1437" s="7">
        <v>129.66043163573985</v>
      </c>
      <c r="AF1437" s="7">
        <v>51.337751446553696</v>
      </c>
      <c r="AG1437" s="49"/>
      <c r="AH1437" s="7">
        <v>299.70000000000022</v>
      </c>
      <c r="AI1437" s="7">
        <v>57.7805564814417</v>
      </c>
      <c r="AJ1437" s="7">
        <v>60.921260436264646</v>
      </c>
      <c r="AK1437" s="8" t="s">
        <v>49</v>
      </c>
      <c r="AL1437" s="7">
        <v>65.973231128420338</v>
      </c>
      <c r="AM1437" s="7">
        <v>63.687200507319645</v>
      </c>
      <c r="AN1437" s="8" t="s">
        <v>49</v>
      </c>
      <c r="AO1437" s="7">
        <v>29.062649102795444</v>
      </c>
      <c r="AP1437" s="7">
        <v>22.275102343758249</v>
      </c>
      <c r="AQ1437" s="8" t="s">
        <v>49</v>
      </c>
      <c r="AR1437" s="49"/>
      <c r="AS1437" s="7">
        <v>299.70000000000022</v>
      </c>
      <c r="AT1437" s="7">
        <v>104.55804204628033</v>
      </c>
      <c r="AU1437" s="7">
        <v>107.11440542692824</v>
      </c>
      <c r="AV1437" s="7">
        <v>88.027552526791212</v>
      </c>
      <c r="AW1437" s="49"/>
      <c r="AX1437" s="7">
        <v>299.70000000000022</v>
      </c>
      <c r="AY1437" s="7">
        <v>59.156870118210243</v>
      </c>
      <c r="AZ1437" s="7">
        <v>102.90742666506553</v>
      </c>
      <c r="BA1437" s="7">
        <v>81.068825898321151</v>
      </c>
      <c r="BB1437" s="7">
        <v>56.566877318402938</v>
      </c>
      <c r="BC1437" s="49"/>
      <c r="BD1437" s="7">
        <v>299.70000000000022</v>
      </c>
      <c r="BE1437" s="7">
        <v>39.765450838136537</v>
      </c>
      <c r="BF1437" s="7">
        <v>151.31943523143522</v>
      </c>
      <c r="BG1437" s="7">
        <v>26.662820892706634</v>
      </c>
      <c r="BH1437" s="7">
        <v>72.605523453109257</v>
      </c>
      <c r="BI1437" s="7">
        <v>9.3467695846122893</v>
      </c>
      <c r="BJ1437" s="49"/>
      <c r="BK1437" s="7">
        <v>299.70000000000022</v>
      </c>
      <c r="BL1437" s="7">
        <v>96.983459391612072</v>
      </c>
      <c r="BM1437" s="7">
        <v>78.864065369930955</v>
      </c>
      <c r="BN1437" s="35">
        <v>123.85247523845683</v>
      </c>
    </row>
    <row r="1438" spans="1:66" x14ac:dyDescent="0.15">
      <c r="A1438" s="47" t="s">
        <v>251</v>
      </c>
      <c r="B1438" s="9"/>
      <c r="C1438" s="11"/>
      <c r="D1438" s="9"/>
      <c r="E1438" s="11"/>
      <c r="F1438" s="11"/>
      <c r="G1438" s="11"/>
      <c r="H1438" s="49"/>
      <c r="I1438" s="9"/>
      <c r="J1438" s="9"/>
      <c r="K1438" s="9"/>
      <c r="L1438" s="9"/>
      <c r="M1438" s="49"/>
      <c r="N1438" s="9"/>
      <c r="O1438" s="11"/>
      <c r="P1438" s="11"/>
      <c r="Q1438" s="9"/>
      <c r="R1438" s="11"/>
      <c r="S1438" s="9"/>
      <c r="T1438" s="9"/>
      <c r="U1438" s="49"/>
      <c r="V1438" s="9"/>
      <c r="W1438" s="9"/>
      <c r="X1438" s="9"/>
      <c r="Y1438" s="9"/>
      <c r="Z1438" s="9"/>
      <c r="AA1438" s="9"/>
      <c r="AB1438" s="49"/>
      <c r="AC1438" s="9"/>
      <c r="AD1438" s="9"/>
      <c r="AE1438" s="9"/>
      <c r="AF1438" s="9"/>
      <c r="AG1438" s="49"/>
      <c r="AH1438" s="9"/>
      <c r="AI1438" s="9"/>
      <c r="AJ1438" s="9"/>
      <c r="AK1438" s="9"/>
      <c r="AL1438" s="9"/>
      <c r="AM1438" s="9"/>
      <c r="AN1438" s="9"/>
      <c r="AO1438" s="9"/>
      <c r="AP1438" s="9"/>
      <c r="AQ1438" s="9"/>
      <c r="AR1438" s="49"/>
      <c r="AS1438" s="9"/>
      <c r="AT1438" s="9"/>
      <c r="AU1438" s="9"/>
      <c r="AV1438" s="9"/>
      <c r="AW1438" s="49"/>
      <c r="AX1438" s="9"/>
      <c r="AY1438" s="9"/>
      <c r="AZ1438" s="11"/>
      <c r="BA1438" s="11"/>
      <c r="BB1438" s="9"/>
      <c r="BC1438" s="49"/>
      <c r="BD1438" s="9"/>
      <c r="BE1438" s="9"/>
      <c r="BF1438" s="9"/>
      <c r="BG1438" s="11"/>
      <c r="BH1438" s="11"/>
      <c r="BI1438" s="9"/>
      <c r="BJ1438" s="49"/>
      <c r="BK1438" s="9"/>
      <c r="BL1438" s="11"/>
      <c r="BM1438" s="11"/>
      <c r="BN1438" s="36"/>
    </row>
    <row r="1439" spans="1:66" x14ac:dyDescent="0.15">
      <c r="A1439" s="50" t="s">
        <v>51</v>
      </c>
      <c r="B1439" s="10">
        <v>0.24306790829057059</v>
      </c>
      <c r="C1439" s="12">
        <v>0.37063962259778332</v>
      </c>
      <c r="D1439" s="10">
        <v>0.26700241614992248</v>
      </c>
      <c r="E1439" s="12">
        <v>0.1852666643224041</v>
      </c>
      <c r="F1439" s="12">
        <v>0.14330165425106867</v>
      </c>
      <c r="G1439" s="12">
        <v>0.14505482666192021</v>
      </c>
      <c r="H1439" s="49"/>
      <c r="I1439" s="10">
        <v>0.24306790829057059</v>
      </c>
      <c r="J1439" s="10">
        <v>0.24006593862641856</v>
      </c>
      <c r="K1439" s="10">
        <v>0.24619113254336081</v>
      </c>
      <c r="L1439" s="13" t="s">
        <v>49</v>
      </c>
      <c r="M1439" s="49"/>
      <c r="N1439" s="10">
        <v>0.24306790829057059</v>
      </c>
      <c r="O1439" s="12">
        <v>0.29490371069633825</v>
      </c>
      <c r="P1439" s="12">
        <v>0.30005332791844247</v>
      </c>
      <c r="Q1439" s="13" t="s">
        <v>49</v>
      </c>
      <c r="R1439" s="12">
        <v>0.1177388613325053</v>
      </c>
      <c r="S1439" s="10">
        <v>0.16558462569769425</v>
      </c>
      <c r="T1439" s="13" t="s">
        <v>49</v>
      </c>
      <c r="U1439" s="49"/>
      <c r="V1439" s="10">
        <v>0.24306790829057059</v>
      </c>
      <c r="W1439" s="10">
        <v>0.21435039506803974</v>
      </c>
      <c r="X1439" s="10">
        <v>0.27826114828504889</v>
      </c>
      <c r="Y1439" s="10">
        <v>0.3334953373633594</v>
      </c>
      <c r="Z1439" s="10">
        <v>0.2734727367532801</v>
      </c>
      <c r="AA1439" s="10">
        <v>0.1241121185956862</v>
      </c>
      <c r="AB1439" s="49"/>
      <c r="AC1439" s="10">
        <v>0.24306790829057059</v>
      </c>
      <c r="AD1439" s="10">
        <v>0.19068843440190586</v>
      </c>
      <c r="AE1439" s="10">
        <v>0.26588784442237767</v>
      </c>
      <c r="AF1439" s="10">
        <v>0.30654353507996279</v>
      </c>
      <c r="AG1439" s="49"/>
      <c r="AH1439" s="10">
        <v>0.24306790829057059</v>
      </c>
      <c r="AI1439" s="10">
        <v>0.18375389354667232</v>
      </c>
      <c r="AJ1439" s="10">
        <v>0.19726547543305561</v>
      </c>
      <c r="AK1439" s="13" t="s">
        <v>49</v>
      </c>
      <c r="AL1439" s="10">
        <v>0.27581128391246679</v>
      </c>
      <c r="AM1439" s="10">
        <v>0.25560820641264398</v>
      </c>
      <c r="AN1439" s="13" t="s">
        <v>49</v>
      </c>
      <c r="AO1439" s="10">
        <v>0.27087886871502281</v>
      </c>
      <c r="AP1439" s="10">
        <v>0.35307574256151281</v>
      </c>
      <c r="AQ1439" s="13" t="s">
        <v>49</v>
      </c>
      <c r="AR1439" s="49"/>
      <c r="AS1439" s="10">
        <v>0.24306790829057059</v>
      </c>
      <c r="AT1439" s="10">
        <v>0.23410185286084656</v>
      </c>
      <c r="AU1439" s="10">
        <v>0.27023613473071734</v>
      </c>
      <c r="AV1439" s="10">
        <v>0.22065861524076524</v>
      </c>
      <c r="AW1439" s="49"/>
      <c r="AX1439" s="10">
        <v>0.24306790829057059</v>
      </c>
      <c r="AY1439" s="10">
        <v>0.18870130831308529</v>
      </c>
      <c r="AZ1439" s="12">
        <v>0.31218663702693222</v>
      </c>
      <c r="BA1439" s="12">
        <v>0.17020402860259248</v>
      </c>
      <c r="BB1439" s="10">
        <v>0.27860666625315811</v>
      </c>
      <c r="BC1439" s="49"/>
      <c r="BD1439" s="10">
        <v>0.24306790829057059</v>
      </c>
      <c r="BE1439" s="10">
        <v>0.24293873387887505</v>
      </c>
      <c r="BF1439" s="10">
        <v>0.24762165045451437</v>
      </c>
      <c r="BG1439" s="12">
        <v>0.36952689540611194</v>
      </c>
      <c r="BH1439" s="12">
        <v>0.17051079498442689</v>
      </c>
      <c r="BI1439" s="10">
        <v>0.37277698514431229</v>
      </c>
      <c r="BJ1439" s="49"/>
      <c r="BK1439" s="10">
        <v>0.24306790829057059</v>
      </c>
      <c r="BL1439" s="12">
        <v>0.25442815373909483</v>
      </c>
      <c r="BM1439" s="12">
        <v>0.11311988014334419</v>
      </c>
      <c r="BN1439" s="37">
        <v>0.31691765465818178</v>
      </c>
    </row>
    <row r="1440" spans="1:66" x14ac:dyDescent="0.15">
      <c r="A1440" s="47" t="s">
        <v>252</v>
      </c>
      <c r="B1440" s="9"/>
      <c r="C1440" s="11"/>
      <c r="D1440" s="11"/>
      <c r="E1440" s="11"/>
      <c r="F1440" s="11"/>
      <c r="G1440" s="11"/>
      <c r="H1440" s="49"/>
      <c r="I1440" s="9"/>
      <c r="J1440" s="11"/>
      <c r="K1440" s="11"/>
      <c r="L1440" s="9"/>
      <c r="M1440" s="49"/>
      <c r="N1440" s="9"/>
      <c r="O1440" s="11"/>
      <c r="P1440" s="9"/>
      <c r="Q1440" s="9"/>
      <c r="R1440" s="9"/>
      <c r="S1440" s="11"/>
      <c r="T1440" s="9"/>
      <c r="U1440" s="49"/>
      <c r="V1440" s="9"/>
      <c r="W1440" s="11"/>
      <c r="X1440" s="11"/>
      <c r="Y1440" s="11"/>
      <c r="Z1440" s="9"/>
      <c r="AA1440" s="11"/>
      <c r="AB1440" s="49"/>
      <c r="AC1440" s="9"/>
      <c r="AD1440" s="9"/>
      <c r="AE1440" s="9"/>
      <c r="AF1440" s="9"/>
      <c r="AG1440" s="49"/>
      <c r="AH1440" s="9"/>
      <c r="AI1440" s="11"/>
      <c r="AJ1440" s="11"/>
      <c r="AK1440" s="9"/>
      <c r="AL1440" s="11"/>
      <c r="AM1440" s="9"/>
      <c r="AN1440" s="9"/>
      <c r="AO1440" s="9"/>
      <c r="AP1440" s="9"/>
      <c r="AQ1440" s="9"/>
      <c r="AR1440" s="49"/>
      <c r="AS1440" s="9"/>
      <c r="AT1440" s="9"/>
      <c r="AU1440" s="9"/>
      <c r="AV1440" s="9"/>
      <c r="AW1440" s="49"/>
      <c r="AX1440" s="9"/>
      <c r="AY1440" s="9"/>
      <c r="AZ1440" s="9"/>
      <c r="BA1440" s="9"/>
      <c r="BB1440" s="9"/>
      <c r="BC1440" s="49"/>
      <c r="BD1440" s="9"/>
      <c r="BE1440" s="9"/>
      <c r="BF1440" s="9"/>
      <c r="BG1440" s="9"/>
      <c r="BH1440" s="9"/>
      <c r="BI1440" s="9"/>
      <c r="BJ1440" s="49"/>
      <c r="BK1440" s="9"/>
      <c r="BL1440" s="11"/>
      <c r="BM1440" s="11"/>
      <c r="BN1440" s="36"/>
    </row>
    <row r="1441" spans="1:66" x14ac:dyDescent="0.15">
      <c r="A1441" s="50" t="s">
        <v>51</v>
      </c>
      <c r="B1441" s="10">
        <v>0.38967319144414386</v>
      </c>
      <c r="C1441" s="12">
        <v>0.2357401352836144</v>
      </c>
      <c r="D1441" s="12">
        <v>0.4823000045634554</v>
      </c>
      <c r="E1441" s="12">
        <v>0.49883269958170506</v>
      </c>
      <c r="F1441" s="12">
        <v>0.45291612140397797</v>
      </c>
      <c r="G1441" s="12">
        <v>0.41449465967283206</v>
      </c>
      <c r="H1441" s="49"/>
      <c r="I1441" s="10">
        <v>0.38967319144414386</v>
      </c>
      <c r="J1441" s="12">
        <v>0.32701897883896613</v>
      </c>
      <c r="K1441" s="12">
        <v>0.45485811275920135</v>
      </c>
      <c r="L1441" s="13" t="s">
        <v>49</v>
      </c>
      <c r="M1441" s="49"/>
      <c r="N1441" s="10">
        <v>0.38967319144414386</v>
      </c>
      <c r="O1441" s="12">
        <v>0.30607532967649087</v>
      </c>
      <c r="P1441" s="10">
        <v>0.43897511901931041</v>
      </c>
      <c r="Q1441" s="13" t="s">
        <v>49</v>
      </c>
      <c r="R1441" s="10">
        <v>0.37373815237957214</v>
      </c>
      <c r="S1441" s="12">
        <v>0.47862752346941528</v>
      </c>
      <c r="T1441" s="13" t="s">
        <v>49</v>
      </c>
      <c r="U1441" s="49"/>
      <c r="V1441" s="10">
        <v>0.38967319144414386</v>
      </c>
      <c r="W1441" s="12">
        <v>0.47197028636683475</v>
      </c>
      <c r="X1441" s="12">
        <v>0.17340394111307864</v>
      </c>
      <c r="Y1441" s="12">
        <v>0.39109055178807872</v>
      </c>
      <c r="Z1441" s="10">
        <v>0.2638096806878798</v>
      </c>
      <c r="AA1441" s="12">
        <v>0.52539051037321216</v>
      </c>
      <c r="AB1441" s="49"/>
      <c r="AC1441" s="10">
        <v>0.38967319144414386</v>
      </c>
      <c r="AD1441" s="10">
        <v>0.41892067263753141</v>
      </c>
      <c r="AE1441" s="10">
        <v>0.36828814205664423</v>
      </c>
      <c r="AF1441" s="10">
        <v>0.37605875754136181</v>
      </c>
      <c r="AG1441" s="49"/>
      <c r="AH1441" s="10">
        <v>0.38967319144414386</v>
      </c>
      <c r="AI1441" s="12">
        <v>0.31714155983236275</v>
      </c>
      <c r="AJ1441" s="12">
        <v>0.51545271636014189</v>
      </c>
      <c r="AK1441" s="13" t="s">
        <v>49</v>
      </c>
      <c r="AL1441" s="12">
        <v>0.32124514238031354</v>
      </c>
      <c r="AM1441" s="10">
        <v>0.41701973436872924</v>
      </c>
      <c r="AN1441" s="13" t="s">
        <v>49</v>
      </c>
      <c r="AO1441" s="10">
        <v>0.35976346164988526</v>
      </c>
      <c r="AP1441" s="10">
        <v>0.39731946643560911</v>
      </c>
      <c r="AQ1441" s="13" t="s">
        <v>49</v>
      </c>
      <c r="AR1441" s="49"/>
      <c r="AS1441" s="10">
        <v>0.38967319144414386</v>
      </c>
      <c r="AT1441" s="10">
        <v>0.35651604886474197</v>
      </c>
      <c r="AU1441" s="10">
        <v>0.37423307763768299</v>
      </c>
      <c r="AV1441" s="10">
        <v>0.4478448021622366</v>
      </c>
      <c r="AW1441" s="49"/>
      <c r="AX1441" s="10">
        <v>0.38967319144414386</v>
      </c>
      <c r="AY1441" s="10">
        <v>0.34807854860198251</v>
      </c>
      <c r="AZ1441" s="10">
        <v>0.32974845883315107</v>
      </c>
      <c r="BA1441" s="10">
        <v>0.46640875982500379</v>
      </c>
      <c r="BB1441" s="10">
        <v>0.43221480928871037</v>
      </c>
      <c r="BC1441" s="49"/>
      <c r="BD1441" s="10">
        <v>0.38967319144414386</v>
      </c>
      <c r="BE1441" s="10">
        <v>0.38823781647025724</v>
      </c>
      <c r="BF1441" s="10">
        <v>0.39533839404995513</v>
      </c>
      <c r="BG1441" s="10">
        <v>0.34006496849804191</v>
      </c>
      <c r="BH1441" s="10">
        <v>0.39528078452080617</v>
      </c>
      <c r="BI1441" s="10">
        <v>0.40201713613062728</v>
      </c>
      <c r="BJ1441" s="49"/>
      <c r="BK1441" s="10">
        <v>0.38967319144414386</v>
      </c>
      <c r="BL1441" s="12">
        <v>0.43549402028959217</v>
      </c>
      <c r="BM1441" s="12">
        <v>0.50939491747947563</v>
      </c>
      <c r="BN1441" s="37">
        <v>0.27755912593887733</v>
      </c>
    </row>
    <row r="1442" spans="1:66" x14ac:dyDescent="0.15">
      <c r="A1442" s="47" t="s">
        <v>81</v>
      </c>
      <c r="B1442" s="9"/>
      <c r="C1442" s="9"/>
      <c r="D1442" s="11"/>
      <c r="E1442" s="9"/>
      <c r="F1442" s="9"/>
      <c r="G1442" s="11"/>
      <c r="H1442" s="49"/>
      <c r="I1442" s="9"/>
      <c r="J1442" s="11"/>
      <c r="K1442" s="11"/>
      <c r="L1442" s="9"/>
      <c r="M1442" s="49"/>
      <c r="N1442" s="9"/>
      <c r="O1442" s="11"/>
      <c r="P1442" s="11"/>
      <c r="Q1442" s="9"/>
      <c r="R1442" s="11"/>
      <c r="S1442" s="9"/>
      <c r="T1442" s="9"/>
      <c r="U1442" s="49"/>
      <c r="V1442" s="9"/>
      <c r="W1442" s="11"/>
      <c r="X1442" s="11"/>
      <c r="Y1442" s="11"/>
      <c r="Z1442" s="9"/>
      <c r="AA1442" s="9"/>
      <c r="AB1442" s="49"/>
      <c r="AC1442" s="9"/>
      <c r="AD1442" s="9"/>
      <c r="AE1442" s="9"/>
      <c r="AF1442" s="9"/>
      <c r="AG1442" s="49"/>
      <c r="AH1442" s="9"/>
      <c r="AI1442" s="11"/>
      <c r="AJ1442" s="11"/>
      <c r="AK1442" s="9"/>
      <c r="AL1442" s="9"/>
      <c r="AM1442" s="9"/>
      <c r="AN1442" s="9"/>
      <c r="AO1442" s="9"/>
      <c r="AP1442" s="11"/>
      <c r="AQ1442" s="9"/>
      <c r="AR1442" s="49"/>
      <c r="AS1442" s="9"/>
      <c r="AT1442" s="9"/>
      <c r="AU1442" s="9"/>
      <c r="AV1442" s="9"/>
      <c r="AW1442" s="49"/>
      <c r="AX1442" s="9"/>
      <c r="AY1442" s="9"/>
      <c r="AZ1442" s="9"/>
      <c r="BA1442" s="9"/>
      <c r="BB1442" s="9"/>
      <c r="BC1442" s="49"/>
      <c r="BD1442" s="9"/>
      <c r="BE1442" s="9"/>
      <c r="BF1442" s="9"/>
      <c r="BG1442" s="9"/>
      <c r="BH1442" s="9"/>
      <c r="BI1442" s="9"/>
      <c r="BJ1442" s="49"/>
      <c r="BK1442" s="9"/>
      <c r="BL1442" s="9"/>
      <c r="BM1442" s="9"/>
      <c r="BN1442" s="38"/>
    </row>
    <row r="1443" spans="1:66" x14ac:dyDescent="0.15">
      <c r="A1443" s="50" t="s">
        <v>51</v>
      </c>
      <c r="B1443" s="10">
        <v>0.36725890026528435</v>
      </c>
      <c r="C1443" s="10">
        <v>0.39362024211860297</v>
      </c>
      <c r="D1443" s="12">
        <v>0.2506975792866219</v>
      </c>
      <c r="E1443" s="10">
        <v>0.31590063609589109</v>
      </c>
      <c r="F1443" s="10">
        <v>0.40378222434495348</v>
      </c>
      <c r="G1443" s="12">
        <v>0.4404505136652469</v>
      </c>
      <c r="H1443" s="49"/>
      <c r="I1443" s="10">
        <v>0.36725890026528435</v>
      </c>
      <c r="J1443" s="12">
        <v>0.43291508253461636</v>
      </c>
      <c r="K1443" s="12">
        <v>0.29895075469743754</v>
      </c>
      <c r="L1443" s="13" t="s">
        <v>49</v>
      </c>
      <c r="M1443" s="49"/>
      <c r="N1443" s="10">
        <v>0.36725890026528435</v>
      </c>
      <c r="O1443" s="12">
        <v>0.39902095962717338</v>
      </c>
      <c r="P1443" s="12">
        <v>0.26097155306224556</v>
      </c>
      <c r="Q1443" s="13" t="s">
        <v>49</v>
      </c>
      <c r="R1443" s="12">
        <v>0.5085229862879227</v>
      </c>
      <c r="S1443" s="10">
        <v>0.35578785083288905</v>
      </c>
      <c r="T1443" s="13" t="s">
        <v>49</v>
      </c>
      <c r="U1443" s="49"/>
      <c r="V1443" s="10">
        <v>0.36725890026528435</v>
      </c>
      <c r="W1443" s="12">
        <v>0.31367931856512554</v>
      </c>
      <c r="X1443" s="12">
        <v>0.54833491060187245</v>
      </c>
      <c r="Y1443" s="12">
        <v>0.27541411084856182</v>
      </c>
      <c r="Z1443" s="10">
        <v>0.4627175825588401</v>
      </c>
      <c r="AA1443" s="10">
        <v>0.35049737103110162</v>
      </c>
      <c r="AB1443" s="49"/>
      <c r="AC1443" s="10">
        <v>0.36725890026528435</v>
      </c>
      <c r="AD1443" s="10">
        <v>0.39039089296056306</v>
      </c>
      <c r="AE1443" s="10">
        <v>0.36582401352097915</v>
      </c>
      <c r="AF1443" s="10">
        <v>0.31739770737867529</v>
      </c>
      <c r="AG1443" s="49"/>
      <c r="AH1443" s="10">
        <v>0.36725890026528435</v>
      </c>
      <c r="AI1443" s="12">
        <v>0.49910454662096526</v>
      </c>
      <c r="AJ1443" s="12">
        <v>0.28728180820680199</v>
      </c>
      <c r="AK1443" s="13" t="s">
        <v>49</v>
      </c>
      <c r="AL1443" s="10">
        <v>0.40294357370722006</v>
      </c>
      <c r="AM1443" s="10">
        <v>0.32737205921862611</v>
      </c>
      <c r="AN1443" s="13" t="s">
        <v>49</v>
      </c>
      <c r="AO1443" s="10">
        <v>0.36935766963509159</v>
      </c>
      <c r="AP1443" s="12">
        <v>0.24960479100287827</v>
      </c>
      <c r="AQ1443" s="13" t="s">
        <v>49</v>
      </c>
      <c r="AR1443" s="49"/>
      <c r="AS1443" s="10">
        <v>0.36725890026528435</v>
      </c>
      <c r="AT1443" s="10">
        <v>0.40938209827441246</v>
      </c>
      <c r="AU1443" s="10">
        <v>0.35553078763160056</v>
      </c>
      <c r="AV1443" s="10">
        <v>0.33149658259699832</v>
      </c>
      <c r="AW1443" s="49"/>
      <c r="AX1443" s="10">
        <v>0.36725890026528435</v>
      </c>
      <c r="AY1443" s="10">
        <v>0.46322014308493203</v>
      </c>
      <c r="AZ1443" s="10">
        <v>0.35806490413991776</v>
      </c>
      <c r="BA1443" s="10">
        <v>0.36338721157240433</v>
      </c>
      <c r="BB1443" s="10">
        <v>0.28917852445813119</v>
      </c>
      <c r="BC1443" s="49"/>
      <c r="BD1443" s="10">
        <v>0.36725890026528435</v>
      </c>
      <c r="BE1443" s="10">
        <v>0.36882344965086739</v>
      </c>
      <c r="BF1443" s="10">
        <v>0.35703995549553086</v>
      </c>
      <c r="BG1443" s="10">
        <v>0.29040813609584615</v>
      </c>
      <c r="BH1443" s="10">
        <v>0.4342084204947671</v>
      </c>
      <c r="BI1443" s="10">
        <v>0.22520587872506065</v>
      </c>
      <c r="BJ1443" s="49"/>
      <c r="BK1443" s="10">
        <v>0.36725890026528435</v>
      </c>
      <c r="BL1443" s="10">
        <v>0.31007782597131334</v>
      </c>
      <c r="BM1443" s="10">
        <v>0.37748520237718036</v>
      </c>
      <c r="BN1443" s="39">
        <v>0.40552321940294156</v>
      </c>
    </row>
    <row r="1444" spans="1:66" x14ac:dyDescent="0.15">
      <c r="A1444" s="31" t="s">
        <v>260</v>
      </c>
      <c r="B1444" s="4"/>
      <c r="C1444" s="4"/>
      <c r="D1444" s="4"/>
      <c r="E1444" s="4"/>
      <c r="F1444" s="4"/>
      <c r="G1444" s="6"/>
      <c r="H1444" s="26"/>
      <c r="I1444" s="15"/>
      <c r="J1444" s="14"/>
      <c r="K1444" s="14"/>
      <c r="L1444" s="16"/>
      <c r="M1444" s="26"/>
      <c r="N1444" s="5"/>
      <c r="O1444" s="4"/>
      <c r="P1444" s="4"/>
      <c r="Q1444" s="4"/>
      <c r="R1444" s="4"/>
      <c r="S1444" s="4"/>
      <c r="T1444" s="6"/>
      <c r="U1444" s="26"/>
      <c r="V1444" s="5"/>
      <c r="W1444" s="4"/>
      <c r="X1444" s="4"/>
      <c r="Y1444" s="4"/>
      <c r="Z1444" s="4"/>
      <c r="AA1444" s="6"/>
      <c r="AB1444" s="26"/>
      <c r="AC1444" s="5"/>
      <c r="AD1444" s="4"/>
      <c r="AE1444" s="4"/>
      <c r="AF1444" s="6"/>
      <c r="AG1444" s="26"/>
      <c r="AH1444" s="5"/>
      <c r="AI1444" s="4"/>
      <c r="AJ1444" s="4"/>
      <c r="AK1444" s="4"/>
      <c r="AL1444" s="4"/>
      <c r="AM1444" s="4"/>
      <c r="AN1444" s="4"/>
      <c r="AO1444" s="4"/>
      <c r="AP1444" s="4"/>
      <c r="AQ1444" s="6"/>
      <c r="AR1444" s="26"/>
      <c r="AS1444" s="15"/>
      <c r="AT1444" s="14"/>
      <c r="AU1444" s="14"/>
      <c r="AV1444" s="16"/>
      <c r="AW1444" s="26"/>
      <c r="AX1444" s="15"/>
      <c r="AY1444" s="14"/>
      <c r="AZ1444" s="14"/>
      <c r="BA1444" s="14"/>
      <c r="BB1444" s="16"/>
      <c r="BC1444" s="26"/>
      <c r="BD1444" s="5"/>
      <c r="BE1444" s="4"/>
      <c r="BF1444" s="4"/>
      <c r="BG1444" s="4"/>
      <c r="BH1444" s="4"/>
      <c r="BI1444" s="6"/>
      <c r="BJ1444" s="26"/>
      <c r="BK1444" s="5"/>
      <c r="BL1444" s="4"/>
      <c r="BM1444" s="4"/>
      <c r="BN1444" s="34"/>
    </row>
    <row r="1445" spans="1:66" x14ac:dyDescent="0.15">
      <c r="A1445" s="48" t="s">
        <v>48</v>
      </c>
      <c r="B1445" s="7">
        <v>299.70000000000022</v>
      </c>
      <c r="C1445" s="7">
        <v>94.083493397358879</v>
      </c>
      <c r="D1445" s="7">
        <v>51.808883553421374</v>
      </c>
      <c r="E1445" s="7">
        <v>47.67136854741895</v>
      </c>
      <c r="F1445" s="7">
        <v>48.031152460984387</v>
      </c>
      <c r="G1445" s="7">
        <v>58.105102040816391</v>
      </c>
      <c r="H1445" s="49"/>
      <c r="I1445" s="7">
        <v>299.70000000000022</v>
      </c>
      <c r="J1445" s="7">
        <v>152.81643671265735</v>
      </c>
      <c r="K1445" s="7">
        <v>146.88356328734261</v>
      </c>
      <c r="L1445" s="8" t="s">
        <v>49</v>
      </c>
      <c r="M1445" s="49"/>
      <c r="N1445" s="7">
        <v>299.70000000000022</v>
      </c>
      <c r="O1445" s="7">
        <v>105.51522004875659</v>
      </c>
      <c r="P1445" s="7">
        <v>88.048525449442565</v>
      </c>
      <c r="Q1445" s="8" t="s">
        <v>49</v>
      </c>
      <c r="R1445" s="7">
        <v>47.301216663900668</v>
      </c>
      <c r="S1445" s="7">
        <v>58.835037837900117</v>
      </c>
      <c r="T1445" s="8" t="s">
        <v>49</v>
      </c>
      <c r="U1445" s="49"/>
      <c r="V1445" s="7">
        <v>299.70000000000022</v>
      </c>
      <c r="W1445" s="7">
        <v>177.84000000000003</v>
      </c>
      <c r="X1445" s="7">
        <v>66.059999999999974</v>
      </c>
      <c r="Y1445" s="7">
        <v>36.9</v>
      </c>
      <c r="Z1445" s="7">
        <v>11.34</v>
      </c>
      <c r="AA1445" s="7">
        <v>7.5600000000000014</v>
      </c>
      <c r="AB1445" s="49"/>
      <c r="AC1445" s="7">
        <v>299.70000000000022</v>
      </c>
      <c r="AD1445" s="7">
        <v>118.70181691770628</v>
      </c>
      <c r="AE1445" s="7">
        <v>129.66043163573985</v>
      </c>
      <c r="AF1445" s="7">
        <v>51.337751446553696</v>
      </c>
      <c r="AG1445" s="49"/>
      <c r="AH1445" s="7">
        <v>299.70000000000022</v>
      </c>
      <c r="AI1445" s="7">
        <v>57.7805564814417</v>
      </c>
      <c r="AJ1445" s="7">
        <v>60.921260436264646</v>
      </c>
      <c r="AK1445" s="8" t="s">
        <v>49</v>
      </c>
      <c r="AL1445" s="7">
        <v>65.973231128420338</v>
      </c>
      <c r="AM1445" s="7">
        <v>63.687200507319645</v>
      </c>
      <c r="AN1445" s="8" t="s">
        <v>49</v>
      </c>
      <c r="AO1445" s="7">
        <v>29.062649102795444</v>
      </c>
      <c r="AP1445" s="7">
        <v>22.275102343758249</v>
      </c>
      <c r="AQ1445" s="8" t="s">
        <v>49</v>
      </c>
      <c r="AR1445" s="49"/>
      <c r="AS1445" s="7">
        <v>299.70000000000022</v>
      </c>
      <c r="AT1445" s="7">
        <v>104.55804204628033</v>
      </c>
      <c r="AU1445" s="7">
        <v>107.11440542692824</v>
      </c>
      <c r="AV1445" s="7">
        <v>88.027552526791212</v>
      </c>
      <c r="AW1445" s="49"/>
      <c r="AX1445" s="7">
        <v>299.70000000000022</v>
      </c>
      <c r="AY1445" s="7">
        <v>59.156870118210243</v>
      </c>
      <c r="AZ1445" s="7">
        <v>102.90742666506553</v>
      </c>
      <c r="BA1445" s="7">
        <v>81.068825898321151</v>
      </c>
      <c r="BB1445" s="7">
        <v>56.566877318402938</v>
      </c>
      <c r="BC1445" s="49"/>
      <c r="BD1445" s="7">
        <v>299.70000000000022</v>
      </c>
      <c r="BE1445" s="7">
        <v>39.765450838136537</v>
      </c>
      <c r="BF1445" s="7">
        <v>151.31943523143522</v>
      </c>
      <c r="BG1445" s="7">
        <v>26.662820892706634</v>
      </c>
      <c r="BH1445" s="7">
        <v>72.605523453109257</v>
      </c>
      <c r="BI1445" s="7">
        <v>9.3467695846122893</v>
      </c>
      <c r="BJ1445" s="49"/>
      <c r="BK1445" s="7">
        <v>299.70000000000022</v>
      </c>
      <c r="BL1445" s="7">
        <v>96.983459391612072</v>
      </c>
      <c r="BM1445" s="7">
        <v>78.864065369930955</v>
      </c>
      <c r="BN1445" s="35">
        <v>123.85247523845683</v>
      </c>
    </row>
    <row r="1446" spans="1:66" x14ac:dyDescent="0.15">
      <c r="A1446" s="47" t="s">
        <v>261</v>
      </c>
      <c r="B1446" s="9"/>
      <c r="C1446" s="11"/>
      <c r="D1446" s="11"/>
      <c r="E1446" s="11"/>
      <c r="F1446" s="11"/>
      <c r="G1446" s="11"/>
      <c r="H1446" s="49"/>
      <c r="I1446" s="9"/>
      <c r="J1446" s="9"/>
      <c r="K1446" s="9"/>
      <c r="L1446" s="9"/>
      <c r="M1446" s="49"/>
      <c r="N1446" s="9"/>
      <c r="O1446" s="11"/>
      <c r="P1446" s="11"/>
      <c r="Q1446" s="9"/>
      <c r="R1446" s="11"/>
      <c r="S1446" s="11"/>
      <c r="T1446" s="9"/>
      <c r="U1446" s="49"/>
      <c r="V1446" s="9"/>
      <c r="W1446" s="9"/>
      <c r="X1446" s="9"/>
      <c r="Y1446" s="9"/>
      <c r="Z1446" s="9"/>
      <c r="AA1446" s="9"/>
      <c r="AB1446" s="49"/>
      <c r="AC1446" s="9"/>
      <c r="AD1446" s="11"/>
      <c r="AE1446" s="11"/>
      <c r="AF1446" s="11"/>
      <c r="AG1446" s="49"/>
      <c r="AH1446" s="9"/>
      <c r="AI1446" s="11"/>
      <c r="AJ1446" s="11"/>
      <c r="AK1446" s="9"/>
      <c r="AL1446" s="9"/>
      <c r="AM1446" s="11"/>
      <c r="AN1446" s="9"/>
      <c r="AO1446" s="11"/>
      <c r="AP1446" s="11"/>
      <c r="AQ1446" s="9"/>
      <c r="AR1446" s="49"/>
      <c r="AS1446" s="9"/>
      <c r="AT1446" s="9"/>
      <c r="AU1446" s="9"/>
      <c r="AV1446" s="9"/>
      <c r="AW1446" s="49"/>
      <c r="AX1446" s="9"/>
      <c r="AY1446" s="9"/>
      <c r="AZ1446" s="9"/>
      <c r="BA1446" s="9"/>
      <c r="BB1446" s="9"/>
      <c r="BC1446" s="49"/>
      <c r="BD1446" s="9"/>
      <c r="BE1446" s="11"/>
      <c r="BF1446" s="11"/>
      <c r="BG1446" s="9"/>
      <c r="BH1446" s="11"/>
      <c r="BI1446" s="9"/>
      <c r="BJ1446" s="49"/>
      <c r="BK1446" s="9"/>
      <c r="BL1446" s="11"/>
      <c r="BM1446" s="11"/>
      <c r="BN1446" s="36"/>
    </row>
    <row r="1447" spans="1:66" x14ac:dyDescent="0.15">
      <c r="A1447" s="50" t="s">
        <v>51</v>
      </c>
      <c r="B1447" s="10">
        <v>0.14194405975823068</v>
      </c>
      <c r="C1447" s="12">
        <v>0.24955826361984543</v>
      </c>
      <c r="D1447" s="12">
        <v>0.15208809103550736</v>
      </c>
      <c r="E1447" s="12">
        <v>0.12276081405076573</v>
      </c>
      <c r="F1447" s="12">
        <v>9.2900831072137868E-2</v>
      </c>
      <c r="G1447" s="12">
        <v>1.4929795189144324E-2</v>
      </c>
      <c r="H1447" s="49"/>
      <c r="I1447" s="10">
        <v>0.14194405975823068</v>
      </c>
      <c r="J1447" s="10">
        <v>0.16523518152870575</v>
      </c>
      <c r="K1447" s="10">
        <v>0.1177121705233426</v>
      </c>
      <c r="L1447" s="13" t="s">
        <v>49</v>
      </c>
      <c r="M1447" s="49"/>
      <c r="N1447" s="10">
        <v>0.14194405975823068</v>
      </c>
      <c r="O1447" s="12">
        <v>0.21310925138696224</v>
      </c>
      <c r="P1447" s="12">
        <v>0.16723430433351066</v>
      </c>
      <c r="Q1447" s="13" t="s">
        <v>49</v>
      </c>
      <c r="R1447" s="12">
        <v>5.8442093062999974E-2</v>
      </c>
      <c r="S1447" s="12">
        <v>4.3600705326213796E-2</v>
      </c>
      <c r="T1447" s="13" t="s">
        <v>49</v>
      </c>
      <c r="U1447" s="49"/>
      <c r="V1447" s="10">
        <v>0.14194405975823068</v>
      </c>
      <c r="W1447" s="10">
        <v>0.14976459128600389</v>
      </c>
      <c r="X1447" s="10">
        <v>0.1045680521652235</v>
      </c>
      <c r="Y1447" s="10">
        <v>0.21384858658611622</v>
      </c>
      <c r="Z1447" s="10">
        <v>9.7682665271293989E-2</v>
      </c>
      <c r="AA1447" s="10">
        <v>0</v>
      </c>
      <c r="AB1447" s="49"/>
      <c r="AC1447" s="10">
        <v>0.14194405975823068</v>
      </c>
      <c r="AD1447" s="12">
        <v>0.20485811171855337</v>
      </c>
      <c r="AE1447" s="12">
        <v>0.12586775190471233</v>
      </c>
      <c r="AF1447" s="12">
        <v>3.7078709986266604E-2</v>
      </c>
      <c r="AG1447" s="49"/>
      <c r="AH1447" s="10">
        <v>0.14194405975823068</v>
      </c>
      <c r="AI1447" s="12">
        <v>0.22596603431355503</v>
      </c>
      <c r="AJ1447" s="12">
        <v>0.18483837632613859</v>
      </c>
      <c r="AK1447" s="13" t="s">
        <v>49</v>
      </c>
      <c r="AL1447" s="10">
        <v>0.16548457489153889</v>
      </c>
      <c r="AM1447" s="12">
        <v>8.4828896394282927E-2</v>
      </c>
      <c r="AN1447" s="13" t="s">
        <v>49</v>
      </c>
      <c r="AO1447" s="12">
        <v>4.3927734881314427E-2</v>
      </c>
      <c r="AP1447" s="12">
        <v>2.8142687868421588E-2</v>
      </c>
      <c r="AQ1447" s="13" t="s">
        <v>49</v>
      </c>
      <c r="AR1447" s="49"/>
      <c r="AS1447" s="10">
        <v>0.14194405975823068</v>
      </c>
      <c r="AT1447" s="10">
        <v>0.11079655143939857</v>
      </c>
      <c r="AU1447" s="10">
        <v>0.18703256630137199</v>
      </c>
      <c r="AV1447" s="10">
        <v>0.1240757214894749</v>
      </c>
      <c r="AW1447" s="49"/>
      <c r="AX1447" s="10">
        <v>0.14194405975823068</v>
      </c>
      <c r="AY1447" s="10">
        <v>0.13947301855835018</v>
      </c>
      <c r="AZ1447" s="10">
        <v>0.14599162034829768</v>
      </c>
      <c r="BA1447" s="10">
        <v>0.12361772305591928</v>
      </c>
      <c r="BB1447" s="10">
        <v>0.16342924111897905</v>
      </c>
      <c r="BC1447" s="49"/>
      <c r="BD1447" s="10">
        <v>0.14194405975823068</v>
      </c>
      <c r="BE1447" s="12">
        <v>3.3857127342766073E-2</v>
      </c>
      <c r="BF1447" s="12">
        <v>0.20713650412571577</v>
      </c>
      <c r="BG1447" s="10">
        <v>9.96316900476103E-2</v>
      </c>
      <c r="BH1447" s="12">
        <v>7.7437338265382502E-2</v>
      </c>
      <c r="BI1447" s="10">
        <v>0.16815131214875526</v>
      </c>
      <c r="BJ1447" s="49"/>
      <c r="BK1447" s="10">
        <v>0.14194405975823068</v>
      </c>
      <c r="BL1447" s="12">
        <v>0.21007347223478454</v>
      </c>
      <c r="BM1447" s="12">
        <v>4.7653969477363889E-2</v>
      </c>
      <c r="BN1447" s="37">
        <v>0.14863487262860167</v>
      </c>
    </row>
    <row r="1448" spans="1:66" x14ac:dyDescent="0.15">
      <c r="A1448" s="47" t="s">
        <v>262</v>
      </c>
      <c r="B1448" s="9"/>
      <c r="C1448" s="11"/>
      <c r="D1448" s="9"/>
      <c r="E1448" s="11"/>
      <c r="F1448" s="11"/>
      <c r="G1448" s="9"/>
      <c r="H1448" s="49"/>
      <c r="I1448" s="9"/>
      <c r="J1448" s="9"/>
      <c r="K1448" s="9"/>
      <c r="L1448" s="9"/>
      <c r="M1448" s="49"/>
      <c r="N1448" s="9"/>
      <c r="O1448" s="9"/>
      <c r="P1448" s="11"/>
      <c r="Q1448" s="9"/>
      <c r="R1448" s="11"/>
      <c r="S1448" s="9"/>
      <c r="T1448" s="9"/>
      <c r="U1448" s="49"/>
      <c r="V1448" s="9"/>
      <c r="W1448" s="11"/>
      <c r="X1448" s="11"/>
      <c r="Y1448" s="11"/>
      <c r="Z1448" s="11"/>
      <c r="AA1448" s="11"/>
      <c r="AB1448" s="49"/>
      <c r="AC1448" s="9"/>
      <c r="AD1448" s="11"/>
      <c r="AE1448" s="11"/>
      <c r="AF1448" s="9"/>
      <c r="AG1448" s="49"/>
      <c r="AH1448" s="9"/>
      <c r="AI1448" s="11"/>
      <c r="AJ1448" s="11"/>
      <c r="AK1448" s="9"/>
      <c r="AL1448" s="11"/>
      <c r="AM1448" s="9"/>
      <c r="AN1448" s="9"/>
      <c r="AO1448" s="9"/>
      <c r="AP1448" s="9"/>
      <c r="AQ1448" s="9"/>
      <c r="AR1448" s="49"/>
      <c r="AS1448" s="9"/>
      <c r="AT1448" s="9"/>
      <c r="AU1448" s="9"/>
      <c r="AV1448" s="9"/>
      <c r="AW1448" s="49"/>
      <c r="AX1448" s="9"/>
      <c r="AY1448" s="9"/>
      <c r="AZ1448" s="9"/>
      <c r="BA1448" s="9"/>
      <c r="BB1448" s="9"/>
      <c r="BC1448" s="49"/>
      <c r="BD1448" s="9"/>
      <c r="BE1448" s="11"/>
      <c r="BF1448" s="11"/>
      <c r="BG1448" s="11"/>
      <c r="BH1448" s="11"/>
      <c r="BI1448" s="9"/>
      <c r="BJ1448" s="49"/>
      <c r="BK1448" s="9"/>
      <c r="BL1448" s="9"/>
      <c r="BM1448" s="9"/>
      <c r="BN1448" s="38"/>
    </row>
    <row r="1449" spans="1:66" x14ac:dyDescent="0.15">
      <c r="A1449" s="50" t="s">
        <v>51</v>
      </c>
      <c r="B1449" s="10">
        <v>0.33463343907401477</v>
      </c>
      <c r="C1449" s="12">
        <v>0.41089170188839663</v>
      </c>
      <c r="D1449" s="10">
        <v>0.28657088744512654</v>
      </c>
      <c r="E1449" s="12">
        <v>0.42736168777878242</v>
      </c>
      <c r="F1449" s="12">
        <v>0.22374164267698179</v>
      </c>
      <c r="G1449" s="10">
        <v>0.26959959123637772</v>
      </c>
      <c r="H1449" s="49"/>
      <c r="I1449" s="10">
        <v>0.33463343907401477</v>
      </c>
      <c r="J1449" s="10">
        <v>0.31260058558786208</v>
      </c>
      <c r="K1449" s="10">
        <v>0.35755623645862994</v>
      </c>
      <c r="L1449" s="13" t="s">
        <v>49</v>
      </c>
      <c r="M1449" s="49"/>
      <c r="N1449" s="10">
        <v>0.33463343907401477</v>
      </c>
      <c r="O1449" s="10">
        <v>0.35991849205014897</v>
      </c>
      <c r="P1449" s="12">
        <v>0.40774200259114257</v>
      </c>
      <c r="Q1449" s="13" t="s">
        <v>49</v>
      </c>
      <c r="R1449" s="12">
        <v>0.2070481354661079</v>
      </c>
      <c r="S1449" s="10">
        <v>0.28245162415783037</v>
      </c>
      <c r="T1449" s="13" t="s">
        <v>49</v>
      </c>
      <c r="U1449" s="49"/>
      <c r="V1449" s="10">
        <v>0.33463343907401477</v>
      </c>
      <c r="W1449" s="12">
        <v>0.28977763704182685</v>
      </c>
      <c r="X1449" s="12">
        <v>0.53444312544487793</v>
      </c>
      <c r="Y1449" s="12">
        <v>0.20181964673338371</v>
      </c>
      <c r="Z1449" s="12">
        <v>0.15245459353346627</v>
      </c>
      <c r="AA1449" s="12">
        <v>0.5653827773735276</v>
      </c>
      <c r="AB1449" s="49"/>
      <c r="AC1449" s="10">
        <v>0.33463343907401477</v>
      </c>
      <c r="AD1449" s="12">
        <v>0.42650888688859784</v>
      </c>
      <c r="AE1449" s="12">
        <v>0.267904947929337</v>
      </c>
      <c r="AF1449" s="10">
        <v>0.29073323779923799</v>
      </c>
      <c r="AG1449" s="49"/>
      <c r="AH1449" s="10">
        <v>0.33463343907401477</v>
      </c>
      <c r="AI1449" s="12">
        <v>0.43431649566902852</v>
      </c>
      <c r="AJ1449" s="12">
        <v>0.41910378763601941</v>
      </c>
      <c r="AK1449" s="13" t="s">
        <v>49</v>
      </c>
      <c r="AL1449" s="12">
        <v>0.22539513915554849</v>
      </c>
      <c r="AM1449" s="10">
        <v>0.31194063197758987</v>
      </c>
      <c r="AN1449" s="13" t="s">
        <v>49</v>
      </c>
      <c r="AO1449" s="10">
        <v>0.26857197899137047</v>
      </c>
      <c r="AP1449" s="10">
        <v>0.31964735358958651</v>
      </c>
      <c r="AQ1449" s="13" t="s">
        <v>49</v>
      </c>
      <c r="AR1449" s="49"/>
      <c r="AS1449" s="10">
        <v>0.33463343907401477</v>
      </c>
      <c r="AT1449" s="10">
        <v>0.33539575604088856</v>
      </c>
      <c r="AU1449" s="10">
        <v>0.29366429252144127</v>
      </c>
      <c r="AV1449" s="10">
        <v>0.38358037989736032</v>
      </c>
      <c r="AW1449" s="49"/>
      <c r="AX1449" s="10">
        <v>0.33463343907401477</v>
      </c>
      <c r="AY1449" s="10">
        <v>0.36199118039826828</v>
      </c>
      <c r="AZ1449" s="10">
        <v>0.31296767451271362</v>
      </c>
      <c r="BA1449" s="10">
        <v>0.30727975485075881</v>
      </c>
      <c r="BB1449" s="10">
        <v>0.38463974887151359</v>
      </c>
      <c r="BC1449" s="49"/>
      <c r="BD1449" s="10">
        <v>0.33463343907401477</v>
      </c>
      <c r="BE1449" s="12">
        <v>0.15222054768937374</v>
      </c>
      <c r="BF1449" s="12">
        <v>0.34792733311583957</v>
      </c>
      <c r="BG1449" s="12">
        <v>0.41306320286129655</v>
      </c>
      <c r="BH1449" s="12">
        <v>0.39481622090438123</v>
      </c>
      <c r="BI1449" s="10">
        <v>0.20425098073044307</v>
      </c>
      <c r="BJ1449" s="49"/>
      <c r="BK1449" s="10">
        <v>0.33463343907401477</v>
      </c>
      <c r="BL1449" s="10">
        <v>0.37932228621465996</v>
      </c>
      <c r="BM1449" s="10">
        <v>0.29077526396417075</v>
      </c>
      <c r="BN1449" s="39">
        <v>0.32756660410467869</v>
      </c>
    </row>
    <row r="1450" spans="1:66" x14ac:dyDescent="0.15">
      <c r="A1450" s="47" t="s">
        <v>263</v>
      </c>
      <c r="B1450" s="9"/>
      <c r="C1450" s="11"/>
      <c r="D1450" s="11"/>
      <c r="E1450" s="9"/>
      <c r="F1450" s="9"/>
      <c r="G1450" s="11"/>
      <c r="H1450" s="49"/>
      <c r="I1450" s="9"/>
      <c r="J1450" s="9"/>
      <c r="K1450" s="9"/>
      <c r="L1450" s="9"/>
      <c r="M1450" s="49"/>
      <c r="N1450" s="9"/>
      <c r="O1450" s="11"/>
      <c r="P1450" s="9"/>
      <c r="Q1450" s="9"/>
      <c r="R1450" s="11"/>
      <c r="S1450" s="9"/>
      <c r="T1450" s="9"/>
      <c r="U1450" s="49"/>
      <c r="V1450" s="9"/>
      <c r="W1450" s="9"/>
      <c r="X1450" s="9"/>
      <c r="Y1450" s="9"/>
      <c r="Z1450" s="9"/>
      <c r="AA1450" s="9"/>
      <c r="AB1450" s="49"/>
      <c r="AC1450" s="9"/>
      <c r="AD1450" s="11"/>
      <c r="AE1450" s="11"/>
      <c r="AF1450" s="11"/>
      <c r="AG1450" s="49"/>
      <c r="AH1450" s="9"/>
      <c r="AI1450" s="11"/>
      <c r="AJ1450" s="11"/>
      <c r="AK1450" s="9"/>
      <c r="AL1450" s="9"/>
      <c r="AM1450" s="11"/>
      <c r="AN1450" s="9"/>
      <c r="AO1450" s="11"/>
      <c r="AP1450" s="9"/>
      <c r="AQ1450" s="9"/>
      <c r="AR1450" s="49"/>
      <c r="AS1450" s="9"/>
      <c r="AT1450" s="9"/>
      <c r="AU1450" s="9"/>
      <c r="AV1450" s="9"/>
      <c r="AW1450" s="49"/>
      <c r="AX1450" s="9"/>
      <c r="AY1450" s="11"/>
      <c r="AZ1450" s="9"/>
      <c r="BA1450" s="9"/>
      <c r="BB1450" s="11"/>
      <c r="BC1450" s="49"/>
      <c r="BD1450" s="9"/>
      <c r="BE1450" s="9"/>
      <c r="BF1450" s="9"/>
      <c r="BG1450" s="9"/>
      <c r="BH1450" s="9"/>
      <c r="BI1450" s="9"/>
      <c r="BJ1450" s="49"/>
      <c r="BK1450" s="9"/>
      <c r="BL1450" s="9"/>
      <c r="BM1450" s="9"/>
      <c r="BN1450" s="38"/>
    </row>
    <row r="1451" spans="1:66" x14ac:dyDescent="0.15">
      <c r="A1451" s="50" t="s">
        <v>51</v>
      </c>
      <c r="B1451" s="10">
        <v>0.3046162338745611</v>
      </c>
      <c r="C1451" s="12">
        <v>0.20084827205967701</v>
      </c>
      <c r="D1451" s="12">
        <v>0.40755006909696201</v>
      </c>
      <c r="E1451" s="10">
        <v>0.28342411295730657</v>
      </c>
      <c r="F1451" s="10">
        <v>0.30682850213494745</v>
      </c>
      <c r="G1451" s="12">
        <v>0.3964147970407626</v>
      </c>
      <c r="H1451" s="49"/>
      <c r="I1451" s="10">
        <v>0.3046162338745611</v>
      </c>
      <c r="J1451" s="10">
        <v>0.3006407503369497</v>
      </c>
      <c r="K1451" s="10">
        <v>0.30875229385861336</v>
      </c>
      <c r="L1451" s="13" t="s">
        <v>49</v>
      </c>
      <c r="M1451" s="49"/>
      <c r="N1451" s="10">
        <v>0.3046162338745611</v>
      </c>
      <c r="O1451" s="12">
        <v>0.24506165652079923</v>
      </c>
      <c r="P1451" s="10">
        <v>0.31419835527880691</v>
      </c>
      <c r="Q1451" s="13" t="s">
        <v>49</v>
      </c>
      <c r="R1451" s="12">
        <v>0.42462150025700968</v>
      </c>
      <c r="S1451" s="10">
        <v>0.30060208787291604</v>
      </c>
      <c r="T1451" s="13" t="s">
        <v>49</v>
      </c>
      <c r="U1451" s="49"/>
      <c r="V1451" s="10">
        <v>0.3046162338745611</v>
      </c>
      <c r="W1451" s="10">
        <v>0.3106320686739385</v>
      </c>
      <c r="X1451" s="10">
        <v>0.24595365615796355</v>
      </c>
      <c r="Y1451" s="10">
        <v>0.35666047829945657</v>
      </c>
      <c r="Z1451" s="10">
        <v>0.40803007766691246</v>
      </c>
      <c r="AA1451" s="10">
        <v>0.266553828498027</v>
      </c>
      <c r="AB1451" s="49"/>
      <c r="AC1451" s="10">
        <v>0.3046162338745611</v>
      </c>
      <c r="AD1451" s="12">
        <v>0.22274972655790304</v>
      </c>
      <c r="AE1451" s="12">
        <v>0.35158729688940593</v>
      </c>
      <c r="AF1451" s="12">
        <v>0.37527407836695803</v>
      </c>
      <c r="AG1451" s="49"/>
      <c r="AH1451" s="10">
        <v>0.3046162338745611</v>
      </c>
      <c r="AI1451" s="12">
        <v>0.22303191913373635</v>
      </c>
      <c r="AJ1451" s="12">
        <v>0.22248208199589245</v>
      </c>
      <c r="AK1451" s="13" t="s">
        <v>49</v>
      </c>
      <c r="AL1451" s="10">
        <v>0.31409023909026479</v>
      </c>
      <c r="AM1451" s="12">
        <v>0.3904302989543828</v>
      </c>
      <c r="AN1451" s="13" t="s">
        <v>49</v>
      </c>
      <c r="AO1451" s="12">
        <v>0.42440700481677207</v>
      </c>
      <c r="AP1451" s="10">
        <v>0.31116963661095731</v>
      </c>
      <c r="AQ1451" s="13" t="s">
        <v>49</v>
      </c>
      <c r="AR1451" s="49"/>
      <c r="AS1451" s="10">
        <v>0.3046162338745611</v>
      </c>
      <c r="AT1451" s="10">
        <v>0.34558103012638791</v>
      </c>
      <c r="AU1451" s="10">
        <v>0.28615999179051627</v>
      </c>
      <c r="AV1451" s="10">
        <v>0.27841682896703779</v>
      </c>
      <c r="AW1451" s="49"/>
      <c r="AX1451" s="10">
        <v>0.3046162338745611</v>
      </c>
      <c r="AY1451" s="12">
        <v>0.38204942466145725</v>
      </c>
      <c r="AZ1451" s="10">
        <v>0.28359152383509884</v>
      </c>
      <c r="BA1451" s="10">
        <v>0.34237362523094367</v>
      </c>
      <c r="BB1451" s="12">
        <v>0.20777415862460302</v>
      </c>
      <c r="BC1451" s="49"/>
      <c r="BD1451" s="10">
        <v>0.3046162338745611</v>
      </c>
      <c r="BE1451" s="10">
        <v>0.39621778605562574</v>
      </c>
      <c r="BF1451" s="10">
        <v>0.27201775418091839</v>
      </c>
      <c r="BG1451" s="10">
        <v>0.27365792189986399</v>
      </c>
      <c r="BH1451" s="10">
        <v>0.32442156189387417</v>
      </c>
      <c r="BI1451" s="10">
        <v>0.3771189557911524</v>
      </c>
      <c r="BJ1451" s="49"/>
      <c r="BK1451" s="10">
        <v>0.3046162338745611</v>
      </c>
      <c r="BL1451" s="10">
        <v>0.2379547538020888</v>
      </c>
      <c r="BM1451" s="10">
        <v>0.36817546872886714</v>
      </c>
      <c r="BN1451" s="39">
        <v>0.31634406806103332</v>
      </c>
    </row>
    <row r="1452" spans="1:66" x14ac:dyDescent="0.15">
      <c r="A1452" s="47" t="s">
        <v>264</v>
      </c>
      <c r="B1452" s="9"/>
      <c r="C1452" s="9"/>
      <c r="D1452" s="11"/>
      <c r="E1452" s="11"/>
      <c r="F1452" s="11"/>
      <c r="G1452" s="9"/>
      <c r="H1452" s="49"/>
      <c r="I1452" s="9"/>
      <c r="J1452" s="9"/>
      <c r="K1452" s="9"/>
      <c r="L1452" s="9"/>
      <c r="M1452" s="49"/>
      <c r="N1452" s="9"/>
      <c r="O1452" s="11"/>
      <c r="P1452" s="11"/>
      <c r="Q1452" s="9"/>
      <c r="R1452" s="9"/>
      <c r="S1452" s="11"/>
      <c r="T1452" s="9"/>
      <c r="U1452" s="49"/>
      <c r="V1452" s="9"/>
      <c r="W1452" s="9"/>
      <c r="X1452" s="9"/>
      <c r="Y1452" s="9"/>
      <c r="Z1452" s="9"/>
      <c r="AA1452" s="9"/>
      <c r="AB1452" s="49"/>
      <c r="AC1452" s="9"/>
      <c r="AD1452" s="11"/>
      <c r="AE1452" s="11"/>
      <c r="AF1452" s="11"/>
      <c r="AG1452" s="49"/>
      <c r="AH1452" s="9"/>
      <c r="AI1452" s="11"/>
      <c r="AJ1452" s="11"/>
      <c r="AK1452" s="9"/>
      <c r="AL1452" s="11"/>
      <c r="AM1452" s="11"/>
      <c r="AN1452" s="9"/>
      <c r="AO1452" s="9"/>
      <c r="AP1452" s="11"/>
      <c r="AQ1452" s="9"/>
      <c r="AR1452" s="49"/>
      <c r="AS1452" s="9"/>
      <c r="AT1452" s="9"/>
      <c r="AU1452" s="9"/>
      <c r="AV1452" s="9"/>
      <c r="AW1452" s="49"/>
      <c r="AX1452" s="9"/>
      <c r="AY1452" s="11"/>
      <c r="AZ1452" s="11"/>
      <c r="BA1452" s="11"/>
      <c r="BB1452" s="11"/>
      <c r="BC1452" s="49"/>
      <c r="BD1452" s="9"/>
      <c r="BE1452" s="11"/>
      <c r="BF1452" s="11"/>
      <c r="BG1452" s="9"/>
      <c r="BH1452" s="9"/>
      <c r="BI1452" s="9"/>
      <c r="BJ1452" s="49"/>
      <c r="BK1452" s="9"/>
      <c r="BL1452" s="9"/>
      <c r="BM1452" s="9"/>
      <c r="BN1452" s="38"/>
    </row>
    <row r="1453" spans="1:66" x14ac:dyDescent="0.15">
      <c r="A1453" s="50" t="s">
        <v>51</v>
      </c>
      <c r="B1453" s="10">
        <v>0.14422760277429794</v>
      </c>
      <c r="C1453" s="10">
        <v>0.12394194028534433</v>
      </c>
      <c r="D1453" s="12">
        <v>8.2601613719333708E-2</v>
      </c>
      <c r="E1453" s="12">
        <v>8.3398030521289815E-2</v>
      </c>
      <c r="F1453" s="12">
        <v>0.24986026829809235</v>
      </c>
      <c r="G1453" s="10">
        <v>0.19461026928125319</v>
      </c>
      <c r="H1453" s="49"/>
      <c r="I1453" s="10">
        <v>0.14422760277429794</v>
      </c>
      <c r="J1453" s="10">
        <v>0.12729374046349856</v>
      </c>
      <c r="K1453" s="10">
        <v>0.16184545217965846</v>
      </c>
      <c r="L1453" s="13" t="s">
        <v>49</v>
      </c>
      <c r="M1453" s="49"/>
      <c r="N1453" s="10">
        <v>0.14422760277429794</v>
      </c>
      <c r="O1453" s="12">
        <v>0.1226525438432426</v>
      </c>
      <c r="P1453" s="12">
        <v>7.9210596285978388E-2</v>
      </c>
      <c r="Q1453" s="13" t="s">
        <v>49</v>
      </c>
      <c r="R1453" s="10">
        <v>0.13764689662342461</v>
      </c>
      <c r="S1453" s="12">
        <v>0.28551117042414914</v>
      </c>
      <c r="T1453" s="13" t="s">
        <v>49</v>
      </c>
      <c r="U1453" s="49"/>
      <c r="V1453" s="10">
        <v>0.14422760277429794</v>
      </c>
      <c r="W1453" s="10">
        <v>0.1587037918766398</v>
      </c>
      <c r="X1453" s="10">
        <v>0.11503516623193515</v>
      </c>
      <c r="Y1453" s="10">
        <v>8.0245484588136129E-2</v>
      </c>
      <c r="Z1453" s="10">
        <v>0.27956697371433603</v>
      </c>
      <c r="AA1453" s="10">
        <v>0.1680633941284454</v>
      </c>
      <c r="AB1453" s="49"/>
      <c r="AC1453" s="10">
        <v>0.14422760277429794</v>
      </c>
      <c r="AD1453" s="12">
        <v>6.3270590772116081E-2</v>
      </c>
      <c r="AE1453" s="12">
        <v>0.18473016738704021</v>
      </c>
      <c r="AF1453" s="12">
        <v>0.22911960298942499</v>
      </c>
      <c r="AG1453" s="49"/>
      <c r="AH1453" s="10">
        <v>0.14422760277429794</v>
      </c>
      <c r="AI1453" s="12">
        <v>4.4028621316301302E-2</v>
      </c>
      <c r="AJ1453" s="12">
        <v>8.1520569432998263E-2</v>
      </c>
      <c r="AK1453" s="13" t="s">
        <v>49</v>
      </c>
      <c r="AL1453" s="12">
        <v>0.19315107384151725</v>
      </c>
      <c r="AM1453" s="12">
        <v>0.17600699533038514</v>
      </c>
      <c r="AN1453" s="13" t="s">
        <v>49</v>
      </c>
      <c r="AO1453" s="10">
        <v>0.14333783340629483</v>
      </c>
      <c r="AP1453" s="12">
        <v>0.3410403219310349</v>
      </c>
      <c r="AQ1453" s="13" t="s">
        <v>49</v>
      </c>
      <c r="AR1453" s="49"/>
      <c r="AS1453" s="10">
        <v>0.14422760277429794</v>
      </c>
      <c r="AT1453" s="10">
        <v>0.11387106902532607</v>
      </c>
      <c r="AU1453" s="10">
        <v>0.15529925707522158</v>
      </c>
      <c r="AV1453" s="10">
        <v>0.16681241863593824</v>
      </c>
      <c r="AW1453" s="49"/>
      <c r="AX1453" s="10">
        <v>0.14422760277429794</v>
      </c>
      <c r="AY1453" s="12">
        <v>3.8677134522932248E-2</v>
      </c>
      <c r="AZ1453" s="12">
        <v>0.14882319234874342</v>
      </c>
      <c r="BA1453" s="12">
        <v>0.17567549505016614</v>
      </c>
      <c r="BB1453" s="12">
        <v>0.20118092056540984</v>
      </c>
      <c r="BC1453" s="49"/>
      <c r="BD1453" s="10">
        <v>0.14422760277429794</v>
      </c>
      <c r="BE1453" s="12">
        <v>0.25682876850636271</v>
      </c>
      <c r="BF1453" s="12">
        <v>0.1207845769842571</v>
      </c>
      <c r="BG1453" s="10">
        <v>0.12318408671157344</v>
      </c>
      <c r="BH1453" s="10">
        <v>0.1477548184489102</v>
      </c>
      <c r="BI1453" s="10">
        <v>7.7331063540710357E-2</v>
      </c>
      <c r="BJ1453" s="49"/>
      <c r="BK1453" s="10">
        <v>0.14422760277429794</v>
      </c>
      <c r="BL1453" s="10">
        <v>9.042891285543303E-2</v>
      </c>
      <c r="BM1453" s="10">
        <v>0.15317286161462743</v>
      </c>
      <c r="BN1453" s="39">
        <v>0.18065903922678853</v>
      </c>
    </row>
    <row r="1454" spans="1:66" x14ac:dyDescent="0.15">
      <c r="A1454" s="47" t="s">
        <v>265</v>
      </c>
      <c r="B1454" s="9"/>
      <c r="C1454" s="11"/>
      <c r="D1454" s="9"/>
      <c r="E1454" s="9"/>
      <c r="F1454" s="11"/>
      <c r="G1454" s="11"/>
      <c r="H1454" s="49"/>
      <c r="I1454" s="9"/>
      <c r="J1454" s="9"/>
      <c r="K1454" s="9"/>
      <c r="L1454" s="9"/>
      <c r="M1454" s="49"/>
      <c r="N1454" s="9"/>
      <c r="O1454" s="11"/>
      <c r="P1454" s="11"/>
      <c r="Q1454" s="9"/>
      <c r="R1454" s="11"/>
      <c r="S1454" s="9"/>
      <c r="T1454" s="9"/>
      <c r="U1454" s="49"/>
      <c r="V1454" s="9"/>
      <c r="W1454" s="11"/>
      <c r="X1454" s="11"/>
      <c r="Y1454" s="11"/>
      <c r="Z1454" s="9"/>
      <c r="AA1454" s="9"/>
      <c r="AB1454" s="49"/>
      <c r="AC1454" s="9"/>
      <c r="AD1454" s="9"/>
      <c r="AE1454" s="9"/>
      <c r="AF1454" s="9"/>
      <c r="AG1454" s="49"/>
      <c r="AH1454" s="9"/>
      <c r="AI1454" s="9"/>
      <c r="AJ1454" s="9"/>
      <c r="AK1454" s="9"/>
      <c r="AL1454" s="9"/>
      <c r="AM1454" s="9"/>
      <c r="AN1454" s="9"/>
      <c r="AO1454" s="9"/>
      <c r="AP1454" s="9"/>
      <c r="AQ1454" s="9"/>
      <c r="AR1454" s="49"/>
      <c r="AS1454" s="9"/>
      <c r="AT1454" s="9"/>
      <c r="AU1454" s="9"/>
      <c r="AV1454" s="9"/>
      <c r="AW1454" s="49"/>
      <c r="AX1454" s="9"/>
      <c r="AY1454" s="9"/>
      <c r="AZ1454" s="9"/>
      <c r="BA1454" s="9"/>
      <c r="BB1454" s="9"/>
      <c r="BC1454" s="49"/>
      <c r="BD1454" s="9"/>
      <c r="BE1454" s="11"/>
      <c r="BF1454" s="11"/>
      <c r="BG1454" s="9"/>
      <c r="BH1454" s="9"/>
      <c r="BI1454" s="9"/>
      <c r="BJ1454" s="49"/>
      <c r="BK1454" s="9"/>
      <c r="BL1454" s="9"/>
      <c r="BM1454" s="11"/>
      <c r="BN1454" s="36"/>
    </row>
    <row r="1455" spans="1:66" x14ac:dyDescent="0.15">
      <c r="A1455" s="50" t="s">
        <v>51</v>
      </c>
      <c r="B1455" s="10">
        <v>7.4578664518894403E-2</v>
      </c>
      <c r="C1455" s="12">
        <v>1.4759822146737473E-2</v>
      </c>
      <c r="D1455" s="10">
        <v>7.1189338703070065E-2</v>
      </c>
      <c r="E1455" s="10">
        <v>8.3055354691855848E-2</v>
      </c>
      <c r="F1455" s="12">
        <v>0.12666875581784073</v>
      </c>
      <c r="G1455" s="12">
        <v>0.12444554725246125</v>
      </c>
      <c r="H1455" s="49"/>
      <c r="I1455" s="10">
        <v>7.4578664518894403E-2</v>
      </c>
      <c r="J1455" s="10">
        <v>9.4229742082985068E-2</v>
      </c>
      <c r="K1455" s="10">
        <v>5.4133846979754992E-2</v>
      </c>
      <c r="L1455" s="13" t="s">
        <v>49</v>
      </c>
      <c r="M1455" s="49"/>
      <c r="N1455" s="10">
        <v>7.4578664518894403E-2</v>
      </c>
      <c r="O1455" s="12">
        <v>5.9258056198849413E-2</v>
      </c>
      <c r="P1455" s="12">
        <v>3.1614741510559867E-2</v>
      </c>
      <c r="Q1455" s="13" t="s">
        <v>49</v>
      </c>
      <c r="R1455" s="12">
        <v>0.17224137459045802</v>
      </c>
      <c r="S1455" s="10">
        <v>8.783441221888956E-2</v>
      </c>
      <c r="T1455" s="13" t="s">
        <v>49</v>
      </c>
      <c r="U1455" s="49"/>
      <c r="V1455" s="10">
        <v>7.4578664518894403E-2</v>
      </c>
      <c r="W1455" s="12">
        <v>9.1121911121590946E-2</v>
      </c>
      <c r="X1455" s="12">
        <v>0</v>
      </c>
      <c r="Y1455" s="12">
        <v>0.14742580379290723</v>
      </c>
      <c r="Z1455" s="10">
        <v>6.2265689813991304E-2</v>
      </c>
      <c r="AA1455" s="10">
        <v>0</v>
      </c>
      <c r="AB1455" s="49"/>
      <c r="AC1455" s="10">
        <v>7.4578664518894403E-2</v>
      </c>
      <c r="AD1455" s="10">
        <v>8.2612684062830219E-2</v>
      </c>
      <c r="AE1455" s="10">
        <v>6.990983588950557E-2</v>
      </c>
      <c r="AF1455" s="10">
        <v>6.7794370858112366E-2</v>
      </c>
      <c r="AG1455" s="49"/>
      <c r="AH1455" s="10">
        <v>7.4578664518894403E-2</v>
      </c>
      <c r="AI1455" s="10">
        <v>7.2656929567379111E-2</v>
      </c>
      <c r="AJ1455" s="10">
        <v>9.2055184608950708E-2</v>
      </c>
      <c r="AK1455" s="13" t="s">
        <v>49</v>
      </c>
      <c r="AL1455" s="10">
        <v>0.10187897302113097</v>
      </c>
      <c r="AM1455" s="10">
        <v>3.6793177343358699E-2</v>
      </c>
      <c r="AN1455" s="13" t="s">
        <v>49</v>
      </c>
      <c r="AO1455" s="10">
        <v>0.11975544790424787</v>
      </c>
      <c r="AP1455" s="10">
        <v>0</v>
      </c>
      <c r="AQ1455" s="13" t="s">
        <v>49</v>
      </c>
      <c r="AR1455" s="49"/>
      <c r="AS1455" s="10">
        <v>7.4578664518894403E-2</v>
      </c>
      <c r="AT1455" s="10">
        <v>9.4355593367999979E-2</v>
      </c>
      <c r="AU1455" s="10">
        <v>7.7843892311449725E-2</v>
      </c>
      <c r="AV1455" s="10">
        <v>4.7114651010188788E-2</v>
      </c>
      <c r="AW1455" s="49"/>
      <c r="AX1455" s="10">
        <v>7.4578664518894403E-2</v>
      </c>
      <c r="AY1455" s="10">
        <v>7.7809241858991948E-2</v>
      </c>
      <c r="AZ1455" s="10">
        <v>0.10862598895514755</v>
      </c>
      <c r="BA1455" s="10">
        <v>5.1053401812212684E-2</v>
      </c>
      <c r="BB1455" s="10">
        <v>4.2975930819494343E-2</v>
      </c>
      <c r="BC1455" s="49"/>
      <c r="BD1455" s="10">
        <v>7.4578664518894403E-2</v>
      </c>
      <c r="BE1455" s="12">
        <v>0.16087577040587137</v>
      </c>
      <c r="BF1455" s="12">
        <v>5.2133831593269557E-2</v>
      </c>
      <c r="BG1455" s="10">
        <v>9.0463098479655682E-2</v>
      </c>
      <c r="BH1455" s="10">
        <v>5.5570060487452118E-2</v>
      </c>
      <c r="BI1455" s="10">
        <v>0.17314768778893916</v>
      </c>
      <c r="BJ1455" s="49"/>
      <c r="BK1455" s="10">
        <v>7.4578664518894403E-2</v>
      </c>
      <c r="BL1455" s="10">
        <v>8.2220574893034012E-2</v>
      </c>
      <c r="BM1455" s="12">
        <v>0.14022243621497085</v>
      </c>
      <c r="BN1455" s="37">
        <v>2.6795415978898476E-2</v>
      </c>
    </row>
    <row r="1456" spans="1:66" x14ac:dyDescent="0.15">
      <c r="A1456" s="31" t="s">
        <v>266</v>
      </c>
      <c r="B1456" s="4"/>
      <c r="C1456" s="4"/>
      <c r="D1456" s="4"/>
      <c r="E1456" s="4"/>
      <c r="F1456" s="4"/>
      <c r="G1456" s="6"/>
      <c r="H1456" s="26"/>
      <c r="I1456" s="15"/>
      <c r="J1456" s="14"/>
      <c r="K1456" s="14"/>
      <c r="L1456" s="16"/>
      <c r="M1456" s="26"/>
      <c r="N1456" s="5"/>
      <c r="O1456" s="4"/>
      <c r="P1456" s="4"/>
      <c r="Q1456" s="4"/>
      <c r="R1456" s="4"/>
      <c r="S1456" s="4"/>
      <c r="T1456" s="6"/>
      <c r="U1456" s="26"/>
      <c r="V1456" s="15"/>
      <c r="W1456" s="14"/>
      <c r="X1456" s="14"/>
      <c r="Y1456" s="14"/>
      <c r="Z1456" s="14"/>
      <c r="AA1456" s="16"/>
      <c r="AB1456" s="26"/>
      <c r="AC1456" s="5"/>
      <c r="AD1456" s="4"/>
      <c r="AE1456" s="4"/>
      <c r="AF1456" s="6"/>
      <c r="AG1456" s="26"/>
      <c r="AH1456" s="5"/>
      <c r="AI1456" s="4"/>
      <c r="AJ1456" s="4"/>
      <c r="AK1456" s="4"/>
      <c r="AL1456" s="4"/>
      <c r="AM1456" s="4"/>
      <c r="AN1456" s="4"/>
      <c r="AO1456" s="4"/>
      <c r="AP1456" s="4"/>
      <c r="AQ1456" s="6"/>
      <c r="AR1456" s="26"/>
      <c r="AS1456" s="15"/>
      <c r="AT1456" s="14"/>
      <c r="AU1456" s="14"/>
      <c r="AV1456" s="16"/>
      <c r="AW1456" s="26"/>
      <c r="AX1456" s="15"/>
      <c r="AY1456" s="14"/>
      <c r="AZ1456" s="14"/>
      <c r="BA1456" s="14"/>
      <c r="BB1456" s="16"/>
      <c r="BC1456" s="26"/>
      <c r="BD1456" s="5"/>
      <c r="BE1456" s="4"/>
      <c r="BF1456" s="4"/>
      <c r="BG1456" s="4"/>
      <c r="BH1456" s="4"/>
      <c r="BI1456" s="6"/>
      <c r="BJ1456" s="26"/>
      <c r="BK1456" s="5"/>
      <c r="BL1456" s="4"/>
      <c r="BM1456" s="4"/>
      <c r="BN1456" s="34"/>
    </row>
    <row r="1457" spans="1:66" x14ac:dyDescent="0.15">
      <c r="A1457" s="48" t="s">
        <v>48</v>
      </c>
      <c r="B1457" s="7">
        <v>299.70000000000022</v>
      </c>
      <c r="C1457" s="7">
        <v>94.083493397358879</v>
      </c>
      <c r="D1457" s="7">
        <v>51.808883553421374</v>
      </c>
      <c r="E1457" s="7">
        <v>47.67136854741895</v>
      </c>
      <c r="F1457" s="7">
        <v>48.031152460984387</v>
      </c>
      <c r="G1457" s="7">
        <v>58.105102040816391</v>
      </c>
      <c r="H1457" s="49"/>
      <c r="I1457" s="7">
        <v>299.70000000000022</v>
      </c>
      <c r="J1457" s="7">
        <v>152.81643671265735</v>
      </c>
      <c r="K1457" s="7">
        <v>146.88356328734261</v>
      </c>
      <c r="L1457" s="8" t="s">
        <v>49</v>
      </c>
      <c r="M1457" s="49"/>
      <c r="N1457" s="7">
        <v>299.70000000000022</v>
      </c>
      <c r="O1457" s="7">
        <v>105.51522004875659</v>
      </c>
      <c r="P1457" s="7">
        <v>88.048525449442565</v>
      </c>
      <c r="Q1457" s="8" t="s">
        <v>49</v>
      </c>
      <c r="R1457" s="7">
        <v>47.301216663900668</v>
      </c>
      <c r="S1457" s="7">
        <v>58.835037837900117</v>
      </c>
      <c r="T1457" s="8" t="s">
        <v>49</v>
      </c>
      <c r="U1457" s="49"/>
      <c r="V1457" s="7">
        <v>299.70000000000022</v>
      </c>
      <c r="W1457" s="7">
        <v>177.84000000000003</v>
      </c>
      <c r="X1457" s="7">
        <v>66.059999999999974</v>
      </c>
      <c r="Y1457" s="7">
        <v>36.9</v>
      </c>
      <c r="Z1457" s="7">
        <v>11.34</v>
      </c>
      <c r="AA1457" s="7">
        <v>7.5600000000000014</v>
      </c>
      <c r="AB1457" s="49"/>
      <c r="AC1457" s="7">
        <v>299.70000000000022</v>
      </c>
      <c r="AD1457" s="7">
        <v>118.70181691770628</v>
      </c>
      <c r="AE1457" s="7">
        <v>129.66043163573985</v>
      </c>
      <c r="AF1457" s="7">
        <v>51.337751446553696</v>
      </c>
      <c r="AG1457" s="49"/>
      <c r="AH1457" s="7">
        <v>299.70000000000022</v>
      </c>
      <c r="AI1457" s="7">
        <v>57.7805564814417</v>
      </c>
      <c r="AJ1457" s="7">
        <v>60.921260436264646</v>
      </c>
      <c r="AK1457" s="8" t="s">
        <v>49</v>
      </c>
      <c r="AL1457" s="7">
        <v>65.973231128420338</v>
      </c>
      <c r="AM1457" s="7">
        <v>63.687200507319645</v>
      </c>
      <c r="AN1457" s="8" t="s">
        <v>49</v>
      </c>
      <c r="AO1457" s="7">
        <v>29.062649102795444</v>
      </c>
      <c r="AP1457" s="7">
        <v>22.275102343758249</v>
      </c>
      <c r="AQ1457" s="8" t="s">
        <v>49</v>
      </c>
      <c r="AR1457" s="49"/>
      <c r="AS1457" s="7">
        <v>299.70000000000022</v>
      </c>
      <c r="AT1457" s="7">
        <v>104.55804204628033</v>
      </c>
      <c r="AU1457" s="7">
        <v>107.11440542692824</v>
      </c>
      <c r="AV1457" s="7">
        <v>88.027552526791212</v>
      </c>
      <c r="AW1457" s="49"/>
      <c r="AX1457" s="7">
        <v>299.70000000000022</v>
      </c>
      <c r="AY1457" s="7">
        <v>59.156870118210243</v>
      </c>
      <c r="AZ1457" s="7">
        <v>102.90742666506553</v>
      </c>
      <c r="BA1457" s="7">
        <v>81.068825898321151</v>
      </c>
      <c r="BB1457" s="7">
        <v>56.566877318402938</v>
      </c>
      <c r="BC1457" s="49"/>
      <c r="BD1457" s="7">
        <v>299.70000000000022</v>
      </c>
      <c r="BE1457" s="7">
        <v>39.765450838136537</v>
      </c>
      <c r="BF1457" s="7">
        <v>151.31943523143522</v>
      </c>
      <c r="BG1457" s="7">
        <v>26.662820892706634</v>
      </c>
      <c r="BH1457" s="7">
        <v>72.605523453109257</v>
      </c>
      <c r="BI1457" s="7">
        <v>9.3467695846122893</v>
      </c>
      <c r="BJ1457" s="49"/>
      <c r="BK1457" s="7">
        <v>299.70000000000022</v>
      </c>
      <c r="BL1457" s="7">
        <v>96.983459391612072</v>
      </c>
      <c r="BM1457" s="7">
        <v>78.864065369930955</v>
      </c>
      <c r="BN1457" s="35">
        <v>123.85247523845683</v>
      </c>
    </row>
    <row r="1458" spans="1:66" x14ac:dyDescent="0.15">
      <c r="A1458" s="47" t="s">
        <v>267</v>
      </c>
      <c r="B1458" s="9"/>
      <c r="C1458" s="11"/>
      <c r="D1458" s="11"/>
      <c r="E1458" s="11"/>
      <c r="F1458" s="11"/>
      <c r="G1458" s="11"/>
      <c r="H1458" s="49"/>
      <c r="I1458" s="9"/>
      <c r="J1458" s="9"/>
      <c r="K1458" s="9"/>
      <c r="L1458" s="9"/>
      <c r="M1458" s="49"/>
      <c r="N1458" s="9"/>
      <c r="O1458" s="11"/>
      <c r="P1458" s="11"/>
      <c r="Q1458" s="9"/>
      <c r="R1458" s="11"/>
      <c r="S1458" s="11"/>
      <c r="T1458" s="9"/>
      <c r="U1458" s="49"/>
      <c r="V1458" s="9"/>
      <c r="W1458" s="11"/>
      <c r="X1458" s="11"/>
      <c r="Y1458" s="11"/>
      <c r="Z1458" s="11"/>
      <c r="AA1458" s="9"/>
      <c r="AB1458" s="49"/>
      <c r="AC1458" s="9"/>
      <c r="AD1458" s="11"/>
      <c r="AE1458" s="11"/>
      <c r="AF1458" s="11"/>
      <c r="AG1458" s="49"/>
      <c r="AH1458" s="9"/>
      <c r="AI1458" s="11"/>
      <c r="AJ1458" s="11"/>
      <c r="AK1458" s="9"/>
      <c r="AL1458" s="11"/>
      <c r="AM1458" s="11"/>
      <c r="AN1458" s="9"/>
      <c r="AO1458" s="11"/>
      <c r="AP1458" s="11"/>
      <c r="AQ1458" s="9"/>
      <c r="AR1458" s="49"/>
      <c r="AS1458" s="9"/>
      <c r="AT1458" s="9"/>
      <c r="AU1458" s="9"/>
      <c r="AV1458" s="9"/>
      <c r="AW1458" s="49"/>
      <c r="AX1458" s="9"/>
      <c r="AY1458" s="9"/>
      <c r="AZ1458" s="9"/>
      <c r="BA1458" s="9"/>
      <c r="BB1458" s="9"/>
      <c r="BC1458" s="49"/>
      <c r="BD1458" s="9"/>
      <c r="BE1458" s="11"/>
      <c r="BF1458" s="11"/>
      <c r="BG1458" s="11"/>
      <c r="BH1458" s="11"/>
      <c r="BI1458" s="9"/>
      <c r="BJ1458" s="49"/>
      <c r="BK1458" s="9"/>
      <c r="BL1458" s="11"/>
      <c r="BM1458" s="11"/>
      <c r="BN1458" s="38"/>
    </row>
    <row r="1459" spans="1:66" x14ac:dyDescent="0.15">
      <c r="A1459" s="50" t="s">
        <v>51</v>
      </c>
      <c r="B1459" s="10">
        <v>0.47657749883224537</v>
      </c>
      <c r="C1459" s="12">
        <v>0.66044996550824187</v>
      </c>
      <c r="D1459" s="12">
        <v>0.4386589784806339</v>
      </c>
      <c r="E1459" s="12">
        <v>0.55012250182954803</v>
      </c>
      <c r="F1459" s="12">
        <v>0.31664247374911975</v>
      </c>
      <c r="G1459" s="12">
        <v>0.284529386425522</v>
      </c>
      <c r="H1459" s="49"/>
      <c r="I1459" s="10">
        <v>0.47657749883224537</v>
      </c>
      <c r="J1459" s="10">
        <v>0.47783576711656733</v>
      </c>
      <c r="K1459" s="10">
        <v>0.47526840698197265</v>
      </c>
      <c r="L1459" s="13" t="s">
        <v>49</v>
      </c>
      <c r="M1459" s="49"/>
      <c r="N1459" s="10">
        <v>0.47657749883224537</v>
      </c>
      <c r="O1459" s="12">
        <v>0.57302774343711094</v>
      </c>
      <c r="P1459" s="12">
        <v>0.57497630692465329</v>
      </c>
      <c r="Q1459" s="13" t="s">
        <v>49</v>
      </c>
      <c r="R1459" s="12">
        <v>0.26549022852910792</v>
      </c>
      <c r="S1459" s="12">
        <v>0.326052329484044</v>
      </c>
      <c r="T1459" s="13" t="s">
        <v>49</v>
      </c>
      <c r="U1459" s="49"/>
      <c r="V1459" s="10">
        <v>0.47657749883224537</v>
      </c>
      <c r="W1459" s="12">
        <v>0.43954222832783069</v>
      </c>
      <c r="X1459" s="12">
        <v>0.63901117761010129</v>
      </c>
      <c r="Y1459" s="12">
        <v>0.41566823331950009</v>
      </c>
      <c r="Z1459" s="12">
        <v>0.25013725880476029</v>
      </c>
      <c r="AA1459" s="10">
        <v>0.5653827773735276</v>
      </c>
      <c r="AB1459" s="49"/>
      <c r="AC1459" s="10">
        <v>0.47657749883224537</v>
      </c>
      <c r="AD1459" s="12">
        <v>0.63136699860715095</v>
      </c>
      <c r="AE1459" s="12">
        <v>0.39377269983404933</v>
      </c>
      <c r="AF1459" s="12">
        <v>0.3278119477855046</v>
      </c>
      <c r="AG1459" s="49"/>
      <c r="AH1459" s="10">
        <v>0.47657749883224537</v>
      </c>
      <c r="AI1459" s="12">
        <v>0.66028252998258341</v>
      </c>
      <c r="AJ1459" s="12">
        <v>0.60394216396215816</v>
      </c>
      <c r="AK1459" s="13" t="s">
        <v>49</v>
      </c>
      <c r="AL1459" s="12">
        <v>0.39087971404708749</v>
      </c>
      <c r="AM1459" s="12">
        <v>0.39676952837187268</v>
      </c>
      <c r="AN1459" s="13" t="s">
        <v>49</v>
      </c>
      <c r="AO1459" s="12">
        <v>0.31249971387268494</v>
      </c>
      <c r="AP1459" s="12">
        <v>0.34779004145800813</v>
      </c>
      <c r="AQ1459" s="13" t="s">
        <v>49</v>
      </c>
      <c r="AR1459" s="49"/>
      <c r="AS1459" s="10">
        <v>0.47657749883224537</v>
      </c>
      <c r="AT1459" s="10">
        <v>0.44619230748028726</v>
      </c>
      <c r="AU1459" s="10">
        <v>0.4806968588228131</v>
      </c>
      <c r="AV1459" s="10">
        <v>0.50765610138683537</v>
      </c>
      <c r="AW1459" s="49"/>
      <c r="AX1459" s="10">
        <v>0.47657749883224537</v>
      </c>
      <c r="AY1459" s="10">
        <v>0.50146419895661853</v>
      </c>
      <c r="AZ1459" s="10">
        <v>0.45895929486101134</v>
      </c>
      <c r="BA1459" s="10">
        <v>0.43089747790667821</v>
      </c>
      <c r="BB1459" s="10">
        <v>0.54806898999049247</v>
      </c>
      <c r="BC1459" s="49"/>
      <c r="BD1459" s="10">
        <v>0.47657749883224537</v>
      </c>
      <c r="BE1459" s="12">
        <v>0.18607767503213982</v>
      </c>
      <c r="BF1459" s="12">
        <v>0.55506383724155539</v>
      </c>
      <c r="BG1459" s="12">
        <v>0.51269489290890702</v>
      </c>
      <c r="BH1459" s="12">
        <v>0.47225355916976364</v>
      </c>
      <c r="BI1459" s="10">
        <v>0.37240229287919829</v>
      </c>
      <c r="BJ1459" s="49"/>
      <c r="BK1459" s="10">
        <v>0.47657749883224537</v>
      </c>
      <c r="BL1459" s="12">
        <v>0.58939575844944458</v>
      </c>
      <c r="BM1459" s="12">
        <v>0.33842923344153469</v>
      </c>
      <c r="BN1459" s="39">
        <v>0.47620147673328023</v>
      </c>
    </row>
    <row r="1460" spans="1:66" x14ac:dyDescent="0.15">
      <c r="A1460" s="47" t="s">
        <v>268</v>
      </c>
      <c r="B1460" s="9"/>
      <c r="C1460" s="11"/>
      <c r="D1460" s="11"/>
      <c r="E1460" s="11"/>
      <c r="F1460" s="11"/>
      <c r="G1460" s="11"/>
      <c r="H1460" s="49"/>
      <c r="I1460" s="9"/>
      <c r="J1460" s="9"/>
      <c r="K1460" s="9"/>
      <c r="L1460" s="9"/>
      <c r="M1460" s="49"/>
      <c r="N1460" s="9"/>
      <c r="O1460" s="11"/>
      <c r="P1460" s="11"/>
      <c r="Q1460" s="9"/>
      <c r="R1460" s="11"/>
      <c r="S1460" s="11"/>
      <c r="T1460" s="9"/>
      <c r="U1460" s="49"/>
      <c r="V1460" s="9"/>
      <c r="W1460" s="11"/>
      <c r="X1460" s="11"/>
      <c r="Y1460" s="9"/>
      <c r="Z1460" s="9"/>
      <c r="AA1460" s="9"/>
      <c r="AB1460" s="49"/>
      <c r="AC1460" s="9"/>
      <c r="AD1460" s="11"/>
      <c r="AE1460" s="11"/>
      <c r="AF1460" s="11"/>
      <c r="AG1460" s="49"/>
      <c r="AH1460" s="9"/>
      <c r="AI1460" s="11"/>
      <c r="AJ1460" s="9"/>
      <c r="AK1460" s="9"/>
      <c r="AL1460" s="11"/>
      <c r="AM1460" s="9"/>
      <c r="AN1460" s="9"/>
      <c r="AO1460" s="9"/>
      <c r="AP1460" s="11"/>
      <c r="AQ1460" s="9"/>
      <c r="AR1460" s="49"/>
      <c r="AS1460" s="9"/>
      <c r="AT1460" s="9"/>
      <c r="AU1460" s="9"/>
      <c r="AV1460" s="9"/>
      <c r="AW1460" s="49"/>
      <c r="AX1460" s="9"/>
      <c r="AY1460" s="11"/>
      <c r="AZ1460" s="11"/>
      <c r="BA1460" s="9"/>
      <c r="BB1460" s="9"/>
      <c r="BC1460" s="49"/>
      <c r="BD1460" s="9"/>
      <c r="BE1460" s="11"/>
      <c r="BF1460" s="11"/>
      <c r="BG1460" s="9"/>
      <c r="BH1460" s="11"/>
      <c r="BI1460" s="9"/>
      <c r="BJ1460" s="49"/>
      <c r="BK1460" s="9"/>
      <c r="BL1460" s="9"/>
      <c r="BM1460" s="9"/>
      <c r="BN1460" s="38"/>
    </row>
    <row r="1461" spans="1:66" x14ac:dyDescent="0.15">
      <c r="A1461" s="50" t="s">
        <v>51</v>
      </c>
      <c r="B1461" s="10">
        <v>0.21880626729319236</v>
      </c>
      <c r="C1461" s="12">
        <v>0.13870176243208179</v>
      </c>
      <c r="D1461" s="12">
        <v>0.15379095242240379</v>
      </c>
      <c r="E1461" s="12">
        <v>0.16645338521314565</v>
      </c>
      <c r="F1461" s="12">
        <v>0.37652902411593314</v>
      </c>
      <c r="G1461" s="12">
        <v>0.31905581653371451</v>
      </c>
      <c r="H1461" s="49"/>
      <c r="I1461" s="10">
        <v>0.21880626729319236</v>
      </c>
      <c r="J1461" s="10">
        <v>0.22152348254648357</v>
      </c>
      <c r="K1461" s="10">
        <v>0.21597929915941338</v>
      </c>
      <c r="L1461" s="13" t="s">
        <v>49</v>
      </c>
      <c r="M1461" s="49"/>
      <c r="N1461" s="10">
        <v>0.21880626729319236</v>
      </c>
      <c r="O1461" s="12">
        <v>0.18191060004209206</v>
      </c>
      <c r="P1461" s="12">
        <v>0.11082533779653823</v>
      </c>
      <c r="Q1461" s="13" t="s">
        <v>49</v>
      </c>
      <c r="R1461" s="12">
        <v>0.30988827121388268</v>
      </c>
      <c r="S1461" s="12">
        <v>0.37334558264303852</v>
      </c>
      <c r="T1461" s="13" t="s">
        <v>49</v>
      </c>
      <c r="U1461" s="49"/>
      <c r="V1461" s="10">
        <v>0.21880626729319236</v>
      </c>
      <c r="W1461" s="12">
        <v>0.24982570299823084</v>
      </c>
      <c r="X1461" s="12">
        <v>0.11503516623193515</v>
      </c>
      <c r="Y1461" s="10">
        <v>0.22767128838104336</v>
      </c>
      <c r="Z1461" s="10">
        <v>0.34183266352832731</v>
      </c>
      <c r="AA1461" s="10">
        <v>0.1680633941284454</v>
      </c>
      <c r="AB1461" s="49"/>
      <c r="AC1461" s="10">
        <v>0.21880626729319236</v>
      </c>
      <c r="AD1461" s="12">
        <v>0.14588327483494634</v>
      </c>
      <c r="AE1461" s="12">
        <v>0.25464000327654573</v>
      </c>
      <c r="AF1461" s="12">
        <v>0.29691397384753737</v>
      </c>
      <c r="AG1461" s="49"/>
      <c r="AH1461" s="10">
        <v>0.21880626729319236</v>
      </c>
      <c r="AI1461" s="12">
        <v>0.11668555088368041</v>
      </c>
      <c r="AJ1461" s="10">
        <v>0.17357575404194894</v>
      </c>
      <c r="AK1461" s="13" t="s">
        <v>49</v>
      </c>
      <c r="AL1461" s="12">
        <v>0.29503004686264822</v>
      </c>
      <c r="AM1461" s="10">
        <v>0.21280017267374382</v>
      </c>
      <c r="AN1461" s="13" t="s">
        <v>49</v>
      </c>
      <c r="AO1461" s="10">
        <v>0.26309328131054271</v>
      </c>
      <c r="AP1461" s="12">
        <v>0.3410403219310349</v>
      </c>
      <c r="AQ1461" s="13" t="s">
        <v>49</v>
      </c>
      <c r="AR1461" s="49"/>
      <c r="AS1461" s="10">
        <v>0.21880626729319236</v>
      </c>
      <c r="AT1461" s="10">
        <v>0.20822666239332605</v>
      </c>
      <c r="AU1461" s="10">
        <v>0.2331431493866713</v>
      </c>
      <c r="AV1461" s="10">
        <v>0.21392706964612701</v>
      </c>
      <c r="AW1461" s="49"/>
      <c r="AX1461" s="10">
        <v>0.21880626729319236</v>
      </c>
      <c r="AY1461" s="12">
        <v>0.11648637638192419</v>
      </c>
      <c r="AZ1461" s="12">
        <v>0.25744918130389094</v>
      </c>
      <c r="BA1461" s="10">
        <v>0.22672889686237893</v>
      </c>
      <c r="BB1461" s="10">
        <v>0.2441568513849042</v>
      </c>
      <c r="BC1461" s="49"/>
      <c r="BD1461" s="10">
        <v>0.21880626729319236</v>
      </c>
      <c r="BE1461" s="12">
        <v>0.41770453891223414</v>
      </c>
      <c r="BF1461" s="12">
        <v>0.17291840857752661</v>
      </c>
      <c r="BG1461" s="10">
        <v>0.21364718519122913</v>
      </c>
      <c r="BH1461" s="12">
        <v>0.20332487893636234</v>
      </c>
      <c r="BI1461" s="10">
        <v>0.25047875132964947</v>
      </c>
      <c r="BJ1461" s="49"/>
      <c r="BK1461" s="10">
        <v>0.21880626729319236</v>
      </c>
      <c r="BL1461" s="10">
        <v>0.17264948774846703</v>
      </c>
      <c r="BM1461" s="10">
        <v>0.29339529782959822</v>
      </c>
      <c r="BN1461" s="39">
        <v>0.20745445520568698</v>
      </c>
    </row>
    <row r="1462" spans="1:66" x14ac:dyDescent="0.15">
      <c r="A1462" s="47" t="s">
        <v>263</v>
      </c>
      <c r="B1462" s="9"/>
      <c r="C1462" s="11"/>
      <c r="D1462" s="11"/>
      <c r="E1462" s="9"/>
      <c r="F1462" s="9"/>
      <c r="G1462" s="11"/>
      <c r="H1462" s="49"/>
      <c r="I1462" s="9"/>
      <c r="J1462" s="9"/>
      <c r="K1462" s="9"/>
      <c r="L1462" s="9"/>
      <c r="M1462" s="49"/>
      <c r="N1462" s="9"/>
      <c r="O1462" s="11"/>
      <c r="P1462" s="9"/>
      <c r="Q1462" s="9"/>
      <c r="R1462" s="11"/>
      <c r="S1462" s="9"/>
      <c r="T1462" s="9"/>
      <c r="U1462" s="49"/>
      <c r="V1462" s="9"/>
      <c r="W1462" s="9"/>
      <c r="X1462" s="9"/>
      <c r="Y1462" s="9"/>
      <c r="Z1462" s="9"/>
      <c r="AA1462" s="9"/>
      <c r="AB1462" s="49"/>
      <c r="AC1462" s="9"/>
      <c r="AD1462" s="11"/>
      <c r="AE1462" s="11"/>
      <c r="AF1462" s="11"/>
      <c r="AG1462" s="49"/>
      <c r="AH1462" s="9"/>
      <c r="AI1462" s="11"/>
      <c r="AJ1462" s="11"/>
      <c r="AK1462" s="9"/>
      <c r="AL1462" s="9"/>
      <c r="AM1462" s="11"/>
      <c r="AN1462" s="9"/>
      <c r="AO1462" s="11"/>
      <c r="AP1462" s="9"/>
      <c r="AQ1462" s="9"/>
      <c r="AR1462" s="49"/>
      <c r="AS1462" s="9"/>
      <c r="AT1462" s="9"/>
      <c r="AU1462" s="9"/>
      <c r="AV1462" s="9"/>
      <c r="AW1462" s="49"/>
      <c r="AX1462" s="9"/>
      <c r="AY1462" s="11"/>
      <c r="AZ1462" s="9"/>
      <c r="BA1462" s="9"/>
      <c r="BB1462" s="11"/>
      <c r="BC1462" s="49"/>
      <c r="BD1462" s="9"/>
      <c r="BE1462" s="9"/>
      <c r="BF1462" s="9"/>
      <c r="BG1462" s="9"/>
      <c r="BH1462" s="9"/>
      <c r="BI1462" s="9"/>
      <c r="BJ1462" s="49"/>
      <c r="BK1462" s="9"/>
      <c r="BL1462" s="9"/>
      <c r="BM1462" s="9"/>
      <c r="BN1462" s="38"/>
    </row>
    <row r="1463" spans="1:66" x14ac:dyDescent="0.15">
      <c r="A1463" s="50" t="s">
        <v>51</v>
      </c>
      <c r="B1463" s="10">
        <v>0.3046162338745611</v>
      </c>
      <c r="C1463" s="12">
        <v>0.20084827205967701</v>
      </c>
      <c r="D1463" s="12">
        <v>0.40755006909696201</v>
      </c>
      <c r="E1463" s="10">
        <v>0.28342411295730657</v>
      </c>
      <c r="F1463" s="10">
        <v>0.30682850213494745</v>
      </c>
      <c r="G1463" s="12">
        <v>0.3964147970407626</v>
      </c>
      <c r="H1463" s="49"/>
      <c r="I1463" s="10">
        <v>0.3046162338745611</v>
      </c>
      <c r="J1463" s="10">
        <v>0.3006407503369497</v>
      </c>
      <c r="K1463" s="10">
        <v>0.30875229385861336</v>
      </c>
      <c r="L1463" s="13" t="s">
        <v>49</v>
      </c>
      <c r="M1463" s="49"/>
      <c r="N1463" s="10">
        <v>0.3046162338745611</v>
      </c>
      <c r="O1463" s="12">
        <v>0.24506165652079923</v>
      </c>
      <c r="P1463" s="10">
        <v>0.31419835527880691</v>
      </c>
      <c r="Q1463" s="13" t="s">
        <v>49</v>
      </c>
      <c r="R1463" s="12">
        <v>0.42462150025700968</v>
      </c>
      <c r="S1463" s="10">
        <v>0.30060208787291604</v>
      </c>
      <c r="T1463" s="13" t="s">
        <v>49</v>
      </c>
      <c r="U1463" s="49"/>
      <c r="V1463" s="10">
        <v>0.3046162338745611</v>
      </c>
      <c r="W1463" s="10">
        <v>0.3106320686739385</v>
      </c>
      <c r="X1463" s="10">
        <v>0.24595365615796355</v>
      </c>
      <c r="Y1463" s="10">
        <v>0.35666047829945657</v>
      </c>
      <c r="Z1463" s="10">
        <v>0.40803007766691246</v>
      </c>
      <c r="AA1463" s="10">
        <v>0.266553828498027</v>
      </c>
      <c r="AB1463" s="49"/>
      <c r="AC1463" s="10">
        <v>0.3046162338745611</v>
      </c>
      <c r="AD1463" s="12">
        <v>0.22274972655790304</v>
      </c>
      <c r="AE1463" s="12">
        <v>0.35158729688940593</v>
      </c>
      <c r="AF1463" s="12">
        <v>0.37527407836695803</v>
      </c>
      <c r="AG1463" s="49"/>
      <c r="AH1463" s="10">
        <v>0.3046162338745611</v>
      </c>
      <c r="AI1463" s="12">
        <v>0.22303191913373635</v>
      </c>
      <c r="AJ1463" s="12">
        <v>0.22248208199589245</v>
      </c>
      <c r="AK1463" s="13" t="s">
        <v>49</v>
      </c>
      <c r="AL1463" s="10">
        <v>0.31409023909026479</v>
      </c>
      <c r="AM1463" s="12">
        <v>0.3904302989543828</v>
      </c>
      <c r="AN1463" s="13" t="s">
        <v>49</v>
      </c>
      <c r="AO1463" s="12">
        <v>0.42440700481677207</v>
      </c>
      <c r="AP1463" s="10">
        <v>0.31116963661095731</v>
      </c>
      <c r="AQ1463" s="13" t="s">
        <v>49</v>
      </c>
      <c r="AR1463" s="49"/>
      <c r="AS1463" s="10">
        <v>0.3046162338745611</v>
      </c>
      <c r="AT1463" s="10">
        <v>0.34558103012638791</v>
      </c>
      <c r="AU1463" s="10">
        <v>0.28615999179051627</v>
      </c>
      <c r="AV1463" s="10">
        <v>0.27841682896703779</v>
      </c>
      <c r="AW1463" s="49"/>
      <c r="AX1463" s="10">
        <v>0.3046162338745611</v>
      </c>
      <c r="AY1463" s="12">
        <v>0.38204942466145725</v>
      </c>
      <c r="AZ1463" s="10">
        <v>0.28359152383509884</v>
      </c>
      <c r="BA1463" s="10">
        <v>0.34237362523094367</v>
      </c>
      <c r="BB1463" s="12">
        <v>0.20777415862460302</v>
      </c>
      <c r="BC1463" s="49"/>
      <c r="BD1463" s="10">
        <v>0.3046162338745611</v>
      </c>
      <c r="BE1463" s="10">
        <v>0.39621778605562574</v>
      </c>
      <c r="BF1463" s="10">
        <v>0.27201775418091839</v>
      </c>
      <c r="BG1463" s="10">
        <v>0.27365792189986399</v>
      </c>
      <c r="BH1463" s="10">
        <v>0.32442156189387417</v>
      </c>
      <c r="BI1463" s="10">
        <v>0.3771189557911524</v>
      </c>
      <c r="BJ1463" s="49"/>
      <c r="BK1463" s="10">
        <v>0.3046162338745611</v>
      </c>
      <c r="BL1463" s="10">
        <v>0.2379547538020888</v>
      </c>
      <c r="BM1463" s="10">
        <v>0.36817546872886714</v>
      </c>
      <c r="BN1463" s="39">
        <v>0.31634406806103332</v>
      </c>
    </row>
    <row r="1464" spans="1:66" ht="24" x14ac:dyDescent="0.15">
      <c r="A1464" s="31" t="s">
        <v>269</v>
      </c>
      <c r="B1464" s="4"/>
      <c r="C1464" s="4"/>
      <c r="D1464" s="4"/>
      <c r="E1464" s="4"/>
      <c r="F1464" s="4"/>
      <c r="G1464" s="6"/>
      <c r="H1464" s="26"/>
      <c r="I1464" s="15"/>
      <c r="J1464" s="14"/>
      <c r="K1464" s="14"/>
      <c r="L1464" s="16"/>
      <c r="M1464" s="26"/>
      <c r="N1464" s="15"/>
      <c r="O1464" s="14"/>
      <c r="P1464" s="14"/>
      <c r="Q1464" s="14"/>
      <c r="R1464" s="14"/>
      <c r="S1464" s="14"/>
      <c r="T1464" s="16"/>
      <c r="U1464" s="26"/>
      <c r="V1464" s="5"/>
      <c r="W1464" s="4"/>
      <c r="X1464" s="4"/>
      <c r="Y1464" s="4"/>
      <c r="Z1464" s="4"/>
      <c r="AA1464" s="6"/>
      <c r="AB1464" s="26"/>
      <c r="AC1464" s="15"/>
      <c r="AD1464" s="14"/>
      <c r="AE1464" s="14"/>
      <c r="AF1464" s="16"/>
      <c r="AG1464" s="26"/>
      <c r="AH1464" s="15"/>
      <c r="AI1464" s="14"/>
      <c r="AJ1464" s="14"/>
      <c r="AK1464" s="14"/>
      <c r="AL1464" s="14"/>
      <c r="AM1464" s="14"/>
      <c r="AN1464" s="14"/>
      <c r="AO1464" s="14"/>
      <c r="AP1464" s="14"/>
      <c r="AQ1464" s="16"/>
      <c r="AR1464" s="26"/>
      <c r="AS1464" s="15"/>
      <c r="AT1464" s="14"/>
      <c r="AU1464" s="14"/>
      <c r="AV1464" s="16"/>
      <c r="AW1464" s="26"/>
      <c r="AX1464" s="5"/>
      <c r="AY1464" s="4"/>
      <c r="AZ1464" s="4"/>
      <c r="BA1464" s="4"/>
      <c r="BB1464" s="6"/>
      <c r="BC1464" s="26"/>
      <c r="BD1464" s="15"/>
      <c r="BE1464" s="14"/>
      <c r="BF1464" s="14"/>
      <c r="BG1464" s="14"/>
      <c r="BH1464" s="14"/>
      <c r="BI1464" s="16"/>
      <c r="BJ1464" s="26"/>
      <c r="BK1464" s="15"/>
      <c r="BL1464" s="14"/>
      <c r="BM1464" s="14"/>
      <c r="BN1464" s="40"/>
    </row>
    <row r="1465" spans="1:66" x14ac:dyDescent="0.15">
      <c r="A1465" s="48" t="s">
        <v>48</v>
      </c>
      <c r="B1465" s="7">
        <v>299.70000000000022</v>
      </c>
      <c r="C1465" s="7">
        <v>94.083493397358879</v>
      </c>
      <c r="D1465" s="7">
        <v>51.808883553421374</v>
      </c>
      <c r="E1465" s="7">
        <v>47.67136854741895</v>
      </c>
      <c r="F1465" s="7">
        <v>48.031152460984387</v>
      </c>
      <c r="G1465" s="7">
        <v>58.105102040816391</v>
      </c>
      <c r="H1465" s="49"/>
      <c r="I1465" s="7">
        <v>299.70000000000022</v>
      </c>
      <c r="J1465" s="7">
        <v>152.81643671265735</v>
      </c>
      <c r="K1465" s="7">
        <v>146.88356328734261</v>
      </c>
      <c r="L1465" s="8" t="s">
        <v>49</v>
      </c>
      <c r="M1465" s="49"/>
      <c r="N1465" s="7">
        <v>299.70000000000022</v>
      </c>
      <c r="O1465" s="7">
        <v>105.51522004875659</v>
      </c>
      <c r="P1465" s="7">
        <v>88.048525449442565</v>
      </c>
      <c r="Q1465" s="8" t="s">
        <v>49</v>
      </c>
      <c r="R1465" s="7">
        <v>47.301216663900668</v>
      </c>
      <c r="S1465" s="7">
        <v>58.835037837900117</v>
      </c>
      <c r="T1465" s="8" t="s">
        <v>49</v>
      </c>
      <c r="U1465" s="49"/>
      <c r="V1465" s="7">
        <v>299.70000000000022</v>
      </c>
      <c r="W1465" s="7">
        <v>177.84000000000003</v>
      </c>
      <c r="X1465" s="7">
        <v>66.059999999999974</v>
      </c>
      <c r="Y1465" s="7">
        <v>36.9</v>
      </c>
      <c r="Z1465" s="7">
        <v>11.34</v>
      </c>
      <c r="AA1465" s="7">
        <v>7.5600000000000014</v>
      </c>
      <c r="AB1465" s="49"/>
      <c r="AC1465" s="7">
        <v>299.70000000000022</v>
      </c>
      <c r="AD1465" s="7">
        <v>118.70181691770628</v>
      </c>
      <c r="AE1465" s="7">
        <v>129.66043163573985</v>
      </c>
      <c r="AF1465" s="7">
        <v>51.337751446553696</v>
      </c>
      <c r="AG1465" s="49"/>
      <c r="AH1465" s="7">
        <v>299.70000000000022</v>
      </c>
      <c r="AI1465" s="7">
        <v>57.7805564814417</v>
      </c>
      <c r="AJ1465" s="7">
        <v>60.921260436264646</v>
      </c>
      <c r="AK1465" s="8" t="s">
        <v>49</v>
      </c>
      <c r="AL1465" s="7">
        <v>65.973231128420338</v>
      </c>
      <c r="AM1465" s="7">
        <v>63.687200507319645</v>
      </c>
      <c r="AN1465" s="8" t="s">
        <v>49</v>
      </c>
      <c r="AO1465" s="7">
        <v>29.062649102795444</v>
      </c>
      <c r="AP1465" s="7">
        <v>22.275102343758249</v>
      </c>
      <c r="AQ1465" s="8" t="s">
        <v>49</v>
      </c>
      <c r="AR1465" s="49"/>
      <c r="AS1465" s="7">
        <v>299.70000000000022</v>
      </c>
      <c r="AT1465" s="7">
        <v>104.55804204628033</v>
      </c>
      <c r="AU1465" s="7">
        <v>107.11440542692824</v>
      </c>
      <c r="AV1465" s="7">
        <v>88.027552526791212</v>
      </c>
      <c r="AW1465" s="49"/>
      <c r="AX1465" s="7">
        <v>299.70000000000022</v>
      </c>
      <c r="AY1465" s="7">
        <v>59.156870118210243</v>
      </c>
      <c r="AZ1465" s="7">
        <v>102.90742666506553</v>
      </c>
      <c r="BA1465" s="7">
        <v>81.068825898321151</v>
      </c>
      <c r="BB1465" s="7">
        <v>56.566877318402938</v>
      </c>
      <c r="BC1465" s="49"/>
      <c r="BD1465" s="7">
        <v>299.70000000000022</v>
      </c>
      <c r="BE1465" s="7">
        <v>39.765450838136537</v>
      </c>
      <c r="BF1465" s="7">
        <v>151.31943523143522</v>
      </c>
      <c r="BG1465" s="7">
        <v>26.662820892706634</v>
      </c>
      <c r="BH1465" s="7">
        <v>72.605523453109257</v>
      </c>
      <c r="BI1465" s="7">
        <v>9.3467695846122893</v>
      </c>
      <c r="BJ1465" s="49"/>
      <c r="BK1465" s="7">
        <v>299.70000000000022</v>
      </c>
      <c r="BL1465" s="7">
        <v>96.983459391612072</v>
      </c>
      <c r="BM1465" s="7">
        <v>78.864065369930955</v>
      </c>
      <c r="BN1465" s="35">
        <v>123.85247523845683</v>
      </c>
    </row>
    <row r="1466" spans="1:66" x14ac:dyDescent="0.15">
      <c r="A1466" s="47" t="s">
        <v>261</v>
      </c>
      <c r="B1466" s="9"/>
      <c r="C1466" s="9"/>
      <c r="D1466" s="9"/>
      <c r="E1466" s="9"/>
      <c r="F1466" s="9"/>
      <c r="G1466" s="9"/>
      <c r="H1466" s="49"/>
      <c r="I1466" s="9"/>
      <c r="J1466" s="9"/>
      <c r="K1466" s="9"/>
      <c r="L1466" s="9"/>
      <c r="M1466" s="49"/>
      <c r="N1466" s="9"/>
      <c r="O1466" s="9"/>
      <c r="P1466" s="9"/>
      <c r="Q1466" s="9"/>
      <c r="R1466" s="9"/>
      <c r="S1466" s="9"/>
      <c r="T1466" s="9"/>
      <c r="U1466" s="49"/>
      <c r="V1466" s="9"/>
      <c r="W1466" s="11"/>
      <c r="X1466" s="11"/>
      <c r="Y1466" s="11"/>
      <c r="Z1466" s="11"/>
      <c r="AA1466" s="9"/>
      <c r="AB1466" s="49"/>
      <c r="AC1466" s="9"/>
      <c r="AD1466" s="9"/>
      <c r="AE1466" s="9"/>
      <c r="AF1466" s="9"/>
      <c r="AG1466" s="49"/>
      <c r="AH1466" s="9"/>
      <c r="AI1466" s="9"/>
      <c r="AJ1466" s="9"/>
      <c r="AK1466" s="9"/>
      <c r="AL1466" s="9"/>
      <c r="AM1466" s="9"/>
      <c r="AN1466" s="9"/>
      <c r="AO1466" s="9"/>
      <c r="AP1466" s="9"/>
      <c r="AQ1466" s="9"/>
      <c r="AR1466" s="49"/>
      <c r="AS1466" s="9"/>
      <c r="AT1466" s="9"/>
      <c r="AU1466" s="9"/>
      <c r="AV1466" s="9"/>
      <c r="AW1466" s="49"/>
      <c r="AX1466" s="9"/>
      <c r="AY1466" s="9"/>
      <c r="AZ1466" s="9"/>
      <c r="BA1466" s="9"/>
      <c r="BB1466" s="9"/>
      <c r="BC1466" s="49"/>
      <c r="BD1466" s="9"/>
      <c r="BE1466" s="9"/>
      <c r="BF1466" s="9"/>
      <c r="BG1466" s="9"/>
      <c r="BH1466" s="9"/>
      <c r="BI1466" s="9"/>
      <c r="BJ1466" s="49"/>
      <c r="BK1466" s="9"/>
      <c r="BL1466" s="9"/>
      <c r="BM1466" s="9"/>
      <c r="BN1466" s="38"/>
    </row>
    <row r="1467" spans="1:66" x14ac:dyDescent="0.15">
      <c r="A1467" s="50" t="s">
        <v>51</v>
      </c>
      <c r="B1467" s="10">
        <v>0.2364393364898339</v>
      </c>
      <c r="C1467" s="10">
        <v>0.21531864755004765</v>
      </c>
      <c r="D1467" s="10">
        <v>0.18569249137446403</v>
      </c>
      <c r="E1467" s="10">
        <v>0.26576948768146696</v>
      </c>
      <c r="F1467" s="10">
        <v>0.23870454702314287</v>
      </c>
      <c r="G1467" s="10">
        <v>0.28994989509837454</v>
      </c>
      <c r="H1467" s="49"/>
      <c r="I1467" s="10">
        <v>0.2364393364898339</v>
      </c>
      <c r="J1467" s="10">
        <v>0.2042632973863216</v>
      </c>
      <c r="K1467" s="10">
        <v>0.26991501976766213</v>
      </c>
      <c r="L1467" s="13" t="s">
        <v>49</v>
      </c>
      <c r="M1467" s="49"/>
      <c r="N1467" s="10">
        <v>0.2364393364898339</v>
      </c>
      <c r="O1467" s="10">
        <v>0.19891973781347672</v>
      </c>
      <c r="P1467" s="10">
        <v>0.24485346456299931</v>
      </c>
      <c r="Q1467" s="13" t="s">
        <v>49</v>
      </c>
      <c r="R1467" s="10">
        <v>0.2161832204652282</v>
      </c>
      <c r="S1467" s="10">
        <v>0.30742044276611336</v>
      </c>
      <c r="T1467" s="13" t="s">
        <v>49</v>
      </c>
      <c r="U1467" s="49"/>
      <c r="V1467" s="10">
        <v>0.2364393364898339</v>
      </c>
      <c r="W1467" s="12">
        <v>0.32762804502582227</v>
      </c>
      <c r="X1467" s="12">
        <v>5.2284026082611748E-2</v>
      </c>
      <c r="Y1467" s="12">
        <v>0.22013813434148158</v>
      </c>
      <c r="Z1467" s="12">
        <v>0</v>
      </c>
      <c r="AA1467" s="10">
        <v>0.134724563279499</v>
      </c>
      <c r="AB1467" s="49"/>
      <c r="AC1467" s="10">
        <v>0.2364393364898339</v>
      </c>
      <c r="AD1467" s="10">
        <v>0.24890875557983785</v>
      </c>
      <c r="AE1467" s="10">
        <v>0.19394786403683484</v>
      </c>
      <c r="AF1467" s="10">
        <v>0.31492582730151419</v>
      </c>
      <c r="AG1467" s="49"/>
      <c r="AH1467" s="10">
        <v>0.2364393364898339</v>
      </c>
      <c r="AI1467" s="10">
        <v>0.17518221502418255</v>
      </c>
      <c r="AJ1467" s="10">
        <v>0.31883443522354871</v>
      </c>
      <c r="AK1467" s="13" t="s">
        <v>49</v>
      </c>
      <c r="AL1467" s="10">
        <v>0.19794571472143419</v>
      </c>
      <c r="AM1467" s="10">
        <v>0.18980651184783912</v>
      </c>
      <c r="AN1467" s="13" t="s">
        <v>49</v>
      </c>
      <c r="AO1467" s="10">
        <v>0.27642163559812638</v>
      </c>
      <c r="AP1467" s="10">
        <v>0.36516280467620599</v>
      </c>
      <c r="AQ1467" s="13" t="s">
        <v>49</v>
      </c>
      <c r="AR1467" s="49"/>
      <c r="AS1467" s="10">
        <v>0.2364393364898339</v>
      </c>
      <c r="AT1467" s="10">
        <v>0.21756542729553641</v>
      </c>
      <c r="AU1467" s="10">
        <v>0.22995558269762292</v>
      </c>
      <c r="AV1467" s="10">
        <v>0.2667471474753817</v>
      </c>
      <c r="AW1467" s="49"/>
      <c r="AX1467" s="10">
        <v>0.2364393364898339</v>
      </c>
      <c r="AY1467" s="10">
        <v>0.20603627723173126</v>
      </c>
      <c r="AZ1467" s="10">
        <v>0.23425954455226228</v>
      </c>
      <c r="BA1467" s="10">
        <v>0.25603220181510389</v>
      </c>
      <c r="BB1467" s="10">
        <v>0.24412043962620422</v>
      </c>
      <c r="BC1467" s="49"/>
      <c r="BD1467" s="10">
        <v>0.2364393364898339</v>
      </c>
      <c r="BE1467" s="10">
        <v>0.22510664465875671</v>
      </c>
      <c r="BF1467" s="10">
        <v>0.23775770956708092</v>
      </c>
      <c r="BG1467" s="10">
        <v>0.13772919355232044</v>
      </c>
      <c r="BH1467" s="10">
        <v>0.27794294860540886</v>
      </c>
      <c r="BI1467" s="10">
        <v>0.22249371711506952</v>
      </c>
      <c r="BJ1467" s="49"/>
      <c r="BK1467" s="10">
        <v>0.2364393364898339</v>
      </c>
      <c r="BL1467" s="10">
        <v>0.26857601459274472</v>
      </c>
      <c r="BM1467" s="10">
        <v>0.26748189788261412</v>
      </c>
      <c r="BN1467" s="39">
        <v>0.19150790660931657</v>
      </c>
    </row>
    <row r="1468" spans="1:66" x14ac:dyDescent="0.15">
      <c r="A1468" s="47" t="s">
        <v>262</v>
      </c>
      <c r="B1468" s="9"/>
      <c r="C1468" s="9"/>
      <c r="D1468" s="9"/>
      <c r="E1468" s="9"/>
      <c r="F1468" s="9"/>
      <c r="G1468" s="9"/>
      <c r="H1468" s="49"/>
      <c r="I1468" s="9"/>
      <c r="J1468" s="9"/>
      <c r="K1468" s="9"/>
      <c r="L1468" s="9"/>
      <c r="M1468" s="49"/>
      <c r="N1468" s="9"/>
      <c r="O1468" s="9"/>
      <c r="P1468" s="9"/>
      <c r="Q1468" s="9"/>
      <c r="R1468" s="9"/>
      <c r="S1468" s="9"/>
      <c r="T1468" s="9"/>
      <c r="U1468" s="49"/>
      <c r="V1468" s="9"/>
      <c r="W1468" s="11"/>
      <c r="X1468" s="11"/>
      <c r="Y1468" s="11"/>
      <c r="Z1468" s="11"/>
      <c r="AA1468" s="11"/>
      <c r="AB1468" s="49"/>
      <c r="AC1468" s="9"/>
      <c r="AD1468" s="9"/>
      <c r="AE1468" s="9"/>
      <c r="AF1468" s="9"/>
      <c r="AG1468" s="49"/>
      <c r="AH1468" s="9"/>
      <c r="AI1468" s="9"/>
      <c r="AJ1468" s="9"/>
      <c r="AK1468" s="9"/>
      <c r="AL1468" s="9"/>
      <c r="AM1468" s="9"/>
      <c r="AN1468" s="9"/>
      <c r="AO1468" s="9"/>
      <c r="AP1468" s="9"/>
      <c r="AQ1468" s="9"/>
      <c r="AR1468" s="49"/>
      <c r="AS1468" s="9"/>
      <c r="AT1468" s="9"/>
      <c r="AU1468" s="9"/>
      <c r="AV1468" s="9"/>
      <c r="AW1468" s="49"/>
      <c r="AX1468" s="9"/>
      <c r="AY1468" s="9"/>
      <c r="AZ1468" s="9"/>
      <c r="BA1468" s="9"/>
      <c r="BB1468" s="9"/>
      <c r="BC1468" s="49"/>
      <c r="BD1468" s="9"/>
      <c r="BE1468" s="11"/>
      <c r="BF1468" s="11"/>
      <c r="BG1468" s="9"/>
      <c r="BH1468" s="11"/>
      <c r="BI1468" s="11"/>
      <c r="BJ1468" s="49"/>
      <c r="BK1468" s="9"/>
      <c r="BL1468" s="11"/>
      <c r="BM1468" s="9"/>
      <c r="BN1468" s="36"/>
    </row>
    <row r="1469" spans="1:66" x14ac:dyDescent="0.15">
      <c r="A1469" s="50" t="s">
        <v>51</v>
      </c>
      <c r="B1469" s="10">
        <v>0.18075146578953233</v>
      </c>
      <c r="C1469" s="10">
        <v>0.13565298139462242</v>
      </c>
      <c r="D1469" s="10">
        <v>0.2532460418042996</v>
      </c>
      <c r="E1469" s="10">
        <v>0.1918038597621472</v>
      </c>
      <c r="F1469" s="10">
        <v>0.22178454688373214</v>
      </c>
      <c r="G1469" s="10">
        <v>0.14614884161427188</v>
      </c>
      <c r="H1469" s="49"/>
      <c r="I1469" s="10">
        <v>0.18075146578953233</v>
      </c>
      <c r="J1469" s="10">
        <v>0.18164907048733239</v>
      </c>
      <c r="K1469" s="10">
        <v>0.17981760533282518</v>
      </c>
      <c r="L1469" s="13" t="s">
        <v>49</v>
      </c>
      <c r="M1469" s="49"/>
      <c r="N1469" s="10">
        <v>0.18075146578953233</v>
      </c>
      <c r="O1469" s="10">
        <v>0.17957064798343508</v>
      </c>
      <c r="P1469" s="10">
        <v>0.18261767631847903</v>
      </c>
      <c r="Q1469" s="13" t="s">
        <v>49</v>
      </c>
      <c r="R1469" s="10">
        <v>0.18628542496868319</v>
      </c>
      <c r="S1469" s="10">
        <v>0.17562720909105067</v>
      </c>
      <c r="T1469" s="13" t="s">
        <v>49</v>
      </c>
      <c r="U1469" s="49"/>
      <c r="V1469" s="10">
        <v>0.18075146578953233</v>
      </c>
      <c r="W1469" s="12">
        <v>0.22867260770009826</v>
      </c>
      <c r="X1469" s="12">
        <v>0</v>
      </c>
      <c r="Y1469" s="12">
        <v>0.17823469143450704</v>
      </c>
      <c r="Z1469" s="12">
        <v>0.37720083816657363</v>
      </c>
      <c r="AA1469" s="12">
        <v>0.35049737103110162</v>
      </c>
      <c r="AB1469" s="49"/>
      <c r="AC1469" s="10">
        <v>0.18075146578953233</v>
      </c>
      <c r="AD1469" s="10">
        <v>0.17716736120075074</v>
      </c>
      <c r="AE1469" s="10">
        <v>0.19145667491561208</v>
      </c>
      <c r="AF1469" s="10">
        <v>0.16200108654222625</v>
      </c>
      <c r="AG1469" s="49"/>
      <c r="AH1469" s="10">
        <v>0.18075146578953233</v>
      </c>
      <c r="AI1469" s="10">
        <v>0.15681981399388042</v>
      </c>
      <c r="AJ1469" s="10">
        <v>0.19646592121454692</v>
      </c>
      <c r="AK1469" s="13" t="s">
        <v>49</v>
      </c>
      <c r="AL1469" s="10">
        <v>0.18000383445638002</v>
      </c>
      <c r="AM1469" s="10">
        <v>0.20332061122738279</v>
      </c>
      <c r="AN1469" s="13" t="s">
        <v>49</v>
      </c>
      <c r="AO1469" s="10">
        <v>0.23474780173803794</v>
      </c>
      <c r="AP1469" s="10">
        <v>6.7087392118312661E-2</v>
      </c>
      <c r="AQ1469" s="13" t="s">
        <v>49</v>
      </c>
      <c r="AR1469" s="49"/>
      <c r="AS1469" s="10">
        <v>0.18075146578953233</v>
      </c>
      <c r="AT1469" s="10">
        <v>0.21234197977016123</v>
      </c>
      <c r="AU1469" s="10">
        <v>0.12785758575549089</v>
      </c>
      <c r="AV1469" s="10">
        <v>0.20759140571402857</v>
      </c>
      <c r="AW1469" s="49"/>
      <c r="AX1469" s="10">
        <v>0.18075146578953233</v>
      </c>
      <c r="AY1469" s="10">
        <v>0.10783525917415537</v>
      </c>
      <c r="AZ1469" s="10">
        <v>0.18535016155071193</v>
      </c>
      <c r="BA1469" s="10">
        <v>0.23685767181293862</v>
      </c>
      <c r="BB1469" s="10">
        <v>0.16823160144417482</v>
      </c>
      <c r="BC1469" s="49"/>
      <c r="BD1469" s="10">
        <v>0.18075146578953233</v>
      </c>
      <c r="BE1469" s="12">
        <v>6.4473870238796832E-2</v>
      </c>
      <c r="BF1469" s="12">
        <v>0.22548078700646268</v>
      </c>
      <c r="BG1469" s="10">
        <v>0.16605663339094606</v>
      </c>
      <c r="BH1469" s="12">
        <v>0.13047447112630187</v>
      </c>
      <c r="BI1469" s="12">
        <v>0.3837743997460008</v>
      </c>
      <c r="BJ1469" s="49"/>
      <c r="BK1469" s="10">
        <v>0.18075146578953233</v>
      </c>
      <c r="BL1469" s="12">
        <v>0.22512026768488397</v>
      </c>
      <c r="BM1469" s="10">
        <v>0.21618382002497635</v>
      </c>
      <c r="BN1469" s="37">
        <v>0.12344635837167849</v>
      </c>
    </row>
    <row r="1470" spans="1:66" x14ac:dyDescent="0.15">
      <c r="A1470" s="47" t="s">
        <v>263</v>
      </c>
      <c r="B1470" s="9"/>
      <c r="C1470" s="11"/>
      <c r="D1470" s="9"/>
      <c r="E1470" s="11"/>
      <c r="F1470" s="9"/>
      <c r="G1470" s="11"/>
      <c r="H1470" s="49"/>
      <c r="I1470" s="9"/>
      <c r="J1470" s="9"/>
      <c r="K1470" s="9"/>
      <c r="L1470" s="9"/>
      <c r="M1470" s="49"/>
      <c r="N1470" s="9"/>
      <c r="O1470" s="9"/>
      <c r="P1470" s="9"/>
      <c r="Q1470" s="9"/>
      <c r="R1470" s="9"/>
      <c r="S1470" s="9"/>
      <c r="T1470" s="9"/>
      <c r="U1470" s="49"/>
      <c r="V1470" s="9"/>
      <c r="W1470" s="11"/>
      <c r="X1470" s="11"/>
      <c r="Y1470" s="11"/>
      <c r="Z1470" s="9"/>
      <c r="AA1470" s="9"/>
      <c r="AB1470" s="49"/>
      <c r="AC1470" s="9"/>
      <c r="AD1470" s="9"/>
      <c r="AE1470" s="9"/>
      <c r="AF1470" s="9"/>
      <c r="AG1470" s="49"/>
      <c r="AH1470" s="9"/>
      <c r="AI1470" s="9"/>
      <c r="AJ1470" s="9"/>
      <c r="AK1470" s="9"/>
      <c r="AL1470" s="9"/>
      <c r="AM1470" s="9"/>
      <c r="AN1470" s="9"/>
      <c r="AO1470" s="9"/>
      <c r="AP1470" s="9"/>
      <c r="AQ1470" s="9"/>
      <c r="AR1470" s="49"/>
      <c r="AS1470" s="9"/>
      <c r="AT1470" s="9"/>
      <c r="AU1470" s="9"/>
      <c r="AV1470" s="9"/>
      <c r="AW1470" s="49"/>
      <c r="AX1470" s="9"/>
      <c r="AY1470" s="11"/>
      <c r="AZ1470" s="11"/>
      <c r="BA1470" s="11"/>
      <c r="BB1470" s="9"/>
      <c r="BC1470" s="49"/>
      <c r="BD1470" s="9"/>
      <c r="BE1470" s="9"/>
      <c r="BF1470" s="9"/>
      <c r="BG1470" s="9"/>
      <c r="BH1470" s="9"/>
      <c r="BI1470" s="9"/>
      <c r="BJ1470" s="49"/>
      <c r="BK1470" s="9"/>
      <c r="BL1470" s="9"/>
      <c r="BM1470" s="9"/>
      <c r="BN1470" s="38"/>
    </row>
    <row r="1471" spans="1:66" x14ac:dyDescent="0.15">
      <c r="A1471" s="50" t="s">
        <v>51</v>
      </c>
      <c r="B1471" s="10">
        <v>0.34918250290268887</v>
      </c>
      <c r="C1471" s="12">
        <v>0.41185267357085409</v>
      </c>
      <c r="D1471" s="10">
        <v>0.32616690452070474</v>
      </c>
      <c r="E1471" s="12">
        <v>0.18911109878378712</v>
      </c>
      <c r="F1471" s="10">
        <v>0.31355170573150865</v>
      </c>
      <c r="G1471" s="12">
        <v>0.42901017476267678</v>
      </c>
      <c r="H1471" s="49"/>
      <c r="I1471" s="10">
        <v>0.34918250290268887</v>
      </c>
      <c r="J1471" s="10">
        <v>0.36193816357411607</v>
      </c>
      <c r="K1471" s="10">
        <v>0.3359116197072029</v>
      </c>
      <c r="L1471" s="13" t="s">
        <v>49</v>
      </c>
      <c r="M1471" s="49"/>
      <c r="N1471" s="10">
        <v>0.34918250290268887</v>
      </c>
      <c r="O1471" s="10">
        <v>0.3334013652979092</v>
      </c>
      <c r="P1471" s="10">
        <v>0.33485112648905019</v>
      </c>
      <c r="Q1471" s="13" t="s">
        <v>49</v>
      </c>
      <c r="R1471" s="10">
        <v>0.42559543841751279</v>
      </c>
      <c r="S1471" s="10">
        <v>0.3374986818990332</v>
      </c>
      <c r="T1471" s="13" t="s">
        <v>49</v>
      </c>
      <c r="U1471" s="49"/>
      <c r="V1471" s="10">
        <v>0.34918250290268887</v>
      </c>
      <c r="W1471" s="12">
        <v>0.2276705290294809</v>
      </c>
      <c r="X1471" s="12">
        <v>0.67145764270308161</v>
      </c>
      <c r="Y1471" s="12">
        <v>0.36010264287136218</v>
      </c>
      <c r="Z1471" s="10">
        <v>0.396970272924975</v>
      </c>
      <c r="AA1471" s="10">
        <v>0.266553828498027</v>
      </c>
      <c r="AB1471" s="49"/>
      <c r="AC1471" s="10">
        <v>0.34918250290268887</v>
      </c>
      <c r="AD1471" s="10">
        <v>0.33474388990880238</v>
      </c>
      <c r="AE1471" s="10">
        <v>0.34539088736580531</v>
      </c>
      <c r="AF1471" s="10">
        <v>0.39214332687939435</v>
      </c>
      <c r="AG1471" s="49"/>
      <c r="AH1471" s="10">
        <v>0.34918250290268887</v>
      </c>
      <c r="AI1471" s="10">
        <v>0.38735695689082134</v>
      </c>
      <c r="AJ1471" s="10">
        <v>0.28484321046378552</v>
      </c>
      <c r="AK1471" s="13" t="s">
        <v>49</v>
      </c>
      <c r="AL1471" s="10">
        <v>0.35836515192693802</v>
      </c>
      <c r="AM1471" s="10">
        <v>0.33195091594620169</v>
      </c>
      <c r="AN1471" s="13" t="s">
        <v>49</v>
      </c>
      <c r="AO1471" s="10">
        <v>0.31951295672731084</v>
      </c>
      <c r="AP1471" s="10">
        <v>0.48690522423730392</v>
      </c>
      <c r="AQ1471" s="13" t="s">
        <v>49</v>
      </c>
      <c r="AR1471" s="49"/>
      <c r="AS1471" s="10">
        <v>0.34918250290268887</v>
      </c>
      <c r="AT1471" s="10">
        <v>0.31152276818700636</v>
      </c>
      <c r="AU1471" s="10">
        <v>0.3614422176451208</v>
      </c>
      <c r="AV1471" s="10">
        <v>0.37899630545861285</v>
      </c>
      <c r="AW1471" s="49"/>
      <c r="AX1471" s="10">
        <v>0.34918250290268887</v>
      </c>
      <c r="AY1471" s="12">
        <v>0.54103027525788894</v>
      </c>
      <c r="AZ1471" s="12">
        <v>0.30367908267925686</v>
      </c>
      <c r="BA1471" s="12">
        <v>0.23909651726061257</v>
      </c>
      <c r="BB1471" s="10">
        <v>0.38910105310160703</v>
      </c>
      <c r="BC1471" s="49"/>
      <c r="BD1471" s="10">
        <v>0.34918250290268887</v>
      </c>
      <c r="BE1471" s="10">
        <v>0.43399079114171196</v>
      </c>
      <c r="BF1471" s="10">
        <v>0.32839284293153731</v>
      </c>
      <c r="BG1471" s="10">
        <v>0.44650476011493345</v>
      </c>
      <c r="BH1471" s="10">
        <v>0.31454266885132165</v>
      </c>
      <c r="BI1471" s="10">
        <v>0.31640081959821953</v>
      </c>
      <c r="BJ1471" s="49"/>
      <c r="BK1471" s="10">
        <v>0.34918250290268887</v>
      </c>
      <c r="BL1471" s="10">
        <v>0.29350803444474111</v>
      </c>
      <c r="BM1471" s="10">
        <v>0.30962991350469493</v>
      </c>
      <c r="BN1471" s="39">
        <v>0.41796417666635916</v>
      </c>
    </row>
    <row r="1472" spans="1:66" x14ac:dyDescent="0.15">
      <c r="A1472" s="47" t="s">
        <v>264</v>
      </c>
      <c r="B1472" s="9"/>
      <c r="C1472" s="11"/>
      <c r="D1472" s="11"/>
      <c r="E1472" s="11"/>
      <c r="F1472" s="11"/>
      <c r="G1472" s="11"/>
      <c r="H1472" s="49"/>
      <c r="I1472" s="9"/>
      <c r="J1472" s="9"/>
      <c r="K1472" s="9"/>
      <c r="L1472" s="9"/>
      <c r="M1472" s="49"/>
      <c r="N1472" s="9"/>
      <c r="O1472" s="11"/>
      <c r="P1472" s="11"/>
      <c r="Q1472" s="9"/>
      <c r="R1472" s="9"/>
      <c r="S1472" s="11"/>
      <c r="T1472" s="9"/>
      <c r="U1472" s="49"/>
      <c r="V1472" s="9"/>
      <c r="W1472" s="9"/>
      <c r="X1472" s="9"/>
      <c r="Y1472" s="9"/>
      <c r="Z1472" s="9"/>
      <c r="AA1472" s="9"/>
      <c r="AB1472" s="49"/>
      <c r="AC1472" s="9"/>
      <c r="AD1472" s="9"/>
      <c r="AE1472" s="9"/>
      <c r="AF1472" s="9"/>
      <c r="AG1472" s="49"/>
      <c r="AH1472" s="9"/>
      <c r="AI1472" s="9"/>
      <c r="AJ1472" s="9"/>
      <c r="AK1472" s="9"/>
      <c r="AL1472" s="9"/>
      <c r="AM1472" s="9"/>
      <c r="AN1472" s="9"/>
      <c r="AO1472" s="9"/>
      <c r="AP1472" s="9"/>
      <c r="AQ1472" s="9"/>
      <c r="AR1472" s="49"/>
      <c r="AS1472" s="9"/>
      <c r="AT1472" s="9"/>
      <c r="AU1472" s="9"/>
      <c r="AV1472" s="9"/>
      <c r="AW1472" s="49"/>
      <c r="AX1472" s="9"/>
      <c r="AY1472" s="9"/>
      <c r="AZ1472" s="9"/>
      <c r="BA1472" s="9"/>
      <c r="BB1472" s="9"/>
      <c r="BC1472" s="49"/>
      <c r="BD1472" s="9"/>
      <c r="BE1472" s="9"/>
      <c r="BF1472" s="9"/>
      <c r="BG1472" s="9"/>
      <c r="BH1472" s="9"/>
      <c r="BI1472" s="9"/>
      <c r="BJ1472" s="49"/>
      <c r="BK1472" s="9"/>
      <c r="BL1472" s="9"/>
      <c r="BM1472" s="9"/>
      <c r="BN1472" s="38"/>
    </row>
    <row r="1473" spans="1:66" x14ac:dyDescent="0.15">
      <c r="A1473" s="50" t="s">
        <v>51</v>
      </c>
      <c r="B1473" s="10">
        <v>0.10995925713962057</v>
      </c>
      <c r="C1473" s="12">
        <v>0.10902123401030281</v>
      </c>
      <c r="D1473" s="12">
        <v>6.8230916667367067E-2</v>
      </c>
      <c r="E1473" s="12">
        <v>0.29846648069739889</v>
      </c>
      <c r="F1473" s="12">
        <v>8.312820123188544E-2</v>
      </c>
      <c r="G1473" s="12">
        <v>1.6206395954470047E-2</v>
      </c>
      <c r="H1473" s="49"/>
      <c r="I1473" s="10">
        <v>0.10995925713962057</v>
      </c>
      <c r="J1473" s="10">
        <v>0.12137415762522122</v>
      </c>
      <c r="K1473" s="10">
        <v>9.8083289682141486E-2</v>
      </c>
      <c r="L1473" s="13" t="s">
        <v>49</v>
      </c>
      <c r="M1473" s="49"/>
      <c r="N1473" s="10">
        <v>0.10995925713962057</v>
      </c>
      <c r="O1473" s="12">
        <v>0.1493942824094748</v>
      </c>
      <c r="P1473" s="12">
        <v>0.1392073418821308</v>
      </c>
      <c r="Q1473" s="13" t="s">
        <v>49</v>
      </c>
      <c r="R1473" s="10">
        <v>5.8869430666252651E-2</v>
      </c>
      <c r="S1473" s="12">
        <v>3.6539823581360521E-2</v>
      </c>
      <c r="T1473" s="13" t="s">
        <v>49</v>
      </c>
      <c r="U1473" s="49"/>
      <c r="V1473" s="10">
        <v>0.10995925713962057</v>
      </c>
      <c r="W1473" s="10">
        <v>9.490942009961216E-2</v>
      </c>
      <c r="X1473" s="10">
        <v>9.8446748300817385E-2</v>
      </c>
      <c r="Y1473" s="10">
        <v>0.1583014631593313</v>
      </c>
      <c r="Z1473" s="10">
        <v>0.1635631990944601</v>
      </c>
      <c r="AA1473" s="10">
        <v>0.2482242371913724</v>
      </c>
      <c r="AB1473" s="49"/>
      <c r="AC1473" s="10">
        <v>0.10995925713962057</v>
      </c>
      <c r="AD1473" s="10">
        <v>0.12110746295872168</v>
      </c>
      <c r="AE1473" s="10">
        <v>0.11659877356876219</v>
      </c>
      <c r="AF1473" s="10">
        <v>6.7413668550124026E-2</v>
      </c>
      <c r="AG1473" s="49"/>
      <c r="AH1473" s="10">
        <v>0.10995925713962057</v>
      </c>
      <c r="AI1473" s="10">
        <v>0.17692493157358588</v>
      </c>
      <c r="AJ1473" s="10">
        <v>6.8167579987547591E-2</v>
      </c>
      <c r="AK1473" s="13" t="s">
        <v>49</v>
      </c>
      <c r="AL1473" s="10">
        <v>0.10102734505874879</v>
      </c>
      <c r="AM1473" s="10">
        <v>0.13272913326282201</v>
      </c>
      <c r="AN1473" s="13" t="s">
        <v>49</v>
      </c>
      <c r="AO1473" s="10">
        <v>5.7119531113656932E-2</v>
      </c>
      <c r="AP1473" s="10">
        <v>8.0844578968177677E-2</v>
      </c>
      <c r="AQ1473" s="13" t="s">
        <v>49</v>
      </c>
      <c r="AR1473" s="49"/>
      <c r="AS1473" s="10">
        <v>0.10995925713962057</v>
      </c>
      <c r="AT1473" s="10">
        <v>0.10713581796004687</v>
      </c>
      <c r="AU1473" s="10">
        <v>0.14370304219119229</v>
      </c>
      <c r="AV1473" s="10">
        <v>7.2252515273885515E-2</v>
      </c>
      <c r="AW1473" s="49"/>
      <c r="AX1473" s="10">
        <v>0.10995925713962057</v>
      </c>
      <c r="AY1473" s="10">
        <v>0.10518041243228235</v>
      </c>
      <c r="AZ1473" s="10">
        <v>0.14971330224234369</v>
      </c>
      <c r="BA1473" s="10">
        <v>6.7899222204634568E-2</v>
      </c>
      <c r="BB1473" s="10">
        <v>0.10291401520915051</v>
      </c>
      <c r="BC1473" s="49"/>
      <c r="BD1473" s="10">
        <v>0.10995925713962057</v>
      </c>
      <c r="BE1473" s="10">
        <v>0.18472970380583056</v>
      </c>
      <c r="BF1473" s="10">
        <v>0.10739075090439559</v>
      </c>
      <c r="BG1473" s="10">
        <v>0.12658059046787712</v>
      </c>
      <c r="BH1473" s="10">
        <v>8.2412821188507568E-2</v>
      </c>
      <c r="BI1473" s="10">
        <v>0</v>
      </c>
      <c r="BJ1473" s="49"/>
      <c r="BK1473" s="10">
        <v>0.10995925713962057</v>
      </c>
      <c r="BL1473" s="10">
        <v>0.1192544850332663</v>
      </c>
      <c r="BM1473" s="10">
        <v>0.12270015613785214</v>
      </c>
      <c r="BN1473" s="39">
        <v>9.4567700008791E-2</v>
      </c>
    </row>
    <row r="1474" spans="1:66" x14ac:dyDescent="0.15">
      <c r="A1474" s="47" t="s">
        <v>265</v>
      </c>
      <c r="B1474" s="9"/>
      <c r="C1474" s="9"/>
      <c r="D1474" s="9"/>
      <c r="E1474" s="9"/>
      <c r="F1474" s="9"/>
      <c r="G1474" s="9"/>
      <c r="H1474" s="49"/>
      <c r="I1474" s="9"/>
      <c r="J1474" s="9"/>
      <c r="K1474" s="9"/>
      <c r="L1474" s="9"/>
      <c r="M1474" s="49"/>
      <c r="N1474" s="9"/>
      <c r="O1474" s="9"/>
      <c r="P1474" s="9"/>
      <c r="Q1474" s="9"/>
      <c r="R1474" s="9"/>
      <c r="S1474" s="9"/>
      <c r="T1474" s="9"/>
      <c r="U1474" s="49"/>
      <c r="V1474" s="9"/>
      <c r="W1474" s="9"/>
      <c r="X1474" s="9"/>
      <c r="Y1474" s="9"/>
      <c r="Z1474" s="9"/>
      <c r="AA1474" s="9"/>
      <c r="AB1474" s="49"/>
      <c r="AC1474" s="9"/>
      <c r="AD1474" s="9"/>
      <c r="AE1474" s="9"/>
      <c r="AF1474" s="9"/>
      <c r="AG1474" s="49"/>
      <c r="AH1474" s="9"/>
      <c r="AI1474" s="9"/>
      <c r="AJ1474" s="9"/>
      <c r="AK1474" s="9"/>
      <c r="AL1474" s="9"/>
      <c r="AM1474" s="9"/>
      <c r="AN1474" s="9"/>
      <c r="AO1474" s="9"/>
      <c r="AP1474" s="9"/>
      <c r="AQ1474" s="9"/>
      <c r="AR1474" s="49"/>
      <c r="AS1474" s="9"/>
      <c r="AT1474" s="9"/>
      <c r="AU1474" s="9"/>
      <c r="AV1474" s="9"/>
      <c r="AW1474" s="49"/>
      <c r="AX1474" s="9"/>
      <c r="AY1474" s="11"/>
      <c r="AZ1474" s="9"/>
      <c r="BA1474" s="11"/>
      <c r="BB1474" s="9"/>
      <c r="BC1474" s="49"/>
      <c r="BD1474" s="9"/>
      <c r="BE1474" s="9"/>
      <c r="BF1474" s="9"/>
      <c r="BG1474" s="9"/>
      <c r="BH1474" s="9"/>
      <c r="BI1474" s="9"/>
      <c r="BJ1474" s="49"/>
      <c r="BK1474" s="9"/>
      <c r="BL1474" s="9"/>
      <c r="BM1474" s="9"/>
      <c r="BN1474" s="38"/>
    </row>
    <row r="1475" spans="1:66" x14ac:dyDescent="0.15">
      <c r="A1475" s="50" t="s">
        <v>51</v>
      </c>
      <c r="B1475" s="10">
        <v>0.12366743767832347</v>
      </c>
      <c r="C1475" s="10">
        <v>0.12815446347417384</v>
      </c>
      <c r="D1475" s="10">
        <v>0.1666636456331643</v>
      </c>
      <c r="E1475" s="10">
        <v>5.4849073075200247E-2</v>
      </c>
      <c r="F1475" s="10">
        <v>0.14283099912973113</v>
      </c>
      <c r="G1475" s="10">
        <v>0.11868469257020584</v>
      </c>
      <c r="H1475" s="49"/>
      <c r="I1475" s="10">
        <v>0.12366743767832347</v>
      </c>
      <c r="J1475" s="10">
        <v>0.13077531092700989</v>
      </c>
      <c r="K1475" s="10">
        <v>0.11627246551016758</v>
      </c>
      <c r="L1475" s="13" t="s">
        <v>49</v>
      </c>
      <c r="M1475" s="49"/>
      <c r="N1475" s="10">
        <v>0.12366743767832347</v>
      </c>
      <c r="O1475" s="10">
        <v>0.13871396649570672</v>
      </c>
      <c r="P1475" s="10">
        <v>9.8470390747339112E-2</v>
      </c>
      <c r="Q1475" s="13" t="s">
        <v>49</v>
      </c>
      <c r="R1475" s="10">
        <v>0.11306648548232329</v>
      </c>
      <c r="S1475" s="10">
        <v>0.14291384266244109</v>
      </c>
      <c r="T1475" s="13" t="s">
        <v>49</v>
      </c>
      <c r="U1475" s="49"/>
      <c r="V1475" s="10">
        <v>0.12366743767832347</v>
      </c>
      <c r="W1475" s="10">
        <v>0.12111939814498636</v>
      </c>
      <c r="X1475" s="10">
        <v>0.17781158291348922</v>
      </c>
      <c r="Y1475" s="10">
        <v>8.3223068193317803E-2</v>
      </c>
      <c r="Z1475" s="10">
        <v>6.2265689813991304E-2</v>
      </c>
      <c r="AA1475" s="10">
        <v>0</v>
      </c>
      <c r="AB1475" s="49"/>
      <c r="AC1475" s="10">
        <v>0.12366743767832347</v>
      </c>
      <c r="AD1475" s="10">
        <v>0.11807253035188775</v>
      </c>
      <c r="AE1475" s="10">
        <v>0.15260580011298652</v>
      </c>
      <c r="AF1475" s="10">
        <v>6.3516090726741067E-2</v>
      </c>
      <c r="AG1475" s="49"/>
      <c r="AH1475" s="10">
        <v>0.12366743767832347</v>
      </c>
      <c r="AI1475" s="10">
        <v>0.10371608251753002</v>
      </c>
      <c r="AJ1475" s="10">
        <v>0.13168885311057085</v>
      </c>
      <c r="AK1475" s="13" t="s">
        <v>49</v>
      </c>
      <c r="AL1475" s="10">
        <v>0.16265795383649939</v>
      </c>
      <c r="AM1475" s="10">
        <v>0.14219282771575389</v>
      </c>
      <c r="AN1475" s="13" t="s">
        <v>49</v>
      </c>
      <c r="AO1475" s="10">
        <v>0.11219807482286755</v>
      </c>
      <c r="AP1475" s="10">
        <v>0</v>
      </c>
      <c r="AQ1475" s="13" t="s">
        <v>49</v>
      </c>
      <c r="AR1475" s="49"/>
      <c r="AS1475" s="10">
        <v>0.12366743767832347</v>
      </c>
      <c r="AT1475" s="10">
        <v>0.15143400678725033</v>
      </c>
      <c r="AU1475" s="10">
        <v>0.13704157171057399</v>
      </c>
      <c r="AV1475" s="10">
        <v>7.4412626078091335E-2</v>
      </c>
      <c r="AW1475" s="49"/>
      <c r="AX1475" s="10">
        <v>0.12366743767832347</v>
      </c>
      <c r="AY1475" s="12">
        <v>3.9917775903941764E-2</v>
      </c>
      <c r="AZ1475" s="10">
        <v>0.12699790897542629</v>
      </c>
      <c r="BA1475" s="12">
        <v>0.20011438690671091</v>
      </c>
      <c r="BB1475" s="10">
        <v>9.5632890618863195E-2</v>
      </c>
      <c r="BC1475" s="49"/>
      <c r="BD1475" s="10">
        <v>0.12366743767832347</v>
      </c>
      <c r="BE1475" s="10">
        <v>9.1698990154903653E-2</v>
      </c>
      <c r="BF1475" s="10">
        <v>0.10097790959052375</v>
      </c>
      <c r="BG1475" s="10">
        <v>0.12312882247392286</v>
      </c>
      <c r="BH1475" s="10">
        <v>0.19462709022846025</v>
      </c>
      <c r="BI1475" s="10">
        <v>7.7331063540710357E-2</v>
      </c>
      <c r="BJ1475" s="49"/>
      <c r="BK1475" s="10">
        <v>0.12366743767832347</v>
      </c>
      <c r="BL1475" s="10">
        <v>9.3541198244364243E-2</v>
      </c>
      <c r="BM1475" s="10">
        <v>8.4004212449862531E-2</v>
      </c>
      <c r="BN1475" s="39">
        <v>0.17251385834385541</v>
      </c>
    </row>
    <row r="1476" spans="1:66" x14ac:dyDescent="0.15">
      <c r="A1476" s="32" t="s">
        <v>270</v>
      </c>
      <c r="B1476" s="14"/>
      <c r="C1476" s="14"/>
      <c r="D1476" s="14"/>
      <c r="E1476" s="14"/>
      <c r="F1476" s="14"/>
      <c r="G1476" s="16"/>
      <c r="H1476" s="26"/>
      <c r="I1476" s="15"/>
      <c r="J1476" s="14"/>
      <c r="K1476" s="14"/>
      <c r="L1476" s="16"/>
      <c r="M1476" s="26"/>
      <c r="N1476" s="15"/>
      <c r="O1476" s="14"/>
      <c r="P1476" s="14"/>
      <c r="Q1476" s="14"/>
      <c r="R1476" s="14"/>
      <c r="S1476" s="14"/>
      <c r="T1476" s="16"/>
      <c r="U1476" s="26"/>
      <c r="V1476" s="5"/>
      <c r="W1476" s="4"/>
      <c r="X1476" s="4"/>
      <c r="Y1476" s="4"/>
      <c r="Z1476" s="4"/>
      <c r="AA1476" s="6"/>
      <c r="AB1476" s="26"/>
      <c r="AC1476" s="15"/>
      <c r="AD1476" s="14"/>
      <c r="AE1476" s="14"/>
      <c r="AF1476" s="16"/>
      <c r="AG1476" s="26"/>
      <c r="AH1476" s="15"/>
      <c r="AI1476" s="14"/>
      <c r="AJ1476" s="14"/>
      <c r="AK1476" s="14"/>
      <c r="AL1476" s="14"/>
      <c r="AM1476" s="14"/>
      <c r="AN1476" s="14"/>
      <c r="AO1476" s="14"/>
      <c r="AP1476" s="14"/>
      <c r="AQ1476" s="16"/>
      <c r="AR1476" s="26"/>
      <c r="AS1476" s="15"/>
      <c r="AT1476" s="14"/>
      <c r="AU1476" s="14"/>
      <c r="AV1476" s="16"/>
      <c r="AW1476" s="26"/>
      <c r="AX1476" s="5"/>
      <c r="AY1476" s="4"/>
      <c r="AZ1476" s="4"/>
      <c r="BA1476" s="4"/>
      <c r="BB1476" s="6"/>
      <c r="BC1476" s="26"/>
      <c r="BD1476" s="15"/>
      <c r="BE1476" s="14"/>
      <c r="BF1476" s="14"/>
      <c r="BG1476" s="14"/>
      <c r="BH1476" s="14"/>
      <c r="BI1476" s="16"/>
      <c r="BJ1476" s="26"/>
      <c r="BK1476" s="15"/>
      <c r="BL1476" s="14"/>
      <c r="BM1476" s="14"/>
      <c r="BN1476" s="40"/>
    </row>
    <row r="1477" spans="1:66" x14ac:dyDescent="0.15">
      <c r="A1477" s="48" t="s">
        <v>48</v>
      </c>
      <c r="B1477" s="7">
        <v>299.70000000000022</v>
      </c>
      <c r="C1477" s="7">
        <v>94.083493397358879</v>
      </c>
      <c r="D1477" s="7">
        <v>51.808883553421374</v>
      </c>
      <c r="E1477" s="7">
        <v>47.67136854741895</v>
      </c>
      <c r="F1477" s="7">
        <v>48.031152460984387</v>
      </c>
      <c r="G1477" s="7">
        <v>58.105102040816391</v>
      </c>
      <c r="H1477" s="49"/>
      <c r="I1477" s="7">
        <v>299.70000000000022</v>
      </c>
      <c r="J1477" s="7">
        <v>152.81643671265735</v>
      </c>
      <c r="K1477" s="7">
        <v>146.88356328734261</v>
      </c>
      <c r="L1477" s="8" t="s">
        <v>49</v>
      </c>
      <c r="M1477" s="49"/>
      <c r="N1477" s="7">
        <v>299.70000000000022</v>
      </c>
      <c r="O1477" s="7">
        <v>105.51522004875659</v>
      </c>
      <c r="P1477" s="7">
        <v>88.048525449442565</v>
      </c>
      <c r="Q1477" s="8" t="s">
        <v>49</v>
      </c>
      <c r="R1477" s="7">
        <v>47.301216663900668</v>
      </c>
      <c r="S1477" s="7">
        <v>58.835037837900117</v>
      </c>
      <c r="T1477" s="8" t="s">
        <v>49</v>
      </c>
      <c r="U1477" s="49"/>
      <c r="V1477" s="7">
        <v>299.70000000000022</v>
      </c>
      <c r="W1477" s="7">
        <v>177.84000000000003</v>
      </c>
      <c r="X1477" s="7">
        <v>66.059999999999974</v>
      </c>
      <c r="Y1477" s="7">
        <v>36.9</v>
      </c>
      <c r="Z1477" s="7">
        <v>11.34</v>
      </c>
      <c r="AA1477" s="7">
        <v>7.5600000000000014</v>
      </c>
      <c r="AB1477" s="49"/>
      <c r="AC1477" s="7">
        <v>299.70000000000022</v>
      </c>
      <c r="AD1477" s="7">
        <v>118.70181691770628</v>
      </c>
      <c r="AE1477" s="7">
        <v>129.66043163573985</v>
      </c>
      <c r="AF1477" s="7">
        <v>51.337751446553696</v>
      </c>
      <c r="AG1477" s="49"/>
      <c r="AH1477" s="7">
        <v>299.70000000000022</v>
      </c>
      <c r="AI1477" s="7">
        <v>57.7805564814417</v>
      </c>
      <c r="AJ1477" s="7">
        <v>60.921260436264646</v>
      </c>
      <c r="AK1477" s="8" t="s">
        <v>49</v>
      </c>
      <c r="AL1477" s="7">
        <v>65.973231128420338</v>
      </c>
      <c r="AM1477" s="7">
        <v>63.687200507319645</v>
      </c>
      <c r="AN1477" s="8" t="s">
        <v>49</v>
      </c>
      <c r="AO1477" s="7">
        <v>29.062649102795444</v>
      </c>
      <c r="AP1477" s="7">
        <v>22.275102343758249</v>
      </c>
      <c r="AQ1477" s="8" t="s">
        <v>49</v>
      </c>
      <c r="AR1477" s="49"/>
      <c r="AS1477" s="7">
        <v>299.70000000000022</v>
      </c>
      <c r="AT1477" s="7">
        <v>104.55804204628033</v>
      </c>
      <c r="AU1477" s="7">
        <v>107.11440542692824</v>
      </c>
      <c r="AV1477" s="7">
        <v>88.027552526791212</v>
      </c>
      <c r="AW1477" s="49"/>
      <c r="AX1477" s="7">
        <v>299.70000000000022</v>
      </c>
      <c r="AY1477" s="7">
        <v>59.156870118210243</v>
      </c>
      <c r="AZ1477" s="7">
        <v>102.90742666506553</v>
      </c>
      <c r="BA1477" s="7">
        <v>81.068825898321151</v>
      </c>
      <c r="BB1477" s="7">
        <v>56.566877318402938</v>
      </c>
      <c r="BC1477" s="49"/>
      <c r="BD1477" s="7">
        <v>299.70000000000022</v>
      </c>
      <c r="BE1477" s="7">
        <v>39.765450838136537</v>
      </c>
      <c r="BF1477" s="7">
        <v>151.31943523143522</v>
      </c>
      <c r="BG1477" s="7">
        <v>26.662820892706634</v>
      </c>
      <c r="BH1477" s="7">
        <v>72.605523453109257</v>
      </c>
      <c r="BI1477" s="7">
        <v>9.3467695846122893</v>
      </c>
      <c r="BJ1477" s="49"/>
      <c r="BK1477" s="7">
        <v>299.70000000000022</v>
      </c>
      <c r="BL1477" s="7">
        <v>96.983459391612072</v>
      </c>
      <c r="BM1477" s="7">
        <v>78.864065369930955</v>
      </c>
      <c r="BN1477" s="35">
        <v>123.85247523845683</v>
      </c>
    </row>
    <row r="1478" spans="1:66" x14ac:dyDescent="0.15">
      <c r="A1478" s="47" t="s">
        <v>267</v>
      </c>
      <c r="B1478" s="9"/>
      <c r="C1478" s="9"/>
      <c r="D1478" s="9"/>
      <c r="E1478" s="9"/>
      <c r="F1478" s="9"/>
      <c r="G1478" s="9"/>
      <c r="H1478" s="49"/>
      <c r="I1478" s="9"/>
      <c r="J1478" s="9"/>
      <c r="K1478" s="9"/>
      <c r="L1478" s="9"/>
      <c r="M1478" s="49"/>
      <c r="N1478" s="9"/>
      <c r="O1478" s="9"/>
      <c r="P1478" s="9"/>
      <c r="Q1478" s="9"/>
      <c r="R1478" s="9"/>
      <c r="S1478" s="9"/>
      <c r="T1478" s="9"/>
      <c r="U1478" s="49"/>
      <c r="V1478" s="9"/>
      <c r="W1478" s="11"/>
      <c r="X1478" s="11"/>
      <c r="Y1478" s="11"/>
      <c r="Z1478" s="11"/>
      <c r="AA1478" s="11"/>
      <c r="AB1478" s="49"/>
      <c r="AC1478" s="9"/>
      <c r="AD1478" s="9"/>
      <c r="AE1478" s="9"/>
      <c r="AF1478" s="9"/>
      <c r="AG1478" s="49"/>
      <c r="AH1478" s="9"/>
      <c r="AI1478" s="11"/>
      <c r="AJ1478" s="11"/>
      <c r="AK1478" s="9"/>
      <c r="AL1478" s="9"/>
      <c r="AM1478" s="9"/>
      <c r="AN1478" s="9"/>
      <c r="AO1478" s="9"/>
      <c r="AP1478" s="9"/>
      <c r="AQ1478" s="9"/>
      <c r="AR1478" s="49"/>
      <c r="AS1478" s="9"/>
      <c r="AT1478" s="9"/>
      <c r="AU1478" s="9"/>
      <c r="AV1478" s="9"/>
      <c r="AW1478" s="49"/>
      <c r="AX1478" s="9"/>
      <c r="AY1478" s="11"/>
      <c r="AZ1478" s="9"/>
      <c r="BA1478" s="11"/>
      <c r="BB1478" s="9"/>
      <c r="BC1478" s="49"/>
      <c r="BD1478" s="9"/>
      <c r="BE1478" s="11"/>
      <c r="BF1478" s="11"/>
      <c r="BG1478" s="9"/>
      <c r="BH1478" s="9"/>
      <c r="BI1478" s="9"/>
      <c r="BJ1478" s="49"/>
      <c r="BK1478" s="9"/>
      <c r="BL1478" s="11"/>
      <c r="BM1478" s="11"/>
      <c r="BN1478" s="36"/>
    </row>
    <row r="1479" spans="1:66" x14ac:dyDescent="0.15">
      <c r="A1479" s="50" t="s">
        <v>51</v>
      </c>
      <c r="B1479" s="10">
        <v>0.41719080227936578</v>
      </c>
      <c r="C1479" s="10">
        <v>0.35097162894467032</v>
      </c>
      <c r="D1479" s="10">
        <v>0.43893853317876369</v>
      </c>
      <c r="E1479" s="10">
        <v>0.45757334744361411</v>
      </c>
      <c r="F1479" s="10">
        <v>0.46048909390687481</v>
      </c>
      <c r="G1479" s="10">
        <v>0.43609873671264654</v>
      </c>
      <c r="H1479" s="49"/>
      <c r="I1479" s="10">
        <v>0.41719080227936578</v>
      </c>
      <c r="J1479" s="10">
        <v>0.38591236787365379</v>
      </c>
      <c r="K1479" s="10">
        <v>0.44973262510048773</v>
      </c>
      <c r="L1479" s="13" t="s">
        <v>49</v>
      </c>
      <c r="M1479" s="49"/>
      <c r="N1479" s="10">
        <v>0.41719080227936578</v>
      </c>
      <c r="O1479" s="10">
        <v>0.3784903857969118</v>
      </c>
      <c r="P1479" s="10">
        <v>0.42747114088147836</v>
      </c>
      <c r="Q1479" s="13" t="s">
        <v>49</v>
      </c>
      <c r="R1479" s="10">
        <v>0.40246864543391125</v>
      </c>
      <c r="S1479" s="10">
        <v>0.48304765185716381</v>
      </c>
      <c r="T1479" s="13" t="s">
        <v>49</v>
      </c>
      <c r="U1479" s="49"/>
      <c r="V1479" s="10">
        <v>0.41719080227936578</v>
      </c>
      <c r="W1479" s="12">
        <v>0.55630065272592055</v>
      </c>
      <c r="X1479" s="12">
        <v>5.2284026082611748E-2</v>
      </c>
      <c r="Y1479" s="12">
        <v>0.39837282577598876</v>
      </c>
      <c r="Z1479" s="12">
        <v>0.37720083816657363</v>
      </c>
      <c r="AA1479" s="12">
        <v>0.48522193431060062</v>
      </c>
      <c r="AB1479" s="49"/>
      <c r="AC1479" s="10">
        <v>0.41719080227936578</v>
      </c>
      <c r="AD1479" s="10">
        <v>0.4260761167805886</v>
      </c>
      <c r="AE1479" s="10">
        <v>0.38540453895244692</v>
      </c>
      <c r="AF1479" s="10">
        <v>0.47692691384374042</v>
      </c>
      <c r="AG1479" s="49"/>
      <c r="AH1479" s="10">
        <v>0.41719080227936578</v>
      </c>
      <c r="AI1479" s="12">
        <v>0.33200202901806314</v>
      </c>
      <c r="AJ1479" s="12">
        <v>0.51530035643809546</v>
      </c>
      <c r="AK1479" s="13" t="s">
        <v>49</v>
      </c>
      <c r="AL1479" s="10">
        <v>0.3779495491778142</v>
      </c>
      <c r="AM1479" s="10">
        <v>0.39312712307522174</v>
      </c>
      <c r="AN1479" s="13" t="s">
        <v>49</v>
      </c>
      <c r="AO1479" s="10">
        <v>0.51116943733616438</v>
      </c>
      <c r="AP1479" s="10">
        <v>0.43225019679451865</v>
      </c>
      <c r="AQ1479" s="13" t="s">
        <v>49</v>
      </c>
      <c r="AR1479" s="49"/>
      <c r="AS1479" s="10">
        <v>0.41719080227936578</v>
      </c>
      <c r="AT1479" s="10">
        <v>0.42990740706569752</v>
      </c>
      <c r="AU1479" s="10">
        <v>0.35781316845311373</v>
      </c>
      <c r="AV1479" s="10">
        <v>0.47433855318941037</v>
      </c>
      <c r="AW1479" s="49"/>
      <c r="AX1479" s="10">
        <v>0.41719080227936578</v>
      </c>
      <c r="AY1479" s="12">
        <v>0.31387153640588672</v>
      </c>
      <c r="AZ1479" s="10">
        <v>0.41960970610297404</v>
      </c>
      <c r="BA1479" s="12">
        <v>0.49288987362804254</v>
      </c>
      <c r="BB1479" s="10">
        <v>0.41235204107037882</v>
      </c>
      <c r="BC1479" s="49"/>
      <c r="BD1479" s="10">
        <v>0.41719080227936578</v>
      </c>
      <c r="BE1479" s="12">
        <v>0.28958051489755354</v>
      </c>
      <c r="BF1479" s="12">
        <v>0.46323849657354382</v>
      </c>
      <c r="BG1479" s="10">
        <v>0.3037858269432665</v>
      </c>
      <c r="BH1479" s="10">
        <v>0.4084174197317107</v>
      </c>
      <c r="BI1479" s="10">
        <v>0.60626811686107029</v>
      </c>
      <c r="BJ1479" s="49"/>
      <c r="BK1479" s="10">
        <v>0.41719080227936578</v>
      </c>
      <c r="BL1479" s="12">
        <v>0.49369628227762863</v>
      </c>
      <c r="BM1479" s="12">
        <v>0.48366571790759044</v>
      </c>
      <c r="BN1479" s="37">
        <v>0.31495426498099505</v>
      </c>
    </row>
    <row r="1480" spans="1:66" x14ac:dyDescent="0.15">
      <c r="A1480" s="47" t="s">
        <v>268</v>
      </c>
      <c r="B1480" s="9"/>
      <c r="C1480" s="9"/>
      <c r="D1480" s="9"/>
      <c r="E1480" s="11"/>
      <c r="F1480" s="9"/>
      <c r="G1480" s="11"/>
      <c r="H1480" s="49"/>
      <c r="I1480" s="9"/>
      <c r="J1480" s="9"/>
      <c r="K1480" s="9"/>
      <c r="L1480" s="9"/>
      <c r="M1480" s="49"/>
      <c r="N1480" s="9"/>
      <c r="O1480" s="9"/>
      <c r="P1480" s="9"/>
      <c r="Q1480" s="9"/>
      <c r="R1480" s="9"/>
      <c r="S1480" s="9"/>
      <c r="T1480" s="9"/>
      <c r="U1480" s="49"/>
      <c r="V1480" s="9"/>
      <c r="W1480" s="9"/>
      <c r="X1480" s="9"/>
      <c r="Y1480" s="9"/>
      <c r="Z1480" s="9"/>
      <c r="AA1480" s="9"/>
      <c r="AB1480" s="49"/>
      <c r="AC1480" s="9"/>
      <c r="AD1480" s="9"/>
      <c r="AE1480" s="11"/>
      <c r="AF1480" s="11"/>
      <c r="AG1480" s="49"/>
      <c r="AH1480" s="9"/>
      <c r="AI1480" s="11"/>
      <c r="AJ1480" s="9"/>
      <c r="AK1480" s="9"/>
      <c r="AL1480" s="11"/>
      <c r="AM1480" s="11"/>
      <c r="AN1480" s="9"/>
      <c r="AO1480" s="9"/>
      <c r="AP1480" s="11"/>
      <c r="AQ1480" s="9"/>
      <c r="AR1480" s="49"/>
      <c r="AS1480" s="9"/>
      <c r="AT1480" s="9"/>
      <c r="AU1480" s="11"/>
      <c r="AV1480" s="11"/>
      <c r="AW1480" s="49"/>
      <c r="AX1480" s="9"/>
      <c r="AY1480" s="9"/>
      <c r="AZ1480" s="9"/>
      <c r="BA1480" s="9"/>
      <c r="BB1480" s="9"/>
      <c r="BC1480" s="49"/>
      <c r="BD1480" s="9"/>
      <c r="BE1480" s="9"/>
      <c r="BF1480" s="9"/>
      <c r="BG1480" s="9"/>
      <c r="BH1480" s="9"/>
      <c r="BI1480" s="9"/>
      <c r="BJ1480" s="49"/>
      <c r="BK1480" s="9"/>
      <c r="BL1480" s="9"/>
      <c r="BM1480" s="9"/>
      <c r="BN1480" s="38"/>
    </row>
    <row r="1481" spans="1:66" x14ac:dyDescent="0.15">
      <c r="A1481" s="50" t="s">
        <v>51</v>
      </c>
      <c r="B1481" s="10">
        <v>0.23362669481794396</v>
      </c>
      <c r="C1481" s="10">
        <v>0.23717569748447667</v>
      </c>
      <c r="D1481" s="10">
        <v>0.23489456230053135</v>
      </c>
      <c r="E1481" s="12">
        <v>0.35331555377259916</v>
      </c>
      <c r="F1481" s="10">
        <v>0.22595920036161657</v>
      </c>
      <c r="G1481" s="12">
        <v>0.13489108852467588</v>
      </c>
      <c r="H1481" s="49"/>
      <c r="I1481" s="10">
        <v>0.23362669481794396</v>
      </c>
      <c r="J1481" s="10">
        <v>0.25214946855223114</v>
      </c>
      <c r="K1481" s="10">
        <v>0.21435575519230896</v>
      </c>
      <c r="L1481" s="13" t="s">
        <v>49</v>
      </c>
      <c r="M1481" s="49"/>
      <c r="N1481" s="10">
        <v>0.23362669481794396</v>
      </c>
      <c r="O1481" s="10">
        <v>0.28810824890518172</v>
      </c>
      <c r="P1481" s="10">
        <v>0.2376777326294699</v>
      </c>
      <c r="Q1481" s="13" t="s">
        <v>49</v>
      </c>
      <c r="R1481" s="10">
        <v>0.17193591614857595</v>
      </c>
      <c r="S1481" s="10">
        <v>0.1794536662438016</v>
      </c>
      <c r="T1481" s="13" t="s">
        <v>49</v>
      </c>
      <c r="U1481" s="49"/>
      <c r="V1481" s="10">
        <v>0.23362669481794396</v>
      </c>
      <c r="W1481" s="10">
        <v>0.21602881824459852</v>
      </c>
      <c r="X1481" s="10">
        <v>0.2762583312143066</v>
      </c>
      <c r="Y1481" s="10">
        <v>0.24152453135264906</v>
      </c>
      <c r="Z1481" s="10">
        <v>0.22582888890845138</v>
      </c>
      <c r="AA1481" s="10">
        <v>0.2482242371913724</v>
      </c>
      <c r="AB1481" s="49"/>
      <c r="AC1481" s="10">
        <v>0.23362669481794396</v>
      </c>
      <c r="AD1481" s="10">
        <v>0.23917999331060946</v>
      </c>
      <c r="AE1481" s="12">
        <v>0.26920457368174877</v>
      </c>
      <c r="AF1481" s="12">
        <v>0.13092975927686509</v>
      </c>
      <c r="AG1481" s="49"/>
      <c r="AH1481" s="10">
        <v>0.23362669481794396</v>
      </c>
      <c r="AI1481" s="12">
        <v>0.28064101409111591</v>
      </c>
      <c r="AJ1481" s="10">
        <v>0.19985643309811843</v>
      </c>
      <c r="AK1481" s="13" t="s">
        <v>49</v>
      </c>
      <c r="AL1481" s="12">
        <v>0.26368529889524822</v>
      </c>
      <c r="AM1481" s="12">
        <v>0.27492196097857596</v>
      </c>
      <c r="AN1481" s="13" t="s">
        <v>49</v>
      </c>
      <c r="AO1481" s="10">
        <v>0.16931760593652445</v>
      </c>
      <c r="AP1481" s="12">
        <v>8.0844578968177677E-2</v>
      </c>
      <c r="AQ1481" s="13" t="s">
        <v>49</v>
      </c>
      <c r="AR1481" s="49"/>
      <c r="AS1481" s="10">
        <v>0.23362669481794396</v>
      </c>
      <c r="AT1481" s="10">
        <v>0.25856982474729728</v>
      </c>
      <c r="AU1481" s="12">
        <v>0.2807446139017663</v>
      </c>
      <c r="AV1481" s="12">
        <v>0.14666514135197686</v>
      </c>
      <c r="AW1481" s="49"/>
      <c r="AX1481" s="10">
        <v>0.23362669481794396</v>
      </c>
      <c r="AY1481" s="10">
        <v>0.14509818833622412</v>
      </c>
      <c r="AZ1481" s="10">
        <v>0.27671121121777009</v>
      </c>
      <c r="BA1481" s="10">
        <v>0.26801360911134553</v>
      </c>
      <c r="BB1481" s="10">
        <v>0.19854690582801371</v>
      </c>
      <c r="BC1481" s="49"/>
      <c r="BD1481" s="10">
        <v>0.23362669481794396</v>
      </c>
      <c r="BE1481" s="10">
        <v>0.27642869396073422</v>
      </c>
      <c r="BF1481" s="10">
        <v>0.20836866049491934</v>
      </c>
      <c r="BG1481" s="10">
        <v>0.24970941294179999</v>
      </c>
      <c r="BH1481" s="10">
        <v>0.27703991141696788</v>
      </c>
      <c r="BI1481" s="10">
        <v>7.7331063540710357E-2</v>
      </c>
      <c r="BJ1481" s="49"/>
      <c r="BK1481" s="10">
        <v>0.23362669481794396</v>
      </c>
      <c r="BL1481" s="10">
        <v>0.21279568327763054</v>
      </c>
      <c r="BM1481" s="10">
        <v>0.20670436858771468</v>
      </c>
      <c r="BN1481" s="39">
        <v>0.26708155835264646</v>
      </c>
    </row>
    <row r="1482" spans="1:66" x14ac:dyDescent="0.15">
      <c r="A1482" s="47" t="s">
        <v>263</v>
      </c>
      <c r="B1482" s="9"/>
      <c r="C1482" s="11"/>
      <c r="D1482" s="9"/>
      <c r="E1482" s="11"/>
      <c r="F1482" s="9"/>
      <c r="G1482" s="11"/>
      <c r="H1482" s="49"/>
      <c r="I1482" s="9"/>
      <c r="J1482" s="9"/>
      <c r="K1482" s="9"/>
      <c r="L1482" s="9"/>
      <c r="M1482" s="49"/>
      <c r="N1482" s="9"/>
      <c r="O1482" s="9"/>
      <c r="P1482" s="9"/>
      <c r="Q1482" s="9"/>
      <c r="R1482" s="9"/>
      <c r="S1482" s="9"/>
      <c r="T1482" s="9"/>
      <c r="U1482" s="49"/>
      <c r="V1482" s="9"/>
      <c r="W1482" s="11"/>
      <c r="X1482" s="11"/>
      <c r="Y1482" s="11"/>
      <c r="Z1482" s="9"/>
      <c r="AA1482" s="9"/>
      <c r="AB1482" s="49"/>
      <c r="AC1482" s="9"/>
      <c r="AD1482" s="9"/>
      <c r="AE1482" s="9"/>
      <c r="AF1482" s="9"/>
      <c r="AG1482" s="49"/>
      <c r="AH1482" s="9"/>
      <c r="AI1482" s="9"/>
      <c r="AJ1482" s="9"/>
      <c r="AK1482" s="9"/>
      <c r="AL1482" s="9"/>
      <c r="AM1482" s="9"/>
      <c r="AN1482" s="9"/>
      <c r="AO1482" s="9"/>
      <c r="AP1482" s="9"/>
      <c r="AQ1482" s="9"/>
      <c r="AR1482" s="49"/>
      <c r="AS1482" s="9"/>
      <c r="AT1482" s="9"/>
      <c r="AU1482" s="9"/>
      <c r="AV1482" s="9"/>
      <c r="AW1482" s="49"/>
      <c r="AX1482" s="9"/>
      <c r="AY1482" s="11"/>
      <c r="AZ1482" s="11"/>
      <c r="BA1482" s="11"/>
      <c r="BB1482" s="9"/>
      <c r="BC1482" s="49"/>
      <c r="BD1482" s="9"/>
      <c r="BE1482" s="9"/>
      <c r="BF1482" s="9"/>
      <c r="BG1482" s="9"/>
      <c r="BH1482" s="9"/>
      <c r="BI1482" s="9"/>
      <c r="BJ1482" s="49"/>
      <c r="BK1482" s="9"/>
      <c r="BL1482" s="9"/>
      <c r="BM1482" s="9"/>
      <c r="BN1482" s="38"/>
    </row>
    <row r="1483" spans="1:66" x14ac:dyDescent="0.15">
      <c r="A1483" s="50" t="s">
        <v>51</v>
      </c>
      <c r="B1483" s="10">
        <v>0.34918250290268887</v>
      </c>
      <c r="C1483" s="12">
        <v>0.41185267357085409</v>
      </c>
      <c r="D1483" s="10">
        <v>0.32616690452070474</v>
      </c>
      <c r="E1483" s="12">
        <v>0.18911109878378712</v>
      </c>
      <c r="F1483" s="10">
        <v>0.31355170573150865</v>
      </c>
      <c r="G1483" s="12">
        <v>0.42901017476267678</v>
      </c>
      <c r="H1483" s="49"/>
      <c r="I1483" s="10">
        <v>0.34918250290268887</v>
      </c>
      <c r="J1483" s="10">
        <v>0.36193816357411607</v>
      </c>
      <c r="K1483" s="10">
        <v>0.3359116197072029</v>
      </c>
      <c r="L1483" s="13" t="s">
        <v>49</v>
      </c>
      <c r="M1483" s="49"/>
      <c r="N1483" s="10">
        <v>0.34918250290268887</v>
      </c>
      <c r="O1483" s="10">
        <v>0.3334013652979092</v>
      </c>
      <c r="P1483" s="10">
        <v>0.33485112648905019</v>
      </c>
      <c r="Q1483" s="13" t="s">
        <v>49</v>
      </c>
      <c r="R1483" s="10">
        <v>0.42559543841751279</v>
      </c>
      <c r="S1483" s="10">
        <v>0.3374986818990332</v>
      </c>
      <c r="T1483" s="13" t="s">
        <v>49</v>
      </c>
      <c r="U1483" s="49"/>
      <c r="V1483" s="10">
        <v>0.34918250290268887</v>
      </c>
      <c r="W1483" s="12">
        <v>0.2276705290294809</v>
      </c>
      <c r="X1483" s="12">
        <v>0.67145764270308161</v>
      </c>
      <c r="Y1483" s="12">
        <v>0.36010264287136218</v>
      </c>
      <c r="Z1483" s="10">
        <v>0.396970272924975</v>
      </c>
      <c r="AA1483" s="10">
        <v>0.266553828498027</v>
      </c>
      <c r="AB1483" s="49"/>
      <c r="AC1483" s="10">
        <v>0.34918250290268887</v>
      </c>
      <c r="AD1483" s="10">
        <v>0.33474388990880238</v>
      </c>
      <c r="AE1483" s="10">
        <v>0.34539088736580531</v>
      </c>
      <c r="AF1483" s="10">
        <v>0.39214332687939435</v>
      </c>
      <c r="AG1483" s="49"/>
      <c r="AH1483" s="10">
        <v>0.34918250290268887</v>
      </c>
      <c r="AI1483" s="10">
        <v>0.38735695689082134</v>
      </c>
      <c r="AJ1483" s="10">
        <v>0.28484321046378552</v>
      </c>
      <c r="AK1483" s="13" t="s">
        <v>49</v>
      </c>
      <c r="AL1483" s="10">
        <v>0.35836515192693802</v>
      </c>
      <c r="AM1483" s="10">
        <v>0.33195091594620169</v>
      </c>
      <c r="AN1483" s="13" t="s">
        <v>49</v>
      </c>
      <c r="AO1483" s="10">
        <v>0.31951295672731084</v>
      </c>
      <c r="AP1483" s="10">
        <v>0.48690522423730392</v>
      </c>
      <c r="AQ1483" s="13" t="s">
        <v>49</v>
      </c>
      <c r="AR1483" s="49"/>
      <c r="AS1483" s="10">
        <v>0.34918250290268887</v>
      </c>
      <c r="AT1483" s="10">
        <v>0.31152276818700636</v>
      </c>
      <c r="AU1483" s="10">
        <v>0.3614422176451208</v>
      </c>
      <c r="AV1483" s="10">
        <v>0.37899630545861285</v>
      </c>
      <c r="AW1483" s="49"/>
      <c r="AX1483" s="10">
        <v>0.34918250290268887</v>
      </c>
      <c r="AY1483" s="12">
        <v>0.54103027525788894</v>
      </c>
      <c r="AZ1483" s="12">
        <v>0.30367908267925686</v>
      </c>
      <c r="BA1483" s="12">
        <v>0.23909651726061257</v>
      </c>
      <c r="BB1483" s="10">
        <v>0.38910105310160703</v>
      </c>
      <c r="BC1483" s="49"/>
      <c r="BD1483" s="10">
        <v>0.34918250290268887</v>
      </c>
      <c r="BE1483" s="10">
        <v>0.43399079114171196</v>
      </c>
      <c r="BF1483" s="10">
        <v>0.32839284293153731</v>
      </c>
      <c r="BG1483" s="10">
        <v>0.44650476011493345</v>
      </c>
      <c r="BH1483" s="10">
        <v>0.31454266885132165</v>
      </c>
      <c r="BI1483" s="10">
        <v>0.31640081959821953</v>
      </c>
      <c r="BJ1483" s="49"/>
      <c r="BK1483" s="10">
        <v>0.34918250290268887</v>
      </c>
      <c r="BL1483" s="10">
        <v>0.29350803444474111</v>
      </c>
      <c r="BM1483" s="10">
        <v>0.30962991350469493</v>
      </c>
      <c r="BN1483" s="39">
        <v>0.41796417666635916</v>
      </c>
    </row>
    <row r="1484" spans="1:66" x14ac:dyDescent="0.15">
      <c r="A1484" s="31" t="s">
        <v>271</v>
      </c>
      <c r="B1484" s="4"/>
      <c r="C1484" s="4"/>
      <c r="D1484" s="4"/>
      <c r="E1484" s="4"/>
      <c r="F1484" s="4"/>
      <c r="G1484" s="6"/>
      <c r="H1484" s="26"/>
      <c r="I1484" s="15"/>
      <c r="J1484" s="14"/>
      <c r="K1484" s="14"/>
      <c r="L1484" s="16"/>
      <c r="M1484" s="26"/>
      <c r="N1484" s="5"/>
      <c r="O1484" s="4"/>
      <c r="P1484" s="4"/>
      <c r="Q1484" s="4"/>
      <c r="R1484" s="4"/>
      <c r="S1484" s="4"/>
      <c r="T1484" s="6"/>
      <c r="U1484" s="26"/>
      <c r="V1484" s="5"/>
      <c r="W1484" s="4"/>
      <c r="X1484" s="4"/>
      <c r="Y1484" s="4"/>
      <c r="Z1484" s="4"/>
      <c r="AA1484" s="6"/>
      <c r="AB1484" s="26"/>
      <c r="AC1484" s="15"/>
      <c r="AD1484" s="14"/>
      <c r="AE1484" s="14"/>
      <c r="AF1484" s="16"/>
      <c r="AG1484" s="26"/>
      <c r="AH1484" s="5"/>
      <c r="AI1484" s="4"/>
      <c r="AJ1484" s="4"/>
      <c r="AK1484" s="4"/>
      <c r="AL1484" s="4"/>
      <c r="AM1484" s="4"/>
      <c r="AN1484" s="4"/>
      <c r="AO1484" s="4"/>
      <c r="AP1484" s="4"/>
      <c r="AQ1484" s="6"/>
      <c r="AR1484" s="26"/>
      <c r="AS1484" s="15"/>
      <c r="AT1484" s="14"/>
      <c r="AU1484" s="14"/>
      <c r="AV1484" s="16"/>
      <c r="AW1484" s="26"/>
      <c r="AX1484" s="5"/>
      <c r="AY1484" s="4"/>
      <c r="AZ1484" s="4"/>
      <c r="BA1484" s="4"/>
      <c r="BB1484" s="6"/>
      <c r="BC1484" s="26"/>
      <c r="BD1484" s="15"/>
      <c r="BE1484" s="14"/>
      <c r="BF1484" s="14"/>
      <c r="BG1484" s="14"/>
      <c r="BH1484" s="14"/>
      <c r="BI1484" s="16"/>
      <c r="BJ1484" s="26"/>
      <c r="BK1484" s="5"/>
      <c r="BL1484" s="4"/>
      <c r="BM1484" s="4"/>
      <c r="BN1484" s="34"/>
    </row>
    <row r="1485" spans="1:66" x14ac:dyDescent="0.15">
      <c r="A1485" s="48" t="s">
        <v>48</v>
      </c>
      <c r="B1485" s="7">
        <v>299.70000000000022</v>
      </c>
      <c r="C1485" s="7">
        <v>94.083493397358879</v>
      </c>
      <c r="D1485" s="7">
        <v>51.808883553421374</v>
      </c>
      <c r="E1485" s="7">
        <v>47.67136854741895</v>
      </c>
      <c r="F1485" s="7">
        <v>48.031152460984387</v>
      </c>
      <c r="G1485" s="7">
        <v>58.105102040816391</v>
      </c>
      <c r="H1485" s="49"/>
      <c r="I1485" s="7">
        <v>299.70000000000022</v>
      </c>
      <c r="J1485" s="7">
        <v>152.81643671265735</v>
      </c>
      <c r="K1485" s="7">
        <v>146.88356328734261</v>
      </c>
      <c r="L1485" s="8" t="s">
        <v>49</v>
      </c>
      <c r="M1485" s="49"/>
      <c r="N1485" s="7">
        <v>299.70000000000022</v>
      </c>
      <c r="O1485" s="7">
        <v>105.51522004875659</v>
      </c>
      <c r="P1485" s="7">
        <v>88.048525449442565</v>
      </c>
      <c r="Q1485" s="8" t="s">
        <v>49</v>
      </c>
      <c r="R1485" s="7">
        <v>47.301216663900668</v>
      </c>
      <c r="S1485" s="7">
        <v>58.835037837900117</v>
      </c>
      <c r="T1485" s="8" t="s">
        <v>49</v>
      </c>
      <c r="U1485" s="49"/>
      <c r="V1485" s="7">
        <v>299.70000000000022</v>
      </c>
      <c r="W1485" s="7">
        <v>177.84000000000003</v>
      </c>
      <c r="X1485" s="7">
        <v>66.059999999999974</v>
      </c>
      <c r="Y1485" s="7">
        <v>36.9</v>
      </c>
      <c r="Z1485" s="7">
        <v>11.34</v>
      </c>
      <c r="AA1485" s="7">
        <v>7.5600000000000014</v>
      </c>
      <c r="AB1485" s="49"/>
      <c r="AC1485" s="7">
        <v>299.70000000000022</v>
      </c>
      <c r="AD1485" s="7">
        <v>118.70181691770628</v>
      </c>
      <c r="AE1485" s="7">
        <v>129.66043163573985</v>
      </c>
      <c r="AF1485" s="7">
        <v>51.337751446553696</v>
      </c>
      <c r="AG1485" s="49"/>
      <c r="AH1485" s="7">
        <v>299.70000000000022</v>
      </c>
      <c r="AI1485" s="7">
        <v>57.7805564814417</v>
      </c>
      <c r="AJ1485" s="7">
        <v>60.921260436264646</v>
      </c>
      <c r="AK1485" s="8" t="s">
        <v>49</v>
      </c>
      <c r="AL1485" s="7">
        <v>65.973231128420338</v>
      </c>
      <c r="AM1485" s="7">
        <v>63.687200507319645</v>
      </c>
      <c r="AN1485" s="8" t="s">
        <v>49</v>
      </c>
      <c r="AO1485" s="7">
        <v>29.062649102795444</v>
      </c>
      <c r="AP1485" s="7">
        <v>22.275102343758249</v>
      </c>
      <c r="AQ1485" s="8" t="s">
        <v>49</v>
      </c>
      <c r="AR1485" s="49"/>
      <c r="AS1485" s="7">
        <v>299.70000000000022</v>
      </c>
      <c r="AT1485" s="7">
        <v>104.55804204628033</v>
      </c>
      <c r="AU1485" s="7">
        <v>107.11440542692824</v>
      </c>
      <c r="AV1485" s="7">
        <v>88.027552526791212</v>
      </c>
      <c r="AW1485" s="49"/>
      <c r="AX1485" s="7">
        <v>299.70000000000022</v>
      </c>
      <c r="AY1485" s="7">
        <v>59.156870118210243</v>
      </c>
      <c r="AZ1485" s="7">
        <v>102.90742666506553</v>
      </c>
      <c r="BA1485" s="7">
        <v>81.068825898321151</v>
      </c>
      <c r="BB1485" s="7">
        <v>56.566877318402938</v>
      </c>
      <c r="BC1485" s="49"/>
      <c r="BD1485" s="7">
        <v>299.70000000000022</v>
      </c>
      <c r="BE1485" s="7">
        <v>39.765450838136537</v>
      </c>
      <c r="BF1485" s="7">
        <v>151.31943523143522</v>
      </c>
      <c r="BG1485" s="7">
        <v>26.662820892706634</v>
      </c>
      <c r="BH1485" s="7">
        <v>72.605523453109257</v>
      </c>
      <c r="BI1485" s="7">
        <v>9.3467695846122893</v>
      </c>
      <c r="BJ1485" s="49"/>
      <c r="BK1485" s="7">
        <v>299.70000000000022</v>
      </c>
      <c r="BL1485" s="7">
        <v>96.983459391612072</v>
      </c>
      <c r="BM1485" s="7">
        <v>78.864065369930955</v>
      </c>
      <c r="BN1485" s="35">
        <v>123.85247523845683</v>
      </c>
    </row>
    <row r="1486" spans="1:66" x14ac:dyDescent="0.15">
      <c r="A1486" s="47" t="s">
        <v>261</v>
      </c>
      <c r="B1486" s="9"/>
      <c r="C1486" s="11"/>
      <c r="D1486" s="11"/>
      <c r="E1486" s="9"/>
      <c r="F1486" s="11"/>
      <c r="G1486" s="11"/>
      <c r="H1486" s="49"/>
      <c r="I1486" s="9"/>
      <c r="J1486" s="9"/>
      <c r="K1486" s="9"/>
      <c r="L1486" s="9"/>
      <c r="M1486" s="49"/>
      <c r="N1486" s="9"/>
      <c r="O1486" s="11"/>
      <c r="P1486" s="11"/>
      <c r="Q1486" s="9"/>
      <c r="R1486" s="11"/>
      <c r="S1486" s="11"/>
      <c r="T1486" s="9"/>
      <c r="U1486" s="49"/>
      <c r="V1486" s="9"/>
      <c r="W1486" s="9"/>
      <c r="X1486" s="9"/>
      <c r="Y1486" s="9"/>
      <c r="Z1486" s="9"/>
      <c r="AA1486" s="9"/>
      <c r="AB1486" s="49"/>
      <c r="AC1486" s="9"/>
      <c r="AD1486" s="9"/>
      <c r="AE1486" s="9"/>
      <c r="AF1486" s="9"/>
      <c r="AG1486" s="49"/>
      <c r="AH1486" s="9"/>
      <c r="AI1486" s="9"/>
      <c r="AJ1486" s="9"/>
      <c r="AK1486" s="9"/>
      <c r="AL1486" s="9"/>
      <c r="AM1486" s="9"/>
      <c r="AN1486" s="9"/>
      <c r="AO1486" s="9"/>
      <c r="AP1486" s="9"/>
      <c r="AQ1486" s="9"/>
      <c r="AR1486" s="49"/>
      <c r="AS1486" s="9"/>
      <c r="AT1486" s="9"/>
      <c r="AU1486" s="9"/>
      <c r="AV1486" s="9"/>
      <c r="AW1486" s="49"/>
      <c r="AX1486" s="9"/>
      <c r="AY1486" s="9"/>
      <c r="AZ1486" s="9"/>
      <c r="BA1486" s="9"/>
      <c r="BB1486" s="9"/>
      <c r="BC1486" s="49"/>
      <c r="BD1486" s="9"/>
      <c r="BE1486" s="9"/>
      <c r="BF1486" s="11"/>
      <c r="BG1486" s="9"/>
      <c r="BH1486" s="11"/>
      <c r="BI1486" s="9"/>
      <c r="BJ1486" s="49"/>
      <c r="BK1486" s="9"/>
      <c r="BL1486" s="11"/>
      <c r="BM1486" s="11"/>
      <c r="BN1486" s="36"/>
    </row>
    <row r="1487" spans="1:66" x14ac:dyDescent="0.15">
      <c r="A1487" s="50" t="s">
        <v>51</v>
      </c>
      <c r="B1487" s="10">
        <v>0.29619144092620908</v>
      </c>
      <c r="C1487" s="12">
        <v>0.38967855642987381</v>
      </c>
      <c r="D1487" s="12">
        <v>0.42488401347736715</v>
      </c>
      <c r="E1487" s="10">
        <v>0.25002356777431656</v>
      </c>
      <c r="F1487" s="12">
        <v>0.17754083481538499</v>
      </c>
      <c r="G1487" s="12">
        <v>0.16602727966829026</v>
      </c>
      <c r="H1487" s="49"/>
      <c r="I1487" s="10">
        <v>0.29619144092620908</v>
      </c>
      <c r="J1487" s="10">
        <v>0.32595574262619831</v>
      </c>
      <c r="K1487" s="10">
        <v>0.26522490916979524</v>
      </c>
      <c r="L1487" s="13" t="s">
        <v>49</v>
      </c>
      <c r="M1487" s="49"/>
      <c r="N1487" s="10">
        <v>0.29619144092620908</v>
      </c>
      <c r="O1487" s="12">
        <v>0.37969721183407584</v>
      </c>
      <c r="P1487" s="12">
        <v>0.34674308172020663</v>
      </c>
      <c r="Q1487" s="13" t="s">
        <v>49</v>
      </c>
      <c r="R1487" s="12">
        <v>0.20607419730560475</v>
      </c>
      <c r="S1487" s="12">
        <v>0.14323034344567206</v>
      </c>
      <c r="T1487" s="13" t="s">
        <v>49</v>
      </c>
      <c r="U1487" s="49"/>
      <c r="V1487" s="10">
        <v>0.29619144092620908</v>
      </c>
      <c r="W1487" s="10">
        <v>0.29664611180078349</v>
      </c>
      <c r="X1487" s="10">
        <v>0.32748452243545761</v>
      </c>
      <c r="Y1487" s="10">
        <v>0.29686159524941419</v>
      </c>
      <c r="Z1487" s="10">
        <v>9.7682665271293989E-2</v>
      </c>
      <c r="AA1487" s="10">
        <v>0.30654609549834239</v>
      </c>
      <c r="AB1487" s="49"/>
      <c r="AC1487" s="10">
        <v>0.29619144092620908</v>
      </c>
      <c r="AD1487" s="10">
        <v>0.31801813552026292</v>
      </c>
      <c r="AE1487" s="10">
        <v>0.29967930821029082</v>
      </c>
      <c r="AF1487" s="10">
        <v>0.23691524363634139</v>
      </c>
      <c r="AG1487" s="49"/>
      <c r="AH1487" s="10">
        <v>0.29619144092620908</v>
      </c>
      <c r="AI1487" s="10">
        <v>0.35002247910846018</v>
      </c>
      <c r="AJ1487" s="10">
        <v>0.28766372773049026</v>
      </c>
      <c r="AK1487" s="13" t="s">
        <v>49</v>
      </c>
      <c r="AL1487" s="10">
        <v>0.34116615403595829</v>
      </c>
      <c r="AM1487" s="10">
        <v>0.25670330602078711</v>
      </c>
      <c r="AN1487" s="13" t="s">
        <v>49</v>
      </c>
      <c r="AO1487" s="10">
        <v>0.243579583258761</v>
      </c>
      <c r="AP1487" s="10">
        <v>0.22822018307234321</v>
      </c>
      <c r="AQ1487" s="13" t="s">
        <v>49</v>
      </c>
      <c r="AR1487" s="49"/>
      <c r="AS1487" s="10">
        <v>0.29619144092620908</v>
      </c>
      <c r="AT1487" s="10">
        <v>0.25454847865991354</v>
      </c>
      <c r="AU1487" s="10">
        <v>0.35412609078088469</v>
      </c>
      <c r="AV1487" s="10">
        <v>0.27515792448638587</v>
      </c>
      <c r="AW1487" s="49"/>
      <c r="AX1487" s="10">
        <v>0.29619144092620908</v>
      </c>
      <c r="AY1487" s="10">
        <v>0.24954387569041914</v>
      </c>
      <c r="AZ1487" s="10">
        <v>0.3013180830109784</v>
      </c>
      <c r="BA1487" s="10">
        <v>0.30114017957736222</v>
      </c>
      <c r="BB1487" s="10">
        <v>0.32855606963244804</v>
      </c>
      <c r="BC1487" s="49"/>
      <c r="BD1487" s="10">
        <v>0.29619144092620908</v>
      </c>
      <c r="BE1487" s="10">
        <v>0.26183007373319428</v>
      </c>
      <c r="BF1487" s="12">
        <v>0.35107457960788568</v>
      </c>
      <c r="BG1487" s="10">
        <v>0.28459399483770248</v>
      </c>
      <c r="BH1487" s="12">
        <v>0.21141409311629478</v>
      </c>
      <c r="BI1487" s="10">
        <v>0.24548237568946563</v>
      </c>
      <c r="BJ1487" s="49"/>
      <c r="BK1487" s="10">
        <v>0.29619144092620908</v>
      </c>
      <c r="BL1487" s="12">
        <v>0.38187823505093454</v>
      </c>
      <c r="BM1487" s="12">
        <v>0.16758863497520451</v>
      </c>
      <c r="BN1487" s="37">
        <v>0.31098273495046591</v>
      </c>
    </row>
    <row r="1488" spans="1:66" x14ac:dyDescent="0.15">
      <c r="A1488" s="47" t="s">
        <v>262</v>
      </c>
      <c r="B1488" s="9"/>
      <c r="C1488" s="11"/>
      <c r="D1488" s="9"/>
      <c r="E1488" s="11"/>
      <c r="F1488" s="11"/>
      <c r="G1488" s="11"/>
      <c r="H1488" s="49"/>
      <c r="I1488" s="9"/>
      <c r="J1488" s="9"/>
      <c r="K1488" s="9"/>
      <c r="L1488" s="9"/>
      <c r="M1488" s="49"/>
      <c r="N1488" s="9"/>
      <c r="O1488" s="11"/>
      <c r="P1488" s="9"/>
      <c r="Q1488" s="9"/>
      <c r="R1488" s="11"/>
      <c r="S1488" s="9"/>
      <c r="T1488" s="9"/>
      <c r="U1488" s="49"/>
      <c r="V1488" s="9"/>
      <c r="W1488" s="9"/>
      <c r="X1488" s="9"/>
      <c r="Y1488" s="9"/>
      <c r="Z1488" s="9"/>
      <c r="AA1488" s="9"/>
      <c r="AB1488" s="49"/>
      <c r="AC1488" s="9"/>
      <c r="AD1488" s="11"/>
      <c r="AE1488" s="9"/>
      <c r="AF1488" s="11"/>
      <c r="AG1488" s="49"/>
      <c r="AH1488" s="9"/>
      <c r="AI1488" s="11"/>
      <c r="AJ1488" s="11"/>
      <c r="AK1488" s="9"/>
      <c r="AL1488" s="11"/>
      <c r="AM1488" s="11"/>
      <c r="AN1488" s="9"/>
      <c r="AO1488" s="11"/>
      <c r="AP1488" s="11"/>
      <c r="AQ1488" s="9"/>
      <c r="AR1488" s="49"/>
      <c r="AS1488" s="9"/>
      <c r="AT1488" s="9"/>
      <c r="AU1488" s="11"/>
      <c r="AV1488" s="11"/>
      <c r="AW1488" s="49"/>
      <c r="AX1488" s="9"/>
      <c r="AY1488" s="9"/>
      <c r="AZ1488" s="9"/>
      <c r="BA1488" s="9"/>
      <c r="BB1488" s="9"/>
      <c r="BC1488" s="49"/>
      <c r="BD1488" s="9"/>
      <c r="BE1488" s="9"/>
      <c r="BF1488" s="9"/>
      <c r="BG1488" s="9"/>
      <c r="BH1488" s="9"/>
      <c r="BI1488" s="9"/>
      <c r="BJ1488" s="49"/>
      <c r="BK1488" s="9"/>
      <c r="BL1488" s="9"/>
      <c r="BM1488" s="9"/>
      <c r="BN1488" s="38"/>
    </row>
    <row r="1489" spans="1:66" x14ac:dyDescent="0.15">
      <c r="A1489" s="50" t="s">
        <v>51</v>
      </c>
      <c r="B1489" s="10">
        <v>0.24220079767630776</v>
      </c>
      <c r="C1489" s="12">
        <v>0.13786154855224311</v>
      </c>
      <c r="D1489" s="10">
        <v>0.21669378005258808</v>
      </c>
      <c r="E1489" s="12">
        <v>0.28069033174975988</v>
      </c>
      <c r="F1489" s="12">
        <v>0.35902443044598958</v>
      </c>
      <c r="G1489" s="12">
        <v>0.30574201095354503</v>
      </c>
      <c r="H1489" s="49"/>
      <c r="I1489" s="10">
        <v>0.24220079767630776</v>
      </c>
      <c r="J1489" s="10">
        <v>0.23184538821444525</v>
      </c>
      <c r="K1489" s="10">
        <v>0.25297447949097557</v>
      </c>
      <c r="L1489" s="13" t="s">
        <v>49</v>
      </c>
      <c r="M1489" s="49"/>
      <c r="N1489" s="10">
        <v>0.24220079767630776</v>
      </c>
      <c r="O1489" s="12">
        <v>0.16098908227504616</v>
      </c>
      <c r="P1489" s="10">
        <v>0.23386255040834936</v>
      </c>
      <c r="Q1489" s="13" t="s">
        <v>49</v>
      </c>
      <c r="R1489" s="12">
        <v>0.38990514312860564</v>
      </c>
      <c r="S1489" s="10">
        <v>0.28157609573971243</v>
      </c>
      <c r="T1489" s="13" t="s">
        <v>49</v>
      </c>
      <c r="U1489" s="49"/>
      <c r="V1489" s="10">
        <v>0.24220079767630776</v>
      </c>
      <c r="W1489" s="10">
        <v>0.26000936750995601</v>
      </c>
      <c r="X1489" s="10">
        <v>0.25504850382423694</v>
      </c>
      <c r="Y1489" s="10">
        <v>0.18435032410321131</v>
      </c>
      <c r="Z1489" s="10">
        <v>0.15504359850070054</v>
      </c>
      <c r="AA1489" s="10">
        <v>0.1241121185956862</v>
      </c>
      <c r="AB1489" s="49"/>
      <c r="AC1489" s="10">
        <v>0.24220079767630776</v>
      </c>
      <c r="AD1489" s="12">
        <v>0.30914912579780801</v>
      </c>
      <c r="AE1489" s="10">
        <v>0.22010099084606885</v>
      </c>
      <c r="AF1489" s="12">
        <v>0.14322066021860055</v>
      </c>
      <c r="AG1489" s="49"/>
      <c r="AH1489" s="10">
        <v>0.24220079767630776</v>
      </c>
      <c r="AI1489" s="12">
        <v>0.23542286408543947</v>
      </c>
      <c r="AJ1489" s="12">
        <v>0.3790745409735784</v>
      </c>
      <c r="AK1489" s="13" t="s">
        <v>49</v>
      </c>
      <c r="AL1489" s="12">
        <v>0.23254572125805126</v>
      </c>
      <c r="AM1489" s="12">
        <v>0.20720956102562546</v>
      </c>
      <c r="AN1489" s="13" t="s">
        <v>49</v>
      </c>
      <c r="AO1489" s="12">
        <v>0.22314309203066873</v>
      </c>
      <c r="AP1489" s="12">
        <v>3.8944704249891077E-2</v>
      </c>
      <c r="AQ1489" s="13" t="s">
        <v>49</v>
      </c>
      <c r="AR1489" s="49"/>
      <c r="AS1489" s="10">
        <v>0.24220079767630776</v>
      </c>
      <c r="AT1489" s="10">
        <v>0.26691167187098708</v>
      </c>
      <c r="AU1489" s="12">
        <v>0.16867262040970885</v>
      </c>
      <c r="AV1489" s="12">
        <v>0.30232068304264614</v>
      </c>
      <c r="AW1489" s="49"/>
      <c r="AX1489" s="10">
        <v>0.24220079767630776</v>
      </c>
      <c r="AY1489" s="10">
        <v>0.20853250425464159</v>
      </c>
      <c r="AZ1489" s="10">
        <v>0.25248772226020583</v>
      </c>
      <c r="BA1489" s="10">
        <v>0.20369502333367345</v>
      </c>
      <c r="BB1489" s="10">
        <v>0.3138810464773989</v>
      </c>
      <c r="BC1489" s="49"/>
      <c r="BD1489" s="10">
        <v>0.24220079767630776</v>
      </c>
      <c r="BE1489" s="10">
        <v>0.31073923470271403</v>
      </c>
      <c r="BF1489" s="10">
        <v>0.22591365243831982</v>
      </c>
      <c r="BG1489" s="10">
        <v>0.21125754379441236</v>
      </c>
      <c r="BH1489" s="10">
        <v>0.26414932902931365</v>
      </c>
      <c r="BI1489" s="10">
        <v>0.1320610973601952</v>
      </c>
      <c r="BJ1489" s="49"/>
      <c r="BK1489" s="10">
        <v>0.24220079767630776</v>
      </c>
      <c r="BL1489" s="10">
        <v>0.21752684157605956</v>
      </c>
      <c r="BM1489" s="10">
        <v>0.25217293785849165</v>
      </c>
      <c r="BN1489" s="39">
        <v>0.25517205320575909</v>
      </c>
    </row>
    <row r="1490" spans="1:66" x14ac:dyDescent="0.15">
      <c r="A1490" s="47" t="s">
        <v>263</v>
      </c>
      <c r="B1490" s="9"/>
      <c r="C1490" s="9"/>
      <c r="D1490" s="9"/>
      <c r="E1490" s="9"/>
      <c r="F1490" s="9"/>
      <c r="G1490" s="9"/>
      <c r="H1490" s="49"/>
      <c r="I1490" s="9"/>
      <c r="J1490" s="9"/>
      <c r="K1490" s="9"/>
      <c r="L1490" s="9"/>
      <c r="M1490" s="49"/>
      <c r="N1490" s="9"/>
      <c r="O1490" s="9"/>
      <c r="P1490" s="9"/>
      <c r="Q1490" s="9"/>
      <c r="R1490" s="9"/>
      <c r="S1490" s="9"/>
      <c r="T1490" s="9"/>
      <c r="U1490" s="49"/>
      <c r="V1490" s="9"/>
      <c r="W1490" s="11"/>
      <c r="X1490" s="9"/>
      <c r="Y1490" s="11"/>
      <c r="Z1490" s="9"/>
      <c r="AA1490" s="9"/>
      <c r="AB1490" s="49"/>
      <c r="AC1490" s="9"/>
      <c r="AD1490" s="11"/>
      <c r="AE1490" s="11"/>
      <c r="AF1490" s="11"/>
      <c r="AG1490" s="49"/>
      <c r="AH1490" s="9"/>
      <c r="AI1490" s="9"/>
      <c r="AJ1490" s="11"/>
      <c r="AK1490" s="9"/>
      <c r="AL1490" s="11"/>
      <c r="AM1490" s="11"/>
      <c r="AN1490" s="9"/>
      <c r="AO1490" s="9"/>
      <c r="AP1490" s="11"/>
      <c r="AQ1490" s="9"/>
      <c r="AR1490" s="49"/>
      <c r="AS1490" s="9"/>
      <c r="AT1490" s="9"/>
      <c r="AU1490" s="9"/>
      <c r="AV1490" s="9"/>
      <c r="AW1490" s="49"/>
      <c r="AX1490" s="9"/>
      <c r="AY1490" s="11"/>
      <c r="AZ1490" s="11"/>
      <c r="BA1490" s="9"/>
      <c r="BB1490" s="9"/>
      <c r="BC1490" s="49"/>
      <c r="BD1490" s="9"/>
      <c r="BE1490" s="11"/>
      <c r="BF1490" s="9"/>
      <c r="BG1490" s="9"/>
      <c r="BH1490" s="9"/>
      <c r="BI1490" s="11"/>
      <c r="BJ1490" s="49"/>
      <c r="BK1490" s="9"/>
      <c r="BL1490" s="9"/>
      <c r="BM1490" s="9"/>
      <c r="BN1490" s="38"/>
    </row>
    <row r="1491" spans="1:66" x14ac:dyDescent="0.15">
      <c r="A1491" s="50" t="s">
        <v>51</v>
      </c>
      <c r="B1491" s="10">
        <v>0.2643010629057479</v>
      </c>
      <c r="C1491" s="10">
        <v>0.33376183744575089</v>
      </c>
      <c r="D1491" s="10">
        <v>0.26441708655315949</v>
      </c>
      <c r="E1491" s="10">
        <v>0.18902370886959699</v>
      </c>
      <c r="F1491" s="10">
        <v>0.22711719755342605</v>
      </c>
      <c r="G1491" s="10">
        <v>0.24422425477501872</v>
      </c>
      <c r="H1491" s="49"/>
      <c r="I1491" s="10">
        <v>0.2643010629057479</v>
      </c>
      <c r="J1491" s="10">
        <v>0.27951954596977913</v>
      </c>
      <c r="K1491" s="10">
        <v>0.24846787979139548</v>
      </c>
      <c r="L1491" s="13" t="s">
        <v>49</v>
      </c>
      <c r="M1491" s="49"/>
      <c r="N1491" s="10">
        <v>0.2643010629057479</v>
      </c>
      <c r="O1491" s="10">
        <v>0.28541264395989896</v>
      </c>
      <c r="P1491" s="10">
        <v>0.27253465644646518</v>
      </c>
      <c r="Q1491" s="13" t="s">
        <v>49</v>
      </c>
      <c r="R1491" s="10">
        <v>0.26637376294236514</v>
      </c>
      <c r="S1491" s="10">
        <v>0.21245117487079557</v>
      </c>
      <c r="T1491" s="13" t="s">
        <v>49</v>
      </c>
      <c r="U1491" s="49"/>
      <c r="V1491" s="10">
        <v>0.2643010629057479</v>
      </c>
      <c r="W1491" s="12">
        <v>0.20703738474948716</v>
      </c>
      <c r="X1491" s="10">
        <v>0.3159595735072851</v>
      </c>
      <c r="Y1491" s="12">
        <v>0.40323978023372392</v>
      </c>
      <c r="Z1491" s="10">
        <v>0.40780562513608498</v>
      </c>
      <c r="AA1491" s="10">
        <v>0.266553828498027</v>
      </c>
      <c r="AB1491" s="49"/>
      <c r="AC1491" s="10">
        <v>0.2643010629057479</v>
      </c>
      <c r="AD1491" s="12">
        <v>0.18895786927138961</v>
      </c>
      <c r="AE1491" s="12">
        <v>0.30728059049004292</v>
      </c>
      <c r="AF1491" s="12">
        <v>0.32995703309778557</v>
      </c>
      <c r="AG1491" s="49"/>
      <c r="AH1491" s="10">
        <v>0.2643010629057479</v>
      </c>
      <c r="AI1491" s="10">
        <v>0.26120680862752932</v>
      </c>
      <c r="AJ1491" s="12">
        <v>0.12043361531969875</v>
      </c>
      <c r="AK1491" s="13" t="s">
        <v>49</v>
      </c>
      <c r="AL1491" s="12">
        <v>0.31545461580476697</v>
      </c>
      <c r="AM1491" s="12">
        <v>0.29881316128853608</v>
      </c>
      <c r="AN1491" s="13" t="s">
        <v>49</v>
      </c>
      <c r="AO1491" s="10">
        <v>0.23435392776122871</v>
      </c>
      <c r="AP1491" s="12">
        <v>0.45469179124413833</v>
      </c>
      <c r="AQ1491" s="13" t="s">
        <v>49</v>
      </c>
      <c r="AR1491" s="49"/>
      <c r="AS1491" s="10">
        <v>0.2643010629057479</v>
      </c>
      <c r="AT1491" s="10">
        <v>0.28306707507388212</v>
      </c>
      <c r="AU1491" s="10">
        <v>0.24548598633368265</v>
      </c>
      <c r="AV1491" s="10">
        <v>0.26490574006914008</v>
      </c>
      <c r="AW1491" s="49"/>
      <c r="AX1491" s="10">
        <v>0.2643010629057479</v>
      </c>
      <c r="AY1491" s="12">
        <v>0.36091168739172019</v>
      </c>
      <c r="AZ1491" s="12">
        <v>0.21857795541592806</v>
      </c>
      <c r="BA1491" s="10">
        <v>0.23948509043770183</v>
      </c>
      <c r="BB1491" s="10">
        <v>0.28201225654336198</v>
      </c>
      <c r="BC1491" s="49"/>
      <c r="BD1491" s="10">
        <v>0.2643010629057479</v>
      </c>
      <c r="BE1491" s="12">
        <v>0.17210817505101933</v>
      </c>
      <c r="BF1491" s="10">
        <v>0.26665992897166002</v>
      </c>
      <c r="BG1491" s="10">
        <v>0.37537131777423011</v>
      </c>
      <c r="BH1491" s="10">
        <v>0.23486308510868517</v>
      </c>
      <c r="BI1491" s="12">
        <v>0.53017505514741659</v>
      </c>
      <c r="BJ1491" s="49"/>
      <c r="BK1491" s="10">
        <v>0.2643010629057479</v>
      </c>
      <c r="BL1491" s="10">
        <v>0.26848258384323148</v>
      </c>
      <c r="BM1491" s="10">
        <v>0.24798495146971905</v>
      </c>
      <c r="BN1491" s="39">
        <v>0.27141611257384651</v>
      </c>
    </row>
    <row r="1492" spans="1:66" x14ac:dyDescent="0.15">
      <c r="A1492" s="47" t="s">
        <v>264</v>
      </c>
      <c r="B1492" s="9"/>
      <c r="C1492" s="9"/>
      <c r="D1492" s="9"/>
      <c r="E1492" s="9"/>
      <c r="F1492" s="9"/>
      <c r="G1492" s="9"/>
      <c r="H1492" s="49"/>
      <c r="I1492" s="9"/>
      <c r="J1492" s="11"/>
      <c r="K1492" s="11"/>
      <c r="L1492" s="9"/>
      <c r="M1492" s="49"/>
      <c r="N1492" s="9"/>
      <c r="O1492" s="11"/>
      <c r="P1492" s="9"/>
      <c r="Q1492" s="9"/>
      <c r="R1492" s="11"/>
      <c r="S1492" s="11"/>
      <c r="T1492" s="9"/>
      <c r="U1492" s="49"/>
      <c r="V1492" s="9"/>
      <c r="W1492" s="11"/>
      <c r="X1492" s="11"/>
      <c r="Y1492" s="9"/>
      <c r="Z1492" s="11"/>
      <c r="AA1492" s="11"/>
      <c r="AB1492" s="49"/>
      <c r="AC1492" s="9"/>
      <c r="AD1492" s="9"/>
      <c r="AE1492" s="9"/>
      <c r="AF1492" s="9"/>
      <c r="AG1492" s="49"/>
      <c r="AH1492" s="9"/>
      <c r="AI1492" s="9"/>
      <c r="AJ1492" s="11"/>
      <c r="AK1492" s="9"/>
      <c r="AL1492" s="11"/>
      <c r="AM1492" s="11"/>
      <c r="AN1492" s="9"/>
      <c r="AO1492" s="9"/>
      <c r="AP1492" s="9"/>
      <c r="AQ1492" s="9"/>
      <c r="AR1492" s="49"/>
      <c r="AS1492" s="9"/>
      <c r="AT1492" s="9"/>
      <c r="AU1492" s="9"/>
      <c r="AV1492" s="9"/>
      <c r="AW1492" s="49"/>
      <c r="AX1492" s="9"/>
      <c r="AY1492" s="11"/>
      <c r="AZ1492" s="9"/>
      <c r="BA1492" s="11"/>
      <c r="BB1492" s="11"/>
      <c r="BC1492" s="49"/>
      <c r="BD1492" s="9"/>
      <c r="BE1492" s="9"/>
      <c r="BF1492" s="9"/>
      <c r="BG1492" s="9"/>
      <c r="BH1492" s="9"/>
      <c r="BI1492" s="9"/>
      <c r="BJ1492" s="49"/>
      <c r="BK1492" s="9"/>
      <c r="BL1492" s="11"/>
      <c r="BM1492" s="11"/>
      <c r="BN1492" s="38"/>
    </row>
    <row r="1493" spans="1:66" x14ac:dyDescent="0.15">
      <c r="A1493" s="50" t="s">
        <v>51</v>
      </c>
      <c r="B1493" s="10">
        <v>0.1036996060683693</v>
      </c>
      <c r="C1493" s="10">
        <v>6.4832128809606815E-2</v>
      </c>
      <c r="D1493" s="10">
        <v>7.5821875306366499E-2</v>
      </c>
      <c r="E1493" s="10">
        <v>0.11670855800159048</v>
      </c>
      <c r="F1493" s="10">
        <v>0.16411255486720935</v>
      </c>
      <c r="G1493" s="10">
        <v>0.13087870041572461</v>
      </c>
      <c r="H1493" s="49"/>
      <c r="I1493" s="10">
        <v>0.1036996060683693</v>
      </c>
      <c r="J1493" s="12">
        <v>6.0599140952282735E-2</v>
      </c>
      <c r="K1493" s="12">
        <v>0.14854097124422441</v>
      </c>
      <c r="L1493" s="13" t="s">
        <v>49</v>
      </c>
      <c r="M1493" s="49"/>
      <c r="N1493" s="10">
        <v>0.1036996060683693</v>
      </c>
      <c r="O1493" s="12">
        <v>6.1566119834743797E-2</v>
      </c>
      <c r="P1493" s="10">
        <v>0.10329955923893391</v>
      </c>
      <c r="Q1493" s="13" t="s">
        <v>49</v>
      </c>
      <c r="R1493" s="12">
        <v>5.8442093062999974E-2</v>
      </c>
      <c r="S1493" s="12">
        <v>0.21624619865125935</v>
      </c>
      <c r="T1493" s="13" t="s">
        <v>49</v>
      </c>
      <c r="U1493" s="49"/>
      <c r="V1493" s="10">
        <v>0.1036996060683693</v>
      </c>
      <c r="W1493" s="12">
        <v>0.12380683947269773</v>
      </c>
      <c r="X1493" s="12">
        <v>0</v>
      </c>
      <c r="Y1493" s="10">
        <v>7.9195617048219244E-2</v>
      </c>
      <c r="Z1493" s="12">
        <v>0.33946811109192043</v>
      </c>
      <c r="AA1493" s="12">
        <v>0.3027879574079444</v>
      </c>
      <c r="AB1493" s="49"/>
      <c r="AC1493" s="10">
        <v>0.1036996060683693</v>
      </c>
      <c r="AD1493" s="10">
        <v>0.11166934543356762</v>
      </c>
      <c r="AE1493" s="10">
        <v>9.5354346873142315E-2</v>
      </c>
      <c r="AF1493" s="10">
        <v>0.10634926178025426</v>
      </c>
      <c r="AG1493" s="49"/>
      <c r="AH1493" s="10">
        <v>0.1036996060683693</v>
      </c>
      <c r="AI1493" s="10">
        <v>6.8614285034630199E-2</v>
      </c>
      <c r="AJ1493" s="12">
        <v>0.15250476694943293</v>
      </c>
      <c r="AK1493" s="13" t="s">
        <v>49</v>
      </c>
      <c r="AL1493" s="12">
        <v>3.3318317281531791E-2</v>
      </c>
      <c r="AM1493" s="12">
        <v>0.15961713886172171</v>
      </c>
      <c r="AN1493" s="13" t="s">
        <v>49</v>
      </c>
      <c r="AO1493" s="10">
        <v>0.10659235359161451</v>
      </c>
      <c r="AP1493" s="10">
        <v>0.10603209636820375</v>
      </c>
      <c r="AQ1493" s="13" t="s">
        <v>49</v>
      </c>
      <c r="AR1493" s="49"/>
      <c r="AS1493" s="10">
        <v>0.1036996060683693</v>
      </c>
      <c r="AT1493" s="10">
        <v>8.7566839748972752E-2</v>
      </c>
      <c r="AU1493" s="10">
        <v>0.12474713387128454</v>
      </c>
      <c r="AV1493" s="10">
        <v>9.7250682397602609E-2</v>
      </c>
      <c r="AW1493" s="49"/>
      <c r="AX1493" s="10">
        <v>0.1036996060683693</v>
      </c>
      <c r="AY1493" s="12">
        <v>4.7120649875005936E-2</v>
      </c>
      <c r="AZ1493" s="10">
        <v>9.2697087326796282E-2</v>
      </c>
      <c r="BA1493" s="12">
        <v>0.18929443090378673</v>
      </c>
      <c r="BB1493" s="12">
        <v>6.021484580752081E-2</v>
      </c>
      <c r="BC1493" s="49"/>
      <c r="BD1493" s="10">
        <v>0.1036996060683693</v>
      </c>
      <c r="BE1493" s="10">
        <v>8.2558494511552838E-2</v>
      </c>
      <c r="BF1493" s="10">
        <v>8.9403084482008302E-2</v>
      </c>
      <c r="BG1493" s="10">
        <v>0.10325531532323745</v>
      </c>
      <c r="BH1493" s="10">
        <v>0.14670729984447764</v>
      </c>
      <c r="BI1493" s="10">
        <v>9.2281471802922815E-2</v>
      </c>
      <c r="BJ1493" s="49"/>
      <c r="BK1493" s="10">
        <v>0.1036996060683693</v>
      </c>
      <c r="BL1493" s="12">
        <v>6.6840823716123002E-2</v>
      </c>
      <c r="BM1493" s="12">
        <v>0.17053715838919847</v>
      </c>
      <c r="BN1493" s="39">
        <v>9.000275527352998E-2</v>
      </c>
    </row>
    <row r="1494" spans="1:66" x14ac:dyDescent="0.15">
      <c r="A1494" s="47" t="s">
        <v>265</v>
      </c>
      <c r="B1494" s="9"/>
      <c r="C1494" s="9"/>
      <c r="D1494" s="11"/>
      <c r="E1494" s="11"/>
      <c r="F1494" s="9"/>
      <c r="G1494" s="11"/>
      <c r="H1494" s="49"/>
      <c r="I1494" s="9"/>
      <c r="J1494" s="9"/>
      <c r="K1494" s="9"/>
      <c r="L1494" s="9"/>
      <c r="M1494" s="49"/>
      <c r="N1494" s="9"/>
      <c r="O1494" s="9"/>
      <c r="P1494" s="11"/>
      <c r="Q1494" s="9"/>
      <c r="R1494" s="9"/>
      <c r="S1494" s="11"/>
      <c r="T1494" s="9"/>
      <c r="U1494" s="49"/>
      <c r="V1494" s="9"/>
      <c r="W1494" s="9"/>
      <c r="X1494" s="9"/>
      <c r="Y1494" s="9"/>
      <c r="Z1494" s="9"/>
      <c r="AA1494" s="9"/>
      <c r="AB1494" s="49"/>
      <c r="AC1494" s="9"/>
      <c r="AD1494" s="11"/>
      <c r="AE1494" s="11"/>
      <c r="AF1494" s="11"/>
      <c r="AG1494" s="49"/>
      <c r="AH1494" s="9"/>
      <c r="AI1494" s="9"/>
      <c r="AJ1494" s="9"/>
      <c r="AK1494" s="9"/>
      <c r="AL1494" s="9"/>
      <c r="AM1494" s="9"/>
      <c r="AN1494" s="9"/>
      <c r="AO1494" s="9"/>
      <c r="AP1494" s="9"/>
      <c r="AQ1494" s="9"/>
      <c r="AR1494" s="49"/>
      <c r="AS1494" s="9"/>
      <c r="AT1494" s="9"/>
      <c r="AU1494" s="9"/>
      <c r="AV1494" s="9"/>
      <c r="AW1494" s="49"/>
      <c r="AX1494" s="9"/>
      <c r="AY1494" s="11"/>
      <c r="AZ1494" s="11"/>
      <c r="BA1494" s="9"/>
      <c r="BB1494" s="11"/>
      <c r="BC1494" s="49"/>
      <c r="BD1494" s="9"/>
      <c r="BE1494" s="11"/>
      <c r="BF1494" s="11"/>
      <c r="BG1494" s="9"/>
      <c r="BH1494" s="9"/>
      <c r="BI1494" s="9"/>
      <c r="BJ1494" s="49"/>
      <c r="BK1494" s="9"/>
      <c r="BL1494" s="11"/>
      <c r="BM1494" s="11"/>
      <c r="BN1494" s="36"/>
    </row>
    <row r="1495" spans="1:66" x14ac:dyDescent="0.15">
      <c r="A1495" s="50" t="s">
        <v>51</v>
      </c>
      <c r="B1495" s="10">
        <v>9.3607092423364818E-2</v>
      </c>
      <c r="C1495" s="10">
        <v>7.3865928762526317E-2</v>
      </c>
      <c r="D1495" s="12">
        <v>1.8183244610518474E-2</v>
      </c>
      <c r="E1495" s="12">
        <v>0.16355383360473644</v>
      </c>
      <c r="F1495" s="10">
        <v>7.2204982317990246E-2</v>
      </c>
      <c r="G1495" s="12">
        <v>0.15312775418742039</v>
      </c>
      <c r="H1495" s="49"/>
      <c r="I1495" s="10">
        <v>9.3607092423364818E-2</v>
      </c>
      <c r="J1495" s="10">
        <v>0.10208018223729547</v>
      </c>
      <c r="K1495" s="10">
        <v>8.4791760303608535E-2</v>
      </c>
      <c r="L1495" s="13" t="s">
        <v>49</v>
      </c>
      <c r="M1495" s="49"/>
      <c r="N1495" s="10">
        <v>9.3607092423364818E-2</v>
      </c>
      <c r="O1495" s="10">
        <v>0.11233494209623776</v>
      </c>
      <c r="P1495" s="12">
        <v>4.3560152186043297E-2</v>
      </c>
      <c r="Q1495" s="13" t="s">
        <v>49</v>
      </c>
      <c r="R1495" s="10">
        <v>7.9204803560424641E-2</v>
      </c>
      <c r="S1495" s="12">
        <v>0.14649618729255959</v>
      </c>
      <c r="T1495" s="13" t="s">
        <v>49</v>
      </c>
      <c r="U1495" s="49"/>
      <c r="V1495" s="10">
        <v>9.3607092423364818E-2</v>
      </c>
      <c r="W1495" s="10">
        <v>0.11250029646707557</v>
      </c>
      <c r="X1495" s="10">
        <v>0.10150740023302043</v>
      </c>
      <c r="Y1495" s="10">
        <v>3.6352683365431251E-2</v>
      </c>
      <c r="Z1495" s="10">
        <v>0</v>
      </c>
      <c r="AA1495" s="10">
        <v>0</v>
      </c>
      <c r="AB1495" s="49"/>
      <c r="AC1495" s="10">
        <v>9.3607092423364818E-2</v>
      </c>
      <c r="AD1495" s="12">
        <v>7.2205523976972358E-2</v>
      </c>
      <c r="AE1495" s="12">
        <v>7.7584763580456087E-2</v>
      </c>
      <c r="AF1495" s="12">
        <v>0.18355780126701807</v>
      </c>
      <c r="AG1495" s="49"/>
      <c r="AH1495" s="10">
        <v>9.3607092423364818E-2</v>
      </c>
      <c r="AI1495" s="10">
        <v>8.4733563143941149E-2</v>
      </c>
      <c r="AJ1495" s="10">
        <v>6.0323349026799193E-2</v>
      </c>
      <c r="AK1495" s="13" t="s">
        <v>49</v>
      </c>
      <c r="AL1495" s="10">
        <v>7.7515191619692267E-2</v>
      </c>
      <c r="AM1495" s="10">
        <v>7.7656832803329093E-2</v>
      </c>
      <c r="AN1495" s="13" t="s">
        <v>49</v>
      </c>
      <c r="AO1495" s="10">
        <v>0.19233104335772666</v>
      </c>
      <c r="AP1495" s="10">
        <v>0.17211122506542392</v>
      </c>
      <c r="AQ1495" s="13" t="s">
        <v>49</v>
      </c>
      <c r="AR1495" s="49"/>
      <c r="AS1495" s="10">
        <v>9.3607092423364818E-2</v>
      </c>
      <c r="AT1495" s="10">
        <v>0.10790593464624564</v>
      </c>
      <c r="AU1495" s="10">
        <v>0.10696816860444021</v>
      </c>
      <c r="AV1495" s="10">
        <v>6.0364970004225187E-2</v>
      </c>
      <c r="AW1495" s="49"/>
      <c r="AX1495" s="10">
        <v>9.3607092423364818E-2</v>
      </c>
      <c r="AY1495" s="12">
        <v>0.133891282788213</v>
      </c>
      <c r="AZ1495" s="12">
        <v>0.13491915198609267</v>
      </c>
      <c r="BA1495" s="10">
        <v>6.6385275747476408E-2</v>
      </c>
      <c r="BB1495" s="12">
        <v>1.5335781539270106E-2</v>
      </c>
      <c r="BC1495" s="49"/>
      <c r="BD1495" s="10">
        <v>9.3607092423364818E-2</v>
      </c>
      <c r="BE1495" s="12">
        <v>0.17276402200151919</v>
      </c>
      <c r="BF1495" s="12">
        <v>6.6948754500126398E-2</v>
      </c>
      <c r="BG1495" s="10">
        <v>2.5521828270417473E-2</v>
      </c>
      <c r="BH1495" s="10">
        <v>0.14286619290122909</v>
      </c>
      <c r="BI1495" s="10">
        <v>0</v>
      </c>
      <c r="BJ1495" s="49"/>
      <c r="BK1495" s="10">
        <v>9.3607092423364818E-2</v>
      </c>
      <c r="BL1495" s="12">
        <v>6.5271515813651801E-2</v>
      </c>
      <c r="BM1495" s="12">
        <v>0.16171631730738645</v>
      </c>
      <c r="BN1495" s="37">
        <v>7.2426343996399134E-2</v>
      </c>
    </row>
    <row r="1496" spans="1:66" x14ac:dyDescent="0.15">
      <c r="A1496" s="32" t="s">
        <v>272</v>
      </c>
      <c r="B1496" s="14"/>
      <c r="C1496" s="14"/>
      <c r="D1496" s="14"/>
      <c r="E1496" s="14"/>
      <c r="F1496" s="14"/>
      <c r="G1496" s="16"/>
      <c r="H1496" s="26"/>
      <c r="I1496" s="15"/>
      <c r="J1496" s="14"/>
      <c r="K1496" s="14"/>
      <c r="L1496" s="16"/>
      <c r="M1496" s="26"/>
      <c r="N1496" s="5"/>
      <c r="O1496" s="4"/>
      <c r="P1496" s="4"/>
      <c r="Q1496" s="4"/>
      <c r="R1496" s="4"/>
      <c r="S1496" s="4"/>
      <c r="T1496" s="6"/>
      <c r="U1496" s="26"/>
      <c r="V1496" s="5"/>
      <c r="W1496" s="4"/>
      <c r="X1496" s="4"/>
      <c r="Y1496" s="4"/>
      <c r="Z1496" s="4"/>
      <c r="AA1496" s="6"/>
      <c r="AB1496" s="26"/>
      <c r="AC1496" s="5"/>
      <c r="AD1496" s="4"/>
      <c r="AE1496" s="4"/>
      <c r="AF1496" s="6"/>
      <c r="AG1496" s="26"/>
      <c r="AH1496" s="5"/>
      <c r="AI1496" s="4"/>
      <c r="AJ1496" s="4"/>
      <c r="AK1496" s="4"/>
      <c r="AL1496" s="4"/>
      <c r="AM1496" s="4"/>
      <c r="AN1496" s="4"/>
      <c r="AO1496" s="4"/>
      <c r="AP1496" s="4"/>
      <c r="AQ1496" s="6"/>
      <c r="AR1496" s="26"/>
      <c r="AS1496" s="15"/>
      <c r="AT1496" s="14"/>
      <c r="AU1496" s="14"/>
      <c r="AV1496" s="16"/>
      <c r="AW1496" s="26"/>
      <c r="AX1496" s="15"/>
      <c r="AY1496" s="14"/>
      <c r="AZ1496" s="14"/>
      <c r="BA1496" s="14"/>
      <c r="BB1496" s="16"/>
      <c r="BC1496" s="26"/>
      <c r="BD1496" s="15"/>
      <c r="BE1496" s="14"/>
      <c r="BF1496" s="14"/>
      <c r="BG1496" s="14"/>
      <c r="BH1496" s="14"/>
      <c r="BI1496" s="16"/>
      <c r="BJ1496" s="26"/>
      <c r="BK1496" s="5"/>
      <c r="BL1496" s="4"/>
      <c r="BM1496" s="4"/>
      <c r="BN1496" s="34"/>
    </row>
    <row r="1497" spans="1:66" x14ac:dyDescent="0.15">
      <c r="A1497" s="48" t="s">
        <v>48</v>
      </c>
      <c r="B1497" s="7">
        <v>299.70000000000022</v>
      </c>
      <c r="C1497" s="7">
        <v>94.083493397358879</v>
      </c>
      <c r="D1497" s="7">
        <v>51.808883553421374</v>
      </c>
      <c r="E1497" s="7">
        <v>47.67136854741895</v>
      </c>
      <c r="F1497" s="7">
        <v>48.031152460984387</v>
      </c>
      <c r="G1497" s="7">
        <v>58.105102040816391</v>
      </c>
      <c r="H1497" s="49"/>
      <c r="I1497" s="7">
        <v>299.70000000000022</v>
      </c>
      <c r="J1497" s="7">
        <v>152.81643671265735</v>
      </c>
      <c r="K1497" s="7">
        <v>146.88356328734261</v>
      </c>
      <c r="L1497" s="8" t="s">
        <v>49</v>
      </c>
      <c r="M1497" s="49"/>
      <c r="N1497" s="7">
        <v>299.70000000000022</v>
      </c>
      <c r="O1497" s="7">
        <v>105.51522004875659</v>
      </c>
      <c r="P1497" s="7">
        <v>88.048525449442565</v>
      </c>
      <c r="Q1497" s="8" t="s">
        <v>49</v>
      </c>
      <c r="R1497" s="7">
        <v>47.301216663900668</v>
      </c>
      <c r="S1497" s="7">
        <v>58.835037837900117</v>
      </c>
      <c r="T1497" s="8" t="s">
        <v>49</v>
      </c>
      <c r="U1497" s="49"/>
      <c r="V1497" s="7">
        <v>299.70000000000022</v>
      </c>
      <c r="W1497" s="7">
        <v>177.84000000000003</v>
      </c>
      <c r="X1497" s="7">
        <v>66.059999999999974</v>
      </c>
      <c r="Y1497" s="7">
        <v>36.9</v>
      </c>
      <c r="Z1497" s="7">
        <v>11.34</v>
      </c>
      <c r="AA1497" s="7">
        <v>7.5600000000000014</v>
      </c>
      <c r="AB1497" s="49"/>
      <c r="AC1497" s="7">
        <v>299.70000000000022</v>
      </c>
      <c r="AD1497" s="7">
        <v>118.70181691770628</v>
      </c>
      <c r="AE1497" s="7">
        <v>129.66043163573985</v>
      </c>
      <c r="AF1497" s="7">
        <v>51.337751446553696</v>
      </c>
      <c r="AG1497" s="49"/>
      <c r="AH1497" s="7">
        <v>299.70000000000022</v>
      </c>
      <c r="AI1497" s="7">
        <v>57.7805564814417</v>
      </c>
      <c r="AJ1497" s="7">
        <v>60.921260436264646</v>
      </c>
      <c r="AK1497" s="8" t="s">
        <v>49</v>
      </c>
      <c r="AL1497" s="7">
        <v>65.973231128420338</v>
      </c>
      <c r="AM1497" s="7">
        <v>63.687200507319645</v>
      </c>
      <c r="AN1497" s="8" t="s">
        <v>49</v>
      </c>
      <c r="AO1497" s="7">
        <v>29.062649102795444</v>
      </c>
      <c r="AP1497" s="7">
        <v>22.275102343758249</v>
      </c>
      <c r="AQ1497" s="8" t="s">
        <v>49</v>
      </c>
      <c r="AR1497" s="49"/>
      <c r="AS1497" s="7">
        <v>299.70000000000022</v>
      </c>
      <c r="AT1497" s="7">
        <v>104.55804204628033</v>
      </c>
      <c r="AU1497" s="7">
        <v>107.11440542692824</v>
      </c>
      <c r="AV1497" s="7">
        <v>88.027552526791212</v>
      </c>
      <c r="AW1497" s="49"/>
      <c r="AX1497" s="7">
        <v>299.70000000000022</v>
      </c>
      <c r="AY1497" s="7">
        <v>59.156870118210243</v>
      </c>
      <c r="AZ1497" s="7">
        <v>102.90742666506553</v>
      </c>
      <c r="BA1497" s="7">
        <v>81.068825898321151</v>
      </c>
      <c r="BB1497" s="7">
        <v>56.566877318402938</v>
      </c>
      <c r="BC1497" s="49"/>
      <c r="BD1497" s="7">
        <v>299.70000000000022</v>
      </c>
      <c r="BE1497" s="7">
        <v>39.765450838136537</v>
      </c>
      <c r="BF1497" s="7">
        <v>151.31943523143522</v>
      </c>
      <c r="BG1497" s="7">
        <v>26.662820892706634</v>
      </c>
      <c r="BH1497" s="7">
        <v>72.605523453109257</v>
      </c>
      <c r="BI1497" s="7">
        <v>9.3467695846122893</v>
      </c>
      <c r="BJ1497" s="49"/>
      <c r="BK1497" s="7">
        <v>299.70000000000022</v>
      </c>
      <c r="BL1497" s="7">
        <v>96.983459391612072</v>
      </c>
      <c r="BM1497" s="7">
        <v>78.864065369930955</v>
      </c>
      <c r="BN1497" s="35">
        <v>123.85247523845683</v>
      </c>
    </row>
    <row r="1498" spans="1:66" x14ac:dyDescent="0.15">
      <c r="A1498" s="47" t="s">
        <v>267</v>
      </c>
      <c r="B1498" s="9"/>
      <c r="C1498" s="9"/>
      <c r="D1498" s="9"/>
      <c r="E1498" s="9"/>
      <c r="F1498" s="9"/>
      <c r="G1498" s="9"/>
      <c r="H1498" s="49"/>
      <c r="I1498" s="9"/>
      <c r="J1498" s="9"/>
      <c r="K1498" s="9"/>
      <c r="L1498" s="9"/>
      <c r="M1498" s="49"/>
      <c r="N1498" s="9"/>
      <c r="O1498" s="9"/>
      <c r="P1498" s="9"/>
      <c r="Q1498" s="9"/>
      <c r="R1498" s="9"/>
      <c r="S1498" s="9"/>
      <c r="T1498" s="9"/>
      <c r="U1498" s="49"/>
      <c r="V1498" s="9"/>
      <c r="W1498" s="11"/>
      <c r="X1498" s="11"/>
      <c r="Y1498" s="9"/>
      <c r="Z1498" s="11"/>
      <c r="AA1498" s="9"/>
      <c r="AB1498" s="49"/>
      <c r="AC1498" s="9"/>
      <c r="AD1498" s="11"/>
      <c r="AE1498" s="9"/>
      <c r="AF1498" s="11"/>
      <c r="AG1498" s="49"/>
      <c r="AH1498" s="9"/>
      <c r="AI1498" s="11"/>
      <c r="AJ1498" s="11"/>
      <c r="AK1498" s="9"/>
      <c r="AL1498" s="11"/>
      <c r="AM1498" s="11"/>
      <c r="AN1498" s="9"/>
      <c r="AO1498" s="9"/>
      <c r="AP1498" s="11"/>
      <c r="AQ1498" s="9"/>
      <c r="AR1498" s="49"/>
      <c r="AS1498" s="9"/>
      <c r="AT1498" s="9"/>
      <c r="AU1498" s="9"/>
      <c r="AV1498" s="9"/>
      <c r="AW1498" s="49"/>
      <c r="AX1498" s="9"/>
      <c r="AY1498" s="11"/>
      <c r="AZ1498" s="9"/>
      <c r="BA1498" s="9"/>
      <c r="BB1498" s="11"/>
      <c r="BC1498" s="49"/>
      <c r="BD1498" s="9"/>
      <c r="BE1498" s="9"/>
      <c r="BF1498" s="9"/>
      <c r="BG1498" s="9"/>
      <c r="BH1498" s="9"/>
      <c r="BI1498" s="9"/>
      <c r="BJ1498" s="49"/>
      <c r="BK1498" s="9"/>
      <c r="BL1498" s="11"/>
      <c r="BM1498" s="11"/>
      <c r="BN1498" s="36"/>
    </row>
    <row r="1499" spans="1:66" x14ac:dyDescent="0.15">
      <c r="A1499" s="50" t="s">
        <v>51</v>
      </c>
      <c r="B1499" s="10">
        <v>0.53839223860251717</v>
      </c>
      <c r="C1499" s="10">
        <v>0.52754010498211668</v>
      </c>
      <c r="D1499" s="10">
        <v>0.64157779352995514</v>
      </c>
      <c r="E1499" s="10">
        <v>0.53071389952407633</v>
      </c>
      <c r="F1499" s="10">
        <v>0.53656526526137427</v>
      </c>
      <c r="G1499" s="10">
        <v>0.47176929062183542</v>
      </c>
      <c r="H1499" s="49"/>
      <c r="I1499" s="10">
        <v>0.53839223860251717</v>
      </c>
      <c r="J1499" s="10">
        <v>0.55780113084064276</v>
      </c>
      <c r="K1499" s="10">
        <v>0.51819938866077098</v>
      </c>
      <c r="L1499" s="13" t="s">
        <v>49</v>
      </c>
      <c r="M1499" s="49"/>
      <c r="N1499" s="10">
        <v>0.53839223860251717</v>
      </c>
      <c r="O1499" s="10">
        <v>0.54068629410912172</v>
      </c>
      <c r="P1499" s="10">
        <v>0.5806056321285562</v>
      </c>
      <c r="Q1499" s="13" t="s">
        <v>49</v>
      </c>
      <c r="R1499" s="10">
        <v>0.5959793404342103</v>
      </c>
      <c r="S1499" s="10">
        <v>0.4248064391853843</v>
      </c>
      <c r="T1499" s="13" t="s">
        <v>49</v>
      </c>
      <c r="U1499" s="49"/>
      <c r="V1499" s="10">
        <v>0.53839223860251717</v>
      </c>
      <c r="W1499" s="12">
        <v>0.55665547931073911</v>
      </c>
      <c r="X1499" s="12">
        <v>0.5825330262596945</v>
      </c>
      <c r="Y1499" s="10">
        <v>0.48121191935262558</v>
      </c>
      <c r="Z1499" s="12">
        <v>0.25272626377199459</v>
      </c>
      <c r="AA1499" s="10">
        <v>0.4306582140940286</v>
      </c>
      <c r="AB1499" s="49"/>
      <c r="AC1499" s="10">
        <v>0.53839223860251717</v>
      </c>
      <c r="AD1499" s="12">
        <v>0.62716726131807077</v>
      </c>
      <c r="AE1499" s="10">
        <v>0.51978029905635981</v>
      </c>
      <c r="AF1499" s="12">
        <v>0.380135903854942</v>
      </c>
      <c r="AG1499" s="49"/>
      <c r="AH1499" s="10">
        <v>0.53839223860251717</v>
      </c>
      <c r="AI1499" s="12">
        <v>0.58544534319389985</v>
      </c>
      <c r="AJ1499" s="12">
        <v>0.66673826870406872</v>
      </c>
      <c r="AK1499" s="13" t="s">
        <v>49</v>
      </c>
      <c r="AL1499" s="12">
        <v>0.57371187529400947</v>
      </c>
      <c r="AM1499" s="12">
        <v>0.46391286704641238</v>
      </c>
      <c r="AN1499" s="13" t="s">
        <v>49</v>
      </c>
      <c r="AO1499" s="10">
        <v>0.46672267528942979</v>
      </c>
      <c r="AP1499" s="12">
        <v>0.26716488732223426</v>
      </c>
      <c r="AQ1499" s="13" t="s">
        <v>49</v>
      </c>
      <c r="AR1499" s="49"/>
      <c r="AS1499" s="10">
        <v>0.53839223860251717</v>
      </c>
      <c r="AT1499" s="10">
        <v>0.52146015053090056</v>
      </c>
      <c r="AU1499" s="10">
        <v>0.5227987111905934</v>
      </c>
      <c r="AV1499" s="10">
        <v>0.57747860752903213</v>
      </c>
      <c r="AW1499" s="49"/>
      <c r="AX1499" s="10">
        <v>0.53839223860251717</v>
      </c>
      <c r="AY1499" s="12">
        <v>0.45807637994506067</v>
      </c>
      <c r="AZ1499" s="10">
        <v>0.55380580527118395</v>
      </c>
      <c r="BA1499" s="10">
        <v>0.50483520291103567</v>
      </c>
      <c r="BB1499" s="12">
        <v>0.64243711610984666</v>
      </c>
      <c r="BC1499" s="49"/>
      <c r="BD1499" s="10">
        <v>0.53839223860251717</v>
      </c>
      <c r="BE1499" s="10">
        <v>0.57256930843590848</v>
      </c>
      <c r="BF1499" s="10">
        <v>0.57698823204620542</v>
      </c>
      <c r="BG1499" s="10">
        <v>0.49585153863211501</v>
      </c>
      <c r="BH1499" s="10">
        <v>0.47556342214560837</v>
      </c>
      <c r="BI1499" s="10">
        <v>0.37754347304966085</v>
      </c>
      <c r="BJ1499" s="49"/>
      <c r="BK1499" s="10">
        <v>0.53839223860251717</v>
      </c>
      <c r="BL1499" s="12">
        <v>0.59940507662699405</v>
      </c>
      <c r="BM1499" s="12">
        <v>0.41976157283369619</v>
      </c>
      <c r="BN1499" s="37">
        <v>0.56615478815622466</v>
      </c>
    </row>
    <row r="1500" spans="1:66" x14ac:dyDescent="0.15">
      <c r="A1500" s="47" t="s">
        <v>268</v>
      </c>
      <c r="B1500" s="9"/>
      <c r="C1500" s="11"/>
      <c r="D1500" s="11"/>
      <c r="E1500" s="11"/>
      <c r="F1500" s="11"/>
      <c r="G1500" s="11"/>
      <c r="H1500" s="49"/>
      <c r="I1500" s="9"/>
      <c r="J1500" s="9"/>
      <c r="K1500" s="9"/>
      <c r="L1500" s="9"/>
      <c r="M1500" s="49"/>
      <c r="N1500" s="9"/>
      <c r="O1500" s="11"/>
      <c r="P1500" s="11"/>
      <c r="Q1500" s="9"/>
      <c r="R1500" s="11"/>
      <c r="S1500" s="11"/>
      <c r="T1500" s="9"/>
      <c r="U1500" s="49"/>
      <c r="V1500" s="9"/>
      <c r="W1500" s="11"/>
      <c r="X1500" s="11"/>
      <c r="Y1500" s="9"/>
      <c r="Z1500" s="9"/>
      <c r="AA1500" s="9"/>
      <c r="AB1500" s="49"/>
      <c r="AC1500" s="9"/>
      <c r="AD1500" s="9"/>
      <c r="AE1500" s="9"/>
      <c r="AF1500" s="9"/>
      <c r="AG1500" s="49"/>
      <c r="AH1500" s="9"/>
      <c r="AI1500" s="9"/>
      <c r="AJ1500" s="9"/>
      <c r="AK1500" s="9"/>
      <c r="AL1500" s="11"/>
      <c r="AM1500" s="9"/>
      <c r="AN1500" s="9"/>
      <c r="AO1500" s="11"/>
      <c r="AP1500" s="9"/>
      <c r="AQ1500" s="9"/>
      <c r="AR1500" s="49"/>
      <c r="AS1500" s="9"/>
      <c r="AT1500" s="9"/>
      <c r="AU1500" s="9"/>
      <c r="AV1500" s="9"/>
      <c r="AW1500" s="49"/>
      <c r="AX1500" s="9"/>
      <c r="AY1500" s="9"/>
      <c r="AZ1500" s="11"/>
      <c r="BA1500" s="11"/>
      <c r="BB1500" s="11"/>
      <c r="BC1500" s="49"/>
      <c r="BD1500" s="9"/>
      <c r="BE1500" s="9"/>
      <c r="BF1500" s="11"/>
      <c r="BG1500" s="9"/>
      <c r="BH1500" s="11"/>
      <c r="BI1500" s="9"/>
      <c r="BJ1500" s="49"/>
      <c r="BK1500" s="9"/>
      <c r="BL1500" s="11"/>
      <c r="BM1500" s="11"/>
      <c r="BN1500" s="36"/>
    </row>
    <row r="1501" spans="1:66" x14ac:dyDescent="0.15">
      <c r="A1501" s="50" t="s">
        <v>51</v>
      </c>
      <c r="B1501" s="10">
        <v>0.19730669849173416</v>
      </c>
      <c r="C1501" s="12">
        <v>0.13869805757213313</v>
      </c>
      <c r="D1501" s="12">
        <v>9.4005119916884969E-2</v>
      </c>
      <c r="E1501" s="12">
        <v>0.28026239160632699</v>
      </c>
      <c r="F1501" s="12">
        <v>0.23631753718519963</v>
      </c>
      <c r="G1501" s="12">
        <v>0.284006454603145</v>
      </c>
      <c r="H1501" s="49"/>
      <c r="I1501" s="10">
        <v>0.19730669849173416</v>
      </c>
      <c r="J1501" s="10">
        <v>0.16267932318957826</v>
      </c>
      <c r="K1501" s="10">
        <v>0.23333273154783293</v>
      </c>
      <c r="L1501" s="13" t="s">
        <v>49</v>
      </c>
      <c r="M1501" s="49"/>
      <c r="N1501" s="10">
        <v>0.19730669849173416</v>
      </c>
      <c r="O1501" s="12">
        <v>0.17390106193098162</v>
      </c>
      <c r="P1501" s="12">
        <v>0.14685971142497717</v>
      </c>
      <c r="Q1501" s="13" t="s">
        <v>49</v>
      </c>
      <c r="R1501" s="12">
        <v>0.13764689662342461</v>
      </c>
      <c r="S1501" s="12">
        <v>0.3627423859438188</v>
      </c>
      <c r="T1501" s="13" t="s">
        <v>49</v>
      </c>
      <c r="U1501" s="49"/>
      <c r="V1501" s="10">
        <v>0.19730669849173416</v>
      </c>
      <c r="W1501" s="12">
        <v>0.23630713593977326</v>
      </c>
      <c r="X1501" s="12">
        <v>0.10150740023302043</v>
      </c>
      <c r="Y1501" s="10">
        <v>0.11554830041365051</v>
      </c>
      <c r="Z1501" s="10">
        <v>0.33946811109192043</v>
      </c>
      <c r="AA1501" s="10">
        <v>0.3027879574079444</v>
      </c>
      <c r="AB1501" s="49"/>
      <c r="AC1501" s="10">
        <v>0.19730669849173416</v>
      </c>
      <c r="AD1501" s="10">
        <v>0.18387486941053996</v>
      </c>
      <c r="AE1501" s="10">
        <v>0.17293911045359836</v>
      </c>
      <c r="AF1501" s="10">
        <v>0.28990706304727237</v>
      </c>
      <c r="AG1501" s="49"/>
      <c r="AH1501" s="10">
        <v>0.19730669849173416</v>
      </c>
      <c r="AI1501" s="10">
        <v>0.15334784817857133</v>
      </c>
      <c r="AJ1501" s="10">
        <v>0.21282811597623211</v>
      </c>
      <c r="AK1501" s="13" t="s">
        <v>49</v>
      </c>
      <c r="AL1501" s="12">
        <v>0.11083350890122405</v>
      </c>
      <c r="AM1501" s="10">
        <v>0.23727397166505079</v>
      </c>
      <c r="AN1501" s="13" t="s">
        <v>49</v>
      </c>
      <c r="AO1501" s="12">
        <v>0.29892339694934111</v>
      </c>
      <c r="AP1501" s="10">
        <v>0.27814332143362769</v>
      </c>
      <c r="AQ1501" s="13" t="s">
        <v>49</v>
      </c>
      <c r="AR1501" s="49"/>
      <c r="AS1501" s="10">
        <v>0.19730669849173416</v>
      </c>
      <c r="AT1501" s="10">
        <v>0.19547277439521837</v>
      </c>
      <c r="AU1501" s="10">
        <v>0.23171530247572464</v>
      </c>
      <c r="AV1501" s="10">
        <v>0.15761565240182779</v>
      </c>
      <c r="AW1501" s="49"/>
      <c r="AX1501" s="10">
        <v>0.19730669849173416</v>
      </c>
      <c r="AY1501" s="10">
        <v>0.18101193266321891</v>
      </c>
      <c r="AZ1501" s="12">
        <v>0.22761623931288888</v>
      </c>
      <c r="BA1501" s="12">
        <v>0.25567970665126311</v>
      </c>
      <c r="BB1501" s="12">
        <v>7.5550627346790925E-2</v>
      </c>
      <c r="BC1501" s="49"/>
      <c r="BD1501" s="10">
        <v>0.19730669849173416</v>
      </c>
      <c r="BE1501" s="10">
        <v>0.25532251651307203</v>
      </c>
      <c r="BF1501" s="12">
        <v>0.1563518389821347</v>
      </c>
      <c r="BG1501" s="10">
        <v>0.12877714359365494</v>
      </c>
      <c r="BH1501" s="12">
        <v>0.28957349274570671</v>
      </c>
      <c r="BI1501" s="10">
        <v>9.2281471802922815E-2</v>
      </c>
      <c r="BJ1501" s="49"/>
      <c r="BK1501" s="10">
        <v>0.19730669849173416</v>
      </c>
      <c r="BL1501" s="12">
        <v>0.13211233952977477</v>
      </c>
      <c r="BM1501" s="12">
        <v>0.33225347569658481</v>
      </c>
      <c r="BN1501" s="37">
        <v>0.16242909926992916</v>
      </c>
    </row>
    <row r="1502" spans="1:66" x14ac:dyDescent="0.15">
      <c r="A1502" s="47" t="s">
        <v>263</v>
      </c>
      <c r="B1502" s="9"/>
      <c r="C1502" s="9"/>
      <c r="D1502" s="9"/>
      <c r="E1502" s="9"/>
      <c r="F1502" s="9"/>
      <c r="G1502" s="9"/>
      <c r="H1502" s="49"/>
      <c r="I1502" s="9"/>
      <c r="J1502" s="9"/>
      <c r="K1502" s="9"/>
      <c r="L1502" s="9"/>
      <c r="M1502" s="49"/>
      <c r="N1502" s="9"/>
      <c r="O1502" s="9"/>
      <c r="P1502" s="9"/>
      <c r="Q1502" s="9"/>
      <c r="R1502" s="9"/>
      <c r="S1502" s="9"/>
      <c r="T1502" s="9"/>
      <c r="U1502" s="49"/>
      <c r="V1502" s="9"/>
      <c r="W1502" s="11"/>
      <c r="X1502" s="9"/>
      <c r="Y1502" s="11"/>
      <c r="Z1502" s="9"/>
      <c r="AA1502" s="9"/>
      <c r="AB1502" s="49"/>
      <c r="AC1502" s="9"/>
      <c r="AD1502" s="11"/>
      <c r="AE1502" s="11"/>
      <c r="AF1502" s="11"/>
      <c r="AG1502" s="49"/>
      <c r="AH1502" s="9"/>
      <c r="AI1502" s="9"/>
      <c r="AJ1502" s="11"/>
      <c r="AK1502" s="9"/>
      <c r="AL1502" s="11"/>
      <c r="AM1502" s="11"/>
      <c r="AN1502" s="9"/>
      <c r="AO1502" s="9"/>
      <c r="AP1502" s="11"/>
      <c r="AQ1502" s="9"/>
      <c r="AR1502" s="49"/>
      <c r="AS1502" s="9"/>
      <c r="AT1502" s="9"/>
      <c r="AU1502" s="9"/>
      <c r="AV1502" s="9"/>
      <c r="AW1502" s="49"/>
      <c r="AX1502" s="9"/>
      <c r="AY1502" s="11"/>
      <c r="AZ1502" s="11"/>
      <c r="BA1502" s="9"/>
      <c r="BB1502" s="9"/>
      <c r="BC1502" s="49"/>
      <c r="BD1502" s="9"/>
      <c r="BE1502" s="11"/>
      <c r="BF1502" s="9"/>
      <c r="BG1502" s="9"/>
      <c r="BH1502" s="9"/>
      <c r="BI1502" s="11"/>
      <c r="BJ1502" s="49"/>
      <c r="BK1502" s="9"/>
      <c r="BL1502" s="9"/>
      <c r="BM1502" s="9"/>
      <c r="BN1502" s="38"/>
    </row>
    <row r="1503" spans="1:66" x14ac:dyDescent="0.15">
      <c r="A1503" s="50" t="s">
        <v>51</v>
      </c>
      <c r="B1503" s="10">
        <v>0.2643010629057479</v>
      </c>
      <c r="C1503" s="10">
        <v>0.33376183744575089</v>
      </c>
      <c r="D1503" s="10">
        <v>0.26441708655315949</v>
      </c>
      <c r="E1503" s="10">
        <v>0.18902370886959699</v>
      </c>
      <c r="F1503" s="10">
        <v>0.22711719755342605</v>
      </c>
      <c r="G1503" s="10">
        <v>0.24422425477501872</v>
      </c>
      <c r="H1503" s="49"/>
      <c r="I1503" s="10">
        <v>0.2643010629057479</v>
      </c>
      <c r="J1503" s="10">
        <v>0.27951954596977913</v>
      </c>
      <c r="K1503" s="10">
        <v>0.24846787979139548</v>
      </c>
      <c r="L1503" s="13" t="s">
        <v>49</v>
      </c>
      <c r="M1503" s="49"/>
      <c r="N1503" s="10">
        <v>0.2643010629057479</v>
      </c>
      <c r="O1503" s="10">
        <v>0.28541264395989896</v>
      </c>
      <c r="P1503" s="10">
        <v>0.27253465644646518</v>
      </c>
      <c r="Q1503" s="13" t="s">
        <v>49</v>
      </c>
      <c r="R1503" s="10">
        <v>0.26637376294236514</v>
      </c>
      <c r="S1503" s="10">
        <v>0.21245117487079557</v>
      </c>
      <c r="T1503" s="13" t="s">
        <v>49</v>
      </c>
      <c r="U1503" s="49"/>
      <c r="V1503" s="10">
        <v>0.2643010629057479</v>
      </c>
      <c r="W1503" s="12">
        <v>0.20703738474948716</v>
      </c>
      <c r="X1503" s="10">
        <v>0.3159595735072851</v>
      </c>
      <c r="Y1503" s="12">
        <v>0.40323978023372392</v>
      </c>
      <c r="Z1503" s="10">
        <v>0.40780562513608498</v>
      </c>
      <c r="AA1503" s="10">
        <v>0.266553828498027</v>
      </c>
      <c r="AB1503" s="49"/>
      <c r="AC1503" s="10">
        <v>0.2643010629057479</v>
      </c>
      <c r="AD1503" s="12">
        <v>0.18895786927138961</v>
      </c>
      <c r="AE1503" s="12">
        <v>0.30728059049004292</v>
      </c>
      <c r="AF1503" s="12">
        <v>0.32995703309778557</v>
      </c>
      <c r="AG1503" s="49"/>
      <c r="AH1503" s="10">
        <v>0.2643010629057479</v>
      </c>
      <c r="AI1503" s="10">
        <v>0.26120680862752932</v>
      </c>
      <c r="AJ1503" s="12">
        <v>0.12043361531969875</v>
      </c>
      <c r="AK1503" s="13" t="s">
        <v>49</v>
      </c>
      <c r="AL1503" s="12">
        <v>0.31545461580476697</v>
      </c>
      <c r="AM1503" s="12">
        <v>0.29881316128853608</v>
      </c>
      <c r="AN1503" s="13" t="s">
        <v>49</v>
      </c>
      <c r="AO1503" s="10">
        <v>0.23435392776122871</v>
      </c>
      <c r="AP1503" s="12">
        <v>0.45469179124413833</v>
      </c>
      <c r="AQ1503" s="13" t="s">
        <v>49</v>
      </c>
      <c r="AR1503" s="49"/>
      <c r="AS1503" s="10">
        <v>0.2643010629057479</v>
      </c>
      <c r="AT1503" s="10">
        <v>0.28306707507388212</v>
      </c>
      <c r="AU1503" s="10">
        <v>0.24548598633368265</v>
      </c>
      <c r="AV1503" s="10">
        <v>0.26490574006914008</v>
      </c>
      <c r="AW1503" s="49"/>
      <c r="AX1503" s="10">
        <v>0.2643010629057479</v>
      </c>
      <c r="AY1503" s="12">
        <v>0.36091168739172019</v>
      </c>
      <c r="AZ1503" s="12">
        <v>0.21857795541592806</v>
      </c>
      <c r="BA1503" s="10">
        <v>0.23948509043770183</v>
      </c>
      <c r="BB1503" s="10">
        <v>0.28201225654336198</v>
      </c>
      <c r="BC1503" s="49"/>
      <c r="BD1503" s="10">
        <v>0.2643010629057479</v>
      </c>
      <c r="BE1503" s="12">
        <v>0.17210817505101933</v>
      </c>
      <c r="BF1503" s="10">
        <v>0.26665992897166002</v>
      </c>
      <c r="BG1503" s="10">
        <v>0.37537131777423011</v>
      </c>
      <c r="BH1503" s="10">
        <v>0.23486308510868517</v>
      </c>
      <c r="BI1503" s="12">
        <v>0.53017505514741659</v>
      </c>
      <c r="BJ1503" s="49"/>
      <c r="BK1503" s="10">
        <v>0.2643010629057479</v>
      </c>
      <c r="BL1503" s="10">
        <v>0.26848258384323148</v>
      </c>
      <c r="BM1503" s="10">
        <v>0.24798495146971905</v>
      </c>
      <c r="BN1503" s="39">
        <v>0.27141611257384651</v>
      </c>
    </row>
    <row r="1504" spans="1:66" x14ac:dyDescent="0.15">
      <c r="A1504" s="32" t="s">
        <v>273</v>
      </c>
      <c r="B1504" s="14"/>
      <c r="C1504" s="14"/>
      <c r="D1504" s="14"/>
      <c r="E1504" s="14"/>
      <c r="F1504" s="14"/>
      <c r="G1504" s="16"/>
      <c r="H1504" s="26"/>
      <c r="I1504" s="15"/>
      <c r="J1504" s="14"/>
      <c r="K1504" s="14"/>
      <c r="L1504" s="16"/>
      <c r="M1504" s="26"/>
      <c r="N1504" s="15"/>
      <c r="O1504" s="14"/>
      <c r="P1504" s="14"/>
      <c r="Q1504" s="14"/>
      <c r="R1504" s="14"/>
      <c r="S1504" s="14"/>
      <c r="T1504" s="16"/>
      <c r="U1504" s="26"/>
      <c r="V1504" s="15"/>
      <c r="W1504" s="14"/>
      <c r="X1504" s="14"/>
      <c r="Y1504" s="14"/>
      <c r="Z1504" s="14"/>
      <c r="AA1504" s="16"/>
      <c r="AB1504" s="26"/>
      <c r="AC1504" s="15"/>
      <c r="AD1504" s="14"/>
      <c r="AE1504" s="14"/>
      <c r="AF1504" s="16"/>
      <c r="AG1504" s="26"/>
      <c r="AH1504" s="15"/>
      <c r="AI1504" s="14"/>
      <c r="AJ1504" s="14"/>
      <c r="AK1504" s="14"/>
      <c r="AL1504" s="14"/>
      <c r="AM1504" s="14"/>
      <c r="AN1504" s="14"/>
      <c r="AO1504" s="14"/>
      <c r="AP1504" s="14"/>
      <c r="AQ1504" s="16"/>
      <c r="AR1504" s="26"/>
      <c r="AS1504" s="5"/>
      <c r="AT1504" s="4"/>
      <c r="AU1504" s="4"/>
      <c r="AV1504" s="6"/>
      <c r="AW1504" s="26"/>
      <c r="AX1504" s="5"/>
      <c r="AY1504" s="4"/>
      <c r="AZ1504" s="4"/>
      <c r="BA1504" s="4"/>
      <c r="BB1504" s="6"/>
      <c r="BC1504" s="26"/>
      <c r="BD1504" s="15"/>
      <c r="BE1504" s="14"/>
      <c r="BF1504" s="14"/>
      <c r="BG1504" s="14"/>
      <c r="BH1504" s="14"/>
      <c r="BI1504" s="16"/>
      <c r="BJ1504" s="26"/>
      <c r="BK1504" s="15"/>
      <c r="BL1504" s="14"/>
      <c r="BM1504" s="14"/>
      <c r="BN1504" s="40"/>
    </row>
    <row r="1505" spans="1:66" x14ac:dyDescent="0.15">
      <c r="A1505" s="48" t="s">
        <v>48</v>
      </c>
      <c r="B1505" s="7">
        <v>299.70000000000022</v>
      </c>
      <c r="C1505" s="7">
        <v>94.083493397358879</v>
      </c>
      <c r="D1505" s="7">
        <v>51.808883553421374</v>
      </c>
      <c r="E1505" s="7">
        <v>47.67136854741895</v>
      </c>
      <c r="F1505" s="7">
        <v>48.031152460984387</v>
      </c>
      <c r="G1505" s="7">
        <v>58.105102040816391</v>
      </c>
      <c r="H1505" s="49"/>
      <c r="I1505" s="7">
        <v>299.70000000000022</v>
      </c>
      <c r="J1505" s="7">
        <v>152.81643671265735</v>
      </c>
      <c r="K1505" s="7">
        <v>146.88356328734261</v>
      </c>
      <c r="L1505" s="8" t="s">
        <v>49</v>
      </c>
      <c r="M1505" s="49"/>
      <c r="N1505" s="7">
        <v>299.70000000000022</v>
      </c>
      <c r="O1505" s="7">
        <v>105.51522004875659</v>
      </c>
      <c r="P1505" s="7">
        <v>88.048525449442565</v>
      </c>
      <c r="Q1505" s="8" t="s">
        <v>49</v>
      </c>
      <c r="R1505" s="7">
        <v>47.301216663900668</v>
      </c>
      <c r="S1505" s="7">
        <v>58.835037837900117</v>
      </c>
      <c r="T1505" s="8" t="s">
        <v>49</v>
      </c>
      <c r="U1505" s="49"/>
      <c r="V1505" s="7">
        <v>299.70000000000022</v>
      </c>
      <c r="W1505" s="7">
        <v>177.84000000000003</v>
      </c>
      <c r="X1505" s="7">
        <v>66.059999999999974</v>
      </c>
      <c r="Y1505" s="7">
        <v>36.9</v>
      </c>
      <c r="Z1505" s="7">
        <v>11.34</v>
      </c>
      <c r="AA1505" s="7">
        <v>7.5600000000000014</v>
      </c>
      <c r="AB1505" s="49"/>
      <c r="AC1505" s="7">
        <v>299.70000000000022</v>
      </c>
      <c r="AD1505" s="7">
        <v>118.70181691770628</v>
      </c>
      <c r="AE1505" s="7">
        <v>129.66043163573985</v>
      </c>
      <c r="AF1505" s="7">
        <v>51.337751446553696</v>
      </c>
      <c r="AG1505" s="49"/>
      <c r="AH1505" s="7">
        <v>299.70000000000022</v>
      </c>
      <c r="AI1505" s="7">
        <v>57.7805564814417</v>
      </c>
      <c r="AJ1505" s="7">
        <v>60.921260436264646</v>
      </c>
      <c r="AK1505" s="8" t="s">
        <v>49</v>
      </c>
      <c r="AL1505" s="7">
        <v>65.973231128420338</v>
      </c>
      <c r="AM1505" s="7">
        <v>63.687200507319645</v>
      </c>
      <c r="AN1505" s="8" t="s">
        <v>49</v>
      </c>
      <c r="AO1505" s="7">
        <v>29.062649102795444</v>
      </c>
      <c r="AP1505" s="7">
        <v>22.275102343758249</v>
      </c>
      <c r="AQ1505" s="8" t="s">
        <v>49</v>
      </c>
      <c r="AR1505" s="49"/>
      <c r="AS1505" s="7">
        <v>299.70000000000022</v>
      </c>
      <c r="AT1505" s="7">
        <v>104.55804204628033</v>
      </c>
      <c r="AU1505" s="7">
        <v>107.11440542692824</v>
      </c>
      <c r="AV1505" s="7">
        <v>88.027552526791212</v>
      </c>
      <c r="AW1505" s="49"/>
      <c r="AX1505" s="7">
        <v>299.70000000000022</v>
      </c>
      <c r="AY1505" s="7">
        <v>59.156870118210243</v>
      </c>
      <c r="AZ1505" s="7">
        <v>102.90742666506553</v>
      </c>
      <c r="BA1505" s="7">
        <v>81.068825898321151</v>
      </c>
      <c r="BB1505" s="7">
        <v>56.566877318402938</v>
      </c>
      <c r="BC1505" s="49"/>
      <c r="BD1505" s="7">
        <v>299.70000000000022</v>
      </c>
      <c r="BE1505" s="7">
        <v>39.765450838136537</v>
      </c>
      <c r="BF1505" s="7">
        <v>151.31943523143522</v>
      </c>
      <c r="BG1505" s="7">
        <v>26.662820892706634</v>
      </c>
      <c r="BH1505" s="7">
        <v>72.605523453109257</v>
      </c>
      <c r="BI1505" s="7">
        <v>9.3467695846122893</v>
      </c>
      <c r="BJ1505" s="49"/>
      <c r="BK1505" s="7">
        <v>299.70000000000022</v>
      </c>
      <c r="BL1505" s="7">
        <v>96.983459391612072</v>
      </c>
      <c r="BM1505" s="7">
        <v>78.864065369930955</v>
      </c>
      <c r="BN1505" s="35">
        <v>123.85247523845683</v>
      </c>
    </row>
    <row r="1506" spans="1:66" x14ac:dyDescent="0.15">
      <c r="A1506" s="47" t="s">
        <v>261</v>
      </c>
      <c r="B1506" s="9"/>
      <c r="C1506" s="11"/>
      <c r="D1506" s="11"/>
      <c r="E1506" s="11"/>
      <c r="F1506" s="11"/>
      <c r="G1506" s="11"/>
      <c r="H1506" s="49"/>
      <c r="I1506" s="9"/>
      <c r="J1506" s="9"/>
      <c r="K1506" s="9"/>
      <c r="L1506" s="9"/>
      <c r="M1506" s="49"/>
      <c r="N1506" s="9"/>
      <c r="O1506" s="9"/>
      <c r="P1506" s="9"/>
      <c r="Q1506" s="9"/>
      <c r="R1506" s="9"/>
      <c r="S1506" s="9"/>
      <c r="T1506" s="9"/>
      <c r="U1506" s="49"/>
      <c r="V1506" s="9"/>
      <c r="W1506" s="9"/>
      <c r="X1506" s="9"/>
      <c r="Y1506" s="9"/>
      <c r="Z1506" s="9"/>
      <c r="AA1506" s="9"/>
      <c r="AB1506" s="49"/>
      <c r="AC1506" s="9"/>
      <c r="AD1506" s="9"/>
      <c r="AE1506" s="9"/>
      <c r="AF1506" s="9"/>
      <c r="AG1506" s="49"/>
      <c r="AH1506" s="9"/>
      <c r="AI1506" s="9"/>
      <c r="AJ1506" s="9"/>
      <c r="AK1506" s="9"/>
      <c r="AL1506" s="9"/>
      <c r="AM1506" s="9"/>
      <c r="AN1506" s="9"/>
      <c r="AO1506" s="9"/>
      <c r="AP1506" s="9"/>
      <c r="AQ1506" s="9"/>
      <c r="AR1506" s="49"/>
      <c r="AS1506" s="9"/>
      <c r="AT1506" s="9"/>
      <c r="AU1506" s="9"/>
      <c r="AV1506" s="9"/>
      <c r="AW1506" s="49"/>
      <c r="AX1506" s="9"/>
      <c r="AY1506" s="9"/>
      <c r="AZ1506" s="9"/>
      <c r="BA1506" s="9"/>
      <c r="BB1506" s="9"/>
      <c r="BC1506" s="49"/>
      <c r="BD1506" s="9"/>
      <c r="BE1506" s="9"/>
      <c r="BF1506" s="9"/>
      <c r="BG1506" s="9"/>
      <c r="BH1506" s="9"/>
      <c r="BI1506" s="9"/>
      <c r="BJ1506" s="49"/>
      <c r="BK1506" s="9"/>
      <c r="BL1506" s="9"/>
      <c r="BM1506" s="9"/>
      <c r="BN1506" s="38"/>
    </row>
    <row r="1507" spans="1:66" x14ac:dyDescent="0.15">
      <c r="A1507" s="50" t="s">
        <v>51</v>
      </c>
      <c r="B1507" s="10">
        <v>0.12483800342589643</v>
      </c>
      <c r="C1507" s="12">
        <v>0.13216636718739111</v>
      </c>
      <c r="D1507" s="12">
        <v>0.148172992490788</v>
      </c>
      <c r="E1507" s="12">
        <v>0.17670389141929177</v>
      </c>
      <c r="F1507" s="12">
        <v>1.7673445125976125E-2</v>
      </c>
      <c r="G1507" s="12">
        <v>0.13819795899827608</v>
      </c>
      <c r="H1507" s="49"/>
      <c r="I1507" s="10">
        <v>0.12483800342589643</v>
      </c>
      <c r="J1507" s="10">
        <v>0.11021085972827865</v>
      </c>
      <c r="K1507" s="10">
        <v>0.14005596198522971</v>
      </c>
      <c r="L1507" s="13" t="s">
        <v>49</v>
      </c>
      <c r="M1507" s="49"/>
      <c r="N1507" s="10">
        <v>0.12483800342589643</v>
      </c>
      <c r="O1507" s="10">
        <v>0.13284347028127305</v>
      </c>
      <c r="P1507" s="10">
        <v>0.16488702232185007</v>
      </c>
      <c r="Q1507" s="13" t="s">
        <v>49</v>
      </c>
      <c r="R1507" s="10">
        <v>5.9724105872757997E-2</v>
      </c>
      <c r="S1507" s="10">
        <v>0.10289548196634579</v>
      </c>
      <c r="T1507" s="13" t="s">
        <v>49</v>
      </c>
      <c r="U1507" s="49"/>
      <c r="V1507" s="10">
        <v>0.12483800342589643</v>
      </c>
      <c r="W1507" s="10">
        <v>0.14506002934173459</v>
      </c>
      <c r="X1507" s="10">
        <v>0.10150740023302043</v>
      </c>
      <c r="Y1507" s="10">
        <v>0.1150646430310531</v>
      </c>
      <c r="Z1507" s="10">
        <v>5.8642841390469387E-2</v>
      </c>
      <c r="AA1507" s="10">
        <v>0</v>
      </c>
      <c r="AB1507" s="49"/>
      <c r="AC1507" s="10">
        <v>0.12483800342589643</v>
      </c>
      <c r="AD1507" s="10">
        <v>0.16008871529754798</v>
      </c>
      <c r="AE1507" s="10">
        <v>9.8496096965491303E-2</v>
      </c>
      <c r="AF1507" s="10">
        <v>0.10986226796067011</v>
      </c>
      <c r="AG1507" s="49"/>
      <c r="AH1507" s="10">
        <v>0.12483800342589643</v>
      </c>
      <c r="AI1507" s="10">
        <v>0.13357953944041026</v>
      </c>
      <c r="AJ1507" s="10">
        <v>0.18523125046377736</v>
      </c>
      <c r="AK1507" s="13" t="s">
        <v>49</v>
      </c>
      <c r="AL1507" s="10">
        <v>8.8471084188317145E-2</v>
      </c>
      <c r="AM1507" s="10">
        <v>0.10888095420125334</v>
      </c>
      <c r="AN1507" s="13" t="s">
        <v>49</v>
      </c>
      <c r="AO1507" s="10">
        <v>0.11310075177071546</v>
      </c>
      <c r="AP1507" s="10">
        <v>0.10563697116319859</v>
      </c>
      <c r="AQ1507" s="13" t="s">
        <v>49</v>
      </c>
      <c r="AR1507" s="49"/>
      <c r="AS1507" s="10">
        <v>0.12483800342589643</v>
      </c>
      <c r="AT1507" s="10">
        <v>0.12832815987565191</v>
      </c>
      <c r="AU1507" s="10">
        <v>0.12510505438619843</v>
      </c>
      <c r="AV1507" s="10">
        <v>0.1203674834766653</v>
      </c>
      <c r="AW1507" s="49"/>
      <c r="AX1507" s="10">
        <v>0.12483800342589643</v>
      </c>
      <c r="AY1507" s="10">
        <v>0.10836067412762319</v>
      </c>
      <c r="AZ1507" s="10">
        <v>0.1312905628767769</v>
      </c>
      <c r="BA1507" s="10">
        <v>0.12132328410729203</v>
      </c>
      <c r="BB1507" s="10">
        <v>0.1353682843510402</v>
      </c>
      <c r="BC1507" s="49"/>
      <c r="BD1507" s="10">
        <v>0.12483800342589643</v>
      </c>
      <c r="BE1507" s="10">
        <v>0.17276402200151919</v>
      </c>
      <c r="BF1507" s="10">
        <v>0.13967370837523735</v>
      </c>
      <c r="BG1507" s="10">
        <v>6.7667556699249926E-2</v>
      </c>
      <c r="BH1507" s="10">
        <v>9.5362880472087616E-2</v>
      </c>
      <c r="BI1507" s="10">
        <v>7.2804184362140215E-2</v>
      </c>
      <c r="BJ1507" s="49"/>
      <c r="BK1507" s="10">
        <v>0.12483800342589643</v>
      </c>
      <c r="BL1507" s="10">
        <v>0.17412458751270568</v>
      </c>
      <c r="BM1507" s="10">
        <v>0.10650476940905718</v>
      </c>
      <c r="BN1507" s="39">
        <v>9.7917668939494759E-2</v>
      </c>
    </row>
    <row r="1508" spans="1:66" x14ac:dyDescent="0.15">
      <c r="A1508" s="47" t="s">
        <v>262</v>
      </c>
      <c r="B1508" s="9"/>
      <c r="C1508" s="9"/>
      <c r="D1508" s="9"/>
      <c r="E1508" s="9"/>
      <c r="F1508" s="9"/>
      <c r="G1508" s="9"/>
      <c r="H1508" s="49"/>
      <c r="I1508" s="9"/>
      <c r="J1508" s="9"/>
      <c r="K1508" s="9"/>
      <c r="L1508" s="9"/>
      <c r="M1508" s="49"/>
      <c r="N1508" s="9"/>
      <c r="O1508" s="9"/>
      <c r="P1508" s="9"/>
      <c r="Q1508" s="9"/>
      <c r="R1508" s="9"/>
      <c r="S1508" s="9"/>
      <c r="T1508" s="9"/>
      <c r="U1508" s="49"/>
      <c r="V1508" s="9"/>
      <c r="W1508" s="9"/>
      <c r="X1508" s="11"/>
      <c r="Y1508" s="11"/>
      <c r="Z1508" s="9"/>
      <c r="AA1508" s="9"/>
      <c r="AB1508" s="49"/>
      <c r="AC1508" s="9"/>
      <c r="AD1508" s="9"/>
      <c r="AE1508" s="9"/>
      <c r="AF1508" s="9"/>
      <c r="AG1508" s="49"/>
      <c r="AH1508" s="9"/>
      <c r="AI1508" s="9"/>
      <c r="AJ1508" s="11"/>
      <c r="AK1508" s="9"/>
      <c r="AL1508" s="11"/>
      <c r="AM1508" s="9"/>
      <c r="AN1508" s="9"/>
      <c r="AO1508" s="9"/>
      <c r="AP1508" s="9"/>
      <c r="AQ1508" s="9"/>
      <c r="AR1508" s="49"/>
      <c r="AS1508" s="9"/>
      <c r="AT1508" s="11"/>
      <c r="AU1508" s="9"/>
      <c r="AV1508" s="11"/>
      <c r="AW1508" s="49"/>
      <c r="AX1508" s="9"/>
      <c r="AY1508" s="9"/>
      <c r="AZ1508" s="11"/>
      <c r="BA1508" s="9"/>
      <c r="BB1508" s="11"/>
      <c r="BC1508" s="49"/>
      <c r="BD1508" s="9"/>
      <c r="BE1508" s="11"/>
      <c r="BF1508" s="11"/>
      <c r="BG1508" s="11"/>
      <c r="BH1508" s="11"/>
      <c r="BI1508" s="9"/>
      <c r="BJ1508" s="49"/>
      <c r="BK1508" s="9"/>
      <c r="BL1508" s="9"/>
      <c r="BM1508" s="9"/>
      <c r="BN1508" s="38"/>
    </row>
    <row r="1509" spans="1:66" x14ac:dyDescent="0.15">
      <c r="A1509" s="50" t="s">
        <v>51</v>
      </c>
      <c r="B1509" s="10">
        <v>0.14709706142999493</v>
      </c>
      <c r="C1509" s="10">
        <v>0.17160912332671566</v>
      </c>
      <c r="D1509" s="10">
        <v>0.166458788087474</v>
      </c>
      <c r="E1509" s="10">
        <v>7.5090048827809133E-2</v>
      </c>
      <c r="F1509" s="10">
        <v>0.2011867865591094</v>
      </c>
      <c r="G1509" s="10">
        <v>0.10450856632401026</v>
      </c>
      <c r="H1509" s="49"/>
      <c r="I1509" s="10">
        <v>0.14709706142999493</v>
      </c>
      <c r="J1509" s="10">
        <v>0.11163098685208386</v>
      </c>
      <c r="K1509" s="10">
        <v>0.1839956702319834</v>
      </c>
      <c r="L1509" s="13" t="s">
        <v>49</v>
      </c>
      <c r="M1509" s="49"/>
      <c r="N1509" s="10">
        <v>0.14709706142999493</v>
      </c>
      <c r="O1509" s="10">
        <v>0.1267419697643655</v>
      </c>
      <c r="P1509" s="10">
        <v>0.17008880360315337</v>
      </c>
      <c r="Q1509" s="13" t="s">
        <v>49</v>
      </c>
      <c r="R1509" s="10">
        <v>7.7922790750666632E-2</v>
      </c>
      <c r="S1509" s="10">
        <v>0.20480774319544734</v>
      </c>
      <c r="T1509" s="13" t="s">
        <v>49</v>
      </c>
      <c r="U1509" s="49"/>
      <c r="V1509" s="10">
        <v>0.14709706142999493</v>
      </c>
      <c r="W1509" s="10">
        <v>0.13713178594258285</v>
      </c>
      <c r="X1509" s="12">
        <v>0.21413774173528727</v>
      </c>
      <c r="Y1509" s="12">
        <v>3.8936075827862432E-2</v>
      </c>
      <c r="Z1509" s="10">
        <v>0.16099780630117366</v>
      </c>
      <c r="AA1509" s="10">
        <v>0.3027879574079444</v>
      </c>
      <c r="AB1509" s="49"/>
      <c r="AC1509" s="10">
        <v>0.14709706142999493</v>
      </c>
      <c r="AD1509" s="10">
        <v>0.16383816250810354</v>
      </c>
      <c r="AE1509" s="10">
        <v>0.13973768184341451</v>
      </c>
      <c r="AF1509" s="10">
        <v>0.12697582993269124</v>
      </c>
      <c r="AG1509" s="49"/>
      <c r="AH1509" s="10">
        <v>0.14709706142999493</v>
      </c>
      <c r="AI1509" s="10">
        <v>0.10418037080995077</v>
      </c>
      <c r="AJ1509" s="12">
        <v>0.22042038648194076</v>
      </c>
      <c r="AK1509" s="13" t="s">
        <v>49</v>
      </c>
      <c r="AL1509" s="12">
        <v>9.117599158527008E-2</v>
      </c>
      <c r="AM1509" s="10">
        <v>0.19004247762446136</v>
      </c>
      <c r="AN1509" s="13" t="s">
        <v>49</v>
      </c>
      <c r="AO1509" s="10">
        <v>0.17287739509299763</v>
      </c>
      <c r="AP1509" s="10">
        <v>6.7087392118312661E-2</v>
      </c>
      <c r="AQ1509" s="13" t="s">
        <v>49</v>
      </c>
      <c r="AR1509" s="49"/>
      <c r="AS1509" s="10">
        <v>0.14709706142999493</v>
      </c>
      <c r="AT1509" s="12">
        <v>7.2478525187122889E-2</v>
      </c>
      <c r="AU1509" s="10">
        <v>0.13956014224028182</v>
      </c>
      <c r="AV1509" s="12">
        <v>0.24489917475185349</v>
      </c>
      <c r="AW1509" s="49"/>
      <c r="AX1509" s="10">
        <v>0.14709706142999493</v>
      </c>
      <c r="AY1509" s="10">
        <v>0.19199657504125073</v>
      </c>
      <c r="AZ1509" s="12">
        <v>8.8210892334489518E-2</v>
      </c>
      <c r="BA1509" s="10">
        <v>0.14343940384788376</v>
      </c>
      <c r="BB1509" s="12">
        <v>0.21251045551930592</v>
      </c>
      <c r="BC1509" s="49"/>
      <c r="BD1509" s="10">
        <v>0.14709706142999493</v>
      </c>
      <c r="BE1509" s="12">
        <v>2.181535113093094E-2</v>
      </c>
      <c r="BF1509" s="12">
        <v>0.16835901905934489</v>
      </c>
      <c r="BG1509" s="12">
        <v>0.22947505773976778</v>
      </c>
      <c r="BH1509" s="12">
        <v>0.14008248392109271</v>
      </c>
      <c r="BI1509" s="10">
        <v>0.15537838060184581</v>
      </c>
      <c r="BJ1509" s="49"/>
      <c r="BK1509" s="10">
        <v>0.14709706142999493</v>
      </c>
      <c r="BL1509" s="10">
        <v>0.18656595639113091</v>
      </c>
      <c r="BM1509" s="10">
        <v>0.11276714983518121</v>
      </c>
      <c r="BN1509" s="39">
        <v>0.13805054397137703</v>
      </c>
    </row>
    <row r="1510" spans="1:66" x14ac:dyDescent="0.15">
      <c r="A1510" s="47" t="s">
        <v>263</v>
      </c>
      <c r="B1510" s="9"/>
      <c r="C1510" s="9"/>
      <c r="D1510" s="9"/>
      <c r="E1510" s="9"/>
      <c r="F1510" s="9"/>
      <c r="G1510" s="9"/>
      <c r="H1510" s="49"/>
      <c r="I1510" s="9"/>
      <c r="J1510" s="11"/>
      <c r="K1510" s="11"/>
      <c r="L1510" s="9"/>
      <c r="M1510" s="49"/>
      <c r="N1510" s="9"/>
      <c r="O1510" s="11"/>
      <c r="P1510" s="11"/>
      <c r="Q1510" s="9"/>
      <c r="R1510" s="11"/>
      <c r="S1510" s="11"/>
      <c r="T1510" s="9"/>
      <c r="U1510" s="49"/>
      <c r="V1510" s="9"/>
      <c r="W1510" s="11"/>
      <c r="X1510" s="11"/>
      <c r="Y1510" s="11"/>
      <c r="Z1510" s="9"/>
      <c r="AA1510" s="9"/>
      <c r="AB1510" s="49"/>
      <c r="AC1510" s="9"/>
      <c r="AD1510" s="9"/>
      <c r="AE1510" s="9"/>
      <c r="AF1510" s="9"/>
      <c r="AG1510" s="49"/>
      <c r="AH1510" s="9"/>
      <c r="AI1510" s="11"/>
      <c r="AJ1510" s="9"/>
      <c r="AK1510" s="9"/>
      <c r="AL1510" s="9"/>
      <c r="AM1510" s="11"/>
      <c r="AN1510" s="9"/>
      <c r="AO1510" s="9"/>
      <c r="AP1510" s="9"/>
      <c r="AQ1510" s="9"/>
      <c r="AR1510" s="49"/>
      <c r="AS1510" s="9"/>
      <c r="AT1510" s="11"/>
      <c r="AU1510" s="11"/>
      <c r="AV1510" s="11"/>
      <c r="AW1510" s="49"/>
      <c r="AX1510" s="9"/>
      <c r="AY1510" s="11"/>
      <c r="AZ1510" s="9"/>
      <c r="BA1510" s="11"/>
      <c r="BB1510" s="11"/>
      <c r="BC1510" s="49"/>
      <c r="BD1510" s="9"/>
      <c r="BE1510" s="11"/>
      <c r="BF1510" s="11"/>
      <c r="BG1510" s="9"/>
      <c r="BH1510" s="9"/>
      <c r="BI1510" s="9"/>
      <c r="BJ1510" s="49"/>
      <c r="BK1510" s="9"/>
      <c r="BL1510" s="9"/>
      <c r="BM1510" s="9"/>
      <c r="BN1510" s="38"/>
    </row>
    <row r="1511" spans="1:66" x14ac:dyDescent="0.15">
      <c r="A1511" s="50" t="s">
        <v>51</v>
      </c>
      <c r="B1511" s="10">
        <v>0.27393234847042769</v>
      </c>
      <c r="C1511" s="10">
        <v>0.2491088013000049</v>
      </c>
      <c r="D1511" s="10">
        <v>0.29679402450368247</v>
      </c>
      <c r="E1511" s="10">
        <v>0.2416239401278184</v>
      </c>
      <c r="F1511" s="10">
        <v>0.30833970394903321</v>
      </c>
      <c r="G1511" s="10">
        <v>0.29180701339475618</v>
      </c>
      <c r="H1511" s="49"/>
      <c r="I1511" s="10">
        <v>0.27393234847042769</v>
      </c>
      <c r="J1511" s="12">
        <v>0.32555008252139422</v>
      </c>
      <c r="K1511" s="12">
        <v>0.22022968758508982</v>
      </c>
      <c r="L1511" s="13" t="s">
        <v>49</v>
      </c>
      <c r="M1511" s="49"/>
      <c r="N1511" s="10">
        <v>0.27393234847042769</v>
      </c>
      <c r="O1511" s="12">
        <v>0.27245921788221661</v>
      </c>
      <c r="P1511" s="12">
        <v>0.24513236056573545</v>
      </c>
      <c r="Q1511" s="13" t="s">
        <v>49</v>
      </c>
      <c r="R1511" s="12">
        <v>0.44398031878330563</v>
      </c>
      <c r="S1511" s="12">
        <v>0.18296203694234509</v>
      </c>
      <c r="T1511" s="13" t="s">
        <v>49</v>
      </c>
      <c r="U1511" s="49"/>
      <c r="V1511" s="10">
        <v>0.27393234847042769</v>
      </c>
      <c r="W1511" s="12">
        <v>0.2445042251999241</v>
      </c>
      <c r="X1511" s="12">
        <v>0.24595365615796355</v>
      </c>
      <c r="Y1511" s="12">
        <v>0.47720507403452328</v>
      </c>
      <c r="Z1511" s="10">
        <v>0.24190306225032668</v>
      </c>
      <c r="AA1511" s="10">
        <v>0.266553828498027</v>
      </c>
      <c r="AB1511" s="49"/>
      <c r="AC1511" s="10">
        <v>0.27393234847042769</v>
      </c>
      <c r="AD1511" s="10">
        <v>0.292470047542638</v>
      </c>
      <c r="AE1511" s="10">
        <v>0.24741347393956792</v>
      </c>
      <c r="AF1511" s="10">
        <v>0.29804696436102085</v>
      </c>
      <c r="AG1511" s="49"/>
      <c r="AH1511" s="10">
        <v>0.27393234847042769</v>
      </c>
      <c r="AI1511" s="12">
        <v>0.37453241946684979</v>
      </c>
      <c r="AJ1511" s="10">
        <v>0.21463827777929517</v>
      </c>
      <c r="AK1511" s="13" t="s">
        <v>49</v>
      </c>
      <c r="AL1511" s="10">
        <v>0.2995018574959985</v>
      </c>
      <c r="AM1511" s="12">
        <v>0.19345539539159856</v>
      </c>
      <c r="AN1511" s="13" t="s">
        <v>49</v>
      </c>
      <c r="AO1511" s="10">
        <v>0.28729682100857973</v>
      </c>
      <c r="AP1511" s="10">
        <v>0.31207283231149019</v>
      </c>
      <c r="AQ1511" s="13" t="s">
        <v>49</v>
      </c>
      <c r="AR1511" s="49"/>
      <c r="AS1511" s="10">
        <v>0.27393234847042769</v>
      </c>
      <c r="AT1511" s="12">
        <v>0.37981690863541057</v>
      </c>
      <c r="AU1511" s="12">
        <v>0.21507392966222888</v>
      </c>
      <c r="AV1511" s="12">
        <v>0.21978455471776148</v>
      </c>
      <c r="AW1511" s="49"/>
      <c r="AX1511" s="10">
        <v>0.27393234847042769</v>
      </c>
      <c r="AY1511" s="12">
        <v>0.40801419828576946</v>
      </c>
      <c r="AZ1511" s="10">
        <v>0.28897764789641833</v>
      </c>
      <c r="BA1511" s="12">
        <v>0.22837764302311758</v>
      </c>
      <c r="BB1511" s="12">
        <v>0.17162744122341733</v>
      </c>
      <c r="BC1511" s="49"/>
      <c r="BD1511" s="10">
        <v>0.27393234847042769</v>
      </c>
      <c r="BE1511" s="12">
        <v>0.39371156996504647</v>
      </c>
      <c r="BF1511" s="12">
        <v>0.23418082976084306</v>
      </c>
      <c r="BG1511" s="10">
        <v>0.24933318007991276</v>
      </c>
      <c r="BH1511" s="10">
        <v>0.27727141385482018</v>
      </c>
      <c r="BI1511" s="10">
        <v>0.45212773808628109</v>
      </c>
      <c r="BJ1511" s="49"/>
      <c r="BK1511" s="10">
        <v>0.27393234847042769</v>
      </c>
      <c r="BL1511" s="10">
        <v>0.2376794681322727</v>
      </c>
      <c r="BM1511" s="10">
        <v>0.32380082554880063</v>
      </c>
      <c r="BN1511" s="39">
        <v>0.27056623820657966</v>
      </c>
    </row>
    <row r="1512" spans="1:66" x14ac:dyDescent="0.15">
      <c r="A1512" s="47" t="s">
        <v>264</v>
      </c>
      <c r="B1512" s="9"/>
      <c r="C1512" s="9"/>
      <c r="D1512" s="11"/>
      <c r="E1512" s="11"/>
      <c r="F1512" s="11"/>
      <c r="G1512" s="11"/>
      <c r="H1512" s="49"/>
      <c r="I1512" s="9"/>
      <c r="J1512" s="9"/>
      <c r="K1512" s="9"/>
      <c r="L1512" s="9"/>
      <c r="M1512" s="49"/>
      <c r="N1512" s="9"/>
      <c r="O1512" s="9"/>
      <c r="P1512" s="9"/>
      <c r="Q1512" s="9"/>
      <c r="R1512" s="9"/>
      <c r="S1512" s="9"/>
      <c r="T1512" s="9"/>
      <c r="U1512" s="49"/>
      <c r="V1512" s="9"/>
      <c r="W1512" s="11"/>
      <c r="X1512" s="11"/>
      <c r="Y1512" s="9"/>
      <c r="Z1512" s="9"/>
      <c r="AA1512" s="9"/>
      <c r="AB1512" s="49"/>
      <c r="AC1512" s="9"/>
      <c r="AD1512" s="9"/>
      <c r="AE1512" s="9"/>
      <c r="AF1512" s="9"/>
      <c r="AG1512" s="49"/>
      <c r="AH1512" s="9"/>
      <c r="AI1512" s="9"/>
      <c r="AJ1512" s="9"/>
      <c r="AK1512" s="9"/>
      <c r="AL1512" s="9"/>
      <c r="AM1512" s="9"/>
      <c r="AN1512" s="9"/>
      <c r="AO1512" s="9"/>
      <c r="AP1512" s="9"/>
      <c r="AQ1512" s="9"/>
      <c r="AR1512" s="49"/>
      <c r="AS1512" s="9"/>
      <c r="AT1512" s="9"/>
      <c r="AU1512" s="9"/>
      <c r="AV1512" s="9"/>
      <c r="AW1512" s="49"/>
      <c r="AX1512" s="9"/>
      <c r="AY1512" s="9"/>
      <c r="AZ1512" s="9"/>
      <c r="BA1512" s="9"/>
      <c r="BB1512" s="9"/>
      <c r="BC1512" s="49"/>
      <c r="BD1512" s="9"/>
      <c r="BE1512" s="11"/>
      <c r="BF1512" s="11"/>
      <c r="BG1512" s="9"/>
      <c r="BH1512" s="9"/>
      <c r="BI1512" s="9"/>
      <c r="BJ1512" s="49"/>
      <c r="BK1512" s="9"/>
      <c r="BL1512" s="9"/>
      <c r="BM1512" s="9"/>
      <c r="BN1512" s="38"/>
    </row>
    <row r="1513" spans="1:66" x14ac:dyDescent="0.15">
      <c r="A1513" s="50" t="s">
        <v>51</v>
      </c>
      <c r="B1513" s="10">
        <v>0.18220878006058189</v>
      </c>
      <c r="C1513" s="10">
        <v>0.15461410896327288</v>
      </c>
      <c r="D1513" s="12">
        <v>0.12122824194120631</v>
      </c>
      <c r="E1513" s="12">
        <v>0.28090875695157519</v>
      </c>
      <c r="F1513" s="12">
        <v>0.27805704024313388</v>
      </c>
      <c r="G1513" s="12">
        <v>0.12105530828788322</v>
      </c>
      <c r="H1513" s="49"/>
      <c r="I1513" s="10">
        <v>0.18220878006058189</v>
      </c>
      <c r="J1513" s="10">
        <v>0.17700851796498127</v>
      </c>
      <c r="K1513" s="10">
        <v>0.18761908946236966</v>
      </c>
      <c r="L1513" s="13" t="s">
        <v>49</v>
      </c>
      <c r="M1513" s="49"/>
      <c r="N1513" s="10">
        <v>0.18220878006058189</v>
      </c>
      <c r="O1513" s="10">
        <v>0.17265822066663009</v>
      </c>
      <c r="P1513" s="10">
        <v>0.1817244527628088</v>
      </c>
      <c r="Q1513" s="13" t="s">
        <v>49</v>
      </c>
      <c r="R1513" s="10">
        <v>0.18671276257193586</v>
      </c>
      <c r="S1513" s="10">
        <v>0.19644060277364642</v>
      </c>
      <c r="T1513" s="13" t="s">
        <v>49</v>
      </c>
      <c r="U1513" s="49"/>
      <c r="V1513" s="10">
        <v>0.18220878006058189</v>
      </c>
      <c r="W1513" s="12">
        <v>0.20639411385972689</v>
      </c>
      <c r="X1513" s="12">
        <v>9.7388913439356573E-2</v>
      </c>
      <c r="Y1513" s="10">
        <v>0.16734539005879859</v>
      </c>
      <c r="Z1513" s="10">
        <v>0.26250416035286911</v>
      </c>
      <c r="AA1513" s="10">
        <v>0.30654609549834239</v>
      </c>
      <c r="AB1513" s="49"/>
      <c r="AC1513" s="10">
        <v>0.18220878006058189</v>
      </c>
      <c r="AD1513" s="10">
        <v>0.1559603849617229</v>
      </c>
      <c r="AE1513" s="10">
        <v>0.19803748046277275</v>
      </c>
      <c r="AF1513" s="10">
        <v>0.20292211543395913</v>
      </c>
      <c r="AG1513" s="49"/>
      <c r="AH1513" s="10">
        <v>0.18220878006058189</v>
      </c>
      <c r="AI1513" s="10">
        <v>0.14427446327776505</v>
      </c>
      <c r="AJ1513" s="10">
        <v>0.16704385652915757</v>
      </c>
      <c r="AK1513" s="13" t="s">
        <v>49</v>
      </c>
      <c r="AL1513" s="10">
        <v>0.19999286974142338</v>
      </c>
      <c r="AM1513" s="10">
        <v>0.19601190314427139</v>
      </c>
      <c r="AN1513" s="13" t="s">
        <v>49</v>
      </c>
      <c r="AO1513" s="10">
        <v>0.18991305197048811</v>
      </c>
      <c r="AP1513" s="10">
        <v>0.21989522921634294</v>
      </c>
      <c r="AQ1513" s="13" t="s">
        <v>49</v>
      </c>
      <c r="AR1513" s="49"/>
      <c r="AS1513" s="10">
        <v>0.18220878006058189</v>
      </c>
      <c r="AT1513" s="10">
        <v>0.13125214039538913</v>
      </c>
      <c r="AU1513" s="10">
        <v>0.23010736415252542</v>
      </c>
      <c r="AV1513" s="10">
        <v>0.18445010236464265</v>
      </c>
      <c r="AW1513" s="49"/>
      <c r="AX1513" s="10">
        <v>0.18220878006058189</v>
      </c>
      <c r="AY1513" s="10">
        <v>0.15187725385472389</v>
      </c>
      <c r="AZ1513" s="10">
        <v>0.17587972741514565</v>
      </c>
      <c r="BA1513" s="10">
        <v>0.1491670973749826</v>
      </c>
      <c r="BB1513" s="10">
        <v>0.27279668841195892</v>
      </c>
      <c r="BC1513" s="49"/>
      <c r="BD1513" s="10">
        <v>0.18220878006058189</v>
      </c>
      <c r="BE1513" s="12">
        <v>8.443292977651598E-2</v>
      </c>
      <c r="BF1513" s="12">
        <v>0.22792951877575529</v>
      </c>
      <c r="BG1513" s="10">
        <v>0.11843503092149545</v>
      </c>
      <c r="BH1513" s="10">
        <v>0.16783964703894033</v>
      </c>
      <c r="BI1513" s="10">
        <v>0.15153838480097781</v>
      </c>
      <c r="BJ1513" s="49"/>
      <c r="BK1513" s="10">
        <v>0.18220878006058189</v>
      </c>
      <c r="BL1513" s="10">
        <v>0.193444413295978</v>
      </c>
      <c r="BM1513" s="10">
        <v>0.20086985481023631</v>
      </c>
      <c r="BN1513" s="39">
        <v>0.1615280565334784</v>
      </c>
    </row>
    <row r="1514" spans="1:66" x14ac:dyDescent="0.15">
      <c r="A1514" s="47" t="s">
        <v>265</v>
      </c>
      <c r="B1514" s="9"/>
      <c r="C1514" s="9"/>
      <c r="D1514" s="9"/>
      <c r="E1514" s="9"/>
      <c r="F1514" s="9"/>
      <c r="G1514" s="9"/>
      <c r="H1514" s="49"/>
      <c r="I1514" s="9"/>
      <c r="J1514" s="9"/>
      <c r="K1514" s="9"/>
      <c r="L1514" s="9"/>
      <c r="M1514" s="49"/>
      <c r="N1514" s="9"/>
      <c r="O1514" s="9"/>
      <c r="P1514" s="9"/>
      <c r="Q1514" s="9"/>
      <c r="R1514" s="9"/>
      <c r="S1514" s="9"/>
      <c r="T1514" s="9"/>
      <c r="U1514" s="49"/>
      <c r="V1514" s="9"/>
      <c r="W1514" s="9"/>
      <c r="X1514" s="9"/>
      <c r="Y1514" s="9"/>
      <c r="Z1514" s="9"/>
      <c r="AA1514" s="9"/>
      <c r="AB1514" s="49"/>
      <c r="AC1514" s="9"/>
      <c r="AD1514" s="9"/>
      <c r="AE1514" s="9"/>
      <c r="AF1514" s="9"/>
      <c r="AG1514" s="49"/>
      <c r="AH1514" s="9"/>
      <c r="AI1514" s="9"/>
      <c r="AJ1514" s="9"/>
      <c r="AK1514" s="9"/>
      <c r="AL1514" s="9"/>
      <c r="AM1514" s="9"/>
      <c r="AN1514" s="9"/>
      <c r="AO1514" s="9"/>
      <c r="AP1514" s="9"/>
      <c r="AQ1514" s="9"/>
      <c r="AR1514" s="49"/>
      <c r="AS1514" s="9"/>
      <c r="AT1514" s="9"/>
      <c r="AU1514" s="9"/>
      <c r="AV1514" s="9"/>
      <c r="AW1514" s="49"/>
      <c r="AX1514" s="9"/>
      <c r="AY1514" s="11"/>
      <c r="AZ1514" s="11"/>
      <c r="BA1514" s="11"/>
      <c r="BB1514" s="9"/>
      <c r="BC1514" s="49"/>
      <c r="BD1514" s="9"/>
      <c r="BE1514" s="9"/>
      <c r="BF1514" s="9"/>
      <c r="BG1514" s="9"/>
      <c r="BH1514" s="9"/>
      <c r="BI1514" s="9"/>
      <c r="BJ1514" s="49"/>
      <c r="BK1514" s="9"/>
      <c r="BL1514" s="11"/>
      <c r="BM1514" s="9"/>
      <c r="BN1514" s="36"/>
    </row>
    <row r="1515" spans="1:66" x14ac:dyDescent="0.15">
      <c r="A1515" s="50" t="s">
        <v>51</v>
      </c>
      <c r="B1515" s="10">
        <v>0.27192380661309828</v>
      </c>
      <c r="C1515" s="10">
        <v>0.29250159922261632</v>
      </c>
      <c r="D1515" s="10">
        <v>0.26734595297684893</v>
      </c>
      <c r="E1515" s="10">
        <v>0.22567336267350591</v>
      </c>
      <c r="F1515" s="10">
        <v>0.19474302412274766</v>
      </c>
      <c r="G1515" s="10">
        <v>0.34443115299507349</v>
      </c>
      <c r="H1515" s="49"/>
      <c r="I1515" s="10">
        <v>0.27192380661309828</v>
      </c>
      <c r="J1515" s="10">
        <v>0.27559955293326305</v>
      </c>
      <c r="K1515" s="10">
        <v>0.26809959073532641</v>
      </c>
      <c r="L1515" s="13" t="s">
        <v>49</v>
      </c>
      <c r="M1515" s="49"/>
      <c r="N1515" s="10">
        <v>0.27192380661309828</v>
      </c>
      <c r="O1515" s="10">
        <v>0.29529712140551734</v>
      </c>
      <c r="P1515" s="10">
        <v>0.23816736074645101</v>
      </c>
      <c r="Q1515" s="13" t="s">
        <v>49</v>
      </c>
      <c r="R1515" s="10">
        <v>0.23166002202133396</v>
      </c>
      <c r="S1515" s="10">
        <v>0.31289413512221437</v>
      </c>
      <c r="T1515" s="13" t="s">
        <v>49</v>
      </c>
      <c r="U1515" s="49"/>
      <c r="V1515" s="10">
        <v>0.27192380661309828</v>
      </c>
      <c r="W1515" s="10">
        <v>0.26690984565603149</v>
      </c>
      <c r="X1515" s="10">
        <v>0.34101228843437226</v>
      </c>
      <c r="Y1515" s="10">
        <v>0.2014488170477626</v>
      </c>
      <c r="Z1515" s="10">
        <v>0.27595212970516125</v>
      </c>
      <c r="AA1515" s="10">
        <v>0.1241121185956862</v>
      </c>
      <c r="AB1515" s="49"/>
      <c r="AC1515" s="10">
        <v>0.27192380661309828</v>
      </c>
      <c r="AD1515" s="10">
        <v>0.22764268968998799</v>
      </c>
      <c r="AE1515" s="10">
        <v>0.31631526678875443</v>
      </c>
      <c r="AF1515" s="10">
        <v>0.26219282231165858</v>
      </c>
      <c r="AG1515" s="49"/>
      <c r="AH1515" s="10">
        <v>0.27192380661309828</v>
      </c>
      <c r="AI1515" s="10">
        <v>0.24343320700502441</v>
      </c>
      <c r="AJ1515" s="10">
        <v>0.21266622874582886</v>
      </c>
      <c r="AK1515" s="13" t="s">
        <v>49</v>
      </c>
      <c r="AL1515" s="10">
        <v>0.32085819698899137</v>
      </c>
      <c r="AM1515" s="10">
        <v>0.31160926963841484</v>
      </c>
      <c r="AN1515" s="13" t="s">
        <v>49</v>
      </c>
      <c r="AO1515" s="10">
        <v>0.2368119801572186</v>
      </c>
      <c r="AP1515" s="10">
        <v>0.29530757519065587</v>
      </c>
      <c r="AQ1515" s="13" t="s">
        <v>49</v>
      </c>
      <c r="AR1515" s="49"/>
      <c r="AS1515" s="10">
        <v>0.27192380661309828</v>
      </c>
      <c r="AT1515" s="10">
        <v>0.28812426590642681</v>
      </c>
      <c r="AU1515" s="10">
        <v>0.29015350955876629</v>
      </c>
      <c r="AV1515" s="10">
        <v>0.23049868468907717</v>
      </c>
      <c r="AW1515" s="49"/>
      <c r="AX1515" s="10">
        <v>0.27192380661309828</v>
      </c>
      <c r="AY1515" s="12">
        <v>0.1397512986906326</v>
      </c>
      <c r="AZ1515" s="12">
        <v>0.31564116947717075</v>
      </c>
      <c r="BA1515" s="12">
        <v>0.35769257164672469</v>
      </c>
      <c r="BB1515" s="10">
        <v>0.20769713049427757</v>
      </c>
      <c r="BC1515" s="49"/>
      <c r="BD1515" s="10">
        <v>0.27192380661309828</v>
      </c>
      <c r="BE1515" s="10">
        <v>0.32727612712598714</v>
      </c>
      <c r="BF1515" s="10">
        <v>0.22985692402881966</v>
      </c>
      <c r="BG1515" s="10">
        <v>0.33508917455957399</v>
      </c>
      <c r="BH1515" s="10">
        <v>0.31944357471305956</v>
      </c>
      <c r="BI1515" s="10">
        <v>0.16815131214875526</v>
      </c>
      <c r="BJ1515" s="49"/>
      <c r="BK1515" s="10">
        <v>0.27192380661309828</v>
      </c>
      <c r="BL1515" s="12">
        <v>0.20818557466791313</v>
      </c>
      <c r="BM1515" s="10">
        <v>0.25605740039672487</v>
      </c>
      <c r="BN1515" s="37">
        <v>0.33193749234907077</v>
      </c>
    </row>
    <row r="1516" spans="1:66" x14ac:dyDescent="0.15">
      <c r="A1516" s="32" t="s">
        <v>274</v>
      </c>
      <c r="B1516" s="14"/>
      <c r="C1516" s="14"/>
      <c r="D1516" s="14"/>
      <c r="E1516" s="14"/>
      <c r="F1516" s="14"/>
      <c r="G1516" s="16"/>
      <c r="H1516" s="26"/>
      <c r="I1516" s="15"/>
      <c r="J1516" s="14"/>
      <c r="K1516" s="14"/>
      <c r="L1516" s="16"/>
      <c r="M1516" s="26"/>
      <c r="N1516" s="5"/>
      <c r="O1516" s="4"/>
      <c r="P1516" s="4"/>
      <c r="Q1516" s="4"/>
      <c r="R1516" s="4"/>
      <c r="S1516" s="4"/>
      <c r="T1516" s="6"/>
      <c r="U1516" s="26"/>
      <c r="V1516" s="15"/>
      <c r="W1516" s="14"/>
      <c r="X1516" s="14"/>
      <c r="Y1516" s="14"/>
      <c r="Z1516" s="14"/>
      <c r="AA1516" s="16"/>
      <c r="AB1516" s="26"/>
      <c r="AC1516" s="15"/>
      <c r="AD1516" s="14"/>
      <c r="AE1516" s="14"/>
      <c r="AF1516" s="16"/>
      <c r="AG1516" s="26"/>
      <c r="AH1516" s="15"/>
      <c r="AI1516" s="14"/>
      <c r="AJ1516" s="14"/>
      <c r="AK1516" s="14"/>
      <c r="AL1516" s="14"/>
      <c r="AM1516" s="14"/>
      <c r="AN1516" s="14"/>
      <c r="AO1516" s="14"/>
      <c r="AP1516" s="14"/>
      <c r="AQ1516" s="16"/>
      <c r="AR1516" s="26"/>
      <c r="AS1516" s="5"/>
      <c r="AT1516" s="4"/>
      <c r="AU1516" s="4"/>
      <c r="AV1516" s="6"/>
      <c r="AW1516" s="26"/>
      <c r="AX1516" s="5"/>
      <c r="AY1516" s="4"/>
      <c r="AZ1516" s="4"/>
      <c r="BA1516" s="4"/>
      <c r="BB1516" s="6"/>
      <c r="BC1516" s="26"/>
      <c r="BD1516" s="15"/>
      <c r="BE1516" s="14"/>
      <c r="BF1516" s="14"/>
      <c r="BG1516" s="14"/>
      <c r="BH1516" s="14"/>
      <c r="BI1516" s="16"/>
      <c r="BJ1516" s="26"/>
      <c r="BK1516" s="15"/>
      <c r="BL1516" s="14"/>
      <c r="BM1516" s="14"/>
      <c r="BN1516" s="40"/>
    </row>
    <row r="1517" spans="1:66" x14ac:dyDescent="0.15">
      <c r="A1517" s="48" t="s">
        <v>48</v>
      </c>
      <c r="B1517" s="7">
        <v>299.70000000000022</v>
      </c>
      <c r="C1517" s="7">
        <v>94.083493397358879</v>
      </c>
      <c r="D1517" s="7">
        <v>51.808883553421374</v>
      </c>
      <c r="E1517" s="7">
        <v>47.67136854741895</v>
      </c>
      <c r="F1517" s="7">
        <v>48.031152460984387</v>
      </c>
      <c r="G1517" s="7">
        <v>58.105102040816391</v>
      </c>
      <c r="H1517" s="49"/>
      <c r="I1517" s="7">
        <v>299.70000000000022</v>
      </c>
      <c r="J1517" s="7">
        <v>152.81643671265735</v>
      </c>
      <c r="K1517" s="7">
        <v>146.88356328734261</v>
      </c>
      <c r="L1517" s="8" t="s">
        <v>49</v>
      </c>
      <c r="M1517" s="49"/>
      <c r="N1517" s="7">
        <v>299.70000000000022</v>
      </c>
      <c r="O1517" s="7">
        <v>105.51522004875659</v>
      </c>
      <c r="P1517" s="7">
        <v>88.048525449442565</v>
      </c>
      <c r="Q1517" s="8" t="s">
        <v>49</v>
      </c>
      <c r="R1517" s="7">
        <v>47.301216663900668</v>
      </c>
      <c r="S1517" s="7">
        <v>58.835037837900117</v>
      </c>
      <c r="T1517" s="8" t="s">
        <v>49</v>
      </c>
      <c r="U1517" s="49"/>
      <c r="V1517" s="7">
        <v>299.70000000000022</v>
      </c>
      <c r="W1517" s="7">
        <v>177.84000000000003</v>
      </c>
      <c r="X1517" s="7">
        <v>66.059999999999974</v>
      </c>
      <c r="Y1517" s="7">
        <v>36.9</v>
      </c>
      <c r="Z1517" s="7">
        <v>11.34</v>
      </c>
      <c r="AA1517" s="7">
        <v>7.5600000000000014</v>
      </c>
      <c r="AB1517" s="49"/>
      <c r="AC1517" s="7">
        <v>299.70000000000022</v>
      </c>
      <c r="AD1517" s="7">
        <v>118.70181691770628</v>
      </c>
      <c r="AE1517" s="7">
        <v>129.66043163573985</v>
      </c>
      <c r="AF1517" s="7">
        <v>51.337751446553696</v>
      </c>
      <c r="AG1517" s="49"/>
      <c r="AH1517" s="7">
        <v>299.70000000000022</v>
      </c>
      <c r="AI1517" s="7">
        <v>57.7805564814417</v>
      </c>
      <c r="AJ1517" s="7">
        <v>60.921260436264646</v>
      </c>
      <c r="AK1517" s="8" t="s">
        <v>49</v>
      </c>
      <c r="AL1517" s="7">
        <v>65.973231128420338</v>
      </c>
      <c r="AM1517" s="7">
        <v>63.687200507319645</v>
      </c>
      <c r="AN1517" s="8" t="s">
        <v>49</v>
      </c>
      <c r="AO1517" s="7">
        <v>29.062649102795444</v>
      </c>
      <c r="AP1517" s="7">
        <v>22.275102343758249</v>
      </c>
      <c r="AQ1517" s="8" t="s">
        <v>49</v>
      </c>
      <c r="AR1517" s="49"/>
      <c r="AS1517" s="7">
        <v>299.70000000000022</v>
      </c>
      <c r="AT1517" s="7">
        <v>104.55804204628033</v>
      </c>
      <c r="AU1517" s="7">
        <v>107.11440542692824</v>
      </c>
      <c r="AV1517" s="7">
        <v>88.027552526791212</v>
      </c>
      <c r="AW1517" s="49"/>
      <c r="AX1517" s="7">
        <v>299.70000000000022</v>
      </c>
      <c r="AY1517" s="7">
        <v>59.156870118210243</v>
      </c>
      <c r="AZ1517" s="7">
        <v>102.90742666506553</v>
      </c>
      <c r="BA1517" s="7">
        <v>81.068825898321151</v>
      </c>
      <c r="BB1517" s="7">
        <v>56.566877318402938</v>
      </c>
      <c r="BC1517" s="49"/>
      <c r="BD1517" s="7">
        <v>299.70000000000022</v>
      </c>
      <c r="BE1517" s="7">
        <v>39.765450838136537</v>
      </c>
      <c r="BF1517" s="7">
        <v>151.31943523143522</v>
      </c>
      <c r="BG1517" s="7">
        <v>26.662820892706634</v>
      </c>
      <c r="BH1517" s="7">
        <v>72.605523453109257</v>
      </c>
      <c r="BI1517" s="7">
        <v>9.3467695846122893</v>
      </c>
      <c r="BJ1517" s="49"/>
      <c r="BK1517" s="7">
        <v>299.70000000000022</v>
      </c>
      <c r="BL1517" s="7">
        <v>96.983459391612072</v>
      </c>
      <c r="BM1517" s="7">
        <v>78.864065369930955</v>
      </c>
      <c r="BN1517" s="35">
        <v>123.85247523845683</v>
      </c>
    </row>
    <row r="1518" spans="1:66" x14ac:dyDescent="0.15">
      <c r="A1518" s="47" t="s">
        <v>267</v>
      </c>
      <c r="B1518" s="9"/>
      <c r="C1518" s="9"/>
      <c r="D1518" s="9"/>
      <c r="E1518" s="9"/>
      <c r="F1518" s="9"/>
      <c r="G1518" s="9"/>
      <c r="H1518" s="49"/>
      <c r="I1518" s="9"/>
      <c r="J1518" s="11"/>
      <c r="K1518" s="11"/>
      <c r="L1518" s="9"/>
      <c r="M1518" s="49"/>
      <c r="N1518" s="9"/>
      <c r="O1518" s="9"/>
      <c r="P1518" s="11"/>
      <c r="Q1518" s="9"/>
      <c r="R1518" s="11"/>
      <c r="S1518" s="11"/>
      <c r="T1518" s="9"/>
      <c r="U1518" s="49"/>
      <c r="V1518" s="9"/>
      <c r="W1518" s="9"/>
      <c r="X1518" s="9"/>
      <c r="Y1518" s="9"/>
      <c r="Z1518" s="9"/>
      <c r="AA1518" s="9"/>
      <c r="AB1518" s="49"/>
      <c r="AC1518" s="9"/>
      <c r="AD1518" s="9"/>
      <c r="AE1518" s="9"/>
      <c r="AF1518" s="9"/>
      <c r="AG1518" s="49"/>
      <c r="AH1518" s="9"/>
      <c r="AI1518" s="9"/>
      <c r="AJ1518" s="11"/>
      <c r="AK1518" s="9"/>
      <c r="AL1518" s="11"/>
      <c r="AM1518" s="9"/>
      <c r="AN1518" s="9"/>
      <c r="AO1518" s="9"/>
      <c r="AP1518" s="11"/>
      <c r="AQ1518" s="9"/>
      <c r="AR1518" s="49"/>
      <c r="AS1518" s="9"/>
      <c r="AT1518" s="11"/>
      <c r="AU1518" s="9"/>
      <c r="AV1518" s="11"/>
      <c r="AW1518" s="49"/>
      <c r="AX1518" s="9"/>
      <c r="AY1518" s="9"/>
      <c r="AZ1518" s="9"/>
      <c r="BA1518" s="9"/>
      <c r="BB1518" s="9"/>
      <c r="BC1518" s="49"/>
      <c r="BD1518" s="9"/>
      <c r="BE1518" s="9"/>
      <c r="BF1518" s="9"/>
      <c r="BG1518" s="9"/>
      <c r="BH1518" s="9"/>
      <c r="BI1518" s="9"/>
      <c r="BJ1518" s="49"/>
      <c r="BK1518" s="9"/>
      <c r="BL1518" s="11"/>
      <c r="BM1518" s="11"/>
      <c r="BN1518" s="36"/>
    </row>
    <row r="1519" spans="1:66" x14ac:dyDescent="0.15">
      <c r="A1519" s="50" t="s">
        <v>51</v>
      </c>
      <c r="B1519" s="10">
        <v>0.27193506485589136</v>
      </c>
      <c r="C1519" s="10">
        <v>0.30377549051410691</v>
      </c>
      <c r="D1519" s="10">
        <v>0.31463178057826197</v>
      </c>
      <c r="E1519" s="10">
        <v>0.25179394024710094</v>
      </c>
      <c r="F1519" s="10">
        <v>0.21886023168508553</v>
      </c>
      <c r="G1519" s="10">
        <v>0.24270652532228632</v>
      </c>
      <c r="H1519" s="49"/>
      <c r="I1519" s="10">
        <v>0.27193506485589136</v>
      </c>
      <c r="J1519" s="12">
        <v>0.22184184658036243</v>
      </c>
      <c r="K1519" s="12">
        <v>0.32405163221721323</v>
      </c>
      <c r="L1519" s="13" t="s">
        <v>49</v>
      </c>
      <c r="M1519" s="49"/>
      <c r="N1519" s="10">
        <v>0.27193506485589136</v>
      </c>
      <c r="O1519" s="10">
        <v>0.25958544004563855</v>
      </c>
      <c r="P1519" s="12">
        <v>0.3349758259250033</v>
      </c>
      <c r="Q1519" s="13" t="s">
        <v>49</v>
      </c>
      <c r="R1519" s="12">
        <v>0.13764689662342461</v>
      </c>
      <c r="S1519" s="12">
        <v>0.30770322516179305</v>
      </c>
      <c r="T1519" s="13" t="s">
        <v>49</v>
      </c>
      <c r="U1519" s="49"/>
      <c r="V1519" s="10">
        <v>0.27193506485589136</v>
      </c>
      <c r="W1519" s="10">
        <v>0.28219181528431753</v>
      </c>
      <c r="X1519" s="10">
        <v>0.31564514196830767</v>
      </c>
      <c r="Y1519" s="10">
        <v>0.1540007188589155</v>
      </c>
      <c r="Z1519" s="10">
        <v>0.21964064769164307</v>
      </c>
      <c r="AA1519" s="10">
        <v>0.3027879574079444</v>
      </c>
      <c r="AB1519" s="49"/>
      <c r="AC1519" s="10">
        <v>0.27193506485589136</v>
      </c>
      <c r="AD1519" s="10">
        <v>0.32392687780565155</v>
      </c>
      <c r="AE1519" s="10">
        <v>0.23823377880890578</v>
      </c>
      <c r="AF1519" s="10">
        <v>0.23683809789336138</v>
      </c>
      <c r="AG1519" s="49"/>
      <c r="AH1519" s="10">
        <v>0.27193506485589136</v>
      </c>
      <c r="AI1519" s="10">
        <v>0.23775991025036106</v>
      </c>
      <c r="AJ1519" s="12">
        <v>0.40565163694571804</v>
      </c>
      <c r="AK1519" s="13" t="s">
        <v>49</v>
      </c>
      <c r="AL1519" s="12">
        <v>0.17964707577358727</v>
      </c>
      <c r="AM1519" s="10">
        <v>0.29892343182571468</v>
      </c>
      <c r="AN1519" s="13" t="s">
        <v>49</v>
      </c>
      <c r="AO1519" s="10">
        <v>0.28597814686371303</v>
      </c>
      <c r="AP1519" s="12">
        <v>0.17272436328151125</v>
      </c>
      <c r="AQ1519" s="13" t="s">
        <v>49</v>
      </c>
      <c r="AR1519" s="49"/>
      <c r="AS1519" s="10">
        <v>0.27193506485589136</v>
      </c>
      <c r="AT1519" s="12">
        <v>0.2008066850627748</v>
      </c>
      <c r="AU1519" s="10">
        <v>0.26466519662648019</v>
      </c>
      <c r="AV1519" s="12">
        <v>0.36526665822851884</v>
      </c>
      <c r="AW1519" s="49"/>
      <c r="AX1519" s="10">
        <v>0.27193506485589136</v>
      </c>
      <c r="AY1519" s="10">
        <v>0.30035724916887391</v>
      </c>
      <c r="AZ1519" s="10">
        <v>0.21950145521126643</v>
      </c>
      <c r="BA1519" s="10">
        <v>0.26476268795517571</v>
      </c>
      <c r="BB1519" s="10">
        <v>0.34787873987034607</v>
      </c>
      <c r="BC1519" s="49"/>
      <c r="BD1519" s="10">
        <v>0.27193506485589136</v>
      </c>
      <c r="BE1519" s="10">
        <v>0.19457937313245013</v>
      </c>
      <c r="BF1519" s="10">
        <v>0.30803272743458221</v>
      </c>
      <c r="BG1519" s="10">
        <v>0.29714261443901768</v>
      </c>
      <c r="BH1519" s="10">
        <v>0.23544536439318026</v>
      </c>
      <c r="BI1519" s="10">
        <v>0.22818256496398603</v>
      </c>
      <c r="BJ1519" s="49"/>
      <c r="BK1519" s="10">
        <v>0.27193506485589136</v>
      </c>
      <c r="BL1519" s="12">
        <v>0.36069054390383659</v>
      </c>
      <c r="BM1519" s="12">
        <v>0.21927191924423836</v>
      </c>
      <c r="BN1519" s="37">
        <v>0.23596821291087175</v>
      </c>
    </row>
    <row r="1520" spans="1:66" x14ac:dyDescent="0.15">
      <c r="A1520" s="47" t="s">
        <v>268</v>
      </c>
      <c r="B1520" s="9"/>
      <c r="C1520" s="9"/>
      <c r="D1520" s="9"/>
      <c r="E1520" s="9"/>
      <c r="F1520" s="9"/>
      <c r="G1520" s="9"/>
      <c r="H1520" s="49"/>
      <c r="I1520" s="9"/>
      <c r="J1520" s="9"/>
      <c r="K1520" s="9"/>
      <c r="L1520" s="9"/>
      <c r="M1520" s="49"/>
      <c r="N1520" s="9"/>
      <c r="O1520" s="9"/>
      <c r="P1520" s="9"/>
      <c r="Q1520" s="9"/>
      <c r="R1520" s="9"/>
      <c r="S1520" s="9"/>
      <c r="T1520" s="9"/>
      <c r="U1520" s="49"/>
      <c r="V1520" s="9"/>
      <c r="W1520" s="9"/>
      <c r="X1520" s="9"/>
      <c r="Y1520" s="9"/>
      <c r="Z1520" s="9"/>
      <c r="AA1520" s="9"/>
      <c r="AB1520" s="49"/>
      <c r="AC1520" s="9"/>
      <c r="AD1520" s="11"/>
      <c r="AE1520" s="11"/>
      <c r="AF1520" s="9"/>
      <c r="AG1520" s="49"/>
      <c r="AH1520" s="9"/>
      <c r="AI1520" s="9"/>
      <c r="AJ1520" s="9"/>
      <c r="AK1520" s="9"/>
      <c r="AL1520" s="9"/>
      <c r="AM1520" s="9"/>
      <c r="AN1520" s="9"/>
      <c r="AO1520" s="9"/>
      <c r="AP1520" s="9"/>
      <c r="AQ1520" s="9"/>
      <c r="AR1520" s="49"/>
      <c r="AS1520" s="9"/>
      <c r="AT1520" s="9"/>
      <c r="AU1520" s="9"/>
      <c r="AV1520" s="9"/>
      <c r="AW1520" s="49"/>
      <c r="AX1520" s="9"/>
      <c r="AY1520" s="11"/>
      <c r="AZ1520" s="11"/>
      <c r="BA1520" s="11"/>
      <c r="BB1520" s="11"/>
      <c r="BC1520" s="49"/>
      <c r="BD1520" s="9"/>
      <c r="BE1520" s="9"/>
      <c r="BF1520" s="9"/>
      <c r="BG1520" s="9"/>
      <c r="BH1520" s="9"/>
      <c r="BI1520" s="9"/>
      <c r="BJ1520" s="49"/>
      <c r="BK1520" s="9"/>
      <c r="BL1520" s="9"/>
      <c r="BM1520" s="9"/>
      <c r="BN1520" s="38"/>
    </row>
    <row r="1521" spans="1:66" x14ac:dyDescent="0.15">
      <c r="A1521" s="50" t="s">
        <v>51</v>
      </c>
      <c r="B1521" s="10">
        <v>0.45413258667367962</v>
      </c>
      <c r="C1521" s="10">
        <v>0.44711570818588919</v>
      </c>
      <c r="D1521" s="10">
        <v>0.38857419491805517</v>
      </c>
      <c r="E1521" s="10">
        <v>0.50658211962508104</v>
      </c>
      <c r="F1521" s="10">
        <v>0.47280006436588135</v>
      </c>
      <c r="G1521" s="10">
        <v>0.46548646128295673</v>
      </c>
      <c r="H1521" s="49"/>
      <c r="I1521" s="10">
        <v>0.45413258667367962</v>
      </c>
      <c r="J1521" s="10">
        <v>0.45260807089824401</v>
      </c>
      <c r="K1521" s="10">
        <v>0.45571868019769651</v>
      </c>
      <c r="L1521" s="13" t="s">
        <v>49</v>
      </c>
      <c r="M1521" s="49"/>
      <c r="N1521" s="10">
        <v>0.45413258667367962</v>
      </c>
      <c r="O1521" s="10">
        <v>0.46795534207214728</v>
      </c>
      <c r="P1521" s="10">
        <v>0.41989181350925958</v>
      </c>
      <c r="Q1521" s="13" t="s">
        <v>49</v>
      </c>
      <c r="R1521" s="10">
        <v>0.41837278459326982</v>
      </c>
      <c r="S1521" s="10">
        <v>0.50933473789586048</v>
      </c>
      <c r="T1521" s="13" t="s">
        <v>49</v>
      </c>
      <c r="U1521" s="49"/>
      <c r="V1521" s="10">
        <v>0.45413258667367962</v>
      </c>
      <c r="W1521" s="10">
        <v>0.47330395951575827</v>
      </c>
      <c r="X1521" s="10">
        <v>0.43840120187372883</v>
      </c>
      <c r="Y1521" s="10">
        <v>0.36879420710656124</v>
      </c>
      <c r="Z1521" s="10">
        <v>0.53845629005803031</v>
      </c>
      <c r="AA1521" s="10">
        <v>0.4306582140940286</v>
      </c>
      <c r="AB1521" s="49"/>
      <c r="AC1521" s="10">
        <v>0.45413258667367962</v>
      </c>
      <c r="AD1521" s="12">
        <v>0.3836030746517109</v>
      </c>
      <c r="AE1521" s="12">
        <v>0.51435274725152724</v>
      </c>
      <c r="AF1521" s="10">
        <v>0.46511493774561774</v>
      </c>
      <c r="AG1521" s="49"/>
      <c r="AH1521" s="10">
        <v>0.45413258667367962</v>
      </c>
      <c r="AI1521" s="10">
        <v>0.38770767028278957</v>
      </c>
      <c r="AJ1521" s="10">
        <v>0.37971008527498629</v>
      </c>
      <c r="AK1521" s="13" t="s">
        <v>49</v>
      </c>
      <c r="AL1521" s="10">
        <v>0.52085106673041492</v>
      </c>
      <c r="AM1521" s="10">
        <v>0.50762117278268604</v>
      </c>
      <c r="AN1521" s="13" t="s">
        <v>49</v>
      </c>
      <c r="AO1521" s="10">
        <v>0.42672503212770674</v>
      </c>
      <c r="AP1521" s="10">
        <v>0.51520280440699884</v>
      </c>
      <c r="AQ1521" s="13" t="s">
        <v>49</v>
      </c>
      <c r="AR1521" s="49"/>
      <c r="AS1521" s="10">
        <v>0.45413258667367962</v>
      </c>
      <c r="AT1521" s="10">
        <v>0.41937640630181588</v>
      </c>
      <c r="AU1521" s="10">
        <v>0.5202608737112917</v>
      </c>
      <c r="AV1521" s="10">
        <v>0.41494878705371968</v>
      </c>
      <c r="AW1521" s="49"/>
      <c r="AX1521" s="10">
        <v>0.45413258667367962</v>
      </c>
      <c r="AY1521" s="12">
        <v>0.29162855254535647</v>
      </c>
      <c r="AZ1521" s="12">
        <v>0.49152089689231626</v>
      </c>
      <c r="BA1521" s="12">
        <v>0.50685966902170743</v>
      </c>
      <c r="BB1521" s="12">
        <v>0.48049381890623621</v>
      </c>
      <c r="BC1521" s="49"/>
      <c r="BD1521" s="10">
        <v>0.45413258667367962</v>
      </c>
      <c r="BE1521" s="10">
        <v>0.41170905690250309</v>
      </c>
      <c r="BF1521" s="10">
        <v>0.45778644280457487</v>
      </c>
      <c r="BG1521" s="10">
        <v>0.45352420548106942</v>
      </c>
      <c r="BH1521" s="10">
        <v>0.48728322175199967</v>
      </c>
      <c r="BI1521" s="10">
        <v>0.31968969694973309</v>
      </c>
      <c r="BJ1521" s="49"/>
      <c r="BK1521" s="10">
        <v>0.45413258667367962</v>
      </c>
      <c r="BL1521" s="10">
        <v>0.4016299879638911</v>
      </c>
      <c r="BM1521" s="10">
        <v>0.45692725520696115</v>
      </c>
      <c r="BN1521" s="39">
        <v>0.49346554888254912</v>
      </c>
    </row>
    <row r="1522" spans="1:66" x14ac:dyDescent="0.15">
      <c r="A1522" s="47" t="s">
        <v>263</v>
      </c>
      <c r="B1522" s="9"/>
      <c r="C1522" s="9"/>
      <c r="D1522" s="9"/>
      <c r="E1522" s="9"/>
      <c r="F1522" s="9"/>
      <c r="G1522" s="9"/>
      <c r="H1522" s="49"/>
      <c r="I1522" s="9"/>
      <c r="J1522" s="11"/>
      <c r="K1522" s="11"/>
      <c r="L1522" s="9"/>
      <c r="M1522" s="49"/>
      <c r="N1522" s="9"/>
      <c r="O1522" s="11"/>
      <c r="P1522" s="11"/>
      <c r="Q1522" s="9"/>
      <c r="R1522" s="11"/>
      <c r="S1522" s="11"/>
      <c r="T1522" s="9"/>
      <c r="U1522" s="49"/>
      <c r="V1522" s="9"/>
      <c r="W1522" s="11"/>
      <c r="X1522" s="11"/>
      <c r="Y1522" s="11"/>
      <c r="Z1522" s="9"/>
      <c r="AA1522" s="9"/>
      <c r="AB1522" s="49"/>
      <c r="AC1522" s="9"/>
      <c r="AD1522" s="9"/>
      <c r="AE1522" s="9"/>
      <c r="AF1522" s="9"/>
      <c r="AG1522" s="49"/>
      <c r="AH1522" s="9"/>
      <c r="AI1522" s="11"/>
      <c r="AJ1522" s="9"/>
      <c r="AK1522" s="9"/>
      <c r="AL1522" s="9"/>
      <c r="AM1522" s="11"/>
      <c r="AN1522" s="9"/>
      <c r="AO1522" s="9"/>
      <c r="AP1522" s="9"/>
      <c r="AQ1522" s="9"/>
      <c r="AR1522" s="49"/>
      <c r="AS1522" s="9"/>
      <c r="AT1522" s="11"/>
      <c r="AU1522" s="11"/>
      <c r="AV1522" s="11"/>
      <c r="AW1522" s="49"/>
      <c r="AX1522" s="9"/>
      <c r="AY1522" s="11"/>
      <c r="AZ1522" s="9"/>
      <c r="BA1522" s="11"/>
      <c r="BB1522" s="11"/>
      <c r="BC1522" s="49"/>
      <c r="BD1522" s="9"/>
      <c r="BE1522" s="11"/>
      <c r="BF1522" s="11"/>
      <c r="BG1522" s="9"/>
      <c r="BH1522" s="9"/>
      <c r="BI1522" s="9"/>
      <c r="BJ1522" s="49"/>
      <c r="BK1522" s="9"/>
      <c r="BL1522" s="9"/>
      <c r="BM1522" s="9"/>
      <c r="BN1522" s="38"/>
    </row>
    <row r="1523" spans="1:66" x14ac:dyDescent="0.15">
      <c r="A1523" s="50" t="s">
        <v>51</v>
      </c>
      <c r="B1523" s="10">
        <v>0.27393234847042769</v>
      </c>
      <c r="C1523" s="10">
        <v>0.2491088013000049</v>
      </c>
      <c r="D1523" s="10">
        <v>0.29679402450368247</v>
      </c>
      <c r="E1523" s="10">
        <v>0.2416239401278184</v>
      </c>
      <c r="F1523" s="10">
        <v>0.30833970394903321</v>
      </c>
      <c r="G1523" s="10">
        <v>0.29180701339475618</v>
      </c>
      <c r="H1523" s="49"/>
      <c r="I1523" s="10">
        <v>0.27393234847042769</v>
      </c>
      <c r="J1523" s="12">
        <v>0.32555008252139422</v>
      </c>
      <c r="K1523" s="12">
        <v>0.22022968758508982</v>
      </c>
      <c r="L1523" s="13" t="s">
        <v>49</v>
      </c>
      <c r="M1523" s="49"/>
      <c r="N1523" s="10">
        <v>0.27393234847042769</v>
      </c>
      <c r="O1523" s="12">
        <v>0.27245921788221661</v>
      </c>
      <c r="P1523" s="12">
        <v>0.24513236056573545</v>
      </c>
      <c r="Q1523" s="13" t="s">
        <v>49</v>
      </c>
      <c r="R1523" s="12">
        <v>0.44398031878330563</v>
      </c>
      <c r="S1523" s="12">
        <v>0.18296203694234509</v>
      </c>
      <c r="T1523" s="13" t="s">
        <v>49</v>
      </c>
      <c r="U1523" s="49"/>
      <c r="V1523" s="10">
        <v>0.27393234847042769</v>
      </c>
      <c r="W1523" s="12">
        <v>0.2445042251999241</v>
      </c>
      <c r="X1523" s="12">
        <v>0.24595365615796355</v>
      </c>
      <c r="Y1523" s="12">
        <v>0.47720507403452328</v>
      </c>
      <c r="Z1523" s="10">
        <v>0.24190306225032668</v>
      </c>
      <c r="AA1523" s="10">
        <v>0.266553828498027</v>
      </c>
      <c r="AB1523" s="49"/>
      <c r="AC1523" s="10">
        <v>0.27393234847042769</v>
      </c>
      <c r="AD1523" s="10">
        <v>0.292470047542638</v>
      </c>
      <c r="AE1523" s="10">
        <v>0.24741347393956792</v>
      </c>
      <c r="AF1523" s="10">
        <v>0.29804696436102085</v>
      </c>
      <c r="AG1523" s="49"/>
      <c r="AH1523" s="10">
        <v>0.27393234847042769</v>
      </c>
      <c r="AI1523" s="12">
        <v>0.37453241946684979</v>
      </c>
      <c r="AJ1523" s="10">
        <v>0.21463827777929517</v>
      </c>
      <c r="AK1523" s="13" t="s">
        <v>49</v>
      </c>
      <c r="AL1523" s="10">
        <v>0.2995018574959985</v>
      </c>
      <c r="AM1523" s="12">
        <v>0.19345539539159856</v>
      </c>
      <c r="AN1523" s="13" t="s">
        <v>49</v>
      </c>
      <c r="AO1523" s="10">
        <v>0.28729682100857973</v>
      </c>
      <c r="AP1523" s="10">
        <v>0.31207283231149019</v>
      </c>
      <c r="AQ1523" s="13" t="s">
        <v>49</v>
      </c>
      <c r="AR1523" s="49"/>
      <c r="AS1523" s="10">
        <v>0.27393234847042769</v>
      </c>
      <c r="AT1523" s="12">
        <v>0.37981690863541057</v>
      </c>
      <c r="AU1523" s="12">
        <v>0.21507392966222888</v>
      </c>
      <c r="AV1523" s="12">
        <v>0.21978455471776148</v>
      </c>
      <c r="AW1523" s="49"/>
      <c r="AX1523" s="10">
        <v>0.27393234847042769</v>
      </c>
      <c r="AY1523" s="12">
        <v>0.40801419828576946</v>
      </c>
      <c r="AZ1523" s="10">
        <v>0.28897764789641833</v>
      </c>
      <c r="BA1523" s="12">
        <v>0.22837764302311758</v>
      </c>
      <c r="BB1523" s="12">
        <v>0.17162744122341733</v>
      </c>
      <c r="BC1523" s="49"/>
      <c r="BD1523" s="10">
        <v>0.27393234847042769</v>
      </c>
      <c r="BE1523" s="12">
        <v>0.39371156996504647</v>
      </c>
      <c r="BF1523" s="12">
        <v>0.23418082976084306</v>
      </c>
      <c r="BG1523" s="10">
        <v>0.24933318007991276</v>
      </c>
      <c r="BH1523" s="10">
        <v>0.27727141385482018</v>
      </c>
      <c r="BI1523" s="10">
        <v>0.45212773808628109</v>
      </c>
      <c r="BJ1523" s="49"/>
      <c r="BK1523" s="10">
        <v>0.27393234847042769</v>
      </c>
      <c r="BL1523" s="10">
        <v>0.2376794681322727</v>
      </c>
      <c r="BM1523" s="10">
        <v>0.32380082554880063</v>
      </c>
      <c r="BN1523" s="39">
        <v>0.27056623820657966</v>
      </c>
    </row>
    <row r="1524" spans="1:66" x14ac:dyDescent="0.15">
      <c r="A1524" s="32" t="s">
        <v>275</v>
      </c>
      <c r="B1524" s="14"/>
      <c r="C1524" s="14"/>
      <c r="D1524" s="14"/>
      <c r="E1524" s="14"/>
      <c r="F1524" s="14"/>
      <c r="G1524" s="16"/>
      <c r="H1524" s="26"/>
      <c r="I1524" s="5"/>
      <c r="J1524" s="4"/>
      <c r="K1524" s="4"/>
      <c r="L1524" s="6"/>
      <c r="M1524" s="26"/>
      <c r="N1524" s="15"/>
      <c r="O1524" s="14"/>
      <c r="P1524" s="14"/>
      <c r="Q1524" s="14"/>
      <c r="R1524" s="14"/>
      <c r="S1524" s="14"/>
      <c r="T1524" s="16"/>
      <c r="U1524" s="26"/>
      <c r="V1524" s="5"/>
      <c r="W1524" s="4"/>
      <c r="X1524" s="4"/>
      <c r="Y1524" s="4"/>
      <c r="Z1524" s="4"/>
      <c r="AA1524" s="6"/>
      <c r="AB1524" s="26"/>
      <c r="AC1524" s="5"/>
      <c r="AD1524" s="4"/>
      <c r="AE1524" s="4"/>
      <c r="AF1524" s="6"/>
      <c r="AG1524" s="26"/>
      <c r="AH1524" s="5"/>
      <c r="AI1524" s="4"/>
      <c r="AJ1524" s="4"/>
      <c r="AK1524" s="4"/>
      <c r="AL1524" s="4"/>
      <c r="AM1524" s="4"/>
      <c r="AN1524" s="4"/>
      <c r="AO1524" s="4"/>
      <c r="AP1524" s="4"/>
      <c r="AQ1524" s="6"/>
      <c r="AR1524" s="26"/>
      <c r="AS1524" s="15"/>
      <c r="AT1524" s="14"/>
      <c r="AU1524" s="14"/>
      <c r="AV1524" s="16"/>
      <c r="AW1524" s="26"/>
      <c r="AX1524" s="15"/>
      <c r="AY1524" s="14"/>
      <c r="AZ1524" s="14"/>
      <c r="BA1524" s="14"/>
      <c r="BB1524" s="16"/>
      <c r="BC1524" s="26"/>
      <c r="BD1524" s="5"/>
      <c r="BE1524" s="4"/>
      <c r="BF1524" s="4"/>
      <c r="BG1524" s="4"/>
      <c r="BH1524" s="4"/>
      <c r="BI1524" s="6"/>
      <c r="BJ1524" s="26"/>
      <c r="BK1524" s="5"/>
      <c r="BL1524" s="4"/>
      <c r="BM1524" s="4"/>
      <c r="BN1524" s="34"/>
    </row>
    <row r="1525" spans="1:66" x14ac:dyDescent="0.15">
      <c r="A1525" s="48" t="s">
        <v>48</v>
      </c>
      <c r="B1525" s="7">
        <v>299.70000000000022</v>
      </c>
      <c r="C1525" s="7">
        <v>94.083493397358879</v>
      </c>
      <c r="D1525" s="7">
        <v>51.808883553421374</v>
      </c>
      <c r="E1525" s="7">
        <v>47.67136854741895</v>
      </c>
      <c r="F1525" s="7">
        <v>48.031152460984387</v>
      </c>
      <c r="G1525" s="7">
        <v>58.105102040816391</v>
      </c>
      <c r="H1525" s="49"/>
      <c r="I1525" s="7">
        <v>299.70000000000022</v>
      </c>
      <c r="J1525" s="7">
        <v>152.81643671265735</v>
      </c>
      <c r="K1525" s="7">
        <v>146.88356328734261</v>
      </c>
      <c r="L1525" s="8" t="s">
        <v>49</v>
      </c>
      <c r="M1525" s="49"/>
      <c r="N1525" s="7">
        <v>299.70000000000022</v>
      </c>
      <c r="O1525" s="7">
        <v>105.51522004875659</v>
      </c>
      <c r="P1525" s="7">
        <v>88.048525449442565</v>
      </c>
      <c r="Q1525" s="8" t="s">
        <v>49</v>
      </c>
      <c r="R1525" s="7">
        <v>47.301216663900668</v>
      </c>
      <c r="S1525" s="7">
        <v>58.835037837900117</v>
      </c>
      <c r="T1525" s="8" t="s">
        <v>49</v>
      </c>
      <c r="U1525" s="49"/>
      <c r="V1525" s="7">
        <v>299.70000000000022</v>
      </c>
      <c r="W1525" s="7">
        <v>177.84000000000003</v>
      </c>
      <c r="X1525" s="7">
        <v>66.059999999999974</v>
      </c>
      <c r="Y1525" s="7">
        <v>36.9</v>
      </c>
      <c r="Z1525" s="7">
        <v>11.34</v>
      </c>
      <c r="AA1525" s="7">
        <v>7.5600000000000014</v>
      </c>
      <c r="AB1525" s="49"/>
      <c r="AC1525" s="7">
        <v>299.70000000000022</v>
      </c>
      <c r="AD1525" s="7">
        <v>118.70181691770628</v>
      </c>
      <c r="AE1525" s="7">
        <v>129.66043163573985</v>
      </c>
      <c r="AF1525" s="7">
        <v>51.337751446553696</v>
      </c>
      <c r="AG1525" s="49"/>
      <c r="AH1525" s="7">
        <v>299.70000000000022</v>
      </c>
      <c r="AI1525" s="7">
        <v>57.7805564814417</v>
      </c>
      <c r="AJ1525" s="7">
        <v>60.921260436264646</v>
      </c>
      <c r="AK1525" s="8" t="s">
        <v>49</v>
      </c>
      <c r="AL1525" s="7">
        <v>65.973231128420338</v>
      </c>
      <c r="AM1525" s="7">
        <v>63.687200507319645</v>
      </c>
      <c r="AN1525" s="8" t="s">
        <v>49</v>
      </c>
      <c r="AO1525" s="7">
        <v>29.062649102795444</v>
      </c>
      <c r="AP1525" s="7">
        <v>22.275102343758249</v>
      </c>
      <c r="AQ1525" s="8" t="s">
        <v>49</v>
      </c>
      <c r="AR1525" s="49"/>
      <c r="AS1525" s="7">
        <v>299.70000000000022</v>
      </c>
      <c r="AT1525" s="7">
        <v>104.55804204628033</v>
      </c>
      <c r="AU1525" s="7">
        <v>107.11440542692824</v>
      </c>
      <c r="AV1525" s="7">
        <v>88.027552526791212</v>
      </c>
      <c r="AW1525" s="49"/>
      <c r="AX1525" s="7">
        <v>299.70000000000022</v>
      </c>
      <c r="AY1525" s="7">
        <v>59.156870118210243</v>
      </c>
      <c r="AZ1525" s="7">
        <v>102.90742666506553</v>
      </c>
      <c r="BA1525" s="7">
        <v>81.068825898321151</v>
      </c>
      <c r="BB1525" s="7">
        <v>56.566877318402938</v>
      </c>
      <c r="BC1525" s="49"/>
      <c r="BD1525" s="7">
        <v>299.70000000000022</v>
      </c>
      <c r="BE1525" s="7">
        <v>39.765450838136537</v>
      </c>
      <c r="BF1525" s="7">
        <v>151.31943523143522</v>
      </c>
      <c r="BG1525" s="7">
        <v>26.662820892706634</v>
      </c>
      <c r="BH1525" s="7">
        <v>72.605523453109257</v>
      </c>
      <c r="BI1525" s="7">
        <v>9.3467695846122893</v>
      </c>
      <c r="BJ1525" s="49"/>
      <c r="BK1525" s="7">
        <v>299.70000000000022</v>
      </c>
      <c r="BL1525" s="7">
        <v>96.983459391612072</v>
      </c>
      <c r="BM1525" s="7">
        <v>78.864065369930955</v>
      </c>
      <c r="BN1525" s="35">
        <v>123.85247523845683</v>
      </c>
    </row>
    <row r="1526" spans="1:66" x14ac:dyDescent="0.15">
      <c r="A1526" s="47" t="s">
        <v>261</v>
      </c>
      <c r="B1526" s="9"/>
      <c r="C1526" s="9"/>
      <c r="D1526" s="9"/>
      <c r="E1526" s="9"/>
      <c r="F1526" s="9"/>
      <c r="G1526" s="9"/>
      <c r="H1526" s="49"/>
      <c r="I1526" s="9"/>
      <c r="J1526" s="9"/>
      <c r="K1526" s="9"/>
      <c r="L1526" s="9"/>
      <c r="M1526" s="49"/>
      <c r="N1526" s="9"/>
      <c r="O1526" s="9"/>
      <c r="P1526" s="9"/>
      <c r="Q1526" s="9"/>
      <c r="R1526" s="9"/>
      <c r="S1526" s="9"/>
      <c r="T1526" s="9"/>
      <c r="U1526" s="49"/>
      <c r="V1526" s="9"/>
      <c r="W1526" s="11"/>
      <c r="X1526" s="11"/>
      <c r="Y1526" s="11"/>
      <c r="Z1526" s="9"/>
      <c r="AA1526" s="9"/>
      <c r="AB1526" s="49"/>
      <c r="AC1526" s="9"/>
      <c r="AD1526" s="9"/>
      <c r="AE1526" s="11"/>
      <c r="AF1526" s="11"/>
      <c r="AG1526" s="49"/>
      <c r="AH1526" s="9"/>
      <c r="AI1526" s="11"/>
      <c r="AJ1526" s="11"/>
      <c r="AK1526" s="9"/>
      <c r="AL1526" s="11"/>
      <c r="AM1526" s="11"/>
      <c r="AN1526" s="9"/>
      <c r="AO1526" s="9"/>
      <c r="AP1526" s="11"/>
      <c r="AQ1526" s="9"/>
      <c r="AR1526" s="49"/>
      <c r="AS1526" s="9"/>
      <c r="AT1526" s="9"/>
      <c r="AU1526" s="9"/>
      <c r="AV1526" s="9"/>
      <c r="AW1526" s="49"/>
      <c r="AX1526" s="9"/>
      <c r="AY1526" s="9"/>
      <c r="AZ1526" s="9"/>
      <c r="BA1526" s="9"/>
      <c r="BB1526" s="9"/>
      <c r="BC1526" s="49"/>
      <c r="BD1526" s="9"/>
      <c r="BE1526" s="11"/>
      <c r="BF1526" s="11"/>
      <c r="BG1526" s="11"/>
      <c r="BH1526" s="9"/>
      <c r="BI1526" s="9"/>
      <c r="BJ1526" s="49"/>
      <c r="BK1526" s="9"/>
      <c r="BL1526" s="9"/>
      <c r="BM1526" s="9"/>
      <c r="BN1526" s="38"/>
    </row>
    <row r="1527" spans="1:66" x14ac:dyDescent="0.15">
      <c r="A1527" s="50" t="s">
        <v>51</v>
      </c>
      <c r="B1527" s="10">
        <v>0.213128881667703</v>
      </c>
      <c r="C1527" s="10">
        <v>0.16854448126155502</v>
      </c>
      <c r="D1527" s="10">
        <v>0.18855713124271187</v>
      </c>
      <c r="E1527" s="10">
        <v>0.25269993595377516</v>
      </c>
      <c r="F1527" s="10">
        <v>0.20184645495710488</v>
      </c>
      <c r="G1527" s="10">
        <v>0.2840898230941229</v>
      </c>
      <c r="H1527" s="49"/>
      <c r="I1527" s="10">
        <v>0.213128881667703</v>
      </c>
      <c r="J1527" s="10">
        <v>0.17815577168163435</v>
      </c>
      <c r="K1527" s="10">
        <v>0.24951461421134882</v>
      </c>
      <c r="L1527" s="13" t="s">
        <v>49</v>
      </c>
      <c r="M1527" s="49"/>
      <c r="N1527" s="10">
        <v>0.213128881667703</v>
      </c>
      <c r="O1527" s="10">
        <v>0.18769055433035511</v>
      </c>
      <c r="P1527" s="10">
        <v>0.20293956760735082</v>
      </c>
      <c r="Q1527" s="13" t="s">
        <v>49</v>
      </c>
      <c r="R1527" s="10">
        <v>0.15688645219572284</v>
      </c>
      <c r="S1527" s="10">
        <v>0.319215668666682</v>
      </c>
      <c r="T1527" s="13" t="s">
        <v>49</v>
      </c>
      <c r="U1527" s="49"/>
      <c r="V1527" s="10">
        <v>0.213128881667703</v>
      </c>
      <c r="W1527" s="12">
        <v>0.28173129023243659</v>
      </c>
      <c r="X1527" s="12">
        <v>6.2751140149323384E-2</v>
      </c>
      <c r="Y1527" s="12">
        <v>0.20325348888998154</v>
      </c>
      <c r="Z1527" s="10">
        <v>9.7682665271293989E-2</v>
      </c>
      <c r="AA1527" s="10">
        <v>0.134724563279499</v>
      </c>
      <c r="AB1527" s="49"/>
      <c r="AC1527" s="10">
        <v>0.213128881667703</v>
      </c>
      <c r="AD1527" s="10">
        <v>0.22969257796306075</v>
      </c>
      <c r="AE1527" s="12">
        <v>0.14324330580782113</v>
      </c>
      <c r="AF1527" s="12">
        <v>0.35133620251928399</v>
      </c>
      <c r="AG1527" s="49"/>
      <c r="AH1527" s="10">
        <v>0.213128881667703</v>
      </c>
      <c r="AI1527" s="12">
        <v>0.19577810862526823</v>
      </c>
      <c r="AJ1527" s="12">
        <v>0.26185863784228047</v>
      </c>
      <c r="AK1527" s="13" t="s">
        <v>49</v>
      </c>
      <c r="AL1527" s="12">
        <v>0.11875627803122493</v>
      </c>
      <c r="AM1527" s="12">
        <v>0.16860928720258728</v>
      </c>
      <c r="AN1527" s="13" t="s">
        <v>49</v>
      </c>
      <c r="AO1527" s="10">
        <v>0.27795906484130489</v>
      </c>
      <c r="AP1527" s="12">
        <v>0.44707241829923866</v>
      </c>
      <c r="AQ1527" s="13" t="s">
        <v>49</v>
      </c>
      <c r="AR1527" s="49"/>
      <c r="AS1527" s="10">
        <v>0.213128881667703</v>
      </c>
      <c r="AT1527" s="10">
        <v>0.16304308153381231</v>
      </c>
      <c r="AU1527" s="10">
        <v>0.20973133371478606</v>
      </c>
      <c r="AV1527" s="10">
        <v>0.27675440986244171</v>
      </c>
      <c r="AW1527" s="49"/>
      <c r="AX1527" s="10">
        <v>0.213128881667703</v>
      </c>
      <c r="AY1527" s="10">
        <v>0.22356485766698306</v>
      </c>
      <c r="AZ1527" s="10">
        <v>0.17352006756361799</v>
      </c>
      <c r="BA1527" s="10">
        <v>0.19746737577440809</v>
      </c>
      <c r="BB1527" s="10">
        <v>0.29671739803417074</v>
      </c>
      <c r="BC1527" s="49"/>
      <c r="BD1527" s="10">
        <v>0.213128881667703</v>
      </c>
      <c r="BE1527" s="12">
        <v>0.31794744016748544</v>
      </c>
      <c r="BF1527" s="12">
        <v>0.22679290622241519</v>
      </c>
      <c r="BG1527" s="12">
        <v>4.5746123931793538E-2</v>
      </c>
      <c r="BH1527" s="10">
        <v>0.19385764512719131</v>
      </c>
      <c r="BI1527" s="10">
        <v>0.17314768778893916</v>
      </c>
      <c r="BJ1527" s="49"/>
      <c r="BK1527" s="10">
        <v>0.213128881667703</v>
      </c>
      <c r="BL1527" s="10">
        <v>0.26312489863617994</v>
      </c>
      <c r="BM1527" s="10">
        <v>0.2197617417458464</v>
      </c>
      <c r="BN1527" s="39">
        <v>0.16975565895371014</v>
      </c>
    </row>
    <row r="1528" spans="1:66" x14ac:dyDescent="0.15">
      <c r="A1528" s="47" t="s">
        <v>262</v>
      </c>
      <c r="B1528" s="9"/>
      <c r="C1528" s="9"/>
      <c r="D1528" s="9"/>
      <c r="E1528" s="9"/>
      <c r="F1528" s="9"/>
      <c r="G1528" s="9"/>
      <c r="H1528" s="49"/>
      <c r="I1528" s="9"/>
      <c r="J1528" s="9"/>
      <c r="K1528" s="9"/>
      <c r="L1528" s="9"/>
      <c r="M1528" s="49"/>
      <c r="N1528" s="9"/>
      <c r="O1528" s="11"/>
      <c r="P1528" s="11"/>
      <c r="Q1528" s="9"/>
      <c r="R1528" s="9"/>
      <c r="S1528" s="9"/>
      <c r="T1528" s="9"/>
      <c r="U1528" s="49"/>
      <c r="V1528" s="9"/>
      <c r="W1528" s="11"/>
      <c r="X1528" s="11"/>
      <c r="Y1528" s="9"/>
      <c r="Z1528" s="11"/>
      <c r="AA1528" s="9"/>
      <c r="AB1528" s="49"/>
      <c r="AC1528" s="9"/>
      <c r="AD1528" s="9"/>
      <c r="AE1528" s="9"/>
      <c r="AF1528" s="9"/>
      <c r="AG1528" s="49"/>
      <c r="AH1528" s="9"/>
      <c r="AI1528" s="11"/>
      <c r="AJ1528" s="11"/>
      <c r="AK1528" s="9"/>
      <c r="AL1528" s="9"/>
      <c r="AM1528" s="9"/>
      <c r="AN1528" s="9"/>
      <c r="AO1528" s="9"/>
      <c r="AP1528" s="9"/>
      <c r="AQ1528" s="9"/>
      <c r="AR1528" s="49"/>
      <c r="AS1528" s="9"/>
      <c r="AT1528" s="9"/>
      <c r="AU1528" s="9"/>
      <c r="AV1528" s="9"/>
      <c r="AW1528" s="49"/>
      <c r="AX1528" s="9"/>
      <c r="AY1528" s="9"/>
      <c r="AZ1528" s="9"/>
      <c r="BA1528" s="9"/>
      <c r="BB1528" s="9"/>
      <c r="BC1528" s="49"/>
      <c r="BD1528" s="9"/>
      <c r="BE1528" s="11"/>
      <c r="BF1528" s="11"/>
      <c r="BG1528" s="11"/>
      <c r="BH1528" s="11"/>
      <c r="BI1528" s="11"/>
      <c r="BJ1528" s="49"/>
      <c r="BK1528" s="9"/>
      <c r="BL1528" s="9"/>
      <c r="BM1528" s="11"/>
      <c r="BN1528" s="36"/>
    </row>
    <row r="1529" spans="1:66" x14ac:dyDescent="0.15">
      <c r="A1529" s="50" t="s">
        <v>51</v>
      </c>
      <c r="B1529" s="10">
        <v>0.24222555708702936</v>
      </c>
      <c r="C1529" s="10">
        <v>0.23915801335131004</v>
      </c>
      <c r="D1529" s="10">
        <v>0.27577349950127239</v>
      </c>
      <c r="E1529" s="10">
        <v>0.25494877777075398</v>
      </c>
      <c r="F1529" s="10">
        <v>0.24340289113429084</v>
      </c>
      <c r="G1529" s="10">
        <v>0.20586802237084914</v>
      </c>
      <c r="H1529" s="49"/>
      <c r="I1529" s="10">
        <v>0.24222555708702936</v>
      </c>
      <c r="J1529" s="10">
        <v>0.19774287535667853</v>
      </c>
      <c r="K1529" s="10">
        <v>0.28850496892399213</v>
      </c>
      <c r="L1529" s="13" t="s">
        <v>49</v>
      </c>
      <c r="M1529" s="49"/>
      <c r="N1529" s="10">
        <v>0.24222555708702936</v>
      </c>
      <c r="O1529" s="12">
        <v>0.18311293347139818</v>
      </c>
      <c r="P1529" s="12">
        <v>0.33641556196950057</v>
      </c>
      <c r="Q1529" s="13" t="s">
        <v>49</v>
      </c>
      <c r="R1529" s="10">
        <v>0.23037800921157592</v>
      </c>
      <c r="S1529" s="10">
        <v>0.21680522628614626</v>
      </c>
      <c r="T1529" s="13" t="s">
        <v>49</v>
      </c>
      <c r="U1529" s="49"/>
      <c r="V1529" s="10">
        <v>0.24222555708702936</v>
      </c>
      <c r="W1529" s="12">
        <v>0.24552141590931256</v>
      </c>
      <c r="X1529" s="12">
        <v>0.15910749525944987</v>
      </c>
      <c r="Y1529" s="10">
        <v>0.26948153486769588</v>
      </c>
      <c r="Z1529" s="12">
        <v>0.54566879384561839</v>
      </c>
      <c r="AA1529" s="10">
        <v>0.3027879574079444</v>
      </c>
      <c r="AB1529" s="49"/>
      <c r="AC1529" s="10">
        <v>0.24222555708702936</v>
      </c>
      <c r="AD1529" s="10">
        <v>0.25808344926073501</v>
      </c>
      <c r="AE1529" s="10">
        <v>0.22730182390245512</v>
      </c>
      <c r="AF1529" s="10">
        <v>0.2432512559410101</v>
      </c>
      <c r="AG1529" s="49"/>
      <c r="AH1529" s="10">
        <v>0.24222555708702936</v>
      </c>
      <c r="AI1529" s="12">
        <v>0.17640734170312003</v>
      </c>
      <c r="AJ1529" s="12">
        <v>0.33554886793595029</v>
      </c>
      <c r="AK1529" s="13" t="s">
        <v>49</v>
      </c>
      <c r="AL1529" s="10">
        <v>0.19799764956959404</v>
      </c>
      <c r="AM1529" s="10">
        <v>0.25765786170736915</v>
      </c>
      <c r="AN1529" s="13" t="s">
        <v>49</v>
      </c>
      <c r="AO1529" s="10">
        <v>0.23958251375288767</v>
      </c>
      <c r="AP1529" s="10">
        <v>0.24803791708476455</v>
      </c>
      <c r="AQ1529" s="13" t="s">
        <v>49</v>
      </c>
      <c r="AR1529" s="49"/>
      <c r="AS1529" s="10">
        <v>0.24222555708702936</v>
      </c>
      <c r="AT1529" s="10">
        <v>0.27319505712204328</v>
      </c>
      <c r="AU1529" s="10">
        <v>0.19243541195256733</v>
      </c>
      <c r="AV1529" s="10">
        <v>0.26602641767266877</v>
      </c>
      <c r="AW1529" s="49"/>
      <c r="AX1529" s="10">
        <v>0.24222555708702936</v>
      </c>
      <c r="AY1529" s="10">
        <v>0.2145562471599686</v>
      </c>
      <c r="AZ1529" s="10">
        <v>0.23075434704037984</v>
      </c>
      <c r="BA1529" s="10">
        <v>0.28207280338075025</v>
      </c>
      <c r="BB1529" s="10">
        <v>0.23492328035470725</v>
      </c>
      <c r="BC1529" s="49"/>
      <c r="BD1529" s="10">
        <v>0.24222555708702936</v>
      </c>
      <c r="BE1529" s="12">
        <v>0.13597987670594547</v>
      </c>
      <c r="BF1529" s="12">
        <v>0.26745472323700753</v>
      </c>
      <c r="BG1529" s="12">
        <v>0.49878121516457685</v>
      </c>
      <c r="BH1529" s="12">
        <v>0.13841775511289575</v>
      </c>
      <c r="BI1529" s="12">
        <v>0.36031624470999102</v>
      </c>
      <c r="BJ1529" s="49"/>
      <c r="BK1529" s="10">
        <v>0.24222555708702936</v>
      </c>
      <c r="BL1529" s="10">
        <v>0.26702409386994502</v>
      </c>
      <c r="BM1529" s="12">
        <v>0.31150567919442074</v>
      </c>
      <c r="BN1529" s="37">
        <v>0.17869222883806732</v>
      </c>
    </row>
    <row r="1530" spans="1:66" x14ac:dyDescent="0.15">
      <c r="A1530" s="47" t="s">
        <v>263</v>
      </c>
      <c r="B1530" s="9"/>
      <c r="C1530" s="9"/>
      <c r="D1530" s="9"/>
      <c r="E1530" s="9"/>
      <c r="F1530" s="9"/>
      <c r="G1530" s="9"/>
      <c r="H1530" s="49"/>
      <c r="I1530" s="9"/>
      <c r="J1530" s="11"/>
      <c r="K1530" s="11"/>
      <c r="L1530" s="9"/>
      <c r="M1530" s="49"/>
      <c r="N1530" s="9"/>
      <c r="O1530" s="11"/>
      <c r="P1530" s="11"/>
      <c r="Q1530" s="9"/>
      <c r="R1530" s="11"/>
      <c r="S1530" s="9"/>
      <c r="T1530" s="9"/>
      <c r="U1530" s="49"/>
      <c r="V1530" s="9"/>
      <c r="W1530" s="11"/>
      <c r="X1530" s="11"/>
      <c r="Y1530" s="9"/>
      <c r="Z1530" s="9"/>
      <c r="AA1530" s="9"/>
      <c r="AB1530" s="49"/>
      <c r="AC1530" s="9"/>
      <c r="AD1530" s="9"/>
      <c r="AE1530" s="9"/>
      <c r="AF1530" s="9"/>
      <c r="AG1530" s="49"/>
      <c r="AH1530" s="9"/>
      <c r="AI1530" s="11"/>
      <c r="AJ1530" s="11"/>
      <c r="AK1530" s="9"/>
      <c r="AL1530" s="11"/>
      <c r="AM1530" s="9"/>
      <c r="AN1530" s="9"/>
      <c r="AO1530" s="9"/>
      <c r="AP1530" s="9"/>
      <c r="AQ1530" s="9"/>
      <c r="AR1530" s="49"/>
      <c r="AS1530" s="9"/>
      <c r="AT1530" s="9"/>
      <c r="AU1530" s="9"/>
      <c r="AV1530" s="9"/>
      <c r="AW1530" s="49"/>
      <c r="AX1530" s="9"/>
      <c r="AY1530" s="11"/>
      <c r="AZ1530" s="11"/>
      <c r="BA1530" s="11"/>
      <c r="BB1530" s="11"/>
      <c r="BC1530" s="49"/>
      <c r="BD1530" s="9"/>
      <c r="BE1530" s="11"/>
      <c r="BF1530" s="9"/>
      <c r="BG1530" s="11"/>
      <c r="BH1530" s="11"/>
      <c r="BI1530" s="9"/>
      <c r="BJ1530" s="49"/>
      <c r="BK1530" s="9"/>
      <c r="BL1530" s="9"/>
      <c r="BM1530" s="9"/>
      <c r="BN1530" s="38"/>
    </row>
    <row r="1531" spans="1:66" x14ac:dyDescent="0.15">
      <c r="A1531" s="50" t="s">
        <v>51</v>
      </c>
      <c r="B1531" s="10">
        <v>0.32073734436686602</v>
      </c>
      <c r="C1531" s="10">
        <v>0.28269856343785732</v>
      </c>
      <c r="D1531" s="10">
        <v>0.30326635438479188</v>
      </c>
      <c r="E1531" s="10">
        <v>0.33675111648031952</v>
      </c>
      <c r="F1531" s="10">
        <v>0.38964484051847631</v>
      </c>
      <c r="G1531" s="10">
        <v>0.32780847891226667</v>
      </c>
      <c r="H1531" s="49"/>
      <c r="I1531" s="10">
        <v>0.32073734436686602</v>
      </c>
      <c r="J1531" s="12">
        <v>0.39175589804352456</v>
      </c>
      <c r="K1531" s="12">
        <v>0.24685023221856864</v>
      </c>
      <c r="L1531" s="13" t="s">
        <v>49</v>
      </c>
      <c r="M1531" s="49"/>
      <c r="N1531" s="10">
        <v>0.32073734436686602</v>
      </c>
      <c r="O1531" s="12">
        <v>0.3722478915835894</v>
      </c>
      <c r="P1531" s="12">
        <v>0.21675238692054219</v>
      </c>
      <c r="Q1531" s="13" t="s">
        <v>49</v>
      </c>
      <c r="R1531" s="12">
        <v>0.43527257138743813</v>
      </c>
      <c r="S1531" s="10">
        <v>0.29189262523950998</v>
      </c>
      <c r="T1531" s="13" t="s">
        <v>49</v>
      </c>
      <c r="U1531" s="49"/>
      <c r="V1531" s="10">
        <v>0.32073734436686602</v>
      </c>
      <c r="W1531" s="12">
        <v>0.24096860779165347</v>
      </c>
      <c r="X1531" s="12">
        <v>0.4998802163061779</v>
      </c>
      <c r="Y1531" s="10">
        <v>0.36735868424472251</v>
      </c>
      <c r="Z1531" s="10">
        <v>0.29800569949261818</v>
      </c>
      <c r="AA1531" s="10">
        <v>0.43837536071687039</v>
      </c>
      <c r="AB1531" s="49"/>
      <c r="AC1531" s="10">
        <v>0.32073734436686602</v>
      </c>
      <c r="AD1531" s="10">
        <v>0.31826811872508509</v>
      </c>
      <c r="AE1531" s="10">
        <v>0.3256343489683623</v>
      </c>
      <c r="AF1531" s="10">
        <v>0.31407857668303513</v>
      </c>
      <c r="AG1531" s="49"/>
      <c r="AH1531" s="10">
        <v>0.32073734436686602</v>
      </c>
      <c r="AI1531" s="12">
        <v>0.43617155310731287</v>
      </c>
      <c r="AJ1531" s="12">
        <v>0.20644301857297165</v>
      </c>
      <c r="AK1531" s="13" t="s">
        <v>49</v>
      </c>
      <c r="AL1531" s="12">
        <v>0.37394079336955366</v>
      </c>
      <c r="AM1531" s="10">
        <v>0.27559396100837086</v>
      </c>
      <c r="AN1531" s="13" t="s">
        <v>49</v>
      </c>
      <c r="AO1531" s="10">
        <v>0.34389235873158935</v>
      </c>
      <c r="AP1531" s="10">
        <v>0.27518010282946176</v>
      </c>
      <c r="AQ1531" s="13" t="s">
        <v>49</v>
      </c>
      <c r="AR1531" s="49"/>
      <c r="AS1531" s="10">
        <v>0.32073734436686602</v>
      </c>
      <c r="AT1531" s="10">
        <v>0.34127410426468929</v>
      </c>
      <c r="AU1531" s="10">
        <v>0.31626157433818886</v>
      </c>
      <c r="AV1531" s="10">
        <v>0.30179027709569811</v>
      </c>
      <c r="AW1531" s="49"/>
      <c r="AX1531" s="10">
        <v>0.32073734436686602</v>
      </c>
      <c r="AY1531" s="12">
        <v>0.46500383628801101</v>
      </c>
      <c r="AZ1531" s="12">
        <v>0.31085179463859197</v>
      </c>
      <c r="BA1531" s="12">
        <v>0.2604179519246953</v>
      </c>
      <c r="BB1531" s="12">
        <v>0.27429611512402213</v>
      </c>
      <c r="BC1531" s="49"/>
      <c r="BD1531" s="10">
        <v>0.32073734436686602</v>
      </c>
      <c r="BE1531" s="12">
        <v>0.43562177939629421</v>
      </c>
      <c r="BF1531" s="10">
        <v>0.30547519225800801</v>
      </c>
      <c r="BG1531" s="12">
        <v>0.13136020777372609</v>
      </c>
      <c r="BH1531" s="12">
        <v>0.35035501004799341</v>
      </c>
      <c r="BI1531" s="10">
        <v>0.38920500396035979</v>
      </c>
      <c r="BJ1531" s="49"/>
      <c r="BK1531" s="10">
        <v>0.32073734436686602</v>
      </c>
      <c r="BL1531" s="10">
        <v>0.27968224224791449</v>
      </c>
      <c r="BM1531" s="10">
        <v>0.3092109062618193</v>
      </c>
      <c r="BN1531" s="39">
        <v>0.36022535288631352</v>
      </c>
    </row>
    <row r="1532" spans="1:66" x14ac:dyDescent="0.15">
      <c r="A1532" s="47" t="s">
        <v>264</v>
      </c>
      <c r="B1532" s="9"/>
      <c r="C1532" s="9"/>
      <c r="D1532" s="9"/>
      <c r="E1532" s="9"/>
      <c r="F1532" s="9"/>
      <c r="G1532" s="9"/>
      <c r="H1532" s="49"/>
      <c r="I1532" s="9"/>
      <c r="J1532" s="9"/>
      <c r="K1532" s="9"/>
      <c r="L1532" s="9"/>
      <c r="M1532" s="49"/>
      <c r="N1532" s="9"/>
      <c r="O1532" s="9"/>
      <c r="P1532" s="9"/>
      <c r="Q1532" s="9"/>
      <c r="R1532" s="9"/>
      <c r="S1532" s="9"/>
      <c r="T1532" s="9"/>
      <c r="U1532" s="49"/>
      <c r="V1532" s="9"/>
      <c r="W1532" s="9"/>
      <c r="X1532" s="9"/>
      <c r="Y1532" s="9"/>
      <c r="Z1532" s="9"/>
      <c r="AA1532" s="9"/>
      <c r="AB1532" s="49"/>
      <c r="AC1532" s="9"/>
      <c r="AD1532" s="11"/>
      <c r="AE1532" s="11"/>
      <c r="AF1532" s="9"/>
      <c r="AG1532" s="49"/>
      <c r="AH1532" s="9"/>
      <c r="AI1532" s="11"/>
      <c r="AJ1532" s="11"/>
      <c r="AK1532" s="9"/>
      <c r="AL1532" s="11"/>
      <c r="AM1532" s="11"/>
      <c r="AN1532" s="9"/>
      <c r="AO1532" s="9"/>
      <c r="AP1532" s="11"/>
      <c r="AQ1532" s="9"/>
      <c r="AR1532" s="49"/>
      <c r="AS1532" s="9"/>
      <c r="AT1532" s="9"/>
      <c r="AU1532" s="9"/>
      <c r="AV1532" s="9"/>
      <c r="AW1532" s="49"/>
      <c r="AX1532" s="9"/>
      <c r="AY1532" s="9"/>
      <c r="AZ1532" s="9"/>
      <c r="BA1532" s="9"/>
      <c r="BB1532" s="9"/>
      <c r="BC1532" s="49"/>
      <c r="BD1532" s="9"/>
      <c r="BE1532" s="11"/>
      <c r="BF1532" s="11"/>
      <c r="BG1532" s="9"/>
      <c r="BH1532" s="11"/>
      <c r="BI1532" s="9"/>
      <c r="BJ1532" s="49"/>
      <c r="BK1532" s="9"/>
      <c r="BL1532" s="9"/>
      <c r="BM1532" s="9"/>
      <c r="BN1532" s="38"/>
    </row>
    <row r="1533" spans="1:66" x14ac:dyDescent="0.15">
      <c r="A1533" s="50" t="s">
        <v>51</v>
      </c>
      <c r="B1533" s="10">
        <v>9.950097680016122E-2</v>
      </c>
      <c r="C1533" s="10">
        <v>0.12638971918550077</v>
      </c>
      <c r="D1533" s="10">
        <v>8.7837712393297088E-2</v>
      </c>
      <c r="E1533" s="10">
        <v>0.12930005416604101</v>
      </c>
      <c r="F1533" s="10">
        <v>9.1389629258052107E-2</v>
      </c>
      <c r="G1533" s="10">
        <v>4.8619187863410143E-2</v>
      </c>
      <c r="H1533" s="49"/>
      <c r="I1533" s="10">
        <v>9.950097680016122E-2</v>
      </c>
      <c r="J1533" s="10">
        <v>0.12722516427019986</v>
      </c>
      <c r="K1533" s="10">
        <v>7.0656962908444379E-2</v>
      </c>
      <c r="L1533" s="13" t="s">
        <v>49</v>
      </c>
      <c r="M1533" s="49"/>
      <c r="N1533" s="10">
        <v>9.950097680016122E-2</v>
      </c>
      <c r="O1533" s="10">
        <v>0.14001915535034626</v>
      </c>
      <c r="P1533" s="10">
        <v>8.8947755013581403E-2</v>
      </c>
      <c r="Q1533" s="13" t="s">
        <v>49</v>
      </c>
      <c r="R1533" s="10">
        <v>9.8685501248091306E-2</v>
      </c>
      <c r="S1533" s="10">
        <v>4.3284204542982811E-2</v>
      </c>
      <c r="T1533" s="13" t="s">
        <v>49</v>
      </c>
      <c r="U1533" s="49"/>
      <c r="V1533" s="10">
        <v>9.950097680016122E-2</v>
      </c>
      <c r="W1533" s="10">
        <v>0.12160512213297114</v>
      </c>
      <c r="X1533" s="10">
        <v>5.2284026082611748E-2</v>
      </c>
      <c r="Y1533" s="10">
        <v>0.10303570317832057</v>
      </c>
      <c r="Z1533" s="10">
        <v>0</v>
      </c>
      <c r="AA1533" s="10">
        <v>0.1241121185956862</v>
      </c>
      <c r="AB1533" s="49"/>
      <c r="AC1533" s="10">
        <v>9.950097680016122E-2</v>
      </c>
      <c r="AD1533" s="12">
        <v>6.2173891005160437E-2</v>
      </c>
      <c r="AE1533" s="12">
        <v>0.14805596091673728</v>
      </c>
      <c r="AF1533" s="10">
        <v>6.3175519569073246E-2</v>
      </c>
      <c r="AG1533" s="49"/>
      <c r="AH1533" s="10">
        <v>9.950097680016122E-2</v>
      </c>
      <c r="AI1533" s="12">
        <v>5.3099675579618026E-2</v>
      </c>
      <c r="AJ1533" s="12">
        <v>7.078029890226642E-2</v>
      </c>
      <c r="AK1533" s="13" t="s">
        <v>49</v>
      </c>
      <c r="AL1533" s="12">
        <v>0.20906148800521293</v>
      </c>
      <c r="AM1533" s="12">
        <v>8.4860660971710397E-2</v>
      </c>
      <c r="AN1533" s="13" t="s">
        <v>49</v>
      </c>
      <c r="AO1533" s="10">
        <v>8.88255431440481E-2</v>
      </c>
      <c r="AP1533" s="12">
        <v>2.970956178653535E-2</v>
      </c>
      <c r="AQ1533" s="13" t="s">
        <v>49</v>
      </c>
      <c r="AR1533" s="49"/>
      <c r="AS1533" s="10">
        <v>9.950097680016122E-2</v>
      </c>
      <c r="AT1533" s="10">
        <v>9.1730142571947323E-2</v>
      </c>
      <c r="AU1533" s="10">
        <v>0.1037061339642814</v>
      </c>
      <c r="AV1533" s="10">
        <v>0.10361412424336182</v>
      </c>
      <c r="AW1533" s="49"/>
      <c r="AX1533" s="10">
        <v>9.950097680016122E-2</v>
      </c>
      <c r="AY1533" s="10">
        <v>4.8964361630072589E-2</v>
      </c>
      <c r="AZ1533" s="10">
        <v>0.13380578584341299</v>
      </c>
      <c r="BA1533" s="10">
        <v>8.310819427134819E-2</v>
      </c>
      <c r="BB1533" s="10">
        <v>0.11343690590110084</v>
      </c>
      <c r="BC1533" s="49"/>
      <c r="BD1533" s="10">
        <v>9.950097680016122E-2</v>
      </c>
      <c r="BE1533" s="12">
        <v>2.3680714560018405E-2</v>
      </c>
      <c r="BF1533" s="12">
        <v>0.10194353046535154</v>
      </c>
      <c r="BG1533" s="10">
        <v>0.10718439285357402</v>
      </c>
      <c r="BH1533" s="12">
        <v>0.14592405960048629</v>
      </c>
      <c r="BI1533" s="10">
        <v>0</v>
      </c>
      <c r="BJ1533" s="49"/>
      <c r="BK1533" s="10">
        <v>9.950097680016122E-2</v>
      </c>
      <c r="BL1533" s="10">
        <v>9.6369186011070945E-2</v>
      </c>
      <c r="BM1533" s="10">
        <v>0.11295665565008008</v>
      </c>
      <c r="BN1533" s="39">
        <v>9.3385332925126074E-2</v>
      </c>
    </row>
    <row r="1534" spans="1:66" x14ac:dyDescent="0.15">
      <c r="A1534" s="47" t="s">
        <v>265</v>
      </c>
      <c r="B1534" s="9"/>
      <c r="C1534" s="11"/>
      <c r="D1534" s="9"/>
      <c r="E1534" s="11"/>
      <c r="F1534" s="9"/>
      <c r="G1534" s="9"/>
      <c r="H1534" s="49"/>
      <c r="I1534" s="9"/>
      <c r="J1534" s="9"/>
      <c r="K1534" s="9"/>
      <c r="L1534" s="9"/>
      <c r="M1534" s="49"/>
      <c r="N1534" s="9"/>
      <c r="O1534" s="9"/>
      <c r="P1534" s="9"/>
      <c r="Q1534" s="9"/>
      <c r="R1534" s="9"/>
      <c r="S1534" s="9"/>
      <c r="T1534" s="9"/>
      <c r="U1534" s="49"/>
      <c r="V1534" s="9"/>
      <c r="W1534" s="11"/>
      <c r="X1534" s="11"/>
      <c r="Y1534" s="11"/>
      <c r="Z1534" s="9"/>
      <c r="AA1534" s="9"/>
      <c r="AB1534" s="49"/>
      <c r="AC1534" s="9"/>
      <c r="AD1534" s="11"/>
      <c r="AE1534" s="11"/>
      <c r="AF1534" s="11"/>
      <c r="AG1534" s="49"/>
      <c r="AH1534" s="9"/>
      <c r="AI1534" s="9"/>
      <c r="AJ1534" s="9"/>
      <c r="AK1534" s="9"/>
      <c r="AL1534" s="9"/>
      <c r="AM1534" s="11"/>
      <c r="AN1534" s="9"/>
      <c r="AO1534" s="9"/>
      <c r="AP1534" s="11"/>
      <c r="AQ1534" s="9"/>
      <c r="AR1534" s="49"/>
      <c r="AS1534" s="9"/>
      <c r="AT1534" s="9"/>
      <c r="AU1534" s="11"/>
      <c r="AV1534" s="11"/>
      <c r="AW1534" s="49"/>
      <c r="AX1534" s="9"/>
      <c r="AY1534" s="11"/>
      <c r="AZ1534" s="11"/>
      <c r="BA1534" s="11"/>
      <c r="BB1534" s="9"/>
      <c r="BC1534" s="49"/>
      <c r="BD1534" s="9"/>
      <c r="BE1534" s="9"/>
      <c r="BF1534" s="9"/>
      <c r="BG1534" s="9"/>
      <c r="BH1534" s="9"/>
      <c r="BI1534" s="9"/>
      <c r="BJ1534" s="49"/>
      <c r="BK1534" s="9"/>
      <c r="BL1534" s="11"/>
      <c r="BM1534" s="11"/>
      <c r="BN1534" s="36"/>
    </row>
    <row r="1535" spans="1:66" x14ac:dyDescent="0.15">
      <c r="A1535" s="50" t="s">
        <v>51</v>
      </c>
      <c r="B1535" s="10">
        <v>0.12440724007823956</v>
      </c>
      <c r="C1535" s="12">
        <v>0.1832092227637776</v>
      </c>
      <c r="D1535" s="10">
        <v>0.14456530247792643</v>
      </c>
      <c r="E1535" s="12">
        <v>2.6300115629110696E-2</v>
      </c>
      <c r="F1535" s="10">
        <v>7.3716184132075993E-2</v>
      </c>
      <c r="G1535" s="10">
        <v>0.13361448775935017</v>
      </c>
      <c r="H1535" s="49"/>
      <c r="I1535" s="10">
        <v>0.12440724007823956</v>
      </c>
      <c r="J1535" s="10">
        <v>0.10512029064796388</v>
      </c>
      <c r="K1535" s="10">
        <v>0.14447322173764518</v>
      </c>
      <c r="L1535" s="13" t="s">
        <v>49</v>
      </c>
      <c r="M1535" s="49"/>
      <c r="N1535" s="10">
        <v>0.12440724007823956</v>
      </c>
      <c r="O1535" s="10">
        <v>0.11692946526431343</v>
      </c>
      <c r="P1535" s="10">
        <v>0.15494472848902349</v>
      </c>
      <c r="Q1535" s="13" t="s">
        <v>49</v>
      </c>
      <c r="R1535" s="10">
        <v>7.8777465957171985E-2</v>
      </c>
      <c r="S1535" s="10">
        <v>0.1288022752646778</v>
      </c>
      <c r="T1535" s="13" t="s">
        <v>49</v>
      </c>
      <c r="U1535" s="49"/>
      <c r="V1535" s="10">
        <v>0.12440724007823956</v>
      </c>
      <c r="W1535" s="12">
        <v>0.11017356393362628</v>
      </c>
      <c r="X1535" s="12">
        <v>0.22597712220243713</v>
      </c>
      <c r="Y1535" s="12">
        <v>5.6870588819279345E-2</v>
      </c>
      <c r="Z1535" s="10">
        <v>5.8642841390469387E-2</v>
      </c>
      <c r="AA1535" s="10">
        <v>0</v>
      </c>
      <c r="AB1535" s="49"/>
      <c r="AC1535" s="10">
        <v>0.12440724007823956</v>
      </c>
      <c r="AD1535" s="12">
        <v>0.1317819630459591</v>
      </c>
      <c r="AE1535" s="12">
        <v>0.15576456040462522</v>
      </c>
      <c r="AF1535" s="12">
        <v>2.8158445287597544E-2</v>
      </c>
      <c r="AG1535" s="49"/>
      <c r="AH1535" s="10">
        <v>0.12440724007823956</v>
      </c>
      <c r="AI1535" s="10">
        <v>0.13854332098468117</v>
      </c>
      <c r="AJ1535" s="10">
        <v>0.12536917674653084</v>
      </c>
      <c r="AK1535" s="13" t="s">
        <v>49</v>
      </c>
      <c r="AL1535" s="10">
        <v>0.10024379102441473</v>
      </c>
      <c r="AM1535" s="12">
        <v>0.21327822910996189</v>
      </c>
      <c r="AN1535" s="13" t="s">
        <v>49</v>
      </c>
      <c r="AO1535" s="10">
        <v>4.9740519530169634E-2</v>
      </c>
      <c r="AP1535" s="12">
        <v>0</v>
      </c>
      <c r="AQ1535" s="13" t="s">
        <v>49</v>
      </c>
      <c r="AR1535" s="49"/>
      <c r="AS1535" s="10">
        <v>0.12440724007823956</v>
      </c>
      <c r="AT1535" s="10">
        <v>0.130757614507509</v>
      </c>
      <c r="AU1535" s="12">
        <v>0.1778655460301771</v>
      </c>
      <c r="AV1535" s="12">
        <v>5.181477112582946E-2</v>
      </c>
      <c r="AW1535" s="49"/>
      <c r="AX1535" s="10">
        <v>0.12440724007823956</v>
      </c>
      <c r="AY1535" s="12">
        <v>4.7910697254964552E-2</v>
      </c>
      <c r="AZ1535" s="12">
        <v>0.15106800491399833</v>
      </c>
      <c r="BA1535" s="12">
        <v>0.17693367464879875</v>
      </c>
      <c r="BB1535" s="10">
        <v>8.0626300585998928E-2</v>
      </c>
      <c r="BC1535" s="49"/>
      <c r="BD1535" s="10">
        <v>0.12440724007823956</v>
      </c>
      <c r="BE1535" s="10">
        <v>8.6770189170256182E-2</v>
      </c>
      <c r="BF1535" s="10">
        <v>9.8333647817217956E-2</v>
      </c>
      <c r="BG1535" s="10">
        <v>0.21692806027632952</v>
      </c>
      <c r="BH1535" s="10">
        <v>0.17144553011143354</v>
      </c>
      <c r="BI1535" s="10">
        <v>7.7331063540710357E-2</v>
      </c>
      <c r="BJ1535" s="49"/>
      <c r="BK1535" s="10">
        <v>0.12440724007823956</v>
      </c>
      <c r="BL1535" s="12">
        <v>9.3799579234889865E-2</v>
      </c>
      <c r="BM1535" s="12">
        <v>4.6565017147833565E-2</v>
      </c>
      <c r="BN1535" s="37">
        <v>0.19794142639678369</v>
      </c>
    </row>
    <row r="1536" spans="1:66" x14ac:dyDescent="0.15">
      <c r="A1536" s="32" t="s">
        <v>276</v>
      </c>
      <c r="B1536" s="14"/>
      <c r="C1536" s="14"/>
      <c r="D1536" s="14"/>
      <c r="E1536" s="14"/>
      <c r="F1536" s="14"/>
      <c r="G1536" s="16"/>
      <c r="H1536" s="26"/>
      <c r="I1536" s="5"/>
      <c r="J1536" s="4"/>
      <c r="K1536" s="4"/>
      <c r="L1536" s="6"/>
      <c r="M1536" s="26"/>
      <c r="N1536" s="15"/>
      <c r="O1536" s="14"/>
      <c r="P1536" s="14"/>
      <c r="Q1536" s="14"/>
      <c r="R1536" s="14"/>
      <c r="S1536" s="14"/>
      <c r="T1536" s="16"/>
      <c r="U1536" s="26"/>
      <c r="V1536" s="5"/>
      <c r="W1536" s="4"/>
      <c r="X1536" s="4"/>
      <c r="Y1536" s="4"/>
      <c r="Z1536" s="4"/>
      <c r="AA1536" s="6"/>
      <c r="AB1536" s="26"/>
      <c r="AC1536" s="5"/>
      <c r="AD1536" s="4"/>
      <c r="AE1536" s="4"/>
      <c r="AF1536" s="6"/>
      <c r="AG1536" s="26"/>
      <c r="AH1536" s="5"/>
      <c r="AI1536" s="4"/>
      <c r="AJ1536" s="4"/>
      <c r="AK1536" s="4"/>
      <c r="AL1536" s="4"/>
      <c r="AM1536" s="4"/>
      <c r="AN1536" s="4"/>
      <c r="AO1536" s="4"/>
      <c r="AP1536" s="4"/>
      <c r="AQ1536" s="6"/>
      <c r="AR1536" s="26"/>
      <c r="AS1536" s="15"/>
      <c r="AT1536" s="14"/>
      <c r="AU1536" s="14"/>
      <c r="AV1536" s="16"/>
      <c r="AW1536" s="26"/>
      <c r="AX1536" s="5"/>
      <c r="AY1536" s="4"/>
      <c r="AZ1536" s="4"/>
      <c r="BA1536" s="4"/>
      <c r="BB1536" s="6"/>
      <c r="BC1536" s="26"/>
      <c r="BD1536" s="5"/>
      <c r="BE1536" s="4"/>
      <c r="BF1536" s="4"/>
      <c r="BG1536" s="4"/>
      <c r="BH1536" s="4"/>
      <c r="BI1536" s="6"/>
      <c r="BJ1536" s="26"/>
      <c r="BK1536" s="5"/>
      <c r="BL1536" s="4"/>
      <c r="BM1536" s="4"/>
      <c r="BN1536" s="34"/>
    </row>
    <row r="1537" spans="1:66" x14ac:dyDescent="0.15">
      <c r="A1537" s="48" t="s">
        <v>48</v>
      </c>
      <c r="B1537" s="7">
        <v>299.70000000000022</v>
      </c>
      <c r="C1537" s="7">
        <v>94.083493397358879</v>
      </c>
      <c r="D1537" s="7">
        <v>51.808883553421374</v>
      </c>
      <c r="E1537" s="7">
        <v>47.67136854741895</v>
      </c>
      <c r="F1537" s="7">
        <v>48.031152460984387</v>
      </c>
      <c r="G1537" s="7">
        <v>58.105102040816391</v>
      </c>
      <c r="H1537" s="49"/>
      <c r="I1537" s="7">
        <v>299.70000000000022</v>
      </c>
      <c r="J1537" s="7">
        <v>152.81643671265735</v>
      </c>
      <c r="K1537" s="7">
        <v>146.88356328734261</v>
      </c>
      <c r="L1537" s="8" t="s">
        <v>49</v>
      </c>
      <c r="M1537" s="49"/>
      <c r="N1537" s="7">
        <v>299.70000000000022</v>
      </c>
      <c r="O1537" s="7">
        <v>105.51522004875659</v>
      </c>
      <c r="P1537" s="7">
        <v>88.048525449442565</v>
      </c>
      <c r="Q1537" s="8" t="s">
        <v>49</v>
      </c>
      <c r="R1537" s="7">
        <v>47.301216663900668</v>
      </c>
      <c r="S1537" s="7">
        <v>58.835037837900117</v>
      </c>
      <c r="T1537" s="8" t="s">
        <v>49</v>
      </c>
      <c r="U1537" s="49"/>
      <c r="V1537" s="7">
        <v>299.70000000000022</v>
      </c>
      <c r="W1537" s="7">
        <v>177.84000000000003</v>
      </c>
      <c r="X1537" s="7">
        <v>66.059999999999974</v>
      </c>
      <c r="Y1537" s="7">
        <v>36.9</v>
      </c>
      <c r="Z1537" s="7">
        <v>11.34</v>
      </c>
      <c r="AA1537" s="7">
        <v>7.5600000000000014</v>
      </c>
      <c r="AB1537" s="49"/>
      <c r="AC1537" s="7">
        <v>299.70000000000022</v>
      </c>
      <c r="AD1537" s="7">
        <v>118.70181691770628</v>
      </c>
      <c r="AE1537" s="7">
        <v>129.66043163573985</v>
      </c>
      <c r="AF1537" s="7">
        <v>51.337751446553696</v>
      </c>
      <c r="AG1537" s="49"/>
      <c r="AH1537" s="7">
        <v>299.70000000000022</v>
      </c>
      <c r="AI1537" s="7">
        <v>57.7805564814417</v>
      </c>
      <c r="AJ1537" s="7">
        <v>60.921260436264646</v>
      </c>
      <c r="AK1537" s="8" t="s">
        <v>49</v>
      </c>
      <c r="AL1537" s="7">
        <v>65.973231128420338</v>
      </c>
      <c r="AM1537" s="7">
        <v>63.687200507319645</v>
      </c>
      <c r="AN1537" s="8" t="s">
        <v>49</v>
      </c>
      <c r="AO1537" s="7">
        <v>29.062649102795444</v>
      </c>
      <c r="AP1537" s="7">
        <v>22.275102343758249</v>
      </c>
      <c r="AQ1537" s="8" t="s">
        <v>49</v>
      </c>
      <c r="AR1537" s="49"/>
      <c r="AS1537" s="7">
        <v>299.70000000000022</v>
      </c>
      <c r="AT1537" s="7">
        <v>104.55804204628033</v>
      </c>
      <c r="AU1537" s="7">
        <v>107.11440542692824</v>
      </c>
      <c r="AV1537" s="7">
        <v>88.027552526791212</v>
      </c>
      <c r="AW1537" s="49"/>
      <c r="AX1537" s="7">
        <v>299.70000000000022</v>
      </c>
      <c r="AY1537" s="7">
        <v>59.156870118210243</v>
      </c>
      <c r="AZ1537" s="7">
        <v>102.90742666506553</v>
      </c>
      <c r="BA1537" s="7">
        <v>81.068825898321151</v>
      </c>
      <c r="BB1537" s="7">
        <v>56.566877318402938</v>
      </c>
      <c r="BC1537" s="49"/>
      <c r="BD1537" s="7">
        <v>299.70000000000022</v>
      </c>
      <c r="BE1537" s="7">
        <v>39.765450838136537</v>
      </c>
      <c r="BF1537" s="7">
        <v>151.31943523143522</v>
      </c>
      <c r="BG1537" s="7">
        <v>26.662820892706634</v>
      </c>
      <c r="BH1537" s="7">
        <v>72.605523453109257</v>
      </c>
      <c r="BI1537" s="7">
        <v>9.3467695846122893</v>
      </c>
      <c r="BJ1537" s="49"/>
      <c r="BK1537" s="7">
        <v>299.70000000000022</v>
      </c>
      <c r="BL1537" s="7">
        <v>96.983459391612072</v>
      </c>
      <c r="BM1537" s="7">
        <v>78.864065369930955</v>
      </c>
      <c r="BN1537" s="35">
        <v>123.85247523845683</v>
      </c>
    </row>
    <row r="1538" spans="1:66" x14ac:dyDescent="0.15">
      <c r="A1538" s="47" t="s">
        <v>267</v>
      </c>
      <c r="B1538" s="9"/>
      <c r="C1538" s="9"/>
      <c r="D1538" s="9"/>
      <c r="E1538" s="9"/>
      <c r="F1538" s="9"/>
      <c r="G1538" s="9"/>
      <c r="H1538" s="49"/>
      <c r="I1538" s="9"/>
      <c r="J1538" s="11"/>
      <c r="K1538" s="11"/>
      <c r="L1538" s="9"/>
      <c r="M1538" s="49"/>
      <c r="N1538" s="9"/>
      <c r="O1538" s="11"/>
      <c r="P1538" s="11"/>
      <c r="Q1538" s="9"/>
      <c r="R1538" s="9"/>
      <c r="S1538" s="11"/>
      <c r="T1538" s="9"/>
      <c r="U1538" s="49"/>
      <c r="V1538" s="9"/>
      <c r="W1538" s="11"/>
      <c r="X1538" s="11"/>
      <c r="Y1538" s="11"/>
      <c r="Z1538" s="11"/>
      <c r="AA1538" s="9"/>
      <c r="AB1538" s="49"/>
      <c r="AC1538" s="9"/>
      <c r="AD1538" s="9"/>
      <c r="AE1538" s="11"/>
      <c r="AF1538" s="11"/>
      <c r="AG1538" s="49"/>
      <c r="AH1538" s="9"/>
      <c r="AI1538" s="11"/>
      <c r="AJ1538" s="11"/>
      <c r="AK1538" s="9"/>
      <c r="AL1538" s="11"/>
      <c r="AM1538" s="11"/>
      <c r="AN1538" s="9"/>
      <c r="AO1538" s="9"/>
      <c r="AP1538" s="11"/>
      <c r="AQ1538" s="9"/>
      <c r="AR1538" s="49"/>
      <c r="AS1538" s="9"/>
      <c r="AT1538" s="9"/>
      <c r="AU1538" s="9"/>
      <c r="AV1538" s="9"/>
      <c r="AW1538" s="49"/>
      <c r="AX1538" s="9"/>
      <c r="AY1538" s="9"/>
      <c r="AZ1538" s="9"/>
      <c r="BA1538" s="9"/>
      <c r="BB1538" s="9"/>
      <c r="BC1538" s="49"/>
      <c r="BD1538" s="9"/>
      <c r="BE1538" s="9"/>
      <c r="BF1538" s="11"/>
      <c r="BG1538" s="9"/>
      <c r="BH1538" s="11"/>
      <c r="BI1538" s="9"/>
      <c r="BJ1538" s="49"/>
      <c r="BK1538" s="9"/>
      <c r="BL1538" s="11"/>
      <c r="BM1538" s="11"/>
      <c r="BN1538" s="36"/>
    </row>
    <row r="1539" spans="1:66" x14ac:dyDescent="0.15">
      <c r="A1539" s="50" t="s">
        <v>51</v>
      </c>
      <c r="B1539" s="10">
        <v>0.45535443875473219</v>
      </c>
      <c r="C1539" s="10">
        <v>0.40770249461286512</v>
      </c>
      <c r="D1539" s="10">
        <v>0.46433063074398445</v>
      </c>
      <c r="E1539" s="10">
        <v>0.50764871372452902</v>
      </c>
      <c r="F1539" s="10">
        <v>0.4452493460913956</v>
      </c>
      <c r="G1539" s="10">
        <v>0.48995784546497206</v>
      </c>
      <c r="H1539" s="49"/>
      <c r="I1539" s="10">
        <v>0.45535443875473219</v>
      </c>
      <c r="J1539" s="12">
        <v>0.37589864703831283</v>
      </c>
      <c r="K1539" s="12">
        <v>0.53801958313534137</v>
      </c>
      <c r="L1539" s="13" t="s">
        <v>49</v>
      </c>
      <c r="M1539" s="49"/>
      <c r="N1539" s="10">
        <v>0.45535443875473219</v>
      </c>
      <c r="O1539" s="12">
        <v>0.37080348780175326</v>
      </c>
      <c r="P1539" s="12">
        <v>0.53935512957685139</v>
      </c>
      <c r="Q1539" s="13" t="s">
        <v>49</v>
      </c>
      <c r="R1539" s="10">
        <v>0.38726446140729875</v>
      </c>
      <c r="S1539" s="12">
        <v>0.53602089495282823</v>
      </c>
      <c r="T1539" s="13" t="s">
        <v>49</v>
      </c>
      <c r="U1539" s="49"/>
      <c r="V1539" s="10">
        <v>0.45535443875473219</v>
      </c>
      <c r="W1539" s="12">
        <v>0.52725270614174902</v>
      </c>
      <c r="X1539" s="12">
        <v>0.22185863540877329</v>
      </c>
      <c r="Y1539" s="12">
        <v>0.47273502375767751</v>
      </c>
      <c r="Z1539" s="12">
        <v>0.64335145911691227</v>
      </c>
      <c r="AA1539" s="10">
        <v>0.4375125206874434</v>
      </c>
      <c r="AB1539" s="49"/>
      <c r="AC1539" s="10">
        <v>0.45535443875473219</v>
      </c>
      <c r="AD1539" s="10">
        <v>0.48777602722379582</v>
      </c>
      <c r="AE1539" s="12">
        <v>0.37054512971027631</v>
      </c>
      <c r="AF1539" s="12">
        <v>0.59458745846029382</v>
      </c>
      <c r="AG1539" s="49"/>
      <c r="AH1539" s="10">
        <v>0.45535443875473219</v>
      </c>
      <c r="AI1539" s="12">
        <v>0.37218545032838835</v>
      </c>
      <c r="AJ1539" s="12">
        <v>0.59740750577823065</v>
      </c>
      <c r="AK1539" s="13" t="s">
        <v>49</v>
      </c>
      <c r="AL1539" s="12">
        <v>0.316753927600819</v>
      </c>
      <c r="AM1539" s="12">
        <v>0.42626714890995626</v>
      </c>
      <c r="AN1539" s="13" t="s">
        <v>49</v>
      </c>
      <c r="AO1539" s="10">
        <v>0.5175415785941927</v>
      </c>
      <c r="AP1539" s="12">
        <v>0.69511033538400324</v>
      </c>
      <c r="AQ1539" s="13" t="s">
        <v>49</v>
      </c>
      <c r="AR1539" s="49"/>
      <c r="AS1539" s="10">
        <v>0.45535443875473219</v>
      </c>
      <c r="AT1539" s="10">
        <v>0.43623813865585559</v>
      </c>
      <c r="AU1539" s="10">
        <v>0.40216674566735333</v>
      </c>
      <c r="AV1539" s="10">
        <v>0.54278082753511081</v>
      </c>
      <c r="AW1539" s="49"/>
      <c r="AX1539" s="10">
        <v>0.45535443875473219</v>
      </c>
      <c r="AY1539" s="10">
        <v>0.43812110482695171</v>
      </c>
      <c r="AZ1539" s="10">
        <v>0.40427441460399777</v>
      </c>
      <c r="BA1539" s="10">
        <v>0.47954017915515851</v>
      </c>
      <c r="BB1539" s="10">
        <v>0.53164067838887774</v>
      </c>
      <c r="BC1539" s="49"/>
      <c r="BD1539" s="10">
        <v>0.45535443875473219</v>
      </c>
      <c r="BE1539" s="10">
        <v>0.45392731687343091</v>
      </c>
      <c r="BF1539" s="12">
        <v>0.49424762945942291</v>
      </c>
      <c r="BG1539" s="10">
        <v>0.5445273390963703</v>
      </c>
      <c r="BH1539" s="12">
        <v>0.332275400240087</v>
      </c>
      <c r="BI1539" s="10">
        <v>0.53346393249893009</v>
      </c>
      <c r="BJ1539" s="49"/>
      <c r="BK1539" s="10">
        <v>0.45535443875473219</v>
      </c>
      <c r="BL1539" s="12">
        <v>0.53014899250612502</v>
      </c>
      <c r="BM1539" s="12">
        <v>0.53126742094026735</v>
      </c>
      <c r="BN1539" s="37">
        <v>0.34844788779177749</v>
      </c>
    </row>
    <row r="1540" spans="1:66" x14ac:dyDescent="0.15">
      <c r="A1540" s="47" t="s">
        <v>268</v>
      </c>
      <c r="B1540" s="9"/>
      <c r="C1540" s="11"/>
      <c r="D1540" s="9"/>
      <c r="E1540" s="11"/>
      <c r="F1540" s="9"/>
      <c r="G1540" s="9"/>
      <c r="H1540" s="49"/>
      <c r="I1540" s="9"/>
      <c r="J1540" s="9"/>
      <c r="K1540" s="9"/>
      <c r="L1540" s="9"/>
      <c r="M1540" s="49"/>
      <c r="N1540" s="9"/>
      <c r="O1540" s="9"/>
      <c r="P1540" s="9"/>
      <c r="Q1540" s="9"/>
      <c r="R1540" s="9"/>
      <c r="S1540" s="9"/>
      <c r="T1540" s="9"/>
      <c r="U1540" s="49"/>
      <c r="V1540" s="9"/>
      <c r="W1540" s="9"/>
      <c r="X1540" s="9"/>
      <c r="Y1540" s="9"/>
      <c r="Z1540" s="9"/>
      <c r="AA1540" s="9"/>
      <c r="AB1540" s="49"/>
      <c r="AC1540" s="9"/>
      <c r="AD1540" s="11"/>
      <c r="AE1540" s="11"/>
      <c r="AF1540" s="11"/>
      <c r="AG1540" s="49"/>
      <c r="AH1540" s="9"/>
      <c r="AI1540" s="11"/>
      <c r="AJ1540" s="11"/>
      <c r="AK1540" s="9"/>
      <c r="AL1540" s="11"/>
      <c r="AM1540" s="11"/>
      <c r="AN1540" s="9"/>
      <c r="AO1540" s="9"/>
      <c r="AP1540" s="11"/>
      <c r="AQ1540" s="9"/>
      <c r="AR1540" s="49"/>
      <c r="AS1540" s="9"/>
      <c r="AT1540" s="9"/>
      <c r="AU1540" s="11"/>
      <c r="AV1540" s="11"/>
      <c r="AW1540" s="49"/>
      <c r="AX1540" s="9"/>
      <c r="AY1540" s="11"/>
      <c r="AZ1540" s="11"/>
      <c r="BA1540" s="11"/>
      <c r="BB1540" s="9"/>
      <c r="BC1540" s="49"/>
      <c r="BD1540" s="9"/>
      <c r="BE1540" s="11"/>
      <c r="BF1540" s="9"/>
      <c r="BG1540" s="9"/>
      <c r="BH1540" s="11"/>
      <c r="BI1540" s="9"/>
      <c r="BJ1540" s="49"/>
      <c r="BK1540" s="9"/>
      <c r="BL1540" s="9"/>
      <c r="BM1540" s="11"/>
      <c r="BN1540" s="36"/>
    </row>
    <row r="1541" spans="1:66" x14ac:dyDescent="0.15">
      <c r="A1541" s="50" t="s">
        <v>51</v>
      </c>
      <c r="B1541" s="10">
        <v>0.22390821687840076</v>
      </c>
      <c r="C1541" s="12">
        <v>0.30959894194927851</v>
      </c>
      <c r="D1541" s="10">
        <v>0.2324030148712235</v>
      </c>
      <c r="E1541" s="12">
        <v>0.15560016979515173</v>
      </c>
      <c r="F1541" s="10">
        <v>0.16510581339012811</v>
      </c>
      <c r="G1541" s="10">
        <v>0.18223367562276033</v>
      </c>
      <c r="H1541" s="49"/>
      <c r="I1541" s="10">
        <v>0.22390821687840076</v>
      </c>
      <c r="J1541" s="10">
        <v>0.2323454549181638</v>
      </c>
      <c r="K1541" s="10">
        <v>0.21513018464608946</v>
      </c>
      <c r="L1541" s="13" t="s">
        <v>49</v>
      </c>
      <c r="M1541" s="49"/>
      <c r="N1541" s="10">
        <v>0.22390821687840076</v>
      </c>
      <c r="O1541" s="10">
        <v>0.25694862061465984</v>
      </c>
      <c r="P1541" s="10">
        <v>0.24389248350260487</v>
      </c>
      <c r="Q1541" s="13" t="s">
        <v>49</v>
      </c>
      <c r="R1541" s="10">
        <v>0.17746296720526328</v>
      </c>
      <c r="S1541" s="10">
        <v>0.17208647980766059</v>
      </c>
      <c r="T1541" s="13" t="s">
        <v>49</v>
      </c>
      <c r="U1541" s="49"/>
      <c r="V1541" s="10">
        <v>0.22390821687840076</v>
      </c>
      <c r="W1541" s="10">
        <v>0.23177868606659732</v>
      </c>
      <c r="X1541" s="10">
        <v>0.27826114828504889</v>
      </c>
      <c r="Y1541" s="10">
        <v>0.15990629199759993</v>
      </c>
      <c r="Z1541" s="10">
        <v>5.8642841390469387E-2</v>
      </c>
      <c r="AA1541" s="10">
        <v>0.1241121185956862</v>
      </c>
      <c r="AB1541" s="49"/>
      <c r="AC1541" s="10">
        <v>0.22390821687840076</v>
      </c>
      <c r="AD1541" s="12">
        <v>0.19395585405111956</v>
      </c>
      <c r="AE1541" s="12">
        <v>0.30382052132136239</v>
      </c>
      <c r="AF1541" s="12">
        <v>9.1333964856670793E-2</v>
      </c>
      <c r="AG1541" s="49"/>
      <c r="AH1541" s="10">
        <v>0.22390821687840076</v>
      </c>
      <c r="AI1541" s="12">
        <v>0.1916429965642992</v>
      </c>
      <c r="AJ1541" s="12">
        <v>0.19614947564879723</v>
      </c>
      <c r="AK1541" s="13" t="s">
        <v>49</v>
      </c>
      <c r="AL1541" s="12">
        <v>0.30930527902962773</v>
      </c>
      <c r="AM1541" s="12">
        <v>0.29813889008167227</v>
      </c>
      <c r="AN1541" s="13" t="s">
        <v>49</v>
      </c>
      <c r="AO1541" s="10">
        <v>0.13856606267421773</v>
      </c>
      <c r="AP1541" s="12">
        <v>2.970956178653535E-2</v>
      </c>
      <c r="AQ1541" s="13" t="s">
        <v>49</v>
      </c>
      <c r="AR1541" s="49"/>
      <c r="AS1541" s="10">
        <v>0.22390821687840076</v>
      </c>
      <c r="AT1541" s="10">
        <v>0.22248775707945639</v>
      </c>
      <c r="AU1541" s="12">
        <v>0.28157167999445853</v>
      </c>
      <c r="AV1541" s="12">
        <v>0.15542889536919127</v>
      </c>
      <c r="AW1541" s="49"/>
      <c r="AX1541" s="10">
        <v>0.22390821687840076</v>
      </c>
      <c r="AY1541" s="12">
        <v>9.6875058885037155E-2</v>
      </c>
      <c r="AZ1541" s="12">
        <v>0.28487379075741143</v>
      </c>
      <c r="BA1541" s="12">
        <v>0.26004186892014697</v>
      </c>
      <c r="BB1541" s="10">
        <v>0.19406320648709974</v>
      </c>
      <c r="BC1541" s="49"/>
      <c r="BD1541" s="10">
        <v>0.22390821687840076</v>
      </c>
      <c r="BE1541" s="12">
        <v>0.11045090373027458</v>
      </c>
      <c r="BF1541" s="10">
        <v>0.20027717828256955</v>
      </c>
      <c r="BG1541" s="10">
        <v>0.32411245312990355</v>
      </c>
      <c r="BH1541" s="12">
        <v>0.31736958971191986</v>
      </c>
      <c r="BI1541" s="10">
        <v>7.7331063540710357E-2</v>
      </c>
      <c r="BJ1541" s="49"/>
      <c r="BK1541" s="10">
        <v>0.22390821687840076</v>
      </c>
      <c r="BL1541" s="10">
        <v>0.19016876524596085</v>
      </c>
      <c r="BM1541" s="12">
        <v>0.15952167279791366</v>
      </c>
      <c r="BN1541" s="37">
        <v>0.29132675932190977</v>
      </c>
    </row>
    <row r="1542" spans="1:66" x14ac:dyDescent="0.15">
      <c r="A1542" s="47" t="s">
        <v>263</v>
      </c>
      <c r="B1542" s="9"/>
      <c r="C1542" s="9"/>
      <c r="D1542" s="9"/>
      <c r="E1542" s="9"/>
      <c r="F1542" s="9"/>
      <c r="G1542" s="9"/>
      <c r="H1542" s="49"/>
      <c r="I1542" s="9"/>
      <c r="J1542" s="11"/>
      <c r="K1542" s="11"/>
      <c r="L1542" s="9"/>
      <c r="M1542" s="49"/>
      <c r="N1542" s="9"/>
      <c r="O1542" s="11"/>
      <c r="P1542" s="11"/>
      <c r="Q1542" s="9"/>
      <c r="R1542" s="11"/>
      <c r="S1542" s="9"/>
      <c r="T1542" s="9"/>
      <c r="U1542" s="49"/>
      <c r="V1542" s="9"/>
      <c r="W1542" s="11"/>
      <c r="X1542" s="11"/>
      <c r="Y1542" s="9"/>
      <c r="Z1542" s="9"/>
      <c r="AA1542" s="9"/>
      <c r="AB1542" s="49"/>
      <c r="AC1542" s="9"/>
      <c r="AD1542" s="9"/>
      <c r="AE1542" s="9"/>
      <c r="AF1542" s="9"/>
      <c r="AG1542" s="49"/>
      <c r="AH1542" s="9"/>
      <c r="AI1542" s="11"/>
      <c r="AJ1542" s="11"/>
      <c r="AK1542" s="9"/>
      <c r="AL1542" s="11"/>
      <c r="AM1542" s="9"/>
      <c r="AN1542" s="9"/>
      <c r="AO1542" s="9"/>
      <c r="AP1542" s="9"/>
      <c r="AQ1542" s="9"/>
      <c r="AR1542" s="49"/>
      <c r="AS1542" s="9"/>
      <c r="AT1542" s="9"/>
      <c r="AU1542" s="9"/>
      <c r="AV1542" s="9"/>
      <c r="AW1542" s="49"/>
      <c r="AX1542" s="9"/>
      <c r="AY1542" s="11"/>
      <c r="AZ1542" s="11"/>
      <c r="BA1542" s="11"/>
      <c r="BB1542" s="11"/>
      <c r="BC1542" s="49"/>
      <c r="BD1542" s="9"/>
      <c r="BE1542" s="11"/>
      <c r="BF1542" s="9"/>
      <c r="BG1542" s="11"/>
      <c r="BH1542" s="11"/>
      <c r="BI1542" s="9"/>
      <c r="BJ1542" s="49"/>
      <c r="BK1542" s="9"/>
      <c r="BL1542" s="9"/>
      <c r="BM1542" s="9"/>
      <c r="BN1542" s="38"/>
    </row>
    <row r="1543" spans="1:66" x14ac:dyDescent="0.15">
      <c r="A1543" s="50" t="s">
        <v>51</v>
      </c>
      <c r="B1543" s="10">
        <v>0.32073734436686602</v>
      </c>
      <c r="C1543" s="10">
        <v>0.28269856343785732</v>
      </c>
      <c r="D1543" s="10">
        <v>0.30326635438479188</v>
      </c>
      <c r="E1543" s="10">
        <v>0.33675111648031952</v>
      </c>
      <c r="F1543" s="10">
        <v>0.38964484051847631</v>
      </c>
      <c r="G1543" s="10">
        <v>0.32780847891226667</v>
      </c>
      <c r="H1543" s="49"/>
      <c r="I1543" s="10">
        <v>0.32073734436686602</v>
      </c>
      <c r="J1543" s="12">
        <v>0.39175589804352456</v>
      </c>
      <c r="K1543" s="12">
        <v>0.24685023221856864</v>
      </c>
      <c r="L1543" s="13" t="s">
        <v>49</v>
      </c>
      <c r="M1543" s="49"/>
      <c r="N1543" s="10">
        <v>0.32073734436686602</v>
      </c>
      <c r="O1543" s="12">
        <v>0.3722478915835894</v>
      </c>
      <c r="P1543" s="12">
        <v>0.21675238692054219</v>
      </c>
      <c r="Q1543" s="13" t="s">
        <v>49</v>
      </c>
      <c r="R1543" s="12">
        <v>0.43527257138743813</v>
      </c>
      <c r="S1543" s="10">
        <v>0.29189262523950998</v>
      </c>
      <c r="T1543" s="13" t="s">
        <v>49</v>
      </c>
      <c r="U1543" s="49"/>
      <c r="V1543" s="10">
        <v>0.32073734436686602</v>
      </c>
      <c r="W1543" s="12">
        <v>0.24096860779165347</v>
      </c>
      <c r="X1543" s="12">
        <v>0.4998802163061779</v>
      </c>
      <c r="Y1543" s="10">
        <v>0.36735868424472251</v>
      </c>
      <c r="Z1543" s="10">
        <v>0.29800569949261818</v>
      </c>
      <c r="AA1543" s="10">
        <v>0.43837536071687039</v>
      </c>
      <c r="AB1543" s="49"/>
      <c r="AC1543" s="10">
        <v>0.32073734436686602</v>
      </c>
      <c r="AD1543" s="10">
        <v>0.31826811872508509</v>
      </c>
      <c r="AE1543" s="10">
        <v>0.3256343489683623</v>
      </c>
      <c r="AF1543" s="10">
        <v>0.31407857668303513</v>
      </c>
      <c r="AG1543" s="49"/>
      <c r="AH1543" s="10">
        <v>0.32073734436686602</v>
      </c>
      <c r="AI1543" s="12">
        <v>0.43617155310731287</v>
      </c>
      <c r="AJ1543" s="12">
        <v>0.20644301857297165</v>
      </c>
      <c r="AK1543" s="13" t="s">
        <v>49</v>
      </c>
      <c r="AL1543" s="12">
        <v>0.37394079336955366</v>
      </c>
      <c r="AM1543" s="10">
        <v>0.27559396100837086</v>
      </c>
      <c r="AN1543" s="13" t="s">
        <v>49</v>
      </c>
      <c r="AO1543" s="10">
        <v>0.34389235873158935</v>
      </c>
      <c r="AP1543" s="10">
        <v>0.27518010282946176</v>
      </c>
      <c r="AQ1543" s="13" t="s">
        <v>49</v>
      </c>
      <c r="AR1543" s="49"/>
      <c r="AS1543" s="10">
        <v>0.32073734436686602</v>
      </c>
      <c r="AT1543" s="10">
        <v>0.34127410426468929</v>
      </c>
      <c r="AU1543" s="10">
        <v>0.31626157433818886</v>
      </c>
      <c r="AV1543" s="10">
        <v>0.30179027709569811</v>
      </c>
      <c r="AW1543" s="49"/>
      <c r="AX1543" s="10">
        <v>0.32073734436686602</v>
      </c>
      <c r="AY1543" s="12">
        <v>0.46500383628801101</v>
      </c>
      <c r="AZ1543" s="12">
        <v>0.31085179463859197</v>
      </c>
      <c r="BA1543" s="12">
        <v>0.2604179519246953</v>
      </c>
      <c r="BB1543" s="12">
        <v>0.27429611512402213</v>
      </c>
      <c r="BC1543" s="49"/>
      <c r="BD1543" s="10">
        <v>0.32073734436686602</v>
      </c>
      <c r="BE1543" s="12">
        <v>0.43562177939629421</v>
      </c>
      <c r="BF1543" s="10">
        <v>0.30547519225800801</v>
      </c>
      <c r="BG1543" s="12">
        <v>0.13136020777372609</v>
      </c>
      <c r="BH1543" s="12">
        <v>0.35035501004799341</v>
      </c>
      <c r="BI1543" s="10">
        <v>0.38920500396035979</v>
      </c>
      <c r="BJ1543" s="49"/>
      <c r="BK1543" s="10">
        <v>0.32073734436686602</v>
      </c>
      <c r="BL1543" s="10">
        <v>0.27968224224791449</v>
      </c>
      <c r="BM1543" s="10">
        <v>0.3092109062618193</v>
      </c>
      <c r="BN1543" s="39">
        <v>0.36022535288631352</v>
      </c>
    </row>
    <row r="1544" spans="1:66" ht="24" x14ac:dyDescent="0.15">
      <c r="A1544" s="32" t="s">
        <v>277</v>
      </c>
      <c r="B1544" s="14"/>
      <c r="C1544" s="14"/>
      <c r="D1544" s="14"/>
      <c r="E1544" s="14"/>
      <c r="F1544" s="14"/>
      <c r="G1544" s="16"/>
      <c r="H1544" s="26"/>
      <c r="I1544" s="5"/>
      <c r="J1544" s="4"/>
      <c r="K1544" s="4"/>
      <c r="L1544" s="6"/>
      <c r="M1544" s="26"/>
      <c r="N1544" s="15"/>
      <c r="O1544" s="14"/>
      <c r="P1544" s="14"/>
      <c r="Q1544" s="14"/>
      <c r="R1544" s="14"/>
      <c r="S1544" s="14"/>
      <c r="T1544" s="16"/>
      <c r="U1544" s="26"/>
      <c r="V1544" s="15"/>
      <c r="W1544" s="14"/>
      <c r="X1544" s="14"/>
      <c r="Y1544" s="14"/>
      <c r="Z1544" s="14"/>
      <c r="AA1544" s="16"/>
      <c r="AB1544" s="26"/>
      <c r="AC1544" s="15"/>
      <c r="AD1544" s="14"/>
      <c r="AE1544" s="14"/>
      <c r="AF1544" s="16"/>
      <c r="AG1544" s="26"/>
      <c r="AH1544" s="15"/>
      <c r="AI1544" s="14"/>
      <c r="AJ1544" s="14"/>
      <c r="AK1544" s="14"/>
      <c r="AL1544" s="14"/>
      <c r="AM1544" s="14"/>
      <c r="AN1544" s="14"/>
      <c r="AO1544" s="14"/>
      <c r="AP1544" s="14"/>
      <c r="AQ1544" s="16"/>
      <c r="AR1544" s="26"/>
      <c r="AS1544" s="15"/>
      <c r="AT1544" s="14"/>
      <c r="AU1544" s="14"/>
      <c r="AV1544" s="16"/>
      <c r="AW1544" s="26"/>
      <c r="AX1544" s="15"/>
      <c r="AY1544" s="14"/>
      <c r="AZ1544" s="14"/>
      <c r="BA1544" s="14"/>
      <c r="BB1544" s="16"/>
      <c r="BC1544" s="26"/>
      <c r="BD1544" s="15"/>
      <c r="BE1544" s="14"/>
      <c r="BF1544" s="14"/>
      <c r="BG1544" s="14"/>
      <c r="BH1544" s="14"/>
      <c r="BI1544" s="16"/>
      <c r="BJ1544" s="26"/>
      <c r="BK1544" s="15"/>
      <c r="BL1544" s="14"/>
      <c r="BM1544" s="14"/>
      <c r="BN1544" s="40"/>
    </row>
    <row r="1545" spans="1:66" x14ac:dyDescent="0.15">
      <c r="A1545" s="48" t="s">
        <v>48</v>
      </c>
      <c r="B1545" s="7">
        <v>299.70000000000022</v>
      </c>
      <c r="C1545" s="7">
        <v>94.083493397358879</v>
      </c>
      <c r="D1545" s="7">
        <v>51.808883553421374</v>
      </c>
      <c r="E1545" s="7">
        <v>47.67136854741895</v>
      </c>
      <c r="F1545" s="7">
        <v>48.031152460984387</v>
      </c>
      <c r="G1545" s="7">
        <v>58.105102040816391</v>
      </c>
      <c r="H1545" s="49"/>
      <c r="I1545" s="7">
        <v>299.70000000000022</v>
      </c>
      <c r="J1545" s="7">
        <v>152.81643671265735</v>
      </c>
      <c r="K1545" s="7">
        <v>146.88356328734261</v>
      </c>
      <c r="L1545" s="8" t="s">
        <v>49</v>
      </c>
      <c r="M1545" s="49"/>
      <c r="N1545" s="7">
        <v>299.70000000000022</v>
      </c>
      <c r="O1545" s="7">
        <v>105.51522004875659</v>
      </c>
      <c r="P1545" s="7">
        <v>88.048525449442565</v>
      </c>
      <c r="Q1545" s="8" t="s">
        <v>49</v>
      </c>
      <c r="R1545" s="7">
        <v>47.301216663900668</v>
      </c>
      <c r="S1545" s="7">
        <v>58.835037837900117</v>
      </c>
      <c r="T1545" s="8" t="s">
        <v>49</v>
      </c>
      <c r="U1545" s="49"/>
      <c r="V1545" s="7">
        <v>299.70000000000022</v>
      </c>
      <c r="W1545" s="7">
        <v>177.84000000000003</v>
      </c>
      <c r="X1545" s="7">
        <v>66.059999999999974</v>
      </c>
      <c r="Y1545" s="7">
        <v>36.9</v>
      </c>
      <c r="Z1545" s="7">
        <v>11.34</v>
      </c>
      <c r="AA1545" s="7">
        <v>7.5600000000000014</v>
      </c>
      <c r="AB1545" s="49"/>
      <c r="AC1545" s="7">
        <v>299.70000000000022</v>
      </c>
      <c r="AD1545" s="7">
        <v>118.70181691770628</v>
      </c>
      <c r="AE1545" s="7">
        <v>129.66043163573985</v>
      </c>
      <c r="AF1545" s="7">
        <v>51.337751446553696</v>
      </c>
      <c r="AG1545" s="49"/>
      <c r="AH1545" s="7">
        <v>299.70000000000022</v>
      </c>
      <c r="AI1545" s="7">
        <v>57.7805564814417</v>
      </c>
      <c r="AJ1545" s="7">
        <v>60.921260436264646</v>
      </c>
      <c r="AK1545" s="8" t="s">
        <v>49</v>
      </c>
      <c r="AL1545" s="7">
        <v>65.973231128420338</v>
      </c>
      <c r="AM1545" s="7">
        <v>63.687200507319645</v>
      </c>
      <c r="AN1545" s="8" t="s">
        <v>49</v>
      </c>
      <c r="AO1545" s="7">
        <v>29.062649102795444</v>
      </c>
      <c r="AP1545" s="7">
        <v>22.275102343758249</v>
      </c>
      <c r="AQ1545" s="8" t="s">
        <v>49</v>
      </c>
      <c r="AR1545" s="49"/>
      <c r="AS1545" s="7">
        <v>299.70000000000022</v>
      </c>
      <c r="AT1545" s="7">
        <v>104.55804204628033</v>
      </c>
      <c r="AU1545" s="7">
        <v>107.11440542692824</v>
      </c>
      <c r="AV1545" s="7">
        <v>88.027552526791212</v>
      </c>
      <c r="AW1545" s="49"/>
      <c r="AX1545" s="7">
        <v>299.70000000000022</v>
      </c>
      <c r="AY1545" s="7">
        <v>59.156870118210243</v>
      </c>
      <c r="AZ1545" s="7">
        <v>102.90742666506553</v>
      </c>
      <c r="BA1545" s="7">
        <v>81.068825898321151</v>
      </c>
      <c r="BB1545" s="7">
        <v>56.566877318402938</v>
      </c>
      <c r="BC1545" s="49"/>
      <c r="BD1545" s="7">
        <v>299.70000000000022</v>
      </c>
      <c r="BE1545" s="7">
        <v>39.765450838136537</v>
      </c>
      <c r="BF1545" s="7">
        <v>151.31943523143522</v>
      </c>
      <c r="BG1545" s="7">
        <v>26.662820892706634</v>
      </c>
      <c r="BH1545" s="7">
        <v>72.605523453109257</v>
      </c>
      <c r="BI1545" s="7">
        <v>9.3467695846122893</v>
      </c>
      <c r="BJ1545" s="49"/>
      <c r="BK1545" s="7">
        <v>299.70000000000022</v>
      </c>
      <c r="BL1545" s="7">
        <v>96.983459391612072</v>
      </c>
      <c r="BM1545" s="7">
        <v>78.864065369930955</v>
      </c>
      <c r="BN1545" s="35">
        <v>123.85247523845683</v>
      </c>
    </row>
    <row r="1546" spans="1:66" x14ac:dyDescent="0.15">
      <c r="A1546" s="47" t="s">
        <v>261</v>
      </c>
      <c r="B1546" s="9"/>
      <c r="C1546" s="9"/>
      <c r="D1546" s="9"/>
      <c r="E1546" s="9"/>
      <c r="F1546" s="9"/>
      <c r="G1546" s="9"/>
      <c r="H1546" s="49"/>
      <c r="I1546" s="9"/>
      <c r="J1546" s="9"/>
      <c r="K1546" s="9"/>
      <c r="L1546" s="9"/>
      <c r="M1546" s="49"/>
      <c r="N1546" s="9"/>
      <c r="O1546" s="9"/>
      <c r="P1546" s="9"/>
      <c r="Q1546" s="9"/>
      <c r="R1546" s="9"/>
      <c r="S1546" s="9"/>
      <c r="T1546" s="9"/>
      <c r="U1546" s="49"/>
      <c r="V1546" s="9"/>
      <c r="W1546" s="11"/>
      <c r="X1546" s="11"/>
      <c r="Y1546" s="9"/>
      <c r="Z1546" s="9"/>
      <c r="AA1546" s="9"/>
      <c r="AB1546" s="49"/>
      <c r="AC1546" s="9"/>
      <c r="AD1546" s="9"/>
      <c r="AE1546" s="11"/>
      <c r="AF1546" s="11"/>
      <c r="AG1546" s="49"/>
      <c r="AH1546" s="9"/>
      <c r="AI1546" s="11"/>
      <c r="AJ1546" s="9"/>
      <c r="AK1546" s="9"/>
      <c r="AL1546" s="11"/>
      <c r="AM1546" s="9"/>
      <c r="AN1546" s="9"/>
      <c r="AO1546" s="9"/>
      <c r="AP1546" s="11"/>
      <c r="AQ1546" s="9"/>
      <c r="AR1546" s="49"/>
      <c r="AS1546" s="9"/>
      <c r="AT1546" s="9"/>
      <c r="AU1546" s="9"/>
      <c r="AV1546" s="9"/>
      <c r="AW1546" s="49"/>
      <c r="AX1546" s="9"/>
      <c r="AY1546" s="9"/>
      <c r="AZ1546" s="9"/>
      <c r="BA1546" s="9"/>
      <c r="BB1546" s="9"/>
      <c r="BC1546" s="49"/>
      <c r="BD1546" s="9"/>
      <c r="BE1546" s="9"/>
      <c r="BF1546" s="9"/>
      <c r="BG1546" s="9"/>
      <c r="BH1546" s="9"/>
      <c r="BI1546" s="9"/>
      <c r="BJ1546" s="49"/>
      <c r="BK1546" s="9"/>
      <c r="BL1546" s="9"/>
      <c r="BM1546" s="9"/>
      <c r="BN1546" s="38"/>
    </row>
    <row r="1547" spans="1:66" x14ac:dyDescent="0.15">
      <c r="A1547" s="50" t="s">
        <v>51</v>
      </c>
      <c r="B1547" s="10">
        <v>0.2362966885796379</v>
      </c>
      <c r="C1547" s="10">
        <v>0.17157622164569619</v>
      </c>
      <c r="D1547" s="10">
        <v>0.26706664270536407</v>
      </c>
      <c r="E1547" s="10">
        <v>0.26913586657960864</v>
      </c>
      <c r="F1547" s="10">
        <v>0.22254230371125253</v>
      </c>
      <c r="G1547" s="10">
        <v>0.29808336352734444</v>
      </c>
      <c r="H1547" s="49"/>
      <c r="I1547" s="10">
        <v>0.2362966885796379</v>
      </c>
      <c r="J1547" s="10">
        <v>0.19197974068906709</v>
      </c>
      <c r="K1547" s="10">
        <v>0.28240367230911823</v>
      </c>
      <c r="L1547" s="13" t="s">
        <v>49</v>
      </c>
      <c r="M1547" s="49"/>
      <c r="N1547" s="10">
        <v>0.2362966885796379</v>
      </c>
      <c r="O1547" s="10">
        <v>0.17239664412682726</v>
      </c>
      <c r="P1547" s="10">
        <v>0.27960173129468391</v>
      </c>
      <c r="Q1547" s="13" t="s">
        <v>49</v>
      </c>
      <c r="R1547" s="10">
        <v>0.23566391815289486</v>
      </c>
      <c r="S1547" s="10">
        <v>0.28659686710907634</v>
      </c>
      <c r="T1547" s="13" t="s">
        <v>49</v>
      </c>
      <c r="U1547" s="49"/>
      <c r="V1547" s="10">
        <v>0.2362966885796379</v>
      </c>
      <c r="W1547" s="12">
        <v>0.29469311691498118</v>
      </c>
      <c r="X1547" s="12">
        <v>0.12552755683087749</v>
      </c>
      <c r="Y1547" s="10">
        <v>0.18655267035395182</v>
      </c>
      <c r="Z1547" s="10">
        <v>0.10746056185216855</v>
      </c>
      <c r="AA1547" s="10">
        <v>0.266553828498027</v>
      </c>
      <c r="AB1547" s="49"/>
      <c r="AC1547" s="10">
        <v>0.2362966885796379</v>
      </c>
      <c r="AD1547" s="10">
        <v>0.24074337777255347</v>
      </c>
      <c r="AE1547" s="12">
        <v>0.19414144015262866</v>
      </c>
      <c r="AF1547" s="12">
        <v>0.33248394807485321</v>
      </c>
      <c r="AG1547" s="49"/>
      <c r="AH1547" s="10">
        <v>0.2362966885796379</v>
      </c>
      <c r="AI1547" s="12">
        <v>0.18486900651106455</v>
      </c>
      <c r="AJ1547" s="10">
        <v>0.29373722985998812</v>
      </c>
      <c r="AK1547" s="13" t="s">
        <v>49</v>
      </c>
      <c r="AL1547" s="12">
        <v>0.15841236895059616</v>
      </c>
      <c r="AM1547" s="10">
        <v>0.23115299433680958</v>
      </c>
      <c r="AN1547" s="13" t="s">
        <v>49</v>
      </c>
      <c r="AO1547" s="10">
        <v>0.28231597062413455</v>
      </c>
      <c r="AP1547" s="12">
        <v>0.39793883588396545</v>
      </c>
      <c r="AQ1547" s="13" t="s">
        <v>49</v>
      </c>
      <c r="AR1547" s="49"/>
      <c r="AS1547" s="10">
        <v>0.2362966885796379</v>
      </c>
      <c r="AT1547" s="10">
        <v>0.21378900164929623</v>
      </c>
      <c r="AU1547" s="10">
        <v>0.22440135753256421</v>
      </c>
      <c r="AV1547" s="10">
        <v>0.27750561561173959</v>
      </c>
      <c r="AW1547" s="49"/>
      <c r="AX1547" s="10">
        <v>0.2362966885796379</v>
      </c>
      <c r="AY1547" s="10">
        <v>0.19144082824104844</v>
      </c>
      <c r="AZ1547" s="10">
        <v>0.20186168241067537</v>
      </c>
      <c r="BA1547" s="10">
        <v>0.26878859861601206</v>
      </c>
      <c r="BB1547" s="10">
        <v>0.29928530218536464</v>
      </c>
      <c r="BC1547" s="49"/>
      <c r="BD1547" s="10">
        <v>0.2362966885796379</v>
      </c>
      <c r="BE1547" s="10">
        <v>0.33692524471533292</v>
      </c>
      <c r="BF1547" s="10">
        <v>0.23343463330426237</v>
      </c>
      <c r="BG1547" s="10">
        <v>0.16390886035291496</v>
      </c>
      <c r="BH1547" s="10">
        <v>0.22122028534320315</v>
      </c>
      <c r="BI1547" s="10">
        <v>0.17812028211743056</v>
      </c>
      <c r="BJ1547" s="49"/>
      <c r="BK1547" s="10">
        <v>0.2362966885796379</v>
      </c>
      <c r="BL1547" s="10">
        <v>0.2761769285218067</v>
      </c>
      <c r="BM1547" s="10">
        <v>0.22128965787640612</v>
      </c>
      <c r="BN1547" s="39">
        <v>0.21462406414962321</v>
      </c>
    </row>
    <row r="1548" spans="1:66" x14ac:dyDescent="0.15">
      <c r="A1548" s="47" t="s">
        <v>262</v>
      </c>
      <c r="B1548" s="9"/>
      <c r="C1548" s="11"/>
      <c r="D1548" s="11"/>
      <c r="E1548" s="9"/>
      <c r="F1548" s="11"/>
      <c r="G1548" s="11"/>
      <c r="H1548" s="49"/>
      <c r="I1548" s="9"/>
      <c r="J1548" s="9"/>
      <c r="K1548" s="9"/>
      <c r="L1548" s="9"/>
      <c r="M1548" s="49"/>
      <c r="N1548" s="9"/>
      <c r="O1548" s="9"/>
      <c r="P1548" s="9"/>
      <c r="Q1548" s="9"/>
      <c r="R1548" s="9"/>
      <c r="S1548" s="9"/>
      <c r="T1548" s="9"/>
      <c r="U1548" s="49"/>
      <c r="V1548" s="9"/>
      <c r="W1548" s="9"/>
      <c r="X1548" s="9"/>
      <c r="Y1548" s="9"/>
      <c r="Z1548" s="9"/>
      <c r="AA1548" s="9"/>
      <c r="AB1548" s="49"/>
      <c r="AC1548" s="9"/>
      <c r="AD1548" s="9"/>
      <c r="AE1548" s="9"/>
      <c r="AF1548" s="9"/>
      <c r="AG1548" s="49"/>
      <c r="AH1548" s="9"/>
      <c r="AI1548" s="9"/>
      <c r="AJ1548" s="9"/>
      <c r="AK1548" s="9"/>
      <c r="AL1548" s="9"/>
      <c r="AM1548" s="9"/>
      <c r="AN1548" s="9"/>
      <c r="AO1548" s="9"/>
      <c r="AP1548" s="9"/>
      <c r="AQ1548" s="9"/>
      <c r="AR1548" s="49"/>
      <c r="AS1548" s="9"/>
      <c r="AT1548" s="9"/>
      <c r="AU1548" s="9"/>
      <c r="AV1548" s="9"/>
      <c r="AW1548" s="49"/>
      <c r="AX1548" s="9"/>
      <c r="AY1548" s="9"/>
      <c r="AZ1548" s="9"/>
      <c r="BA1548" s="9"/>
      <c r="BB1548" s="9"/>
      <c r="BC1548" s="49"/>
      <c r="BD1548" s="9"/>
      <c r="BE1548" s="9"/>
      <c r="BF1548" s="9"/>
      <c r="BG1548" s="9"/>
      <c r="BH1548" s="9"/>
      <c r="BI1548" s="9"/>
      <c r="BJ1548" s="49"/>
      <c r="BK1548" s="9"/>
      <c r="BL1548" s="9"/>
      <c r="BM1548" s="9"/>
      <c r="BN1548" s="38"/>
    </row>
    <row r="1549" spans="1:66" x14ac:dyDescent="0.15">
      <c r="A1549" s="50" t="s">
        <v>51</v>
      </c>
      <c r="B1549" s="10">
        <v>0.24119283772430755</v>
      </c>
      <c r="C1549" s="12">
        <v>0.27308145205535139</v>
      </c>
      <c r="D1549" s="12">
        <v>0.1716948867614374</v>
      </c>
      <c r="E1549" s="10">
        <v>0.24349121148636788</v>
      </c>
      <c r="F1549" s="12">
        <v>0.3802304247815988</v>
      </c>
      <c r="G1549" s="12">
        <v>0.13470850271170182</v>
      </c>
      <c r="H1549" s="49"/>
      <c r="I1549" s="10">
        <v>0.24119283772430755</v>
      </c>
      <c r="J1549" s="10">
        <v>0.20371368342219026</v>
      </c>
      <c r="K1549" s="10">
        <v>0.28018583791622931</v>
      </c>
      <c r="L1549" s="13" t="s">
        <v>49</v>
      </c>
      <c r="M1549" s="49"/>
      <c r="N1549" s="10">
        <v>0.24119283772430755</v>
      </c>
      <c r="O1549" s="10">
        <v>0.22235409939997883</v>
      </c>
      <c r="P1549" s="10">
        <v>0.25819393140522195</v>
      </c>
      <c r="Q1549" s="13" t="s">
        <v>49</v>
      </c>
      <c r="R1549" s="10">
        <v>0.16213235143083457</v>
      </c>
      <c r="S1549" s="10">
        <v>0.31309743296697307</v>
      </c>
      <c r="T1549" s="13" t="s">
        <v>49</v>
      </c>
      <c r="U1549" s="49"/>
      <c r="V1549" s="10">
        <v>0.24119283772430755</v>
      </c>
      <c r="W1549" s="10">
        <v>0.22010744428498208</v>
      </c>
      <c r="X1549" s="10">
        <v>0.3115266551746439</v>
      </c>
      <c r="Y1549" s="10">
        <v>0.1812122750396887</v>
      </c>
      <c r="Z1549" s="10">
        <v>0.28444811812497295</v>
      </c>
      <c r="AA1549" s="10">
        <v>0.35049737103110162</v>
      </c>
      <c r="AB1549" s="49"/>
      <c r="AC1549" s="10">
        <v>0.24119283772430755</v>
      </c>
      <c r="AD1549" s="10">
        <v>0.21763275741718985</v>
      </c>
      <c r="AE1549" s="10">
        <v>0.25492084185919861</v>
      </c>
      <c r="AF1549" s="10">
        <v>0.2609959138020207</v>
      </c>
      <c r="AG1549" s="49"/>
      <c r="AH1549" s="10">
        <v>0.24119283772430755</v>
      </c>
      <c r="AI1549" s="10">
        <v>0.1454882287281983</v>
      </c>
      <c r="AJ1549" s="10">
        <v>0.28605798343664085</v>
      </c>
      <c r="AK1549" s="13" t="s">
        <v>49</v>
      </c>
      <c r="AL1549" s="10">
        <v>0.23790820705906462</v>
      </c>
      <c r="AM1549" s="10">
        <v>0.27254413945796224</v>
      </c>
      <c r="AN1549" s="13" t="s">
        <v>49</v>
      </c>
      <c r="AO1549" s="10">
        <v>0.24185115528381193</v>
      </c>
      <c r="AP1549" s="10">
        <v>0.28597435791356313</v>
      </c>
      <c r="AQ1549" s="13" t="s">
        <v>49</v>
      </c>
      <c r="AR1549" s="49"/>
      <c r="AS1549" s="10">
        <v>0.24119283772430755</v>
      </c>
      <c r="AT1549" s="10">
        <v>0.19689606158349943</v>
      </c>
      <c r="AU1549" s="10">
        <v>0.22936552108147187</v>
      </c>
      <c r="AV1549" s="10">
        <v>0.30819981455060896</v>
      </c>
      <c r="AW1549" s="49"/>
      <c r="AX1549" s="10">
        <v>0.24119283772430755</v>
      </c>
      <c r="AY1549" s="10">
        <v>0.22624003287636316</v>
      </c>
      <c r="AZ1549" s="10">
        <v>0.25963414320368805</v>
      </c>
      <c r="BA1549" s="10">
        <v>0.21687880284497529</v>
      </c>
      <c r="BB1549" s="10">
        <v>0.25812720194936112</v>
      </c>
      <c r="BC1549" s="49"/>
      <c r="BD1549" s="10">
        <v>0.24119283772430755</v>
      </c>
      <c r="BE1549" s="10">
        <v>0.14908330744150078</v>
      </c>
      <c r="BF1549" s="10">
        <v>0.27948207654548229</v>
      </c>
      <c r="BG1549" s="10">
        <v>0.30019453312301536</v>
      </c>
      <c r="BH1549" s="10">
        <v>0.20201406514960407</v>
      </c>
      <c r="BI1549" s="10">
        <v>0.14921610355539616</v>
      </c>
      <c r="BJ1549" s="49"/>
      <c r="BK1549" s="10">
        <v>0.24119283772430755</v>
      </c>
      <c r="BL1549" s="10">
        <v>0.25501362179796949</v>
      </c>
      <c r="BM1549" s="10">
        <v>0.2818692631631019</v>
      </c>
      <c r="BN1549" s="39">
        <v>0.20446934296143435</v>
      </c>
    </row>
    <row r="1550" spans="1:66" x14ac:dyDescent="0.15">
      <c r="A1550" s="47" t="s">
        <v>263</v>
      </c>
      <c r="B1550" s="9"/>
      <c r="C1550" s="9"/>
      <c r="D1550" s="9"/>
      <c r="E1550" s="9"/>
      <c r="F1550" s="9"/>
      <c r="G1550" s="9"/>
      <c r="H1550" s="49"/>
      <c r="I1550" s="9"/>
      <c r="J1550" s="9"/>
      <c r="K1550" s="9"/>
      <c r="L1550" s="9"/>
      <c r="M1550" s="49"/>
      <c r="N1550" s="9"/>
      <c r="O1550" s="9"/>
      <c r="P1550" s="9"/>
      <c r="Q1550" s="9"/>
      <c r="R1550" s="11"/>
      <c r="S1550" s="11"/>
      <c r="T1550" s="9"/>
      <c r="U1550" s="49"/>
      <c r="V1550" s="9"/>
      <c r="W1550" s="9"/>
      <c r="X1550" s="9"/>
      <c r="Y1550" s="9"/>
      <c r="Z1550" s="9"/>
      <c r="AA1550" s="9"/>
      <c r="AB1550" s="49"/>
      <c r="AC1550" s="9"/>
      <c r="AD1550" s="9"/>
      <c r="AE1550" s="9"/>
      <c r="AF1550" s="9"/>
      <c r="AG1550" s="49"/>
      <c r="AH1550" s="9"/>
      <c r="AI1550" s="9"/>
      <c r="AJ1550" s="9"/>
      <c r="AK1550" s="9"/>
      <c r="AL1550" s="9"/>
      <c r="AM1550" s="9"/>
      <c r="AN1550" s="9"/>
      <c r="AO1550" s="9"/>
      <c r="AP1550" s="9"/>
      <c r="AQ1550" s="9"/>
      <c r="AR1550" s="49"/>
      <c r="AS1550" s="9"/>
      <c r="AT1550" s="9"/>
      <c r="AU1550" s="9"/>
      <c r="AV1550" s="9"/>
      <c r="AW1550" s="49"/>
      <c r="AX1550" s="9"/>
      <c r="AY1550" s="9"/>
      <c r="AZ1550" s="9"/>
      <c r="BA1550" s="9"/>
      <c r="BB1550" s="9"/>
      <c r="BC1550" s="49"/>
      <c r="BD1550" s="9"/>
      <c r="BE1550" s="9"/>
      <c r="BF1550" s="9"/>
      <c r="BG1550" s="9"/>
      <c r="BH1550" s="9"/>
      <c r="BI1550" s="9"/>
      <c r="BJ1550" s="49"/>
      <c r="BK1550" s="9"/>
      <c r="BL1550" s="9"/>
      <c r="BM1550" s="9"/>
      <c r="BN1550" s="38"/>
    </row>
    <row r="1551" spans="1:66" x14ac:dyDescent="0.15">
      <c r="A1551" s="50" t="s">
        <v>51</v>
      </c>
      <c r="B1551" s="10">
        <v>0.30228556459369815</v>
      </c>
      <c r="C1551" s="10">
        <v>0.24892123091104718</v>
      </c>
      <c r="D1551" s="10">
        <v>0.39079914442056746</v>
      </c>
      <c r="E1551" s="10">
        <v>0.31849165903669174</v>
      </c>
      <c r="F1551" s="10">
        <v>0.26746834836897304</v>
      </c>
      <c r="G1551" s="10">
        <v>0.32525527738161519</v>
      </c>
      <c r="H1551" s="49"/>
      <c r="I1551" s="10">
        <v>0.30228556459369815</v>
      </c>
      <c r="J1551" s="10">
        <v>0.35104987268394511</v>
      </c>
      <c r="K1551" s="10">
        <v>0.25155158432844826</v>
      </c>
      <c r="L1551" s="13" t="s">
        <v>49</v>
      </c>
      <c r="M1551" s="49"/>
      <c r="N1551" s="10">
        <v>0.30228556459369815</v>
      </c>
      <c r="O1551" s="10">
        <v>0.31801512397787546</v>
      </c>
      <c r="P1551" s="10">
        <v>0.28727049878111105</v>
      </c>
      <c r="Q1551" s="13" t="s">
        <v>49</v>
      </c>
      <c r="R1551" s="12">
        <v>0.4247407632110074</v>
      </c>
      <c r="S1551" s="12">
        <v>0.19809708062137635</v>
      </c>
      <c r="T1551" s="13" t="s">
        <v>49</v>
      </c>
      <c r="U1551" s="49"/>
      <c r="V1551" s="10">
        <v>0.30228556459369815</v>
      </c>
      <c r="W1551" s="10">
        <v>0.28565164180124158</v>
      </c>
      <c r="X1551" s="10">
        <v>0.29823768224057529</v>
      </c>
      <c r="Y1551" s="10">
        <v>0.35266354481016349</v>
      </c>
      <c r="Z1551" s="10">
        <v>0.45176581336109511</v>
      </c>
      <c r="AA1551" s="10">
        <v>0.25883668187518521</v>
      </c>
      <c r="AB1551" s="49"/>
      <c r="AC1551" s="10">
        <v>0.30228556459369815</v>
      </c>
      <c r="AD1551" s="10">
        <v>0.31056762717648462</v>
      </c>
      <c r="AE1551" s="10">
        <v>0.30404463560378703</v>
      </c>
      <c r="AF1551" s="10">
        <v>0.27869322272594604</v>
      </c>
      <c r="AG1551" s="49"/>
      <c r="AH1551" s="10">
        <v>0.30228556459369815</v>
      </c>
      <c r="AI1551" s="10">
        <v>0.36438334205348966</v>
      </c>
      <c r="AJ1551" s="10">
        <v>0.259526300539898</v>
      </c>
      <c r="AK1551" s="13" t="s">
        <v>49</v>
      </c>
      <c r="AL1551" s="10">
        <v>0.35650089655035094</v>
      </c>
      <c r="AM1551" s="10">
        <v>0.24970547483061598</v>
      </c>
      <c r="AN1551" s="13" t="s">
        <v>49</v>
      </c>
      <c r="AO1551" s="10">
        <v>0.31216708077366451</v>
      </c>
      <c r="AP1551" s="10">
        <v>0.23501939463104474</v>
      </c>
      <c r="AQ1551" s="13" t="s">
        <v>49</v>
      </c>
      <c r="AR1551" s="49"/>
      <c r="AS1551" s="10">
        <v>0.30228556459369815</v>
      </c>
      <c r="AT1551" s="10">
        <v>0.34394702336380067</v>
      </c>
      <c r="AU1551" s="10">
        <v>0.26471844398250027</v>
      </c>
      <c r="AV1551" s="10">
        <v>0.29851332782927892</v>
      </c>
      <c r="AW1551" s="49"/>
      <c r="AX1551" s="10">
        <v>0.30228556459369815</v>
      </c>
      <c r="AY1551" s="10">
        <v>0.38931494667204203</v>
      </c>
      <c r="AZ1551" s="10">
        <v>0.24330192424783814</v>
      </c>
      <c r="BA1551" s="10">
        <v>0.29036502385332946</v>
      </c>
      <c r="BB1551" s="10">
        <v>0.33565938904085935</v>
      </c>
      <c r="BC1551" s="49"/>
      <c r="BD1551" s="10">
        <v>0.30228556459369815</v>
      </c>
      <c r="BE1551" s="10">
        <v>0.33631429353441056</v>
      </c>
      <c r="BF1551" s="10">
        <v>0.30199487927676349</v>
      </c>
      <c r="BG1551" s="10">
        <v>0.22779117397990098</v>
      </c>
      <c r="BH1551" s="10">
        <v>0.29745695287315538</v>
      </c>
      <c r="BI1551" s="10">
        <v>0.41223083037549546</v>
      </c>
      <c r="BJ1551" s="49"/>
      <c r="BK1551" s="10">
        <v>0.30228556459369815</v>
      </c>
      <c r="BL1551" s="10">
        <v>0.26766230843145961</v>
      </c>
      <c r="BM1551" s="10">
        <v>0.33001566774891039</v>
      </c>
      <c r="BN1551" s="39">
        <v>0.31174015553194062</v>
      </c>
    </row>
    <row r="1552" spans="1:66" x14ac:dyDescent="0.15">
      <c r="A1552" s="47" t="s">
        <v>264</v>
      </c>
      <c r="B1552" s="9"/>
      <c r="C1552" s="9"/>
      <c r="D1552" s="9"/>
      <c r="E1552" s="9"/>
      <c r="F1552" s="9"/>
      <c r="G1552" s="9"/>
      <c r="H1552" s="49"/>
      <c r="I1552" s="9"/>
      <c r="J1552" s="11"/>
      <c r="K1552" s="11"/>
      <c r="L1552" s="9"/>
      <c r="M1552" s="49"/>
      <c r="N1552" s="9"/>
      <c r="O1552" s="9"/>
      <c r="P1552" s="9"/>
      <c r="Q1552" s="9"/>
      <c r="R1552" s="9"/>
      <c r="S1552" s="9"/>
      <c r="T1552" s="9"/>
      <c r="U1552" s="49"/>
      <c r="V1552" s="9"/>
      <c r="W1552" s="11"/>
      <c r="X1552" s="9"/>
      <c r="Y1552" s="11"/>
      <c r="Z1552" s="9"/>
      <c r="AA1552" s="9"/>
      <c r="AB1552" s="49"/>
      <c r="AC1552" s="9"/>
      <c r="AD1552" s="9"/>
      <c r="AE1552" s="9"/>
      <c r="AF1552" s="9"/>
      <c r="AG1552" s="49"/>
      <c r="AH1552" s="9"/>
      <c r="AI1552" s="11"/>
      <c r="AJ1552" s="11"/>
      <c r="AK1552" s="9"/>
      <c r="AL1552" s="9"/>
      <c r="AM1552" s="9"/>
      <c r="AN1552" s="9"/>
      <c r="AO1552" s="9"/>
      <c r="AP1552" s="11"/>
      <c r="AQ1552" s="9"/>
      <c r="AR1552" s="49"/>
      <c r="AS1552" s="9"/>
      <c r="AT1552" s="9"/>
      <c r="AU1552" s="9"/>
      <c r="AV1552" s="9"/>
      <c r="AW1552" s="49"/>
      <c r="AX1552" s="9"/>
      <c r="AY1552" s="9"/>
      <c r="AZ1552" s="11"/>
      <c r="BA1552" s="11"/>
      <c r="BB1552" s="9"/>
      <c r="BC1552" s="49"/>
      <c r="BD1552" s="9"/>
      <c r="BE1552" s="9"/>
      <c r="BF1552" s="9"/>
      <c r="BG1552" s="9"/>
      <c r="BH1552" s="9"/>
      <c r="BI1552" s="9"/>
      <c r="BJ1552" s="49"/>
      <c r="BK1552" s="9"/>
      <c r="BL1552" s="9"/>
      <c r="BM1552" s="9"/>
      <c r="BN1552" s="38"/>
    </row>
    <row r="1553" spans="1:66" x14ac:dyDescent="0.15">
      <c r="A1553" s="50" t="s">
        <v>51</v>
      </c>
      <c r="B1553" s="10">
        <v>0.11454753057007576</v>
      </c>
      <c r="C1553" s="10">
        <v>0.13972395169872115</v>
      </c>
      <c r="D1553" s="10">
        <v>8.7735161407129544E-2</v>
      </c>
      <c r="E1553" s="10">
        <v>0.12185481834409155</v>
      </c>
      <c r="F1553" s="10">
        <v>9.4412032886223601E-2</v>
      </c>
      <c r="G1553" s="10">
        <v>0.10833836861998744</v>
      </c>
      <c r="H1553" s="49"/>
      <c r="I1553" s="10">
        <v>0.11454753057007576</v>
      </c>
      <c r="J1553" s="12">
        <v>0.15541386544495045</v>
      </c>
      <c r="K1553" s="12">
        <v>7.2030535902213783E-2</v>
      </c>
      <c r="L1553" s="13" t="s">
        <v>49</v>
      </c>
      <c r="M1553" s="49"/>
      <c r="N1553" s="10">
        <v>0.11454753057007576</v>
      </c>
      <c r="O1553" s="10">
        <v>0.16337858599710811</v>
      </c>
      <c r="P1553" s="10">
        <v>7.1111205075180275E-2</v>
      </c>
      <c r="Q1553" s="13" t="s">
        <v>49</v>
      </c>
      <c r="R1553" s="10">
        <v>0.13764689662342464</v>
      </c>
      <c r="S1553" s="10">
        <v>7.3406344037895283E-2</v>
      </c>
      <c r="T1553" s="13" t="s">
        <v>49</v>
      </c>
      <c r="U1553" s="49"/>
      <c r="V1553" s="10">
        <v>0.11454753057007576</v>
      </c>
      <c r="W1553" s="12">
        <v>0.1057920110441915</v>
      </c>
      <c r="X1553" s="10">
        <v>0.10150740023302043</v>
      </c>
      <c r="Y1553" s="12">
        <v>0.22375078851683342</v>
      </c>
      <c r="Z1553" s="10">
        <v>4.8841332635646995E-2</v>
      </c>
      <c r="AA1553" s="10">
        <v>0</v>
      </c>
      <c r="AB1553" s="49"/>
      <c r="AC1553" s="10">
        <v>0.11454753057007576</v>
      </c>
      <c r="AD1553" s="10">
        <v>0.12172669504654873</v>
      </c>
      <c r="AE1553" s="10">
        <v>0.12504814556299668</v>
      </c>
      <c r="AF1553" s="10">
        <v>7.1427329989498828E-2</v>
      </c>
      <c r="AG1553" s="49"/>
      <c r="AH1553" s="10">
        <v>0.11454753057007576</v>
      </c>
      <c r="AI1553" s="12">
        <v>0.19775523790533386</v>
      </c>
      <c r="AJ1553" s="12">
        <v>4.9617689366181231E-2</v>
      </c>
      <c r="AK1553" s="13" t="s">
        <v>49</v>
      </c>
      <c r="AL1553" s="10">
        <v>0.14436103911040207</v>
      </c>
      <c r="AM1553" s="10">
        <v>0.10504202220363928</v>
      </c>
      <c r="AN1553" s="13" t="s">
        <v>49</v>
      </c>
      <c r="AO1553" s="10">
        <v>9.632367753801474E-2</v>
      </c>
      <c r="AP1553" s="12">
        <v>3.8944704249891077E-2</v>
      </c>
      <c r="AQ1553" s="13" t="s">
        <v>49</v>
      </c>
      <c r="AR1553" s="49"/>
      <c r="AS1553" s="10">
        <v>0.11454753057007576</v>
      </c>
      <c r="AT1553" s="10">
        <v>0.11247287950275833</v>
      </c>
      <c r="AU1553" s="10">
        <v>0.15365849255191272</v>
      </c>
      <c r="AV1553" s="10">
        <v>6.942045534413821E-2</v>
      </c>
      <c r="AW1553" s="49"/>
      <c r="AX1553" s="10">
        <v>0.11454753057007576</v>
      </c>
      <c r="AY1553" s="10">
        <v>0.10110708243709474</v>
      </c>
      <c r="AZ1553" s="12">
        <v>0.17376820136147841</v>
      </c>
      <c r="BA1553" s="12">
        <v>6.3413826521094382E-2</v>
      </c>
      <c r="BB1553" s="10">
        <v>9.4150388362432655E-2</v>
      </c>
      <c r="BC1553" s="49"/>
      <c r="BD1553" s="10">
        <v>0.11454753057007576</v>
      </c>
      <c r="BE1553" s="10">
        <v>9.1840854077181067E-2</v>
      </c>
      <c r="BF1553" s="10">
        <v>0.11738002128046382</v>
      </c>
      <c r="BG1553" s="10">
        <v>0.10312775346607016</v>
      </c>
      <c r="BH1553" s="10">
        <v>0.12814056700388973</v>
      </c>
      <c r="BI1553" s="10">
        <v>9.2281471802922815E-2</v>
      </c>
      <c r="BJ1553" s="49"/>
      <c r="BK1553" s="10">
        <v>0.11454753057007576</v>
      </c>
      <c r="BL1553" s="10">
        <v>8.859192145270435E-2</v>
      </c>
      <c r="BM1553" s="10">
        <v>9.988204034183068E-2</v>
      </c>
      <c r="BN1553" s="39">
        <v>0.14421060299384628</v>
      </c>
    </row>
    <row r="1554" spans="1:66" x14ac:dyDescent="0.15">
      <c r="A1554" s="47" t="s">
        <v>265</v>
      </c>
      <c r="B1554" s="9"/>
      <c r="C1554" s="11"/>
      <c r="D1554" s="9"/>
      <c r="E1554" s="9"/>
      <c r="F1554" s="11"/>
      <c r="G1554" s="9"/>
      <c r="H1554" s="49"/>
      <c r="I1554" s="9"/>
      <c r="J1554" s="9"/>
      <c r="K1554" s="9"/>
      <c r="L1554" s="9"/>
      <c r="M1554" s="49"/>
      <c r="N1554" s="9"/>
      <c r="O1554" s="9"/>
      <c r="P1554" s="9"/>
      <c r="Q1554" s="9"/>
      <c r="R1554" s="9"/>
      <c r="S1554" s="9"/>
      <c r="T1554" s="9"/>
      <c r="U1554" s="49"/>
      <c r="V1554" s="9"/>
      <c r="W1554" s="9"/>
      <c r="X1554" s="9"/>
      <c r="Y1554" s="9"/>
      <c r="Z1554" s="9"/>
      <c r="AA1554" s="9"/>
      <c r="AB1554" s="49"/>
      <c r="AC1554" s="9"/>
      <c r="AD1554" s="9"/>
      <c r="AE1554" s="9"/>
      <c r="AF1554" s="9"/>
      <c r="AG1554" s="49"/>
      <c r="AH1554" s="9"/>
      <c r="AI1554" s="9"/>
      <c r="AJ1554" s="9"/>
      <c r="AK1554" s="9"/>
      <c r="AL1554" s="9"/>
      <c r="AM1554" s="9"/>
      <c r="AN1554" s="9"/>
      <c r="AO1554" s="9"/>
      <c r="AP1554" s="9"/>
      <c r="AQ1554" s="9"/>
      <c r="AR1554" s="49"/>
      <c r="AS1554" s="9"/>
      <c r="AT1554" s="9"/>
      <c r="AU1554" s="9"/>
      <c r="AV1554" s="9"/>
      <c r="AW1554" s="49"/>
      <c r="AX1554" s="9"/>
      <c r="AY1554" s="9"/>
      <c r="AZ1554" s="11"/>
      <c r="BA1554" s="11"/>
      <c r="BB1554" s="11"/>
      <c r="BC1554" s="49"/>
      <c r="BD1554" s="9"/>
      <c r="BE1554" s="9"/>
      <c r="BF1554" s="11"/>
      <c r="BG1554" s="11"/>
      <c r="BH1554" s="11"/>
      <c r="BI1554" s="9"/>
      <c r="BJ1554" s="49"/>
      <c r="BK1554" s="9"/>
      <c r="BL1554" s="9"/>
      <c r="BM1554" s="9"/>
      <c r="BN1554" s="38"/>
    </row>
    <row r="1555" spans="1:66" x14ac:dyDescent="0.15">
      <c r="A1555" s="50" t="s">
        <v>51</v>
      </c>
      <c r="B1555" s="10">
        <v>0.10567737853227976</v>
      </c>
      <c r="C1555" s="12">
        <v>0.1666971436891849</v>
      </c>
      <c r="D1555" s="10">
        <v>8.2704164705501224E-2</v>
      </c>
      <c r="E1555" s="10">
        <v>4.7026444553240634E-2</v>
      </c>
      <c r="F1555" s="12">
        <v>3.534689025195225E-2</v>
      </c>
      <c r="G1555" s="10">
        <v>0.13361448775935017</v>
      </c>
      <c r="H1555" s="49"/>
      <c r="I1555" s="10">
        <v>0.10567737853227976</v>
      </c>
      <c r="J1555" s="10">
        <v>9.7842837759848186E-2</v>
      </c>
      <c r="K1555" s="10">
        <v>0.11382836954398963</v>
      </c>
      <c r="L1555" s="13" t="s">
        <v>49</v>
      </c>
      <c r="M1555" s="49"/>
      <c r="N1555" s="10">
        <v>0.10567737853227976</v>
      </c>
      <c r="O1555" s="10">
        <v>0.12385554649821282</v>
      </c>
      <c r="P1555" s="10">
        <v>0.10382263344380122</v>
      </c>
      <c r="Q1555" s="13" t="s">
        <v>49</v>
      </c>
      <c r="R1555" s="10">
        <v>3.9816070581838663E-2</v>
      </c>
      <c r="S1555" s="10">
        <v>0.12880227526467777</v>
      </c>
      <c r="T1555" s="13" t="s">
        <v>49</v>
      </c>
      <c r="U1555" s="49"/>
      <c r="V1555" s="10">
        <v>0.10567737853227976</v>
      </c>
      <c r="W1555" s="10">
        <v>9.3755785954603627E-2</v>
      </c>
      <c r="X1555" s="10">
        <v>0.16320070552088303</v>
      </c>
      <c r="Y1555" s="10">
        <v>5.5820721279362467E-2</v>
      </c>
      <c r="Z1555" s="10">
        <v>0.10748417402611639</v>
      </c>
      <c r="AA1555" s="10">
        <v>0.1241121185956862</v>
      </c>
      <c r="AB1555" s="49"/>
      <c r="AC1555" s="10">
        <v>0.10567737853227976</v>
      </c>
      <c r="AD1555" s="10">
        <v>0.10932954258722363</v>
      </c>
      <c r="AE1555" s="10">
        <v>0.1218449368213898</v>
      </c>
      <c r="AF1555" s="10">
        <v>5.6399585407681203E-2</v>
      </c>
      <c r="AG1555" s="49"/>
      <c r="AH1555" s="10">
        <v>0.10567737853227976</v>
      </c>
      <c r="AI1555" s="10">
        <v>0.10750418480191397</v>
      </c>
      <c r="AJ1555" s="10">
        <v>0.11106079679729142</v>
      </c>
      <c r="AK1555" s="13" t="s">
        <v>49</v>
      </c>
      <c r="AL1555" s="10">
        <v>0.10281748832958663</v>
      </c>
      <c r="AM1555" s="10">
        <v>0.14155536917097244</v>
      </c>
      <c r="AN1555" s="13" t="s">
        <v>49</v>
      </c>
      <c r="AO1555" s="10">
        <v>6.7342115780373774E-2</v>
      </c>
      <c r="AP1555" s="10">
        <v>4.2122707321535939E-2</v>
      </c>
      <c r="AQ1555" s="13" t="s">
        <v>49</v>
      </c>
      <c r="AR1555" s="49"/>
      <c r="AS1555" s="10">
        <v>0.10567737853227976</v>
      </c>
      <c r="AT1555" s="10">
        <v>0.13289503390064636</v>
      </c>
      <c r="AU1555" s="10">
        <v>0.12785618485155179</v>
      </c>
      <c r="AV1555" s="10">
        <v>4.6360786664234155E-2</v>
      </c>
      <c r="AW1555" s="49"/>
      <c r="AX1555" s="10">
        <v>0.10567737853227976</v>
      </c>
      <c r="AY1555" s="10">
        <v>9.189710977345146E-2</v>
      </c>
      <c r="AZ1555" s="12">
        <v>0.12143404877632118</v>
      </c>
      <c r="BA1555" s="12">
        <v>0.16055374816458931</v>
      </c>
      <c r="BB1555" s="12">
        <v>1.2777718461982068E-2</v>
      </c>
      <c r="BC1555" s="49"/>
      <c r="BD1555" s="10">
        <v>0.10567737853227976</v>
      </c>
      <c r="BE1555" s="10">
        <v>8.5836300231574389E-2</v>
      </c>
      <c r="BF1555" s="12">
        <v>6.7708389593028259E-2</v>
      </c>
      <c r="BG1555" s="12">
        <v>0.20497767907809844</v>
      </c>
      <c r="BH1555" s="12">
        <v>0.151168129630148</v>
      </c>
      <c r="BI1555" s="10">
        <v>0.16815131214875526</v>
      </c>
      <c r="BJ1555" s="49"/>
      <c r="BK1555" s="10">
        <v>0.10567737853227976</v>
      </c>
      <c r="BL1555" s="10">
        <v>0.11255521979606029</v>
      </c>
      <c r="BM1555" s="10">
        <v>6.6943370869750968E-2</v>
      </c>
      <c r="BN1555" s="39">
        <v>0.12495583436315612</v>
      </c>
    </row>
    <row r="1556" spans="1:66" x14ac:dyDescent="0.15">
      <c r="A1556" s="32" t="s">
        <v>278</v>
      </c>
      <c r="B1556" s="14"/>
      <c r="C1556" s="14"/>
      <c r="D1556" s="14"/>
      <c r="E1556" s="14"/>
      <c r="F1556" s="14"/>
      <c r="G1556" s="16"/>
      <c r="H1556" s="26"/>
      <c r="I1556" s="5"/>
      <c r="J1556" s="4"/>
      <c r="K1556" s="4"/>
      <c r="L1556" s="6"/>
      <c r="M1556" s="26"/>
      <c r="N1556" s="5"/>
      <c r="O1556" s="4"/>
      <c r="P1556" s="4"/>
      <c r="Q1556" s="4"/>
      <c r="R1556" s="4"/>
      <c r="S1556" s="4"/>
      <c r="T1556" s="6"/>
      <c r="U1556" s="26"/>
      <c r="V1556" s="15"/>
      <c r="W1556" s="14"/>
      <c r="X1556" s="14"/>
      <c r="Y1556" s="14"/>
      <c r="Z1556" s="14"/>
      <c r="AA1556" s="16"/>
      <c r="AB1556" s="26"/>
      <c r="AC1556" s="15"/>
      <c r="AD1556" s="14"/>
      <c r="AE1556" s="14"/>
      <c r="AF1556" s="16"/>
      <c r="AG1556" s="26"/>
      <c r="AH1556" s="15"/>
      <c r="AI1556" s="14"/>
      <c r="AJ1556" s="14"/>
      <c r="AK1556" s="14"/>
      <c r="AL1556" s="14"/>
      <c r="AM1556" s="14"/>
      <c r="AN1556" s="14"/>
      <c r="AO1556" s="14"/>
      <c r="AP1556" s="14"/>
      <c r="AQ1556" s="16"/>
      <c r="AR1556" s="26"/>
      <c r="AS1556" s="5"/>
      <c r="AT1556" s="4"/>
      <c r="AU1556" s="4"/>
      <c r="AV1556" s="6"/>
      <c r="AW1556" s="26"/>
      <c r="AX1556" s="15"/>
      <c r="AY1556" s="14"/>
      <c r="AZ1556" s="14"/>
      <c r="BA1556" s="14"/>
      <c r="BB1556" s="16"/>
      <c r="BC1556" s="26"/>
      <c r="BD1556" s="15"/>
      <c r="BE1556" s="14"/>
      <c r="BF1556" s="14"/>
      <c r="BG1556" s="14"/>
      <c r="BH1556" s="14"/>
      <c r="BI1556" s="16"/>
      <c r="BJ1556" s="26"/>
      <c r="BK1556" s="15"/>
      <c r="BL1556" s="14"/>
      <c r="BM1556" s="14"/>
      <c r="BN1556" s="40"/>
    </row>
    <row r="1557" spans="1:66" x14ac:dyDescent="0.15">
      <c r="A1557" s="48" t="s">
        <v>48</v>
      </c>
      <c r="B1557" s="7">
        <v>299.70000000000022</v>
      </c>
      <c r="C1557" s="7">
        <v>94.083493397358879</v>
      </c>
      <c r="D1557" s="7">
        <v>51.808883553421374</v>
      </c>
      <c r="E1557" s="7">
        <v>47.67136854741895</v>
      </c>
      <c r="F1557" s="7">
        <v>48.031152460984387</v>
      </c>
      <c r="G1557" s="7">
        <v>58.105102040816391</v>
      </c>
      <c r="H1557" s="49"/>
      <c r="I1557" s="7">
        <v>299.70000000000022</v>
      </c>
      <c r="J1557" s="7">
        <v>152.81643671265735</v>
      </c>
      <c r="K1557" s="7">
        <v>146.88356328734261</v>
      </c>
      <c r="L1557" s="8" t="s">
        <v>49</v>
      </c>
      <c r="M1557" s="49"/>
      <c r="N1557" s="7">
        <v>299.70000000000022</v>
      </c>
      <c r="O1557" s="7">
        <v>105.51522004875659</v>
      </c>
      <c r="P1557" s="7">
        <v>88.048525449442565</v>
      </c>
      <c r="Q1557" s="8" t="s">
        <v>49</v>
      </c>
      <c r="R1557" s="7">
        <v>47.301216663900668</v>
      </c>
      <c r="S1557" s="7">
        <v>58.835037837900117</v>
      </c>
      <c r="T1557" s="8" t="s">
        <v>49</v>
      </c>
      <c r="U1557" s="49"/>
      <c r="V1557" s="7">
        <v>299.70000000000022</v>
      </c>
      <c r="W1557" s="7">
        <v>177.84000000000003</v>
      </c>
      <c r="X1557" s="7">
        <v>66.059999999999974</v>
      </c>
      <c r="Y1557" s="7">
        <v>36.9</v>
      </c>
      <c r="Z1557" s="7">
        <v>11.34</v>
      </c>
      <c r="AA1557" s="7">
        <v>7.5600000000000014</v>
      </c>
      <c r="AB1557" s="49"/>
      <c r="AC1557" s="7">
        <v>299.70000000000022</v>
      </c>
      <c r="AD1557" s="7">
        <v>118.70181691770628</v>
      </c>
      <c r="AE1557" s="7">
        <v>129.66043163573985</v>
      </c>
      <c r="AF1557" s="7">
        <v>51.337751446553696</v>
      </c>
      <c r="AG1557" s="49"/>
      <c r="AH1557" s="7">
        <v>299.70000000000022</v>
      </c>
      <c r="AI1557" s="7">
        <v>57.7805564814417</v>
      </c>
      <c r="AJ1557" s="7">
        <v>60.921260436264646</v>
      </c>
      <c r="AK1557" s="8" t="s">
        <v>49</v>
      </c>
      <c r="AL1557" s="7">
        <v>65.973231128420338</v>
      </c>
      <c r="AM1557" s="7">
        <v>63.687200507319645</v>
      </c>
      <c r="AN1557" s="8" t="s">
        <v>49</v>
      </c>
      <c r="AO1557" s="7">
        <v>29.062649102795444</v>
      </c>
      <c r="AP1557" s="7">
        <v>22.275102343758249</v>
      </c>
      <c r="AQ1557" s="8" t="s">
        <v>49</v>
      </c>
      <c r="AR1557" s="49"/>
      <c r="AS1557" s="7">
        <v>299.70000000000022</v>
      </c>
      <c r="AT1557" s="7">
        <v>104.55804204628033</v>
      </c>
      <c r="AU1557" s="7">
        <v>107.11440542692824</v>
      </c>
      <c r="AV1557" s="7">
        <v>88.027552526791212</v>
      </c>
      <c r="AW1557" s="49"/>
      <c r="AX1557" s="7">
        <v>299.70000000000022</v>
      </c>
      <c r="AY1557" s="7">
        <v>59.156870118210243</v>
      </c>
      <c r="AZ1557" s="7">
        <v>102.90742666506553</v>
      </c>
      <c r="BA1557" s="7">
        <v>81.068825898321151</v>
      </c>
      <c r="BB1557" s="7">
        <v>56.566877318402938</v>
      </c>
      <c r="BC1557" s="49"/>
      <c r="BD1557" s="7">
        <v>299.70000000000022</v>
      </c>
      <c r="BE1557" s="7">
        <v>39.765450838136537</v>
      </c>
      <c r="BF1557" s="7">
        <v>151.31943523143522</v>
      </c>
      <c r="BG1557" s="7">
        <v>26.662820892706634</v>
      </c>
      <c r="BH1557" s="7">
        <v>72.605523453109257</v>
      </c>
      <c r="BI1557" s="7">
        <v>9.3467695846122893</v>
      </c>
      <c r="BJ1557" s="49"/>
      <c r="BK1557" s="7">
        <v>299.70000000000022</v>
      </c>
      <c r="BL1557" s="7">
        <v>96.983459391612072</v>
      </c>
      <c r="BM1557" s="7">
        <v>78.864065369930955</v>
      </c>
      <c r="BN1557" s="35">
        <v>123.85247523845683</v>
      </c>
    </row>
    <row r="1558" spans="1:66" x14ac:dyDescent="0.15">
      <c r="A1558" s="47" t="s">
        <v>267</v>
      </c>
      <c r="B1558" s="9"/>
      <c r="C1558" s="9"/>
      <c r="D1558" s="9"/>
      <c r="E1558" s="9"/>
      <c r="F1558" s="9"/>
      <c r="G1558" s="9"/>
      <c r="H1558" s="49"/>
      <c r="I1558" s="9"/>
      <c r="J1558" s="11"/>
      <c r="K1558" s="11"/>
      <c r="L1558" s="9"/>
      <c r="M1558" s="49"/>
      <c r="N1558" s="9"/>
      <c r="O1558" s="11"/>
      <c r="P1558" s="11"/>
      <c r="Q1558" s="9"/>
      <c r="R1558" s="11"/>
      <c r="S1558" s="11"/>
      <c r="T1558" s="9"/>
      <c r="U1558" s="49"/>
      <c r="V1558" s="9"/>
      <c r="W1558" s="9"/>
      <c r="X1558" s="9"/>
      <c r="Y1558" s="9"/>
      <c r="Z1558" s="9"/>
      <c r="AA1558" s="9"/>
      <c r="AB1558" s="49"/>
      <c r="AC1558" s="9"/>
      <c r="AD1558" s="9"/>
      <c r="AE1558" s="9"/>
      <c r="AF1558" s="9"/>
      <c r="AG1558" s="49"/>
      <c r="AH1558" s="9"/>
      <c r="AI1558" s="11"/>
      <c r="AJ1558" s="11"/>
      <c r="AK1558" s="9"/>
      <c r="AL1558" s="11"/>
      <c r="AM1558" s="9"/>
      <c r="AN1558" s="9"/>
      <c r="AO1558" s="9"/>
      <c r="AP1558" s="11"/>
      <c r="AQ1558" s="9"/>
      <c r="AR1558" s="49"/>
      <c r="AS1558" s="9"/>
      <c r="AT1558" s="11"/>
      <c r="AU1558" s="9"/>
      <c r="AV1558" s="11"/>
      <c r="AW1558" s="49"/>
      <c r="AX1558" s="9"/>
      <c r="AY1558" s="9"/>
      <c r="AZ1558" s="9"/>
      <c r="BA1558" s="9"/>
      <c r="BB1558" s="9"/>
      <c r="BC1558" s="49"/>
      <c r="BD1558" s="9"/>
      <c r="BE1558" s="9"/>
      <c r="BF1558" s="9"/>
      <c r="BG1558" s="9"/>
      <c r="BH1558" s="9"/>
      <c r="BI1558" s="9"/>
      <c r="BJ1558" s="49"/>
      <c r="BK1558" s="9"/>
      <c r="BL1558" s="9"/>
      <c r="BM1558" s="9"/>
      <c r="BN1558" s="38"/>
    </row>
    <row r="1559" spans="1:66" x14ac:dyDescent="0.15">
      <c r="A1559" s="50" t="s">
        <v>51</v>
      </c>
      <c r="B1559" s="10">
        <v>0.47748952630394503</v>
      </c>
      <c r="C1559" s="10">
        <v>0.4446576737010477</v>
      </c>
      <c r="D1559" s="10">
        <v>0.43876152946680153</v>
      </c>
      <c r="E1559" s="10">
        <v>0.51262707806597629</v>
      </c>
      <c r="F1559" s="10">
        <v>0.60277272849285091</v>
      </c>
      <c r="G1559" s="10">
        <v>0.43279186623904631</v>
      </c>
      <c r="H1559" s="49"/>
      <c r="I1559" s="10">
        <v>0.47748952630394503</v>
      </c>
      <c r="J1559" s="12">
        <v>0.39569342411125713</v>
      </c>
      <c r="K1559" s="12">
        <v>0.56258951022534776</v>
      </c>
      <c r="L1559" s="13" t="s">
        <v>49</v>
      </c>
      <c r="M1559" s="49"/>
      <c r="N1559" s="10">
        <v>0.47748952630394503</v>
      </c>
      <c r="O1559" s="12">
        <v>0.39475074352680606</v>
      </c>
      <c r="P1559" s="12">
        <v>0.53779566269990597</v>
      </c>
      <c r="Q1559" s="13" t="s">
        <v>49</v>
      </c>
      <c r="R1559" s="12">
        <v>0.39779626958372932</v>
      </c>
      <c r="S1559" s="12">
        <v>0.59969430007604951</v>
      </c>
      <c r="T1559" s="13" t="s">
        <v>49</v>
      </c>
      <c r="U1559" s="49"/>
      <c r="V1559" s="10">
        <v>0.47748952630394503</v>
      </c>
      <c r="W1559" s="10">
        <v>0.51480056119996331</v>
      </c>
      <c r="X1559" s="10">
        <v>0.43705421200552136</v>
      </c>
      <c r="Y1559" s="10">
        <v>0.36776494539364057</v>
      </c>
      <c r="Z1559" s="10">
        <v>0.39190867997714152</v>
      </c>
      <c r="AA1559" s="10">
        <v>0.61705119952912857</v>
      </c>
      <c r="AB1559" s="49"/>
      <c r="AC1559" s="10">
        <v>0.47748952630394503</v>
      </c>
      <c r="AD1559" s="10">
        <v>0.45837613518974335</v>
      </c>
      <c r="AE1559" s="10">
        <v>0.4490622820118273</v>
      </c>
      <c r="AF1559" s="10">
        <v>0.59347986187687385</v>
      </c>
      <c r="AG1559" s="49"/>
      <c r="AH1559" s="10">
        <v>0.47748952630394503</v>
      </c>
      <c r="AI1559" s="12">
        <v>0.33035723523926291</v>
      </c>
      <c r="AJ1559" s="12">
        <v>0.57979521329662898</v>
      </c>
      <c r="AK1559" s="13" t="s">
        <v>49</v>
      </c>
      <c r="AL1559" s="12">
        <v>0.39632057600966092</v>
      </c>
      <c r="AM1559" s="10">
        <v>0.50369713379477155</v>
      </c>
      <c r="AN1559" s="13" t="s">
        <v>49</v>
      </c>
      <c r="AO1559" s="10">
        <v>0.52416712590794667</v>
      </c>
      <c r="AP1559" s="12">
        <v>0.68391319379752868</v>
      </c>
      <c r="AQ1559" s="13" t="s">
        <v>49</v>
      </c>
      <c r="AR1559" s="49"/>
      <c r="AS1559" s="10">
        <v>0.47748952630394503</v>
      </c>
      <c r="AT1559" s="12">
        <v>0.41068506323279569</v>
      </c>
      <c r="AU1559" s="10">
        <v>0.45376687861403603</v>
      </c>
      <c r="AV1559" s="12">
        <v>0.58570543016234888</v>
      </c>
      <c r="AW1559" s="49"/>
      <c r="AX1559" s="10">
        <v>0.47748952630394503</v>
      </c>
      <c r="AY1559" s="10">
        <v>0.41768086111741165</v>
      </c>
      <c r="AZ1559" s="10">
        <v>0.46149582561436342</v>
      </c>
      <c r="BA1559" s="10">
        <v>0.48566740146098741</v>
      </c>
      <c r="BB1559" s="10">
        <v>0.55741250413472565</v>
      </c>
      <c r="BC1559" s="49"/>
      <c r="BD1559" s="10">
        <v>0.47748952630394503</v>
      </c>
      <c r="BE1559" s="10">
        <v>0.4860085521568337</v>
      </c>
      <c r="BF1559" s="10">
        <v>0.51291670984974469</v>
      </c>
      <c r="BG1559" s="10">
        <v>0.46410339347593027</v>
      </c>
      <c r="BH1559" s="10">
        <v>0.42323435049280717</v>
      </c>
      <c r="BI1559" s="10">
        <v>0.32733638567282669</v>
      </c>
      <c r="BJ1559" s="49"/>
      <c r="BK1559" s="10">
        <v>0.47748952630394503</v>
      </c>
      <c r="BL1559" s="10">
        <v>0.53119055031977613</v>
      </c>
      <c r="BM1559" s="10">
        <v>0.50315892103950821</v>
      </c>
      <c r="BN1559" s="39">
        <v>0.41909340711105747</v>
      </c>
    </row>
    <row r="1560" spans="1:66" x14ac:dyDescent="0.15">
      <c r="A1560" s="47" t="s">
        <v>268</v>
      </c>
      <c r="B1560" s="9"/>
      <c r="C1560" s="11"/>
      <c r="D1560" s="9"/>
      <c r="E1560" s="9"/>
      <c r="F1560" s="11"/>
      <c r="G1560" s="9"/>
      <c r="H1560" s="49"/>
      <c r="I1560" s="9"/>
      <c r="J1560" s="9"/>
      <c r="K1560" s="9"/>
      <c r="L1560" s="9"/>
      <c r="M1560" s="49"/>
      <c r="N1560" s="9"/>
      <c r="O1560" s="9"/>
      <c r="P1560" s="9"/>
      <c r="Q1560" s="9"/>
      <c r="R1560" s="9"/>
      <c r="S1560" s="9"/>
      <c r="T1560" s="9"/>
      <c r="U1560" s="49"/>
      <c r="V1560" s="9"/>
      <c r="W1560" s="9"/>
      <c r="X1560" s="9"/>
      <c r="Y1560" s="9"/>
      <c r="Z1560" s="9"/>
      <c r="AA1560" s="9"/>
      <c r="AB1560" s="49"/>
      <c r="AC1560" s="9"/>
      <c r="AD1560" s="9"/>
      <c r="AE1560" s="9"/>
      <c r="AF1560" s="9"/>
      <c r="AG1560" s="49"/>
      <c r="AH1560" s="9"/>
      <c r="AI1560" s="11"/>
      <c r="AJ1560" s="9"/>
      <c r="AK1560" s="9"/>
      <c r="AL1560" s="9"/>
      <c r="AM1560" s="9"/>
      <c r="AN1560" s="9"/>
      <c r="AO1560" s="9"/>
      <c r="AP1560" s="11"/>
      <c r="AQ1560" s="9"/>
      <c r="AR1560" s="49"/>
      <c r="AS1560" s="9"/>
      <c r="AT1560" s="11"/>
      <c r="AU1560" s="11"/>
      <c r="AV1560" s="11"/>
      <c r="AW1560" s="49"/>
      <c r="AX1560" s="9"/>
      <c r="AY1560" s="9"/>
      <c r="AZ1560" s="11"/>
      <c r="BA1560" s="9"/>
      <c r="BB1560" s="11"/>
      <c r="BC1560" s="49"/>
      <c r="BD1560" s="9"/>
      <c r="BE1560" s="9"/>
      <c r="BF1560" s="9"/>
      <c r="BG1560" s="9"/>
      <c r="BH1560" s="9"/>
      <c r="BI1560" s="9"/>
      <c r="BJ1560" s="49"/>
      <c r="BK1560" s="9"/>
      <c r="BL1560" s="9"/>
      <c r="BM1560" s="9"/>
      <c r="BN1560" s="38"/>
    </row>
    <row r="1561" spans="1:66" x14ac:dyDescent="0.15">
      <c r="A1561" s="50" t="s">
        <v>51</v>
      </c>
      <c r="B1561" s="10">
        <v>0.22022490910235554</v>
      </c>
      <c r="C1561" s="12">
        <v>0.30642109538790618</v>
      </c>
      <c r="D1561" s="10">
        <v>0.1704393261126308</v>
      </c>
      <c r="E1561" s="10">
        <v>0.16888126289733221</v>
      </c>
      <c r="F1561" s="12">
        <v>0.12975892313817586</v>
      </c>
      <c r="G1561" s="10">
        <v>0.24195285637933761</v>
      </c>
      <c r="H1561" s="49"/>
      <c r="I1561" s="10">
        <v>0.22022490910235554</v>
      </c>
      <c r="J1561" s="10">
        <v>0.25325670320479859</v>
      </c>
      <c r="K1561" s="10">
        <v>0.18585890544620334</v>
      </c>
      <c r="L1561" s="13" t="s">
        <v>49</v>
      </c>
      <c r="M1561" s="49"/>
      <c r="N1561" s="10">
        <v>0.22022490910235554</v>
      </c>
      <c r="O1561" s="10">
        <v>0.28723413249532104</v>
      </c>
      <c r="P1561" s="10">
        <v>0.17493383851898148</v>
      </c>
      <c r="Q1561" s="13" t="s">
        <v>49</v>
      </c>
      <c r="R1561" s="10">
        <v>0.17746296720526328</v>
      </c>
      <c r="S1561" s="10">
        <v>0.20220861930257308</v>
      </c>
      <c r="T1561" s="13" t="s">
        <v>49</v>
      </c>
      <c r="U1561" s="49"/>
      <c r="V1561" s="10">
        <v>0.22022490910235554</v>
      </c>
      <c r="W1561" s="10">
        <v>0.19954779699879505</v>
      </c>
      <c r="X1561" s="10">
        <v>0.26470810575390347</v>
      </c>
      <c r="Y1561" s="10">
        <v>0.27957150979619594</v>
      </c>
      <c r="Z1561" s="10">
        <v>0.15632550666176337</v>
      </c>
      <c r="AA1561" s="10">
        <v>0.1241121185956862</v>
      </c>
      <c r="AB1561" s="49"/>
      <c r="AC1561" s="10">
        <v>0.22022490910235554</v>
      </c>
      <c r="AD1561" s="10">
        <v>0.23105623763377237</v>
      </c>
      <c r="AE1561" s="10">
        <v>0.24689308238438654</v>
      </c>
      <c r="AF1561" s="10">
        <v>0.12782691539718002</v>
      </c>
      <c r="AG1561" s="49"/>
      <c r="AH1561" s="10">
        <v>0.22022490910235554</v>
      </c>
      <c r="AI1561" s="12">
        <v>0.30525942270724787</v>
      </c>
      <c r="AJ1561" s="10">
        <v>0.16067848616347261</v>
      </c>
      <c r="AK1561" s="13" t="s">
        <v>49</v>
      </c>
      <c r="AL1561" s="10">
        <v>0.24717852743998864</v>
      </c>
      <c r="AM1561" s="10">
        <v>0.2465973913746117</v>
      </c>
      <c r="AN1561" s="13" t="s">
        <v>49</v>
      </c>
      <c r="AO1561" s="10">
        <v>0.16366579331838851</v>
      </c>
      <c r="AP1561" s="12">
        <v>8.1067411571427009E-2</v>
      </c>
      <c r="AQ1561" s="13" t="s">
        <v>49</v>
      </c>
      <c r="AR1561" s="49"/>
      <c r="AS1561" s="10">
        <v>0.22022490910235554</v>
      </c>
      <c r="AT1561" s="12">
        <v>0.24536791340340475</v>
      </c>
      <c r="AU1561" s="12">
        <v>0.28151467740346453</v>
      </c>
      <c r="AV1561" s="12">
        <v>0.11578124200837238</v>
      </c>
      <c r="AW1561" s="49"/>
      <c r="AX1561" s="10">
        <v>0.22022490910235554</v>
      </c>
      <c r="AY1561" s="10">
        <v>0.19300419221054621</v>
      </c>
      <c r="AZ1561" s="12">
        <v>0.29520225013779972</v>
      </c>
      <c r="BA1561" s="10">
        <v>0.22396757468568373</v>
      </c>
      <c r="BB1561" s="12">
        <v>0.10692810682441473</v>
      </c>
      <c r="BC1561" s="49"/>
      <c r="BD1561" s="10">
        <v>0.22022490910235554</v>
      </c>
      <c r="BE1561" s="10">
        <v>0.17767715430875547</v>
      </c>
      <c r="BF1561" s="10">
        <v>0.18508841087349212</v>
      </c>
      <c r="BG1561" s="10">
        <v>0.30810543254416867</v>
      </c>
      <c r="BH1561" s="10">
        <v>0.27930869663403773</v>
      </c>
      <c r="BI1561" s="10">
        <v>0.26043278395167807</v>
      </c>
      <c r="BJ1561" s="49"/>
      <c r="BK1561" s="10">
        <v>0.22022490910235554</v>
      </c>
      <c r="BL1561" s="10">
        <v>0.20114714124876459</v>
      </c>
      <c r="BM1561" s="10">
        <v>0.16682541121158168</v>
      </c>
      <c r="BN1561" s="39">
        <v>0.26916643735700246</v>
      </c>
    </row>
    <row r="1562" spans="1:66" x14ac:dyDescent="0.15">
      <c r="A1562" s="47" t="s">
        <v>263</v>
      </c>
      <c r="B1562" s="9"/>
      <c r="C1562" s="9"/>
      <c r="D1562" s="9"/>
      <c r="E1562" s="9"/>
      <c r="F1562" s="9"/>
      <c r="G1562" s="9"/>
      <c r="H1562" s="49"/>
      <c r="I1562" s="9"/>
      <c r="J1562" s="9"/>
      <c r="K1562" s="9"/>
      <c r="L1562" s="9"/>
      <c r="M1562" s="49"/>
      <c r="N1562" s="9"/>
      <c r="O1562" s="9"/>
      <c r="P1562" s="9"/>
      <c r="Q1562" s="9"/>
      <c r="R1562" s="11"/>
      <c r="S1562" s="11"/>
      <c r="T1562" s="9"/>
      <c r="U1562" s="49"/>
      <c r="V1562" s="9"/>
      <c r="W1562" s="9"/>
      <c r="X1562" s="9"/>
      <c r="Y1562" s="9"/>
      <c r="Z1562" s="9"/>
      <c r="AA1562" s="9"/>
      <c r="AB1562" s="49"/>
      <c r="AC1562" s="9"/>
      <c r="AD1562" s="9"/>
      <c r="AE1562" s="9"/>
      <c r="AF1562" s="9"/>
      <c r="AG1562" s="49"/>
      <c r="AH1562" s="9"/>
      <c r="AI1562" s="9"/>
      <c r="AJ1562" s="9"/>
      <c r="AK1562" s="9"/>
      <c r="AL1562" s="9"/>
      <c r="AM1562" s="9"/>
      <c r="AN1562" s="9"/>
      <c r="AO1562" s="9"/>
      <c r="AP1562" s="9"/>
      <c r="AQ1562" s="9"/>
      <c r="AR1562" s="49"/>
      <c r="AS1562" s="9"/>
      <c r="AT1562" s="9"/>
      <c r="AU1562" s="9"/>
      <c r="AV1562" s="9"/>
      <c r="AW1562" s="49"/>
      <c r="AX1562" s="9"/>
      <c r="AY1562" s="9"/>
      <c r="AZ1562" s="9"/>
      <c r="BA1562" s="9"/>
      <c r="BB1562" s="9"/>
      <c r="BC1562" s="49"/>
      <c r="BD1562" s="9"/>
      <c r="BE1562" s="9"/>
      <c r="BF1562" s="9"/>
      <c r="BG1562" s="9"/>
      <c r="BH1562" s="9"/>
      <c r="BI1562" s="9"/>
      <c r="BJ1562" s="49"/>
      <c r="BK1562" s="9"/>
      <c r="BL1562" s="9"/>
      <c r="BM1562" s="9"/>
      <c r="BN1562" s="38"/>
    </row>
    <row r="1563" spans="1:66" x14ac:dyDescent="0.15">
      <c r="A1563" s="50" t="s">
        <v>51</v>
      </c>
      <c r="B1563" s="10">
        <v>0.30228556459369815</v>
      </c>
      <c r="C1563" s="10">
        <v>0.24892123091104718</v>
      </c>
      <c r="D1563" s="10">
        <v>0.39079914442056746</v>
      </c>
      <c r="E1563" s="10">
        <v>0.31849165903669174</v>
      </c>
      <c r="F1563" s="10">
        <v>0.26746834836897304</v>
      </c>
      <c r="G1563" s="10">
        <v>0.32525527738161519</v>
      </c>
      <c r="H1563" s="49"/>
      <c r="I1563" s="10">
        <v>0.30228556459369815</v>
      </c>
      <c r="J1563" s="10">
        <v>0.35104987268394511</v>
      </c>
      <c r="K1563" s="10">
        <v>0.25155158432844826</v>
      </c>
      <c r="L1563" s="13" t="s">
        <v>49</v>
      </c>
      <c r="M1563" s="49"/>
      <c r="N1563" s="10">
        <v>0.30228556459369815</v>
      </c>
      <c r="O1563" s="10">
        <v>0.31801512397787546</v>
      </c>
      <c r="P1563" s="10">
        <v>0.28727049878111105</v>
      </c>
      <c r="Q1563" s="13" t="s">
        <v>49</v>
      </c>
      <c r="R1563" s="12">
        <v>0.4247407632110074</v>
      </c>
      <c r="S1563" s="12">
        <v>0.19809708062137635</v>
      </c>
      <c r="T1563" s="13" t="s">
        <v>49</v>
      </c>
      <c r="U1563" s="49"/>
      <c r="V1563" s="10">
        <v>0.30228556459369815</v>
      </c>
      <c r="W1563" s="10">
        <v>0.28565164180124158</v>
      </c>
      <c r="X1563" s="10">
        <v>0.29823768224057529</v>
      </c>
      <c r="Y1563" s="10">
        <v>0.35266354481016349</v>
      </c>
      <c r="Z1563" s="10">
        <v>0.45176581336109511</v>
      </c>
      <c r="AA1563" s="10">
        <v>0.25883668187518521</v>
      </c>
      <c r="AB1563" s="49"/>
      <c r="AC1563" s="10">
        <v>0.30228556459369815</v>
      </c>
      <c r="AD1563" s="10">
        <v>0.31056762717648462</v>
      </c>
      <c r="AE1563" s="10">
        <v>0.30404463560378703</v>
      </c>
      <c r="AF1563" s="10">
        <v>0.27869322272594604</v>
      </c>
      <c r="AG1563" s="49"/>
      <c r="AH1563" s="10">
        <v>0.30228556459369815</v>
      </c>
      <c r="AI1563" s="10">
        <v>0.36438334205348966</v>
      </c>
      <c r="AJ1563" s="10">
        <v>0.259526300539898</v>
      </c>
      <c r="AK1563" s="13" t="s">
        <v>49</v>
      </c>
      <c r="AL1563" s="10">
        <v>0.35650089655035094</v>
      </c>
      <c r="AM1563" s="10">
        <v>0.24970547483061598</v>
      </c>
      <c r="AN1563" s="13" t="s">
        <v>49</v>
      </c>
      <c r="AO1563" s="10">
        <v>0.31216708077366451</v>
      </c>
      <c r="AP1563" s="10">
        <v>0.23501939463104474</v>
      </c>
      <c r="AQ1563" s="13" t="s">
        <v>49</v>
      </c>
      <c r="AR1563" s="49"/>
      <c r="AS1563" s="10">
        <v>0.30228556459369815</v>
      </c>
      <c r="AT1563" s="10">
        <v>0.34394702336380067</v>
      </c>
      <c r="AU1563" s="10">
        <v>0.26471844398250027</v>
      </c>
      <c r="AV1563" s="10">
        <v>0.29851332782927892</v>
      </c>
      <c r="AW1563" s="49"/>
      <c r="AX1563" s="10">
        <v>0.30228556459369815</v>
      </c>
      <c r="AY1563" s="10">
        <v>0.38931494667204203</v>
      </c>
      <c r="AZ1563" s="10">
        <v>0.24330192424783814</v>
      </c>
      <c r="BA1563" s="10">
        <v>0.29036502385332946</v>
      </c>
      <c r="BB1563" s="10">
        <v>0.33565938904085935</v>
      </c>
      <c r="BC1563" s="49"/>
      <c r="BD1563" s="10">
        <v>0.30228556459369815</v>
      </c>
      <c r="BE1563" s="10">
        <v>0.33631429353441056</v>
      </c>
      <c r="BF1563" s="10">
        <v>0.30199487927676349</v>
      </c>
      <c r="BG1563" s="10">
        <v>0.22779117397990098</v>
      </c>
      <c r="BH1563" s="10">
        <v>0.29745695287315538</v>
      </c>
      <c r="BI1563" s="10">
        <v>0.41223083037549546</v>
      </c>
      <c r="BJ1563" s="49"/>
      <c r="BK1563" s="10">
        <v>0.30228556459369815</v>
      </c>
      <c r="BL1563" s="10">
        <v>0.26766230843145961</v>
      </c>
      <c r="BM1563" s="10">
        <v>0.33001566774891039</v>
      </c>
      <c r="BN1563" s="39">
        <v>0.31174015553194062</v>
      </c>
    </row>
    <row r="1564" spans="1:66" ht="24" x14ac:dyDescent="0.15">
      <c r="A1564" s="31" t="s">
        <v>279</v>
      </c>
      <c r="B1564" s="4"/>
      <c r="C1564" s="4"/>
      <c r="D1564" s="4"/>
      <c r="E1564" s="4"/>
      <c r="F1564" s="4"/>
      <c r="G1564" s="6"/>
      <c r="H1564" s="26"/>
      <c r="I1564" s="15"/>
      <c r="J1564" s="14"/>
      <c r="K1564" s="14"/>
      <c r="L1564" s="16"/>
      <c r="M1564" s="26"/>
      <c r="N1564" s="5"/>
      <c r="O1564" s="4"/>
      <c r="P1564" s="4"/>
      <c r="Q1564" s="4"/>
      <c r="R1564" s="4"/>
      <c r="S1564" s="4"/>
      <c r="T1564" s="6"/>
      <c r="U1564" s="26"/>
      <c r="V1564" s="5"/>
      <c r="W1564" s="4"/>
      <c r="X1564" s="4"/>
      <c r="Y1564" s="4"/>
      <c r="Z1564" s="4"/>
      <c r="AA1564" s="6"/>
      <c r="AB1564" s="26"/>
      <c r="AC1564" s="5"/>
      <c r="AD1564" s="4"/>
      <c r="AE1564" s="4"/>
      <c r="AF1564" s="6"/>
      <c r="AG1564" s="26"/>
      <c r="AH1564" s="5"/>
      <c r="AI1564" s="4"/>
      <c r="AJ1564" s="4"/>
      <c r="AK1564" s="4"/>
      <c r="AL1564" s="4"/>
      <c r="AM1564" s="4"/>
      <c r="AN1564" s="4"/>
      <c r="AO1564" s="4"/>
      <c r="AP1564" s="4"/>
      <c r="AQ1564" s="6"/>
      <c r="AR1564" s="26"/>
      <c r="AS1564" s="5"/>
      <c r="AT1564" s="4"/>
      <c r="AU1564" s="4"/>
      <c r="AV1564" s="6"/>
      <c r="AW1564" s="26"/>
      <c r="AX1564" s="5"/>
      <c r="AY1564" s="4"/>
      <c r="AZ1564" s="4"/>
      <c r="BA1564" s="4"/>
      <c r="BB1564" s="6"/>
      <c r="BC1564" s="26"/>
      <c r="BD1564" s="5"/>
      <c r="BE1564" s="4"/>
      <c r="BF1564" s="4"/>
      <c r="BG1564" s="4"/>
      <c r="BH1564" s="4"/>
      <c r="BI1564" s="6"/>
      <c r="BJ1564" s="26"/>
      <c r="BK1564" s="5"/>
      <c r="BL1564" s="4"/>
      <c r="BM1564" s="4"/>
      <c r="BN1564" s="34"/>
    </row>
    <row r="1565" spans="1:66" x14ac:dyDescent="0.15">
      <c r="A1565" s="48" t="s">
        <v>48</v>
      </c>
      <c r="B1565" s="7">
        <v>299.70000000000022</v>
      </c>
      <c r="C1565" s="7">
        <v>94.083493397358879</v>
      </c>
      <c r="D1565" s="7">
        <v>51.808883553421374</v>
      </c>
      <c r="E1565" s="7">
        <v>47.67136854741895</v>
      </c>
      <c r="F1565" s="7">
        <v>48.031152460984387</v>
      </c>
      <c r="G1565" s="7">
        <v>58.105102040816391</v>
      </c>
      <c r="H1565" s="49"/>
      <c r="I1565" s="7">
        <v>299.70000000000022</v>
      </c>
      <c r="J1565" s="7">
        <v>152.81643671265735</v>
      </c>
      <c r="K1565" s="7">
        <v>146.88356328734261</v>
      </c>
      <c r="L1565" s="8" t="s">
        <v>49</v>
      </c>
      <c r="M1565" s="49"/>
      <c r="N1565" s="7">
        <v>299.70000000000022</v>
      </c>
      <c r="O1565" s="7">
        <v>105.51522004875659</v>
      </c>
      <c r="P1565" s="7">
        <v>88.048525449442565</v>
      </c>
      <c r="Q1565" s="8" t="s">
        <v>49</v>
      </c>
      <c r="R1565" s="7">
        <v>47.301216663900668</v>
      </c>
      <c r="S1565" s="7">
        <v>58.835037837900117</v>
      </c>
      <c r="T1565" s="8" t="s">
        <v>49</v>
      </c>
      <c r="U1565" s="49"/>
      <c r="V1565" s="7">
        <v>299.70000000000022</v>
      </c>
      <c r="W1565" s="7">
        <v>177.84000000000003</v>
      </c>
      <c r="X1565" s="7">
        <v>66.059999999999974</v>
      </c>
      <c r="Y1565" s="7">
        <v>36.9</v>
      </c>
      <c r="Z1565" s="7">
        <v>11.34</v>
      </c>
      <c r="AA1565" s="7">
        <v>7.5600000000000014</v>
      </c>
      <c r="AB1565" s="49"/>
      <c r="AC1565" s="7">
        <v>299.70000000000022</v>
      </c>
      <c r="AD1565" s="7">
        <v>118.70181691770628</v>
      </c>
      <c r="AE1565" s="7">
        <v>129.66043163573985</v>
      </c>
      <c r="AF1565" s="7">
        <v>51.337751446553696</v>
      </c>
      <c r="AG1565" s="49"/>
      <c r="AH1565" s="7">
        <v>299.70000000000022</v>
      </c>
      <c r="AI1565" s="7">
        <v>57.7805564814417</v>
      </c>
      <c r="AJ1565" s="7">
        <v>60.921260436264646</v>
      </c>
      <c r="AK1565" s="8" t="s">
        <v>49</v>
      </c>
      <c r="AL1565" s="7">
        <v>65.973231128420338</v>
      </c>
      <c r="AM1565" s="7">
        <v>63.687200507319645</v>
      </c>
      <c r="AN1565" s="8" t="s">
        <v>49</v>
      </c>
      <c r="AO1565" s="7">
        <v>29.062649102795444</v>
      </c>
      <c r="AP1565" s="7">
        <v>22.275102343758249</v>
      </c>
      <c r="AQ1565" s="8" t="s">
        <v>49</v>
      </c>
      <c r="AR1565" s="49"/>
      <c r="AS1565" s="7">
        <v>299.70000000000022</v>
      </c>
      <c r="AT1565" s="7">
        <v>104.55804204628033</v>
      </c>
      <c r="AU1565" s="7">
        <v>107.11440542692824</v>
      </c>
      <c r="AV1565" s="7">
        <v>88.027552526791212</v>
      </c>
      <c r="AW1565" s="49"/>
      <c r="AX1565" s="7">
        <v>299.70000000000022</v>
      </c>
      <c r="AY1565" s="7">
        <v>59.156870118210243</v>
      </c>
      <c r="AZ1565" s="7">
        <v>102.90742666506553</v>
      </c>
      <c r="BA1565" s="7">
        <v>81.068825898321151</v>
      </c>
      <c r="BB1565" s="7">
        <v>56.566877318402938</v>
      </c>
      <c r="BC1565" s="49"/>
      <c r="BD1565" s="7">
        <v>299.70000000000022</v>
      </c>
      <c r="BE1565" s="7">
        <v>39.765450838136537</v>
      </c>
      <c r="BF1565" s="7">
        <v>151.31943523143522</v>
      </c>
      <c r="BG1565" s="7">
        <v>26.662820892706634</v>
      </c>
      <c r="BH1565" s="7">
        <v>72.605523453109257</v>
      </c>
      <c r="BI1565" s="7">
        <v>9.3467695846122893</v>
      </c>
      <c r="BJ1565" s="49"/>
      <c r="BK1565" s="7">
        <v>299.70000000000022</v>
      </c>
      <c r="BL1565" s="7">
        <v>96.983459391612072</v>
      </c>
      <c r="BM1565" s="7">
        <v>78.864065369930955</v>
      </c>
      <c r="BN1565" s="35">
        <v>123.85247523845683</v>
      </c>
    </row>
    <row r="1566" spans="1:66" x14ac:dyDescent="0.15">
      <c r="A1566" s="47" t="s">
        <v>261</v>
      </c>
      <c r="B1566" s="9"/>
      <c r="C1566" s="11"/>
      <c r="D1566" s="11"/>
      <c r="E1566" s="11"/>
      <c r="F1566" s="11"/>
      <c r="G1566" s="11"/>
      <c r="H1566" s="49"/>
      <c r="I1566" s="9"/>
      <c r="J1566" s="9"/>
      <c r="K1566" s="9"/>
      <c r="L1566" s="9"/>
      <c r="M1566" s="49"/>
      <c r="N1566" s="9"/>
      <c r="O1566" s="11"/>
      <c r="P1566" s="11"/>
      <c r="Q1566" s="9"/>
      <c r="R1566" s="11"/>
      <c r="S1566" s="11"/>
      <c r="T1566" s="9"/>
      <c r="U1566" s="49"/>
      <c r="V1566" s="9"/>
      <c r="W1566" s="9"/>
      <c r="X1566" s="9"/>
      <c r="Y1566" s="9"/>
      <c r="Z1566" s="9"/>
      <c r="AA1566" s="9"/>
      <c r="AB1566" s="49"/>
      <c r="AC1566" s="9"/>
      <c r="AD1566" s="11"/>
      <c r="AE1566" s="11"/>
      <c r="AF1566" s="11"/>
      <c r="AG1566" s="49"/>
      <c r="AH1566" s="9"/>
      <c r="AI1566" s="11"/>
      <c r="AJ1566" s="11"/>
      <c r="AK1566" s="9"/>
      <c r="AL1566" s="11"/>
      <c r="AM1566" s="11"/>
      <c r="AN1566" s="9"/>
      <c r="AO1566" s="9"/>
      <c r="AP1566" s="11"/>
      <c r="AQ1566" s="9"/>
      <c r="AR1566" s="49"/>
      <c r="AS1566" s="9"/>
      <c r="AT1566" s="11"/>
      <c r="AU1566" s="11"/>
      <c r="AV1566" s="11"/>
      <c r="AW1566" s="49"/>
      <c r="AX1566" s="9"/>
      <c r="AY1566" s="11"/>
      <c r="AZ1566" s="11"/>
      <c r="BA1566" s="11"/>
      <c r="BB1566" s="11"/>
      <c r="BC1566" s="49"/>
      <c r="BD1566" s="9"/>
      <c r="BE1566" s="11"/>
      <c r="BF1566" s="11"/>
      <c r="BG1566" s="11"/>
      <c r="BH1566" s="11"/>
      <c r="BI1566" s="9"/>
      <c r="BJ1566" s="49"/>
      <c r="BK1566" s="9"/>
      <c r="BL1566" s="11"/>
      <c r="BM1566" s="11"/>
      <c r="BN1566" s="36"/>
    </row>
    <row r="1567" spans="1:66" x14ac:dyDescent="0.15">
      <c r="A1567" s="50" t="s">
        <v>51</v>
      </c>
      <c r="B1567" s="10">
        <v>0.15797703782703046</v>
      </c>
      <c r="C1567" s="12">
        <v>0.28415106341349561</v>
      </c>
      <c r="D1567" s="12">
        <v>0.21898046993620568</v>
      </c>
      <c r="E1567" s="12">
        <v>8.114918870431094E-2</v>
      </c>
      <c r="F1567" s="12">
        <v>9.278338057307664E-2</v>
      </c>
      <c r="G1567" s="12">
        <v>1.6206395954470047E-2</v>
      </c>
      <c r="H1567" s="49"/>
      <c r="I1567" s="10">
        <v>0.15797703782703046</v>
      </c>
      <c r="J1567" s="10">
        <v>0.15522426486490223</v>
      </c>
      <c r="K1567" s="10">
        <v>0.16084099990513234</v>
      </c>
      <c r="L1567" s="13" t="s">
        <v>49</v>
      </c>
      <c r="M1567" s="49"/>
      <c r="N1567" s="10">
        <v>0.15797703782703046</v>
      </c>
      <c r="O1567" s="12">
        <v>0.18973948900129201</v>
      </c>
      <c r="P1567" s="12">
        <v>0.24903480441182785</v>
      </c>
      <c r="Q1567" s="13" t="s">
        <v>49</v>
      </c>
      <c r="R1567" s="12">
        <v>7.8230865399921495E-2</v>
      </c>
      <c r="S1567" s="12">
        <v>2.8856136361988544E-2</v>
      </c>
      <c r="T1567" s="13" t="s">
        <v>49</v>
      </c>
      <c r="U1567" s="49"/>
      <c r="V1567" s="10">
        <v>0.15797703782703046</v>
      </c>
      <c r="W1567" s="10">
        <v>0.15967990830042778</v>
      </c>
      <c r="X1567" s="10">
        <v>0.1527335914541714</v>
      </c>
      <c r="Y1567" s="10">
        <v>0.22624471473941768</v>
      </c>
      <c r="Z1567" s="10">
        <v>4.4994031681297723E-2</v>
      </c>
      <c r="AA1567" s="10">
        <v>0</v>
      </c>
      <c r="AB1567" s="49"/>
      <c r="AC1567" s="10">
        <v>0.15797703782703046</v>
      </c>
      <c r="AD1567" s="12">
        <v>0.26138561040805774</v>
      </c>
      <c r="AE1567" s="12">
        <v>9.0015106385157084E-2</v>
      </c>
      <c r="AF1567" s="12">
        <v>9.0525464918007545E-2</v>
      </c>
      <c r="AG1567" s="49"/>
      <c r="AH1567" s="10">
        <v>0.15797703782703046</v>
      </c>
      <c r="AI1567" s="12">
        <v>0.24631232824473623</v>
      </c>
      <c r="AJ1567" s="12">
        <v>0.27568181218000992</v>
      </c>
      <c r="AK1567" s="13" t="s">
        <v>49</v>
      </c>
      <c r="AL1567" s="12">
        <v>8.2886088724146101E-2</v>
      </c>
      <c r="AM1567" s="12">
        <v>9.7400017735035038E-2</v>
      </c>
      <c r="AN1567" s="13" t="s">
        <v>49</v>
      </c>
      <c r="AO1567" s="10">
        <v>0.1383388193838164</v>
      </c>
      <c r="AP1567" s="12">
        <v>2.8142687868421588E-2</v>
      </c>
      <c r="AQ1567" s="13" t="s">
        <v>49</v>
      </c>
      <c r="AR1567" s="49"/>
      <c r="AS1567" s="10">
        <v>0.15797703782703046</v>
      </c>
      <c r="AT1567" s="12">
        <v>6.8743358676801286E-2</v>
      </c>
      <c r="AU1567" s="12">
        <v>0.20772983211641313</v>
      </c>
      <c r="AV1567" s="12">
        <v>0.20342710071138556</v>
      </c>
      <c r="AW1567" s="49"/>
      <c r="AX1567" s="10">
        <v>0.15797703782703046</v>
      </c>
      <c r="AY1567" s="12">
        <v>5.4423421968923393E-2</v>
      </c>
      <c r="AZ1567" s="12">
        <v>0.1318618651777595</v>
      </c>
      <c r="BA1567" s="12">
        <v>0.16216928492174601</v>
      </c>
      <c r="BB1567" s="12">
        <v>0.30777304689961532</v>
      </c>
      <c r="BC1567" s="49"/>
      <c r="BD1567" s="10">
        <v>0.15797703782703046</v>
      </c>
      <c r="BE1567" s="12">
        <v>4.6711244830856855E-2</v>
      </c>
      <c r="BF1567" s="12">
        <v>0.2364773105239921</v>
      </c>
      <c r="BG1567" s="12">
        <v>0.19819420989180697</v>
      </c>
      <c r="BH1567" s="12">
        <v>4.2160517971472529E-2</v>
      </c>
      <c r="BI1567" s="10">
        <v>0.1454094106331705</v>
      </c>
      <c r="BJ1567" s="49"/>
      <c r="BK1567" s="10">
        <v>0.15797703782703046</v>
      </c>
      <c r="BL1567" s="12">
        <v>0.23188198567703888</v>
      </c>
      <c r="BM1567" s="12">
        <v>4.9295639437907983E-2</v>
      </c>
      <c r="BN1567" s="37">
        <v>0.16930906325246209</v>
      </c>
    </row>
    <row r="1568" spans="1:66" x14ac:dyDescent="0.15">
      <c r="A1568" s="47" t="s">
        <v>262</v>
      </c>
      <c r="B1568" s="9"/>
      <c r="C1568" s="9"/>
      <c r="D1568" s="9"/>
      <c r="E1568" s="9"/>
      <c r="F1568" s="9"/>
      <c r="G1568" s="9"/>
      <c r="H1568" s="49"/>
      <c r="I1568" s="9"/>
      <c r="J1568" s="9"/>
      <c r="K1568" s="9"/>
      <c r="L1568" s="9"/>
      <c r="M1568" s="49"/>
      <c r="N1568" s="9"/>
      <c r="O1568" s="11"/>
      <c r="P1568" s="11"/>
      <c r="Q1568" s="9"/>
      <c r="R1568" s="9"/>
      <c r="S1568" s="9"/>
      <c r="T1568" s="9"/>
      <c r="U1568" s="49"/>
      <c r="V1568" s="9"/>
      <c r="W1568" s="9"/>
      <c r="X1568" s="9"/>
      <c r="Y1568" s="9"/>
      <c r="Z1568" s="9"/>
      <c r="AA1568" s="9"/>
      <c r="AB1568" s="49"/>
      <c r="AC1568" s="9"/>
      <c r="AD1568" s="9"/>
      <c r="AE1568" s="9"/>
      <c r="AF1568" s="9"/>
      <c r="AG1568" s="49"/>
      <c r="AH1568" s="9"/>
      <c r="AI1568" s="11"/>
      <c r="AJ1568" s="11"/>
      <c r="AK1568" s="9"/>
      <c r="AL1568" s="11"/>
      <c r="AM1568" s="11"/>
      <c r="AN1568" s="9"/>
      <c r="AO1568" s="9"/>
      <c r="AP1568" s="11"/>
      <c r="AQ1568" s="9"/>
      <c r="AR1568" s="49"/>
      <c r="AS1568" s="9"/>
      <c r="AT1568" s="9"/>
      <c r="AU1568" s="9"/>
      <c r="AV1568" s="9"/>
      <c r="AW1568" s="49"/>
      <c r="AX1568" s="9"/>
      <c r="AY1568" s="11"/>
      <c r="AZ1568" s="11"/>
      <c r="BA1568" s="11"/>
      <c r="BB1568" s="11"/>
      <c r="BC1568" s="49"/>
      <c r="BD1568" s="9"/>
      <c r="BE1568" s="9"/>
      <c r="BF1568" s="9"/>
      <c r="BG1568" s="9"/>
      <c r="BH1568" s="9"/>
      <c r="BI1568" s="9"/>
      <c r="BJ1568" s="49"/>
      <c r="BK1568" s="9"/>
      <c r="BL1568" s="9"/>
      <c r="BM1568" s="9"/>
      <c r="BN1568" s="38"/>
    </row>
    <row r="1569" spans="1:66" x14ac:dyDescent="0.15">
      <c r="A1569" s="50" t="s">
        <v>51</v>
      </c>
      <c r="B1569" s="10">
        <v>0.23513777943683573</v>
      </c>
      <c r="C1569" s="10">
        <v>0.27589545404855842</v>
      </c>
      <c r="D1569" s="10">
        <v>0.2122470159799662</v>
      </c>
      <c r="E1569" s="10">
        <v>0.15680509679050467</v>
      </c>
      <c r="F1569" s="10">
        <v>0.20085559507125425</v>
      </c>
      <c r="G1569" s="10">
        <v>0.28215877070784467</v>
      </c>
      <c r="H1569" s="49"/>
      <c r="I1569" s="10">
        <v>0.23513777943683573</v>
      </c>
      <c r="J1569" s="10">
        <v>0.26997219260555105</v>
      </c>
      <c r="K1569" s="10">
        <v>0.19889634590757307</v>
      </c>
      <c r="L1569" s="13" t="s">
        <v>49</v>
      </c>
      <c r="M1569" s="49"/>
      <c r="N1569" s="10">
        <v>0.23513777943683573</v>
      </c>
      <c r="O1569" s="12">
        <v>0.29416861751252171</v>
      </c>
      <c r="P1569" s="12">
        <v>0.15206769389268057</v>
      </c>
      <c r="Q1569" s="13" t="s">
        <v>49</v>
      </c>
      <c r="R1569" s="10">
        <v>0.21599702497734394</v>
      </c>
      <c r="S1569" s="10">
        <v>0.26897692901276965</v>
      </c>
      <c r="T1569" s="13" t="s">
        <v>49</v>
      </c>
      <c r="U1569" s="49"/>
      <c r="V1569" s="10">
        <v>0.23513777943683573</v>
      </c>
      <c r="W1569" s="10">
        <v>0.2439032983735698</v>
      </c>
      <c r="X1569" s="10">
        <v>0.27823587175281816</v>
      </c>
      <c r="Y1569" s="10">
        <v>0.14808741167488729</v>
      </c>
      <c r="Z1569" s="10">
        <v>0.20388493113634756</v>
      </c>
      <c r="AA1569" s="10">
        <v>0.1241121185956862</v>
      </c>
      <c r="AB1569" s="49"/>
      <c r="AC1569" s="10">
        <v>0.23513777943683573</v>
      </c>
      <c r="AD1569" s="10">
        <v>0.20075338383735977</v>
      </c>
      <c r="AE1569" s="10">
        <v>0.25539615091276713</v>
      </c>
      <c r="AF1569" s="10">
        <v>0.26347523093163283</v>
      </c>
      <c r="AG1569" s="49"/>
      <c r="AH1569" s="10">
        <v>0.23513777943683573</v>
      </c>
      <c r="AI1569" s="12">
        <v>0.14738830538744266</v>
      </c>
      <c r="AJ1569" s="12">
        <v>0.25136730593008949</v>
      </c>
      <c r="AK1569" s="13" t="s">
        <v>49</v>
      </c>
      <c r="AL1569" s="12">
        <v>0.40229862405068206</v>
      </c>
      <c r="AM1569" s="12">
        <v>0.10322066295816025</v>
      </c>
      <c r="AN1569" s="13" t="s">
        <v>49</v>
      </c>
      <c r="AO1569" s="10">
        <v>0.21330024156686511</v>
      </c>
      <c r="AP1569" s="12">
        <v>0.32893926728670475</v>
      </c>
      <c r="AQ1569" s="13" t="s">
        <v>49</v>
      </c>
      <c r="AR1569" s="49"/>
      <c r="AS1569" s="10">
        <v>0.23513777943683573</v>
      </c>
      <c r="AT1569" s="10">
        <v>0.18941160907071367</v>
      </c>
      <c r="AU1569" s="10">
        <v>0.22867793819007151</v>
      </c>
      <c r="AV1569" s="10">
        <v>0.29731127785814293</v>
      </c>
      <c r="AW1569" s="49"/>
      <c r="AX1569" s="10">
        <v>0.23513777943683573</v>
      </c>
      <c r="AY1569" s="12">
        <v>0.11081507833771018</v>
      </c>
      <c r="AZ1569" s="12">
        <v>0.2456260364623814</v>
      </c>
      <c r="BA1569" s="12">
        <v>0.2498043289599568</v>
      </c>
      <c r="BB1569" s="12">
        <v>0.32505298480546851</v>
      </c>
      <c r="BC1569" s="49"/>
      <c r="BD1569" s="10">
        <v>0.23513777943683573</v>
      </c>
      <c r="BE1569" s="10">
        <v>0.24293873387887505</v>
      </c>
      <c r="BF1569" s="10">
        <v>0.27441879137326591</v>
      </c>
      <c r="BG1569" s="10">
        <v>0.22448491582342381</v>
      </c>
      <c r="BH1569" s="10">
        <v>0.17328648551610193</v>
      </c>
      <c r="BI1569" s="10">
        <v>7.6857634343177231E-2</v>
      </c>
      <c r="BJ1569" s="49"/>
      <c r="BK1569" s="10">
        <v>0.23513777943683573</v>
      </c>
      <c r="BL1569" s="10">
        <v>0.23259536053194865</v>
      </c>
      <c r="BM1569" s="10">
        <v>0.17795608512305774</v>
      </c>
      <c r="BN1569" s="39">
        <v>0.27353954290411181</v>
      </c>
    </row>
    <row r="1570" spans="1:66" x14ac:dyDescent="0.15">
      <c r="A1570" s="47" t="s">
        <v>263</v>
      </c>
      <c r="B1570" s="9"/>
      <c r="C1570" s="11"/>
      <c r="D1570" s="11"/>
      <c r="E1570" s="11"/>
      <c r="F1570" s="9"/>
      <c r="G1570" s="11"/>
      <c r="H1570" s="49"/>
      <c r="I1570" s="9"/>
      <c r="J1570" s="9"/>
      <c r="K1570" s="9"/>
      <c r="L1570" s="9"/>
      <c r="M1570" s="49"/>
      <c r="N1570" s="9"/>
      <c r="O1570" s="9"/>
      <c r="P1570" s="9"/>
      <c r="Q1570" s="9"/>
      <c r="R1570" s="9"/>
      <c r="S1570" s="9"/>
      <c r="T1570" s="9"/>
      <c r="U1570" s="49"/>
      <c r="V1570" s="9"/>
      <c r="W1570" s="11"/>
      <c r="X1570" s="11"/>
      <c r="Y1570" s="9"/>
      <c r="Z1570" s="11"/>
      <c r="AA1570" s="9"/>
      <c r="AB1570" s="49"/>
      <c r="AC1570" s="9"/>
      <c r="AD1570" s="9"/>
      <c r="AE1570" s="9"/>
      <c r="AF1570" s="9"/>
      <c r="AG1570" s="49"/>
      <c r="AH1570" s="9"/>
      <c r="AI1570" s="9"/>
      <c r="AJ1570" s="9"/>
      <c r="AK1570" s="9"/>
      <c r="AL1570" s="9"/>
      <c r="AM1570" s="9"/>
      <c r="AN1570" s="9"/>
      <c r="AO1570" s="9"/>
      <c r="AP1570" s="9"/>
      <c r="AQ1570" s="9"/>
      <c r="AR1570" s="49"/>
      <c r="AS1570" s="9"/>
      <c r="AT1570" s="9"/>
      <c r="AU1570" s="9"/>
      <c r="AV1570" s="9"/>
      <c r="AW1570" s="49"/>
      <c r="AX1570" s="9"/>
      <c r="AY1570" s="11"/>
      <c r="AZ1570" s="11"/>
      <c r="BA1570" s="11"/>
      <c r="BB1570" s="11"/>
      <c r="BC1570" s="49"/>
      <c r="BD1570" s="9"/>
      <c r="BE1570" s="9"/>
      <c r="BF1570" s="11"/>
      <c r="BG1570" s="9"/>
      <c r="BH1570" s="11"/>
      <c r="BI1570" s="9"/>
      <c r="BJ1570" s="49"/>
      <c r="BK1570" s="9"/>
      <c r="BL1570" s="9"/>
      <c r="BM1570" s="9"/>
      <c r="BN1570" s="38"/>
    </row>
    <row r="1571" spans="1:66" x14ac:dyDescent="0.15">
      <c r="A1571" s="50" t="s">
        <v>51</v>
      </c>
      <c r="B1571" s="10">
        <v>0.34187070072614301</v>
      </c>
      <c r="C1571" s="12">
        <v>0.22913416377851376</v>
      </c>
      <c r="D1571" s="12">
        <v>0.38290326342404646</v>
      </c>
      <c r="E1571" s="12">
        <v>0.4282265667332007</v>
      </c>
      <c r="F1571" s="10">
        <v>0.36645459061037577</v>
      </c>
      <c r="G1571" s="12">
        <v>0.39665592572816938</v>
      </c>
      <c r="H1571" s="49"/>
      <c r="I1571" s="10">
        <v>0.34187070072614301</v>
      </c>
      <c r="J1571" s="10">
        <v>0.34063882216838287</v>
      </c>
      <c r="K1571" s="10">
        <v>0.34315233692454844</v>
      </c>
      <c r="L1571" s="13" t="s">
        <v>49</v>
      </c>
      <c r="M1571" s="49"/>
      <c r="N1571" s="10">
        <v>0.34187070072614301</v>
      </c>
      <c r="O1571" s="10">
        <v>0.29373734875869212</v>
      </c>
      <c r="P1571" s="10">
        <v>0.34998790165252275</v>
      </c>
      <c r="Q1571" s="13" t="s">
        <v>49</v>
      </c>
      <c r="R1571" s="10">
        <v>0.44526233159306366</v>
      </c>
      <c r="S1571" s="10">
        <v>0.33292269457145546</v>
      </c>
      <c r="T1571" s="13" t="s">
        <v>49</v>
      </c>
      <c r="U1571" s="49"/>
      <c r="V1571" s="10">
        <v>0.34187070072614301</v>
      </c>
      <c r="W1571" s="12">
        <v>0.28129190072827165</v>
      </c>
      <c r="X1571" s="12">
        <v>0.41935759727104216</v>
      </c>
      <c r="Y1571" s="10">
        <v>0.41412908160943235</v>
      </c>
      <c r="Z1571" s="12">
        <v>0.57285157274848741</v>
      </c>
      <c r="AA1571" s="10">
        <v>0.39066594709371316</v>
      </c>
      <c r="AB1571" s="49"/>
      <c r="AC1571" s="10">
        <v>0.34187070072614301</v>
      </c>
      <c r="AD1571" s="10">
        <v>0.36375684634643013</v>
      </c>
      <c r="AE1571" s="10">
        <v>0.34733756404225558</v>
      </c>
      <c r="AF1571" s="10">
        <v>0.27745882029626745</v>
      </c>
      <c r="AG1571" s="49"/>
      <c r="AH1571" s="10">
        <v>0.34187070072614301</v>
      </c>
      <c r="AI1571" s="10">
        <v>0.41289229803307681</v>
      </c>
      <c r="AJ1571" s="10">
        <v>0.31715449897064535</v>
      </c>
      <c r="AK1571" s="13" t="s">
        <v>49</v>
      </c>
      <c r="AL1571" s="10">
        <v>0.30508314736126435</v>
      </c>
      <c r="AM1571" s="10">
        <v>0.39110868878452087</v>
      </c>
      <c r="AN1571" s="13" t="s">
        <v>49</v>
      </c>
      <c r="AO1571" s="10">
        <v>0.27770156945154278</v>
      </c>
      <c r="AP1571" s="10">
        <v>0.2771421019525806</v>
      </c>
      <c r="AQ1571" s="13" t="s">
        <v>49</v>
      </c>
      <c r="AR1571" s="49"/>
      <c r="AS1571" s="10">
        <v>0.34187070072614301</v>
      </c>
      <c r="AT1571" s="10">
        <v>0.3985716617911233</v>
      </c>
      <c r="AU1571" s="10">
        <v>0.32320689857389828</v>
      </c>
      <c r="AV1571" s="10">
        <v>0.29723263812231177</v>
      </c>
      <c r="AW1571" s="49"/>
      <c r="AX1571" s="10">
        <v>0.34187070072614301</v>
      </c>
      <c r="AY1571" s="12">
        <v>0.51941346971308522</v>
      </c>
      <c r="AZ1571" s="12">
        <v>0.33610207574431994</v>
      </c>
      <c r="BA1571" s="12">
        <v>0.33296970908457363</v>
      </c>
      <c r="BB1571" s="12">
        <v>0.17944972811907514</v>
      </c>
      <c r="BC1571" s="49"/>
      <c r="BD1571" s="10">
        <v>0.34187070072614301</v>
      </c>
      <c r="BE1571" s="10">
        <v>0.34743125264343955</v>
      </c>
      <c r="BF1571" s="12">
        <v>0.25817411431987253</v>
      </c>
      <c r="BG1571" s="10">
        <v>0.30040556904694371</v>
      </c>
      <c r="BH1571" s="12">
        <v>0.51714185870681062</v>
      </c>
      <c r="BI1571" s="10">
        <v>0.43000013756258876</v>
      </c>
      <c r="BJ1571" s="49"/>
      <c r="BK1571" s="10">
        <v>0.34187070072614301</v>
      </c>
      <c r="BL1571" s="10">
        <v>0.28285534093083142</v>
      </c>
      <c r="BM1571" s="10">
        <v>0.39118157571611584</v>
      </c>
      <c r="BN1571" s="39">
        <v>0.35668395074799492</v>
      </c>
    </row>
    <row r="1572" spans="1:66" x14ac:dyDescent="0.15">
      <c r="A1572" s="47" t="s">
        <v>264</v>
      </c>
      <c r="B1572" s="9"/>
      <c r="C1572" s="9"/>
      <c r="D1572" s="9"/>
      <c r="E1572" s="9"/>
      <c r="F1572" s="9"/>
      <c r="G1572" s="9"/>
      <c r="H1572" s="49"/>
      <c r="I1572" s="9"/>
      <c r="J1572" s="9"/>
      <c r="K1572" s="9"/>
      <c r="L1572" s="9"/>
      <c r="M1572" s="49"/>
      <c r="N1572" s="9"/>
      <c r="O1572" s="9"/>
      <c r="P1572" s="9"/>
      <c r="Q1572" s="9"/>
      <c r="R1572" s="9"/>
      <c r="S1572" s="9"/>
      <c r="T1572" s="9"/>
      <c r="U1572" s="49"/>
      <c r="V1572" s="9"/>
      <c r="W1572" s="11"/>
      <c r="X1572" s="11"/>
      <c r="Y1572" s="9"/>
      <c r="Z1572" s="9"/>
      <c r="AA1572" s="11"/>
      <c r="AB1572" s="49"/>
      <c r="AC1572" s="9"/>
      <c r="AD1572" s="11"/>
      <c r="AE1572" s="11"/>
      <c r="AF1572" s="11"/>
      <c r="AG1572" s="49"/>
      <c r="AH1572" s="9"/>
      <c r="AI1572" s="11"/>
      <c r="AJ1572" s="11"/>
      <c r="AK1572" s="9"/>
      <c r="AL1572" s="9"/>
      <c r="AM1572" s="11"/>
      <c r="AN1572" s="9"/>
      <c r="AO1572" s="9"/>
      <c r="AP1572" s="9"/>
      <c r="AQ1572" s="9"/>
      <c r="AR1572" s="49"/>
      <c r="AS1572" s="9"/>
      <c r="AT1572" s="9"/>
      <c r="AU1572" s="9"/>
      <c r="AV1572" s="9"/>
      <c r="AW1572" s="49"/>
      <c r="AX1572" s="9"/>
      <c r="AY1572" s="9"/>
      <c r="AZ1572" s="9"/>
      <c r="BA1572" s="9"/>
      <c r="BB1572" s="9"/>
      <c r="BC1572" s="49"/>
      <c r="BD1572" s="9"/>
      <c r="BE1572" s="11"/>
      <c r="BF1572" s="11"/>
      <c r="BG1572" s="9"/>
      <c r="BH1572" s="9"/>
      <c r="BI1572" s="9"/>
      <c r="BJ1572" s="49"/>
      <c r="BK1572" s="9"/>
      <c r="BL1572" s="11"/>
      <c r="BM1572" s="11"/>
      <c r="BN1572" s="36"/>
    </row>
    <row r="1573" spans="1:66" x14ac:dyDescent="0.15">
      <c r="A1573" s="50" t="s">
        <v>51</v>
      </c>
      <c r="B1573" s="10">
        <v>0.15223425303937668</v>
      </c>
      <c r="C1573" s="10">
        <v>0.12826849426961276</v>
      </c>
      <c r="D1573" s="10">
        <v>9.935253839572826E-2</v>
      </c>
      <c r="E1573" s="10">
        <v>0.1979887819935266</v>
      </c>
      <c r="F1573" s="10">
        <v>0.22933215754717956</v>
      </c>
      <c r="G1573" s="10">
        <v>0.13692135823295035</v>
      </c>
      <c r="H1573" s="49"/>
      <c r="I1573" s="10">
        <v>0.15223425303937668</v>
      </c>
      <c r="J1573" s="10">
        <v>0.12972325951791991</v>
      </c>
      <c r="K1573" s="10">
        <v>0.17565450333709801</v>
      </c>
      <c r="L1573" s="13" t="s">
        <v>49</v>
      </c>
      <c r="M1573" s="49"/>
      <c r="N1573" s="10">
        <v>0.15223425303937668</v>
      </c>
      <c r="O1573" s="10">
        <v>0.12406572053581034</v>
      </c>
      <c r="P1573" s="10">
        <v>0.15403854236943024</v>
      </c>
      <c r="Q1573" s="13" t="s">
        <v>49</v>
      </c>
      <c r="R1573" s="10">
        <v>0.14234357909391304</v>
      </c>
      <c r="S1573" s="10">
        <v>0.20800348379700043</v>
      </c>
      <c r="T1573" s="13" t="s">
        <v>49</v>
      </c>
      <c r="U1573" s="49"/>
      <c r="V1573" s="10">
        <v>0.15223425303937668</v>
      </c>
      <c r="W1573" s="12">
        <v>0.14933976093349588</v>
      </c>
      <c r="X1573" s="12">
        <v>0.14967293952196833</v>
      </c>
      <c r="Y1573" s="10">
        <v>9.4546737577205012E-2</v>
      </c>
      <c r="Z1573" s="10">
        <v>0.17826946443386721</v>
      </c>
      <c r="AA1573" s="12">
        <v>0.48522193431060062</v>
      </c>
      <c r="AB1573" s="49"/>
      <c r="AC1573" s="10">
        <v>0.15223425303937668</v>
      </c>
      <c r="AD1573" s="12">
        <v>8.4329688637943392E-2</v>
      </c>
      <c r="AE1573" s="12">
        <v>0.19743321277127626</v>
      </c>
      <c r="AF1573" s="12">
        <v>0.19508534178293566</v>
      </c>
      <c r="AG1573" s="49"/>
      <c r="AH1573" s="10">
        <v>0.15223425303937668</v>
      </c>
      <c r="AI1573" s="12">
        <v>7.2580638789325233E-2</v>
      </c>
      <c r="AJ1573" s="12">
        <v>9.5473033892455539E-2</v>
      </c>
      <c r="AK1573" s="13" t="s">
        <v>49</v>
      </c>
      <c r="AL1573" s="10">
        <v>0.13742273029474131</v>
      </c>
      <c r="AM1573" s="12">
        <v>0.25959775131301066</v>
      </c>
      <c r="AN1573" s="13" t="s">
        <v>49</v>
      </c>
      <c r="AO1573" s="10">
        <v>0.22585260579666855</v>
      </c>
      <c r="AP1573" s="10">
        <v>0.15494284618022763</v>
      </c>
      <c r="AQ1573" s="13" t="s">
        <v>49</v>
      </c>
      <c r="AR1573" s="49"/>
      <c r="AS1573" s="10">
        <v>0.15223425303937668</v>
      </c>
      <c r="AT1573" s="10">
        <v>0.18765244449928811</v>
      </c>
      <c r="AU1573" s="10">
        <v>0.1432414063921208</v>
      </c>
      <c r="AV1573" s="10">
        <v>0.1211077108204697</v>
      </c>
      <c r="AW1573" s="49"/>
      <c r="AX1573" s="10">
        <v>0.15223425303937668</v>
      </c>
      <c r="AY1573" s="10">
        <v>0.12557180561244494</v>
      </c>
      <c r="AZ1573" s="10">
        <v>0.19505618306910297</v>
      </c>
      <c r="BA1573" s="10">
        <v>0.16556054412390245</v>
      </c>
      <c r="BB1573" s="10">
        <v>8.3116517681342789E-2</v>
      </c>
      <c r="BC1573" s="49"/>
      <c r="BD1573" s="10">
        <v>0.15223425303937668</v>
      </c>
      <c r="BE1573" s="12">
        <v>0.25481419614616946</v>
      </c>
      <c r="BF1573" s="12">
        <v>0.11460792041595901</v>
      </c>
      <c r="BG1573" s="10">
        <v>0.24456562785966207</v>
      </c>
      <c r="BH1573" s="10">
        <v>0.13530653316601737</v>
      </c>
      <c r="BI1573" s="10">
        <v>0.19307069037964303</v>
      </c>
      <c r="BJ1573" s="49"/>
      <c r="BK1573" s="10">
        <v>0.15223425303937668</v>
      </c>
      <c r="BL1573" s="12">
        <v>0.13956404146313528</v>
      </c>
      <c r="BM1573" s="12">
        <v>0.25858028031641905</v>
      </c>
      <c r="BN1573" s="37">
        <v>9.4439048839057738E-2</v>
      </c>
    </row>
    <row r="1574" spans="1:66" x14ac:dyDescent="0.15">
      <c r="A1574" s="47" t="s">
        <v>265</v>
      </c>
      <c r="B1574" s="9"/>
      <c r="C1574" s="9"/>
      <c r="D1574" s="9"/>
      <c r="E1574" s="9"/>
      <c r="F1574" s="9"/>
      <c r="G1574" s="9"/>
      <c r="H1574" s="49"/>
      <c r="I1574" s="9"/>
      <c r="J1574" s="9"/>
      <c r="K1574" s="9"/>
      <c r="L1574" s="9"/>
      <c r="M1574" s="49"/>
      <c r="N1574" s="9"/>
      <c r="O1574" s="9"/>
      <c r="P1574" s="9"/>
      <c r="Q1574" s="9"/>
      <c r="R1574" s="9"/>
      <c r="S1574" s="9"/>
      <c r="T1574" s="9"/>
      <c r="U1574" s="49"/>
      <c r="V1574" s="9"/>
      <c r="W1574" s="11"/>
      <c r="X1574" s="11"/>
      <c r="Y1574" s="11"/>
      <c r="Z1574" s="9"/>
      <c r="AA1574" s="9"/>
      <c r="AB1574" s="49"/>
      <c r="AC1574" s="9"/>
      <c r="AD1574" s="9"/>
      <c r="AE1574" s="9"/>
      <c r="AF1574" s="9"/>
      <c r="AG1574" s="49"/>
      <c r="AH1574" s="9"/>
      <c r="AI1574" s="9"/>
      <c r="AJ1574" s="9"/>
      <c r="AK1574" s="9"/>
      <c r="AL1574" s="9"/>
      <c r="AM1574" s="9"/>
      <c r="AN1574" s="9"/>
      <c r="AO1574" s="9"/>
      <c r="AP1574" s="9"/>
      <c r="AQ1574" s="9"/>
      <c r="AR1574" s="49"/>
      <c r="AS1574" s="9"/>
      <c r="AT1574" s="9"/>
      <c r="AU1574" s="9"/>
      <c r="AV1574" s="9"/>
      <c r="AW1574" s="49"/>
      <c r="AX1574" s="9"/>
      <c r="AY1574" s="9"/>
      <c r="AZ1574" s="9"/>
      <c r="BA1574" s="9"/>
      <c r="BB1574" s="9"/>
      <c r="BC1574" s="49"/>
      <c r="BD1574" s="9"/>
      <c r="BE1574" s="9"/>
      <c r="BF1574" s="9"/>
      <c r="BG1574" s="9"/>
      <c r="BH1574" s="9"/>
      <c r="BI1574" s="9"/>
      <c r="BJ1574" s="49"/>
      <c r="BK1574" s="9"/>
      <c r="BL1574" s="9"/>
      <c r="BM1574" s="9"/>
      <c r="BN1574" s="38"/>
    </row>
    <row r="1575" spans="1:66" x14ac:dyDescent="0.15">
      <c r="A1575" s="50" t="s">
        <v>51</v>
      </c>
      <c r="B1575" s="10">
        <v>0.11278022897061299</v>
      </c>
      <c r="C1575" s="10">
        <v>8.2550824489820415E-2</v>
      </c>
      <c r="D1575" s="10">
        <v>8.6516712264053081E-2</v>
      </c>
      <c r="E1575" s="10">
        <v>0.13583036577845753</v>
      </c>
      <c r="F1575" s="10">
        <v>0.110574276198114</v>
      </c>
      <c r="G1575" s="10">
        <v>0.16805754937656472</v>
      </c>
      <c r="H1575" s="49"/>
      <c r="I1575" s="10">
        <v>0.11278022897061299</v>
      </c>
      <c r="J1575" s="10">
        <v>0.10444146084324497</v>
      </c>
      <c r="K1575" s="10">
        <v>0.1214558139256473</v>
      </c>
      <c r="L1575" s="13" t="s">
        <v>49</v>
      </c>
      <c r="M1575" s="49"/>
      <c r="N1575" s="10">
        <v>0.11278022897061299</v>
      </c>
      <c r="O1575" s="10">
        <v>9.8288824191686469E-2</v>
      </c>
      <c r="P1575" s="10">
        <v>9.487105767353704E-2</v>
      </c>
      <c r="Q1575" s="13" t="s">
        <v>49</v>
      </c>
      <c r="R1575" s="10">
        <v>0.11816619893575796</v>
      </c>
      <c r="S1575" s="10">
        <v>0.16124075625678486</v>
      </c>
      <c r="T1575" s="13" t="s">
        <v>49</v>
      </c>
      <c r="U1575" s="49"/>
      <c r="V1575" s="10">
        <v>0.11278022897061299</v>
      </c>
      <c r="W1575" s="12">
        <v>0.16578513166423478</v>
      </c>
      <c r="X1575" s="12">
        <v>0</v>
      </c>
      <c r="Y1575" s="12">
        <v>0.1169920543990576</v>
      </c>
      <c r="Z1575" s="10">
        <v>0</v>
      </c>
      <c r="AA1575" s="10">
        <v>0</v>
      </c>
      <c r="AB1575" s="49"/>
      <c r="AC1575" s="10">
        <v>0.11278022897061299</v>
      </c>
      <c r="AD1575" s="10">
        <v>8.9774470770209336E-2</v>
      </c>
      <c r="AE1575" s="10">
        <v>0.109817965888545</v>
      </c>
      <c r="AF1575" s="10">
        <v>0.17345514207115639</v>
      </c>
      <c r="AG1575" s="49"/>
      <c r="AH1575" s="10">
        <v>0.11278022897061299</v>
      </c>
      <c r="AI1575" s="10">
        <v>0.12082642954541935</v>
      </c>
      <c r="AJ1575" s="10">
        <v>6.0323349026799193E-2</v>
      </c>
      <c r="AK1575" s="13" t="s">
        <v>49</v>
      </c>
      <c r="AL1575" s="10">
        <v>7.2309409569166663E-2</v>
      </c>
      <c r="AM1575" s="10">
        <v>0.14867287920927258</v>
      </c>
      <c r="AN1575" s="13" t="s">
        <v>49</v>
      </c>
      <c r="AO1575" s="10">
        <v>0.14480676380110663</v>
      </c>
      <c r="AP1575" s="10">
        <v>0.21083309671206565</v>
      </c>
      <c r="AQ1575" s="13" t="s">
        <v>49</v>
      </c>
      <c r="AR1575" s="49"/>
      <c r="AS1575" s="10">
        <v>0.11278022897061299</v>
      </c>
      <c r="AT1575" s="10">
        <v>0.1556209259620748</v>
      </c>
      <c r="AU1575" s="10">
        <v>9.7143924727497166E-2</v>
      </c>
      <c r="AV1575" s="10">
        <v>8.0921272487690071E-2</v>
      </c>
      <c r="AW1575" s="49"/>
      <c r="AX1575" s="10">
        <v>0.11278022897061299</v>
      </c>
      <c r="AY1575" s="10">
        <v>0.18977622436783606</v>
      </c>
      <c r="AZ1575" s="10">
        <v>9.1353839546437443E-2</v>
      </c>
      <c r="BA1575" s="10">
        <v>8.9496132909821849E-2</v>
      </c>
      <c r="BB1575" s="10">
        <v>0.10460772249449811</v>
      </c>
      <c r="BC1575" s="49"/>
      <c r="BD1575" s="10">
        <v>0.11278022897061299</v>
      </c>
      <c r="BE1575" s="10">
        <v>0.1081045725006587</v>
      </c>
      <c r="BF1575" s="10">
        <v>0.1163218633669108</v>
      </c>
      <c r="BG1575" s="10">
        <v>3.2349677378163452E-2</v>
      </c>
      <c r="BH1575" s="10">
        <v>0.13210460463959783</v>
      </c>
      <c r="BI1575" s="10">
        <v>0.15466212708142071</v>
      </c>
      <c r="BJ1575" s="49"/>
      <c r="BK1575" s="10">
        <v>0.11278022897061299</v>
      </c>
      <c r="BL1575" s="10">
        <v>0.11310327139704608</v>
      </c>
      <c r="BM1575" s="10">
        <v>0.12298641940649944</v>
      </c>
      <c r="BN1575" s="39">
        <v>0.10602839425637429</v>
      </c>
    </row>
    <row r="1576" spans="1:66" x14ac:dyDescent="0.15">
      <c r="A1576" s="31" t="s">
        <v>280</v>
      </c>
      <c r="B1576" s="4"/>
      <c r="C1576" s="4"/>
      <c r="D1576" s="4"/>
      <c r="E1576" s="4"/>
      <c r="F1576" s="4"/>
      <c r="G1576" s="6"/>
      <c r="H1576" s="26"/>
      <c r="I1576" s="15"/>
      <c r="J1576" s="14"/>
      <c r="K1576" s="14"/>
      <c r="L1576" s="16"/>
      <c r="M1576" s="26"/>
      <c r="N1576" s="15"/>
      <c r="O1576" s="14"/>
      <c r="P1576" s="14"/>
      <c r="Q1576" s="14"/>
      <c r="R1576" s="14"/>
      <c r="S1576" s="14"/>
      <c r="T1576" s="16"/>
      <c r="U1576" s="26"/>
      <c r="V1576" s="15"/>
      <c r="W1576" s="14"/>
      <c r="X1576" s="14"/>
      <c r="Y1576" s="14"/>
      <c r="Z1576" s="14"/>
      <c r="AA1576" s="16"/>
      <c r="AB1576" s="26"/>
      <c r="AC1576" s="5"/>
      <c r="AD1576" s="4"/>
      <c r="AE1576" s="4"/>
      <c r="AF1576" s="6"/>
      <c r="AG1576" s="26"/>
      <c r="AH1576" s="5"/>
      <c r="AI1576" s="4"/>
      <c r="AJ1576" s="4"/>
      <c r="AK1576" s="4"/>
      <c r="AL1576" s="4"/>
      <c r="AM1576" s="4"/>
      <c r="AN1576" s="4"/>
      <c r="AO1576" s="4"/>
      <c r="AP1576" s="4"/>
      <c r="AQ1576" s="6"/>
      <c r="AR1576" s="26"/>
      <c r="AS1576" s="5"/>
      <c r="AT1576" s="4"/>
      <c r="AU1576" s="4"/>
      <c r="AV1576" s="6"/>
      <c r="AW1576" s="26"/>
      <c r="AX1576" s="5"/>
      <c r="AY1576" s="4"/>
      <c r="AZ1576" s="4"/>
      <c r="BA1576" s="4"/>
      <c r="BB1576" s="6"/>
      <c r="BC1576" s="26"/>
      <c r="BD1576" s="5"/>
      <c r="BE1576" s="4"/>
      <c r="BF1576" s="4"/>
      <c r="BG1576" s="4"/>
      <c r="BH1576" s="4"/>
      <c r="BI1576" s="6"/>
      <c r="BJ1576" s="26"/>
      <c r="BK1576" s="5"/>
      <c r="BL1576" s="4"/>
      <c r="BM1576" s="4"/>
      <c r="BN1576" s="34"/>
    </row>
    <row r="1577" spans="1:66" x14ac:dyDescent="0.15">
      <c r="A1577" s="48" t="s">
        <v>48</v>
      </c>
      <c r="B1577" s="7">
        <v>299.70000000000022</v>
      </c>
      <c r="C1577" s="7">
        <v>94.083493397358879</v>
      </c>
      <c r="D1577" s="7">
        <v>51.808883553421374</v>
      </c>
      <c r="E1577" s="7">
        <v>47.67136854741895</v>
      </c>
      <c r="F1577" s="7">
        <v>48.031152460984387</v>
      </c>
      <c r="G1577" s="7">
        <v>58.105102040816391</v>
      </c>
      <c r="H1577" s="49"/>
      <c r="I1577" s="7">
        <v>299.70000000000022</v>
      </c>
      <c r="J1577" s="7">
        <v>152.81643671265735</v>
      </c>
      <c r="K1577" s="7">
        <v>146.88356328734261</v>
      </c>
      <c r="L1577" s="8" t="s">
        <v>49</v>
      </c>
      <c r="M1577" s="49"/>
      <c r="N1577" s="7">
        <v>299.70000000000022</v>
      </c>
      <c r="O1577" s="7">
        <v>105.51522004875659</v>
      </c>
      <c r="P1577" s="7">
        <v>88.048525449442565</v>
      </c>
      <c r="Q1577" s="8" t="s">
        <v>49</v>
      </c>
      <c r="R1577" s="7">
        <v>47.301216663900668</v>
      </c>
      <c r="S1577" s="7">
        <v>58.835037837900117</v>
      </c>
      <c r="T1577" s="8" t="s">
        <v>49</v>
      </c>
      <c r="U1577" s="49"/>
      <c r="V1577" s="7">
        <v>299.70000000000022</v>
      </c>
      <c r="W1577" s="7">
        <v>177.84000000000003</v>
      </c>
      <c r="X1577" s="7">
        <v>66.059999999999974</v>
      </c>
      <c r="Y1577" s="7">
        <v>36.9</v>
      </c>
      <c r="Z1577" s="7">
        <v>11.34</v>
      </c>
      <c r="AA1577" s="7">
        <v>7.5600000000000014</v>
      </c>
      <c r="AB1577" s="49"/>
      <c r="AC1577" s="7">
        <v>299.70000000000022</v>
      </c>
      <c r="AD1577" s="7">
        <v>118.70181691770628</v>
      </c>
      <c r="AE1577" s="7">
        <v>129.66043163573985</v>
      </c>
      <c r="AF1577" s="7">
        <v>51.337751446553696</v>
      </c>
      <c r="AG1577" s="49"/>
      <c r="AH1577" s="7">
        <v>299.70000000000022</v>
      </c>
      <c r="AI1577" s="7">
        <v>57.7805564814417</v>
      </c>
      <c r="AJ1577" s="7">
        <v>60.921260436264646</v>
      </c>
      <c r="AK1577" s="8" t="s">
        <v>49</v>
      </c>
      <c r="AL1577" s="7">
        <v>65.973231128420338</v>
      </c>
      <c r="AM1577" s="7">
        <v>63.687200507319645</v>
      </c>
      <c r="AN1577" s="8" t="s">
        <v>49</v>
      </c>
      <c r="AO1577" s="7">
        <v>29.062649102795444</v>
      </c>
      <c r="AP1577" s="7">
        <v>22.275102343758249</v>
      </c>
      <c r="AQ1577" s="8" t="s">
        <v>49</v>
      </c>
      <c r="AR1577" s="49"/>
      <c r="AS1577" s="7">
        <v>299.70000000000022</v>
      </c>
      <c r="AT1577" s="7">
        <v>104.55804204628033</v>
      </c>
      <c r="AU1577" s="7">
        <v>107.11440542692824</v>
      </c>
      <c r="AV1577" s="7">
        <v>88.027552526791212</v>
      </c>
      <c r="AW1577" s="49"/>
      <c r="AX1577" s="7">
        <v>299.70000000000022</v>
      </c>
      <c r="AY1577" s="7">
        <v>59.156870118210243</v>
      </c>
      <c r="AZ1577" s="7">
        <v>102.90742666506553</v>
      </c>
      <c r="BA1577" s="7">
        <v>81.068825898321151</v>
      </c>
      <c r="BB1577" s="7">
        <v>56.566877318402938</v>
      </c>
      <c r="BC1577" s="49"/>
      <c r="BD1577" s="7">
        <v>299.70000000000022</v>
      </c>
      <c r="BE1577" s="7">
        <v>39.765450838136537</v>
      </c>
      <c r="BF1577" s="7">
        <v>151.31943523143522</v>
      </c>
      <c r="BG1577" s="7">
        <v>26.662820892706634</v>
      </c>
      <c r="BH1577" s="7">
        <v>72.605523453109257</v>
      </c>
      <c r="BI1577" s="7">
        <v>9.3467695846122893</v>
      </c>
      <c r="BJ1577" s="49"/>
      <c r="BK1577" s="7">
        <v>299.70000000000022</v>
      </c>
      <c r="BL1577" s="7">
        <v>96.983459391612072</v>
      </c>
      <c r="BM1577" s="7">
        <v>78.864065369930955</v>
      </c>
      <c r="BN1577" s="35">
        <v>123.85247523845683</v>
      </c>
    </row>
    <row r="1578" spans="1:66" x14ac:dyDescent="0.15">
      <c r="A1578" s="47" t="s">
        <v>267</v>
      </c>
      <c r="B1578" s="9"/>
      <c r="C1578" s="11"/>
      <c r="D1578" s="11"/>
      <c r="E1578" s="11"/>
      <c r="F1578" s="11"/>
      <c r="G1578" s="11"/>
      <c r="H1578" s="49"/>
      <c r="I1578" s="9"/>
      <c r="J1578" s="9"/>
      <c r="K1578" s="9"/>
      <c r="L1578" s="9"/>
      <c r="M1578" s="49"/>
      <c r="N1578" s="9"/>
      <c r="O1578" s="11"/>
      <c r="P1578" s="9"/>
      <c r="Q1578" s="9"/>
      <c r="R1578" s="11"/>
      <c r="S1578" s="11"/>
      <c r="T1578" s="9"/>
      <c r="U1578" s="49"/>
      <c r="V1578" s="9"/>
      <c r="W1578" s="11"/>
      <c r="X1578" s="11"/>
      <c r="Y1578" s="9"/>
      <c r="Z1578" s="9"/>
      <c r="AA1578" s="11"/>
      <c r="AB1578" s="49"/>
      <c r="AC1578" s="9"/>
      <c r="AD1578" s="9"/>
      <c r="AE1578" s="9"/>
      <c r="AF1578" s="9"/>
      <c r="AG1578" s="49"/>
      <c r="AH1578" s="9"/>
      <c r="AI1578" s="11"/>
      <c r="AJ1578" s="11"/>
      <c r="AK1578" s="9"/>
      <c r="AL1578" s="11"/>
      <c r="AM1578" s="11"/>
      <c r="AN1578" s="9"/>
      <c r="AO1578" s="9"/>
      <c r="AP1578" s="9"/>
      <c r="AQ1578" s="9"/>
      <c r="AR1578" s="49"/>
      <c r="AS1578" s="9"/>
      <c r="AT1578" s="11"/>
      <c r="AU1578" s="11"/>
      <c r="AV1578" s="11"/>
      <c r="AW1578" s="49"/>
      <c r="AX1578" s="9"/>
      <c r="AY1578" s="11"/>
      <c r="AZ1578" s="11"/>
      <c r="BA1578" s="11"/>
      <c r="BB1578" s="11"/>
      <c r="BC1578" s="49"/>
      <c r="BD1578" s="9"/>
      <c r="BE1578" s="11"/>
      <c r="BF1578" s="11"/>
      <c r="BG1578" s="11"/>
      <c r="BH1578" s="11"/>
      <c r="BI1578" s="9"/>
      <c r="BJ1578" s="49"/>
      <c r="BK1578" s="9"/>
      <c r="BL1578" s="11"/>
      <c r="BM1578" s="11"/>
      <c r="BN1578" s="36"/>
    </row>
    <row r="1579" spans="1:66" x14ac:dyDescent="0.15">
      <c r="A1579" s="50" t="s">
        <v>51</v>
      </c>
      <c r="B1579" s="10">
        <v>0.39311481726386582</v>
      </c>
      <c r="C1579" s="12">
        <v>0.56004651746205369</v>
      </c>
      <c r="D1579" s="12">
        <v>0.43122748591617188</v>
      </c>
      <c r="E1579" s="12">
        <v>0.2379542854948157</v>
      </c>
      <c r="F1579" s="12">
        <v>0.29363897564433095</v>
      </c>
      <c r="G1579" s="12">
        <v>0.29836516666231472</v>
      </c>
      <c r="H1579" s="49"/>
      <c r="I1579" s="10">
        <v>0.39311481726386582</v>
      </c>
      <c r="J1579" s="10">
        <v>0.42519645747045309</v>
      </c>
      <c r="K1579" s="10">
        <v>0.35973734581270556</v>
      </c>
      <c r="L1579" s="13" t="s">
        <v>49</v>
      </c>
      <c r="M1579" s="49"/>
      <c r="N1579" s="10">
        <v>0.39311481726386582</v>
      </c>
      <c r="O1579" s="12">
        <v>0.4839081065138135</v>
      </c>
      <c r="P1579" s="10">
        <v>0.40110249830450828</v>
      </c>
      <c r="Q1579" s="13" t="s">
        <v>49</v>
      </c>
      <c r="R1579" s="12">
        <v>0.29422789037726543</v>
      </c>
      <c r="S1579" s="12">
        <v>0.29783306537475818</v>
      </c>
      <c r="T1579" s="13" t="s">
        <v>49</v>
      </c>
      <c r="U1579" s="49"/>
      <c r="V1579" s="10">
        <v>0.39311481726386582</v>
      </c>
      <c r="W1579" s="12">
        <v>0.4035832066739975</v>
      </c>
      <c r="X1579" s="12">
        <v>0.43096946320698953</v>
      </c>
      <c r="Y1579" s="10">
        <v>0.37433212641430508</v>
      </c>
      <c r="Z1579" s="10">
        <v>0.24887896281764529</v>
      </c>
      <c r="AA1579" s="12">
        <v>0.1241121185956862</v>
      </c>
      <c r="AB1579" s="49"/>
      <c r="AC1579" s="10">
        <v>0.39311481726386582</v>
      </c>
      <c r="AD1579" s="10">
        <v>0.46213899424541743</v>
      </c>
      <c r="AE1579" s="10">
        <v>0.34541125729792421</v>
      </c>
      <c r="AF1579" s="10">
        <v>0.35400069584964045</v>
      </c>
      <c r="AG1579" s="49"/>
      <c r="AH1579" s="10">
        <v>0.39311481726386582</v>
      </c>
      <c r="AI1579" s="12">
        <v>0.393700633632179</v>
      </c>
      <c r="AJ1579" s="12">
        <v>0.52704911811009925</v>
      </c>
      <c r="AK1579" s="13" t="s">
        <v>49</v>
      </c>
      <c r="AL1579" s="12">
        <v>0.48518471277482822</v>
      </c>
      <c r="AM1579" s="12">
        <v>0.20062068069319527</v>
      </c>
      <c r="AN1579" s="13" t="s">
        <v>49</v>
      </c>
      <c r="AO1579" s="10">
        <v>0.35163906095068148</v>
      </c>
      <c r="AP1579" s="10">
        <v>0.35708195515512636</v>
      </c>
      <c r="AQ1579" s="13" t="s">
        <v>49</v>
      </c>
      <c r="AR1579" s="49"/>
      <c r="AS1579" s="10">
        <v>0.39311481726386582</v>
      </c>
      <c r="AT1579" s="12">
        <v>0.25815496774751501</v>
      </c>
      <c r="AU1579" s="12">
        <v>0.43640777030648442</v>
      </c>
      <c r="AV1579" s="12">
        <v>0.50073837856952863</v>
      </c>
      <c r="AW1579" s="49"/>
      <c r="AX1579" s="10">
        <v>0.39311481726386582</v>
      </c>
      <c r="AY1579" s="12">
        <v>0.16523850030663359</v>
      </c>
      <c r="AZ1579" s="12">
        <v>0.37748790164014079</v>
      </c>
      <c r="BA1579" s="12">
        <v>0.41197361388170278</v>
      </c>
      <c r="BB1579" s="12">
        <v>0.63282603170508356</v>
      </c>
      <c r="BC1579" s="49"/>
      <c r="BD1579" s="10">
        <v>0.39311481726386582</v>
      </c>
      <c r="BE1579" s="12">
        <v>0.28964997870973191</v>
      </c>
      <c r="BF1579" s="12">
        <v>0.51089610189725765</v>
      </c>
      <c r="BG1579" s="12">
        <v>0.42267912571523075</v>
      </c>
      <c r="BH1579" s="12">
        <v>0.21544700348757445</v>
      </c>
      <c r="BI1579" s="10">
        <v>0.22226704497634772</v>
      </c>
      <c r="BJ1579" s="49"/>
      <c r="BK1579" s="10">
        <v>0.39311481726386582</v>
      </c>
      <c r="BL1579" s="12">
        <v>0.46447734620898745</v>
      </c>
      <c r="BM1579" s="12">
        <v>0.22725172456096571</v>
      </c>
      <c r="BN1579" s="37">
        <v>0.44284860615657362</v>
      </c>
    </row>
    <row r="1580" spans="1:66" x14ac:dyDescent="0.15">
      <c r="A1580" s="47" t="s">
        <v>268</v>
      </c>
      <c r="B1580" s="9"/>
      <c r="C1580" s="9"/>
      <c r="D1580" s="9"/>
      <c r="E1580" s="9"/>
      <c r="F1580" s="9"/>
      <c r="G1580" s="9"/>
      <c r="H1580" s="49"/>
      <c r="I1580" s="9"/>
      <c r="J1580" s="9"/>
      <c r="K1580" s="9"/>
      <c r="L1580" s="9"/>
      <c r="M1580" s="49"/>
      <c r="N1580" s="9"/>
      <c r="O1580" s="11"/>
      <c r="P1580" s="9"/>
      <c r="Q1580" s="9"/>
      <c r="R1580" s="9"/>
      <c r="S1580" s="11"/>
      <c r="T1580" s="9"/>
      <c r="U1580" s="49"/>
      <c r="V1580" s="9"/>
      <c r="W1580" s="11"/>
      <c r="X1580" s="11"/>
      <c r="Y1580" s="9"/>
      <c r="Z1580" s="9"/>
      <c r="AA1580" s="11"/>
      <c r="AB1580" s="49"/>
      <c r="AC1580" s="9"/>
      <c r="AD1580" s="11"/>
      <c r="AE1580" s="11"/>
      <c r="AF1580" s="11"/>
      <c r="AG1580" s="49"/>
      <c r="AH1580" s="9"/>
      <c r="AI1580" s="11"/>
      <c r="AJ1580" s="11"/>
      <c r="AK1580" s="9"/>
      <c r="AL1580" s="11"/>
      <c r="AM1580" s="11"/>
      <c r="AN1580" s="9"/>
      <c r="AO1580" s="11"/>
      <c r="AP1580" s="11"/>
      <c r="AQ1580" s="9"/>
      <c r="AR1580" s="49"/>
      <c r="AS1580" s="9"/>
      <c r="AT1580" s="11"/>
      <c r="AU1580" s="9"/>
      <c r="AV1580" s="11"/>
      <c r="AW1580" s="49"/>
      <c r="AX1580" s="9"/>
      <c r="AY1580" s="9"/>
      <c r="AZ1580" s="9"/>
      <c r="BA1580" s="9"/>
      <c r="BB1580" s="9"/>
      <c r="BC1580" s="49"/>
      <c r="BD1580" s="9"/>
      <c r="BE1580" s="9"/>
      <c r="BF1580" s="9"/>
      <c r="BG1580" s="9"/>
      <c r="BH1580" s="9"/>
      <c r="BI1580" s="9"/>
      <c r="BJ1580" s="49"/>
      <c r="BK1580" s="9"/>
      <c r="BL1580" s="9"/>
      <c r="BM1580" s="11"/>
      <c r="BN1580" s="36"/>
    </row>
    <row r="1581" spans="1:66" x14ac:dyDescent="0.15">
      <c r="A1581" s="50" t="s">
        <v>51</v>
      </c>
      <c r="B1581" s="10">
        <v>0.26501448200998973</v>
      </c>
      <c r="C1581" s="10">
        <v>0.21081931875943316</v>
      </c>
      <c r="D1581" s="10">
        <v>0.18586925065978133</v>
      </c>
      <c r="E1581" s="10">
        <v>0.33381914777198418</v>
      </c>
      <c r="F1581" s="10">
        <v>0.33990643374529356</v>
      </c>
      <c r="G1581" s="10">
        <v>0.30497890760951507</v>
      </c>
      <c r="H1581" s="49"/>
      <c r="I1581" s="10">
        <v>0.26501448200998973</v>
      </c>
      <c r="J1581" s="10">
        <v>0.23416472036116487</v>
      </c>
      <c r="K1581" s="10">
        <v>0.29711031726274545</v>
      </c>
      <c r="L1581" s="13" t="s">
        <v>49</v>
      </c>
      <c r="M1581" s="49"/>
      <c r="N1581" s="10">
        <v>0.26501448200998973</v>
      </c>
      <c r="O1581" s="12">
        <v>0.22235454472749683</v>
      </c>
      <c r="P1581" s="10">
        <v>0.24890960004296722</v>
      </c>
      <c r="Q1581" s="13" t="s">
        <v>49</v>
      </c>
      <c r="R1581" s="10">
        <v>0.26050977802967107</v>
      </c>
      <c r="S1581" s="12">
        <v>0.36924424005378509</v>
      </c>
      <c r="T1581" s="13" t="s">
        <v>49</v>
      </c>
      <c r="U1581" s="49"/>
      <c r="V1581" s="10">
        <v>0.26501448200998973</v>
      </c>
      <c r="W1581" s="12">
        <v>0.3151248925977308</v>
      </c>
      <c r="X1581" s="12">
        <v>0.14967293952196833</v>
      </c>
      <c r="Y1581" s="10">
        <v>0.2115387919762626</v>
      </c>
      <c r="Z1581" s="10">
        <v>0.17826946443386721</v>
      </c>
      <c r="AA1581" s="12">
        <v>0.48522193431060062</v>
      </c>
      <c r="AB1581" s="49"/>
      <c r="AC1581" s="10">
        <v>0.26501448200998973</v>
      </c>
      <c r="AD1581" s="12">
        <v>0.17410415940815271</v>
      </c>
      <c r="AE1581" s="12">
        <v>0.30725117865982127</v>
      </c>
      <c r="AF1581" s="12">
        <v>0.36854048385409205</v>
      </c>
      <c r="AG1581" s="49"/>
      <c r="AH1581" s="10">
        <v>0.26501448200998973</v>
      </c>
      <c r="AI1581" s="12">
        <v>0.19340706833474461</v>
      </c>
      <c r="AJ1581" s="12">
        <v>0.15579638291925471</v>
      </c>
      <c r="AK1581" s="13" t="s">
        <v>49</v>
      </c>
      <c r="AL1581" s="12">
        <v>0.20973213986390796</v>
      </c>
      <c r="AM1581" s="12">
        <v>0.40827063052228313</v>
      </c>
      <c r="AN1581" s="13" t="s">
        <v>49</v>
      </c>
      <c r="AO1581" s="12">
        <v>0.37065936959777518</v>
      </c>
      <c r="AP1581" s="12">
        <v>0.36577594289229326</v>
      </c>
      <c r="AQ1581" s="13" t="s">
        <v>49</v>
      </c>
      <c r="AR1581" s="49"/>
      <c r="AS1581" s="10">
        <v>0.26501448200998973</v>
      </c>
      <c r="AT1581" s="12">
        <v>0.3432733704613628</v>
      </c>
      <c r="AU1581" s="10">
        <v>0.24038533111961791</v>
      </c>
      <c r="AV1581" s="12">
        <v>0.20202898330815977</v>
      </c>
      <c r="AW1581" s="49"/>
      <c r="AX1581" s="10">
        <v>0.26501448200998973</v>
      </c>
      <c r="AY1581" s="10">
        <v>0.31534802998028105</v>
      </c>
      <c r="AZ1581" s="10">
        <v>0.28641002261554038</v>
      </c>
      <c r="BA1581" s="10">
        <v>0.25505667703372437</v>
      </c>
      <c r="BB1581" s="10">
        <v>0.18772424017584094</v>
      </c>
      <c r="BC1581" s="49"/>
      <c r="BD1581" s="10">
        <v>0.26501448200998973</v>
      </c>
      <c r="BE1581" s="10">
        <v>0.3629187686468282</v>
      </c>
      <c r="BF1581" s="10">
        <v>0.23092978378286971</v>
      </c>
      <c r="BG1581" s="10">
        <v>0.27691530523782554</v>
      </c>
      <c r="BH1581" s="10">
        <v>0.2674111378056151</v>
      </c>
      <c r="BI1581" s="10">
        <v>0.34773281746106371</v>
      </c>
      <c r="BJ1581" s="49"/>
      <c r="BK1581" s="10">
        <v>0.26501448200998973</v>
      </c>
      <c r="BL1581" s="10">
        <v>0.25266731286018135</v>
      </c>
      <c r="BM1581" s="12">
        <v>0.38156669972291846</v>
      </c>
      <c r="BN1581" s="37">
        <v>0.20046744309543194</v>
      </c>
    </row>
    <row r="1582" spans="1:66" x14ac:dyDescent="0.15">
      <c r="A1582" s="47" t="s">
        <v>263</v>
      </c>
      <c r="B1582" s="9"/>
      <c r="C1582" s="11"/>
      <c r="D1582" s="11"/>
      <c r="E1582" s="11"/>
      <c r="F1582" s="9"/>
      <c r="G1582" s="11"/>
      <c r="H1582" s="49"/>
      <c r="I1582" s="9"/>
      <c r="J1582" s="9"/>
      <c r="K1582" s="9"/>
      <c r="L1582" s="9"/>
      <c r="M1582" s="49"/>
      <c r="N1582" s="9"/>
      <c r="O1582" s="9"/>
      <c r="P1582" s="9"/>
      <c r="Q1582" s="9"/>
      <c r="R1582" s="9"/>
      <c r="S1582" s="9"/>
      <c r="T1582" s="9"/>
      <c r="U1582" s="49"/>
      <c r="V1582" s="9"/>
      <c r="W1582" s="11"/>
      <c r="X1582" s="11"/>
      <c r="Y1582" s="9"/>
      <c r="Z1582" s="11"/>
      <c r="AA1582" s="9"/>
      <c r="AB1582" s="49"/>
      <c r="AC1582" s="9"/>
      <c r="AD1582" s="9"/>
      <c r="AE1582" s="9"/>
      <c r="AF1582" s="9"/>
      <c r="AG1582" s="49"/>
      <c r="AH1582" s="9"/>
      <c r="AI1582" s="9"/>
      <c r="AJ1582" s="9"/>
      <c r="AK1582" s="9"/>
      <c r="AL1582" s="9"/>
      <c r="AM1582" s="9"/>
      <c r="AN1582" s="9"/>
      <c r="AO1582" s="9"/>
      <c r="AP1582" s="9"/>
      <c r="AQ1582" s="9"/>
      <c r="AR1582" s="49"/>
      <c r="AS1582" s="9"/>
      <c r="AT1582" s="9"/>
      <c r="AU1582" s="9"/>
      <c r="AV1582" s="9"/>
      <c r="AW1582" s="49"/>
      <c r="AX1582" s="9"/>
      <c r="AY1582" s="11"/>
      <c r="AZ1582" s="11"/>
      <c r="BA1582" s="11"/>
      <c r="BB1582" s="11"/>
      <c r="BC1582" s="49"/>
      <c r="BD1582" s="9"/>
      <c r="BE1582" s="9"/>
      <c r="BF1582" s="11"/>
      <c r="BG1582" s="9"/>
      <c r="BH1582" s="11"/>
      <c r="BI1582" s="9"/>
      <c r="BJ1582" s="49"/>
      <c r="BK1582" s="9"/>
      <c r="BL1582" s="9"/>
      <c r="BM1582" s="9"/>
      <c r="BN1582" s="38"/>
    </row>
    <row r="1583" spans="1:66" x14ac:dyDescent="0.15">
      <c r="A1583" s="50" t="s">
        <v>51</v>
      </c>
      <c r="B1583" s="10">
        <v>0.34187070072614301</v>
      </c>
      <c r="C1583" s="12">
        <v>0.22913416377851376</v>
      </c>
      <c r="D1583" s="12">
        <v>0.38290326342404646</v>
      </c>
      <c r="E1583" s="12">
        <v>0.4282265667332007</v>
      </c>
      <c r="F1583" s="10">
        <v>0.36645459061037577</v>
      </c>
      <c r="G1583" s="12">
        <v>0.39665592572816938</v>
      </c>
      <c r="H1583" s="49"/>
      <c r="I1583" s="10">
        <v>0.34187070072614301</v>
      </c>
      <c r="J1583" s="10">
        <v>0.34063882216838287</v>
      </c>
      <c r="K1583" s="10">
        <v>0.34315233692454844</v>
      </c>
      <c r="L1583" s="13" t="s">
        <v>49</v>
      </c>
      <c r="M1583" s="49"/>
      <c r="N1583" s="10">
        <v>0.34187070072614301</v>
      </c>
      <c r="O1583" s="10">
        <v>0.29373734875869212</v>
      </c>
      <c r="P1583" s="10">
        <v>0.34998790165252275</v>
      </c>
      <c r="Q1583" s="13" t="s">
        <v>49</v>
      </c>
      <c r="R1583" s="10">
        <v>0.44526233159306366</v>
      </c>
      <c r="S1583" s="10">
        <v>0.33292269457145546</v>
      </c>
      <c r="T1583" s="13" t="s">
        <v>49</v>
      </c>
      <c r="U1583" s="49"/>
      <c r="V1583" s="10">
        <v>0.34187070072614301</v>
      </c>
      <c r="W1583" s="12">
        <v>0.28129190072827165</v>
      </c>
      <c r="X1583" s="12">
        <v>0.41935759727104216</v>
      </c>
      <c r="Y1583" s="10">
        <v>0.41412908160943235</v>
      </c>
      <c r="Z1583" s="12">
        <v>0.57285157274848741</v>
      </c>
      <c r="AA1583" s="10">
        <v>0.39066594709371316</v>
      </c>
      <c r="AB1583" s="49"/>
      <c r="AC1583" s="10">
        <v>0.34187070072614301</v>
      </c>
      <c r="AD1583" s="10">
        <v>0.36375684634643013</v>
      </c>
      <c r="AE1583" s="10">
        <v>0.34733756404225558</v>
      </c>
      <c r="AF1583" s="10">
        <v>0.27745882029626745</v>
      </c>
      <c r="AG1583" s="49"/>
      <c r="AH1583" s="10">
        <v>0.34187070072614301</v>
      </c>
      <c r="AI1583" s="10">
        <v>0.41289229803307681</v>
      </c>
      <c r="AJ1583" s="10">
        <v>0.31715449897064535</v>
      </c>
      <c r="AK1583" s="13" t="s">
        <v>49</v>
      </c>
      <c r="AL1583" s="10">
        <v>0.30508314736126435</v>
      </c>
      <c r="AM1583" s="10">
        <v>0.39110868878452087</v>
      </c>
      <c r="AN1583" s="13" t="s">
        <v>49</v>
      </c>
      <c r="AO1583" s="10">
        <v>0.27770156945154278</v>
      </c>
      <c r="AP1583" s="10">
        <v>0.2771421019525806</v>
      </c>
      <c r="AQ1583" s="13" t="s">
        <v>49</v>
      </c>
      <c r="AR1583" s="49"/>
      <c r="AS1583" s="10">
        <v>0.34187070072614301</v>
      </c>
      <c r="AT1583" s="10">
        <v>0.3985716617911233</v>
      </c>
      <c r="AU1583" s="10">
        <v>0.32320689857389828</v>
      </c>
      <c r="AV1583" s="10">
        <v>0.29723263812231177</v>
      </c>
      <c r="AW1583" s="49"/>
      <c r="AX1583" s="10">
        <v>0.34187070072614301</v>
      </c>
      <c r="AY1583" s="12">
        <v>0.51941346971308522</v>
      </c>
      <c r="AZ1583" s="12">
        <v>0.33610207574431994</v>
      </c>
      <c r="BA1583" s="12">
        <v>0.33296970908457363</v>
      </c>
      <c r="BB1583" s="12">
        <v>0.17944972811907514</v>
      </c>
      <c r="BC1583" s="49"/>
      <c r="BD1583" s="10">
        <v>0.34187070072614301</v>
      </c>
      <c r="BE1583" s="10">
        <v>0.34743125264343955</v>
      </c>
      <c r="BF1583" s="12">
        <v>0.25817411431987253</v>
      </c>
      <c r="BG1583" s="10">
        <v>0.30040556904694371</v>
      </c>
      <c r="BH1583" s="12">
        <v>0.51714185870681062</v>
      </c>
      <c r="BI1583" s="10">
        <v>0.43000013756258876</v>
      </c>
      <c r="BJ1583" s="49"/>
      <c r="BK1583" s="10">
        <v>0.34187070072614301</v>
      </c>
      <c r="BL1583" s="10">
        <v>0.28285534093083142</v>
      </c>
      <c r="BM1583" s="10">
        <v>0.39118157571611584</v>
      </c>
      <c r="BN1583" s="39">
        <v>0.35668395074799492</v>
      </c>
    </row>
    <row r="1584" spans="1:66" x14ac:dyDescent="0.15">
      <c r="A1584" s="32" t="s">
        <v>281</v>
      </c>
      <c r="B1584" s="14"/>
      <c r="C1584" s="14"/>
      <c r="D1584" s="14"/>
      <c r="E1584" s="14"/>
      <c r="F1584" s="14"/>
      <c r="G1584" s="16"/>
      <c r="H1584" s="26"/>
      <c r="I1584" s="5"/>
      <c r="J1584" s="4"/>
      <c r="K1584" s="4"/>
      <c r="L1584" s="6"/>
      <c r="M1584" s="26"/>
      <c r="N1584" s="5"/>
      <c r="O1584" s="4"/>
      <c r="P1584" s="4"/>
      <c r="Q1584" s="4"/>
      <c r="R1584" s="4"/>
      <c r="S1584" s="4"/>
      <c r="T1584" s="6"/>
      <c r="U1584" s="26"/>
      <c r="V1584" s="5"/>
      <c r="W1584" s="4"/>
      <c r="X1584" s="4"/>
      <c r="Y1584" s="4"/>
      <c r="Z1584" s="4"/>
      <c r="AA1584" s="6"/>
      <c r="AB1584" s="26"/>
      <c r="AC1584" s="5"/>
      <c r="AD1584" s="4"/>
      <c r="AE1584" s="4"/>
      <c r="AF1584" s="6"/>
      <c r="AG1584" s="26"/>
      <c r="AH1584" s="5"/>
      <c r="AI1584" s="4"/>
      <c r="AJ1584" s="4"/>
      <c r="AK1584" s="4"/>
      <c r="AL1584" s="4"/>
      <c r="AM1584" s="4"/>
      <c r="AN1584" s="4"/>
      <c r="AO1584" s="4"/>
      <c r="AP1584" s="4"/>
      <c r="AQ1584" s="6"/>
      <c r="AR1584" s="26"/>
      <c r="AS1584" s="5"/>
      <c r="AT1584" s="4"/>
      <c r="AU1584" s="4"/>
      <c r="AV1584" s="6"/>
      <c r="AW1584" s="26"/>
      <c r="AX1584" s="15"/>
      <c r="AY1584" s="14"/>
      <c r="AZ1584" s="14"/>
      <c r="BA1584" s="14"/>
      <c r="BB1584" s="16"/>
      <c r="BC1584" s="26"/>
      <c r="BD1584" s="15"/>
      <c r="BE1584" s="14"/>
      <c r="BF1584" s="14"/>
      <c r="BG1584" s="14"/>
      <c r="BH1584" s="14"/>
      <c r="BI1584" s="16"/>
      <c r="BJ1584" s="26"/>
      <c r="BK1584" s="15"/>
      <c r="BL1584" s="14"/>
      <c r="BM1584" s="14"/>
      <c r="BN1584" s="40"/>
    </row>
    <row r="1585" spans="1:66" x14ac:dyDescent="0.15">
      <c r="A1585" s="48" t="s">
        <v>48</v>
      </c>
      <c r="B1585" s="7">
        <v>299.70000000000022</v>
      </c>
      <c r="C1585" s="7">
        <v>94.083493397358879</v>
      </c>
      <c r="D1585" s="7">
        <v>51.808883553421374</v>
      </c>
      <c r="E1585" s="7">
        <v>47.67136854741895</v>
      </c>
      <c r="F1585" s="7">
        <v>48.031152460984387</v>
      </c>
      <c r="G1585" s="7">
        <v>58.105102040816391</v>
      </c>
      <c r="H1585" s="49"/>
      <c r="I1585" s="7">
        <v>299.70000000000022</v>
      </c>
      <c r="J1585" s="7">
        <v>152.81643671265735</v>
      </c>
      <c r="K1585" s="7">
        <v>146.88356328734261</v>
      </c>
      <c r="L1585" s="8" t="s">
        <v>49</v>
      </c>
      <c r="M1585" s="49"/>
      <c r="N1585" s="7">
        <v>299.70000000000022</v>
      </c>
      <c r="O1585" s="7">
        <v>105.51522004875659</v>
      </c>
      <c r="P1585" s="7">
        <v>88.048525449442565</v>
      </c>
      <c r="Q1585" s="8" t="s">
        <v>49</v>
      </c>
      <c r="R1585" s="7">
        <v>47.301216663900668</v>
      </c>
      <c r="S1585" s="7">
        <v>58.835037837900117</v>
      </c>
      <c r="T1585" s="8" t="s">
        <v>49</v>
      </c>
      <c r="U1585" s="49"/>
      <c r="V1585" s="7">
        <v>299.70000000000022</v>
      </c>
      <c r="W1585" s="7">
        <v>177.84000000000003</v>
      </c>
      <c r="X1585" s="7">
        <v>66.059999999999974</v>
      </c>
      <c r="Y1585" s="7">
        <v>36.9</v>
      </c>
      <c r="Z1585" s="7">
        <v>11.34</v>
      </c>
      <c r="AA1585" s="7">
        <v>7.5600000000000014</v>
      </c>
      <c r="AB1585" s="49"/>
      <c r="AC1585" s="7">
        <v>299.70000000000022</v>
      </c>
      <c r="AD1585" s="7">
        <v>118.70181691770628</v>
      </c>
      <c r="AE1585" s="7">
        <v>129.66043163573985</v>
      </c>
      <c r="AF1585" s="7">
        <v>51.337751446553696</v>
      </c>
      <c r="AG1585" s="49"/>
      <c r="AH1585" s="7">
        <v>299.70000000000022</v>
      </c>
      <c r="AI1585" s="7">
        <v>57.7805564814417</v>
      </c>
      <c r="AJ1585" s="7">
        <v>60.921260436264646</v>
      </c>
      <c r="AK1585" s="8" t="s">
        <v>49</v>
      </c>
      <c r="AL1585" s="7">
        <v>65.973231128420338</v>
      </c>
      <c r="AM1585" s="7">
        <v>63.687200507319645</v>
      </c>
      <c r="AN1585" s="8" t="s">
        <v>49</v>
      </c>
      <c r="AO1585" s="7">
        <v>29.062649102795444</v>
      </c>
      <c r="AP1585" s="7">
        <v>22.275102343758249</v>
      </c>
      <c r="AQ1585" s="8" t="s">
        <v>49</v>
      </c>
      <c r="AR1585" s="49"/>
      <c r="AS1585" s="7">
        <v>299.70000000000022</v>
      </c>
      <c r="AT1585" s="7">
        <v>104.55804204628033</v>
      </c>
      <c r="AU1585" s="7">
        <v>107.11440542692824</v>
      </c>
      <c r="AV1585" s="7">
        <v>88.027552526791212</v>
      </c>
      <c r="AW1585" s="49"/>
      <c r="AX1585" s="7">
        <v>299.70000000000022</v>
      </c>
      <c r="AY1585" s="7">
        <v>59.156870118210243</v>
      </c>
      <c r="AZ1585" s="7">
        <v>102.90742666506553</v>
      </c>
      <c r="BA1585" s="7">
        <v>81.068825898321151</v>
      </c>
      <c r="BB1585" s="7">
        <v>56.566877318402938</v>
      </c>
      <c r="BC1585" s="49"/>
      <c r="BD1585" s="7">
        <v>299.70000000000022</v>
      </c>
      <c r="BE1585" s="7">
        <v>39.765450838136537</v>
      </c>
      <c r="BF1585" s="7">
        <v>151.31943523143522</v>
      </c>
      <c r="BG1585" s="7">
        <v>26.662820892706634</v>
      </c>
      <c r="BH1585" s="7">
        <v>72.605523453109257</v>
      </c>
      <c r="BI1585" s="7">
        <v>9.3467695846122893</v>
      </c>
      <c r="BJ1585" s="49"/>
      <c r="BK1585" s="7">
        <v>299.70000000000022</v>
      </c>
      <c r="BL1585" s="7">
        <v>96.983459391612072</v>
      </c>
      <c r="BM1585" s="7">
        <v>78.864065369930955</v>
      </c>
      <c r="BN1585" s="35">
        <v>123.85247523845683</v>
      </c>
    </row>
    <row r="1586" spans="1:66" x14ac:dyDescent="0.15">
      <c r="A1586" s="47" t="s">
        <v>282</v>
      </c>
      <c r="B1586" s="9"/>
      <c r="C1586" s="11"/>
      <c r="D1586" s="11"/>
      <c r="E1586" s="11"/>
      <c r="F1586" s="11"/>
      <c r="G1586" s="11"/>
      <c r="H1586" s="49"/>
      <c r="I1586" s="9"/>
      <c r="J1586" s="11"/>
      <c r="K1586" s="11"/>
      <c r="L1586" s="9"/>
      <c r="M1586" s="49"/>
      <c r="N1586" s="9"/>
      <c r="O1586" s="11"/>
      <c r="P1586" s="11"/>
      <c r="Q1586" s="9"/>
      <c r="R1586" s="9"/>
      <c r="S1586" s="11"/>
      <c r="T1586" s="9"/>
      <c r="U1586" s="49"/>
      <c r="V1586" s="9"/>
      <c r="W1586" s="11"/>
      <c r="X1586" s="11"/>
      <c r="Y1586" s="11"/>
      <c r="Z1586" s="9"/>
      <c r="AA1586" s="9"/>
      <c r="AB1586" s="49"/>
      <c r="AC1586" s="9"/>
      <c r="AD1586" s="11"/>
      <c r="AE1586" s="11"/>
      <c r="AF1586" s="11"/>
      <c r="AG1586" s="49"/>
      <c r="AH1586" s="9"/>
      <c r="AI1586" s="11"/>
      <c r="AJ1586" s="11"/>
      <c r="AK1586" s="9"/>
      <c r="AL1586" s="11"/>
      <c r="AM1586" s="11"/>
      <c r="AN1586" s="9"/>
      <c r="AO1586" s="11"/>
      <c r="AP1586" s="11"/>
      <c r="AQ1586" s="9"/>
      <c r="AR1586" s="49"/>
      <c r="AS1586" s="9"/>
      <c r="AT1586" s="9"/>
      <c r="AU1586" s="9"/>
      <c r="AV1586" s="9"/>
      <c r="AW1586" s="49"/>
      <c r="AX1586" s="9"/>
      <c r="AY1586" s="11"/>
      <c r="AZ1586" s="11"/>
      <c r="BA1586" s="11"/>
      <c r="BB1586" s="9"/>
      <c r="BC1586" s="49"/>
      <c r="BD1586" s="9"/>
      <c r="BE1586" s="9"/>
      <c r="BF1586" s="9"/>
      <c r="BG1586" s="9"/>
      <c r="BH1586" s="9"/>
      <c r="BI1586" s="9"/>
      <c r="BJ1586" s="49"/>
      <c r="BK1586" s="9"/>
      <c r="BL1586" s="9"/>
      <c r="BM1586" s="11"/>
      <c r="BN1586" s="36"/>
    </row>
    <row r="1587" spans="1:66" x14ac:dyDescent="0.15">
      <c r="A1587" s="50" t="s">
        <v>51</v>
      </c>
      <c r="B1587" s="10">
        <v>0.30517666082305306</v>
      </c>
      <c r="C1587" s="12">
        <v>0.44973536486218429</v>
      </c>
      <c r="D1587" s="12">
        <v>0.26342208561341718</v>
      </c>
      <c r="E1587" s="12">
        <v>0.25256445705264768</v>
      </c>
      <c r="F1587" s="12">
        <v>0.24410390130620618</v>
      </c>
      <c r="G1587" s="12">
        <v>0.2019871135724835</v>
      </c>
      <c r="H1587" s="49"/>
      <c r="I1587" s="10">
        <v>0.30517666082305306</v>
      </c>
      <c r="J1587" s="12">
        <v>0.38487714761766123</v>
      </c>
      <c r="K1587" s="12">
        <v>0.22225693771972854</v>
      </c>
      <c r="L1587" s="13" t="s">
        <v>49</v>
      </c>
      <c r="M1587" s="49"/>
      <c r="N1587" s="10">
        <v>0.30517666082305306</v>
      </c>
      <c r="O1587" s="12">
        <v>0.42238644248730822</v>
      </c>
      <c r="P1587" s="12">
        <v>0.26612794659969075</v>
      </c>
      <c r="Q1587" s="13" t="s">
        <v>49</v>
      </c>
      <c r="R1587" s="10">
        <v>0.30120484949969445</v>
      </c>
      <c r="S1587" s="12">
        <v>0.15660256264304978</v>
      </c>
      <c r="T1587" s="13" t="s">
        <v>49</v>
      </c>
      <c r="U1587" s="49"/>
      <c r="V1587" s="10">
        <v>0.30517666082305306</v>
      </c>
      <c r="W1587" s="12">
        <v>0.23040892006396504</v>
      </c>
      <c r="X1587" s="12">
        <v>0.53892563139662175</v>
      </c>
      <c r="Y1587" s="12">
        <v>0.24303958925381053</v>
      </c>
      <c r="Z1587" s="10">
        <v>0.31732331296293703</v>
      </c>
      <c r="AA1587" s="10">
        <v>0.30654609549834239</v>
      </c>
      <c r="AB1587" s="49"/>
      <c r="AC1587" s="10">
        <v>0.30517666082305306</v>
      </c>
      <c r="AD1587" s="12">
        <v>0.30219571339748585</v>
      </c>
      <c r="AE1587" s="12">
        <v>0.38038326605825956</v>
      </c>
      <c r="AF1587" s="12">
        <v>0.12212468140615507</v>
      </c>
      <c r="AG1587" s="49"/>
      <c r="AH1587" s="10">
        <v>0.30517666082305306</v>
      </c>
      <c r="AI1587" s="12">
        <v>0.45320011509566371</v>
      </c>
      <c r="AJ1587" s="12">
        <v>0.15897611651478455</v>
      </c>
      <c r="AK1587" s="13" t="s">
        <v>49</v>
      </c>
      <c r="AL1587" s="12">
        <v>0.40964573689132666</v>
      </c>
      <c r="AM1587" s="12">
        <v>0.35007042868622312</v>
      </c>
      <c r="AN1587" s="13" t="s">
        <v>49</v>
      </c>
      <c r="AO1587" s="12">
        <v>0.19281609611214021</v>
      </c>
      <c r="AP1587" s="12">
        <v>2.9892567341102096E-2</v>
      </c>
      <c r="AQ1587" s="13" t="s">
        <v>49</v>
      </c>
      <c r="AR1587" s="49"/>
      <c r="AS1587" s="10">
        <v>0.30517666082305306</v>
      </c>
      <c r="AT1587" s="10">
        <v>0.26968710224300757</v>
      </c>
      <c r="AU1587" s="10">
        <v>0.3721590563095149</v>
      </c>
      <c r="AV1587" s="10">
        <v>0.26582465558204765</v>
      </c>
      <c r="AW1587" s="49"/>
      <c r="AX1587" s="10">
        <v>0.30517666082305306</v>
      </c>
      <c r="AY1587" s="12">
        <v>0.24349615646101319</v>
      </c>
      <c r="AZ1587" s="12">
        <v>0.41063063328871713</v>
      </c>
      <c r="BA1587" s="12">
        <v>0.21692875151625945</v>
      </c>
      <c r="BB1587" s="10">
        <v>0.30431012974480598</v>
      </c>
      <c r="BC1587" s="49"/>
      <c r="BD1587" s="10">
        <v>0.30517666082305306</v>
      </c>
      <c r="BE1587" s="10">
        <v>0.35022709583665301</v>
      </c>
      <c r="BF1587" s="10">
        <v>0.2758153365214292</v>
      </c>
      <c r="BG1587" s="10">
        <v>0.34025137697757979</v>
      </c>
      <c r="BH1587" s="10">
        <v>0.3323820332264224</v>
      </c>
      <c r="BI1587" s="10">
        <v>0.2774705079933657</v>
      </c>
      <c r="BJ1587" s="49"/>
      <c r="BK1587" s="10">
        <v>0.30517666082305306</v>
      </c>
      <c r="BL1587" s="10">
        <v>0.28187695077458352</v>
      </c>
      <c r="BM1587" s="12">
        <v>0.21092555867152898</v>
      </c>
      <c r="BN1587" s="37">
        <v>0.38343679689160115</v>
      </c>
    </row>
    <row r="1588" spans="1:66" x14ac:dyDescent="0.15">
      <c r="A1588" s="47" t="s">
        <v>283</v>
      </c>
      <c r="B1588" s="9"/>
      <c r="C1588" s="9"/>
      <c r="D1588" s="9"/>
      <c r="E1588" s="9"/>
      <c r="F1588" s="9"/>
      <c r="G1588" s="9"/>
      <c r="H1588" s="49"/>
      <c r="I1588" s="9"/>
      <c r="J1588" s="11"/>
      <c r="K1588" s="11"/>
      <c r="L1588" s="9"/>
      <c r="M1588" s="49"/>
      <c r="N1588" s="9"/>
      <c r="O1588" s="11"/>
      <c r="P1588" s="11"/>
      <c r="Q1588" s="9"/>
      <c r="R1588" s="11"/>
      <c r="S1588" s="11"/>
      <c r="T1588" s="9"/>
      <c r="U1588" s="49"/>
      <c r="V1588" s="9"/>
      <c r="W1588" s="11"/>
      <c r="X1588" s="11"/>
      <c r="Y1588" s="11"/>
      <c r="Z1588" s="9"/>
      <c r="AA1588" s="9"/>
      <c r="AB1588" s="49"/>
      <c r="AC1588" s="9"/>
      <c r="AD1588" s="11"/>
      <c r="AE1588" s="11"/>
      <c r="AF1588" s="11"/>
      <c r="AG1588" s="49"/>
      <c r="AH1588" s="9"/>
      <c r="AI1588" s="11"/>
      <c r="AJ1588" s="11"/>
      <c r="AK1588" s="9"/>
      <c r="AL1588" s="11"/>
      <c r="AM1588" s="11"/>
      <c r="AN1588" s="9"/>
      <c r="AO1588" s="11"/>
      <c r="AP1588" s="11"/>
      <c r="AQ1588" s="9"/>
      <c r="AR1588" s="49"/>
      <c r="AS1588" s="9"/>
      <c r="AT1588" s="11"/>
      <c r="AU1588" s="9"/>
      <c r="AV1588" s="11"/>
      <c r="AW1588" s="49"/>
      <c r="AX1588" s="9"/>
      <c r="AY1588" s="9"/>
      <c r="AZ1588" s="11"/>
      <c r="BA1588" s="9"/>
      <c r="BB1588" s="11"/>
      <c r="BC1588" s="49"/>
      <c r="BD1588" s="9"/>
      <c r="BE1588" s="9"/>
      <c r="BF1588" s="9"/>
      <c r="BG1588" s="9"/>
      <c r="BH1588" s="9"/>
      <c r="BI1588" s="9"/>
      <c r="BJ1588" s="49"/>
      <c r="BK1588" s="9"/>
      <c r="BL1588" s="9"/>
      <c r="BM1588" s="9"/>
      <c r="BN1588" s="38"/>
    </row>
    <row r="1589" spans="1:66" x14ac:dyDescent="0.15">
      <c r="A1589" s="50" t="s">
        <v>51</v>
      </c>
      <c r="B1589" s="10">
        <v>0.33204222432347297</v>
      </c>
      <c r="C1589" s="10">
        <v>0.26594801809060248</v>
      </c>
      <c r="D1589" s="10">
        <v>0.34472831128954362</v>
      </c>
      <c r="E1589" s="10">
        <v>0.3626281493604529</v>
      </c>
      <c r="F1589" s="10">
        <v>0.32903161645402568</v>
      </c>
      <c r="G1589" s="10">
        <v>0.4051451313820062</v>
      </c>
      <c r="H1589" s="49"/>
      <c r="I1589" s="10">
        <v>0.33204222432347297</v>
      </c>
      <c r="J1589" s="12">
        <v>0.26975123226246445</v>
      </c>
      <c r="K1589" s="12">
        <v>0.39684925400750953</v>
      </c>
      <c r="L1589" s="13" t="s">
        <v>49</v>
      </c>
      <c r="M1589" s="49"/>
      <c r="N1589" s="10">
        <v>0.33204222432347297</v>
      </c>
      <c r="O1589" s="12">
        <v>0.29332852917923857</v>
      </c>
      <c r="P1589" s="12">
        <v>0.33183591937513318</v>
      </c>
      <c r="Q1589" s="13" t="s">
        <v>49</v>
      </c>
      <c r="R1589" s="12">
        <v>0.21715715862573134</v>
      </c>
      <c r="S1589" s="12">
        <v>0.49414379921887275</v>
      </c>
      <c r="T1589" s="13" t="s">
        <v>49</v>
      </c>
      <c r="U1589" s="49"/>
      <c r="V1589" s="10">
        <v>0.33204222432347297</v>
      </c>
      <c r="W1589" s="12">
        <v>0.36105611177926961</v>
      </c>
      <c r="X1589" s="12">
        <v>0.22460485580199893</v>
      </c>
      <c r="Y1589" s="12">
        <v>0.43472520444415969</v>
      </c>
      <c r="Z1589" s="10">
        <v>0.10746056185216855</v>
      </c>
      <c r="AA1589" s="10">
        <v>0.42400477794265956</v>
      </c>
      <c r="AB1589" s="49"/>
      <c r="AC1589" s="10">
        <v>0.33204222432347297</v>
      </c>
      <c r="AD1589" s="12">
        <v>0.25838887946743561</v>
      </c>
      <c r="AE1589" s="12">
        <v>0.31077988814788216</v>
      </c>
      <c r="AF1589" s="12">
        <v>0.55604248180575599</v>
      </c>
      <c r="AG1589" s="49"/>
      <c r="AH1589" s="10">
        <v>0.33204222432347297</v>
      </c>
      <c r="AI1589" s="12">
        <v>0.15684252434460175</v>
      </c>
      <c r="AJ1589" s="12">
        <v>0.35470016497995149</v>
      </c>
      <c r="AK1589" s="13" t="s">
        <v>49</v>
      </c>
      <c r="AL1589" s="12">
        <v>0.30103375420652123</v>
      </c>
      <c r="AM1589" s="12">
        <v>0.32087585628590715</v>
      </c>
      <c r="AN1589" s="13" t="s">
        <v>49</v>
      </c>
      <c r="AO1589" s="12">
        <v>0.42321690253993721</v>
      </c>
      <c r="AP1589" s="12">
        <v>0.7293419415570479</v>
      </c>
      <c r="AQ1589" s="13" t="s">
        <v>49</v>
      </c>
      <c r="AR1589" s="49"/>
      <c r="AS1589" s="10">
        <v>0.33204222432347297</v>
      </c>
      <c r="AT1589" s="12">
        <v>0.25629952184756621</v>
      </c>
      <c r="AU1589" s="10">
        <v>0.32465936783231253</v>
      </c>
      <c r="AV1589" s="12">
        <v>0.43099214061163638</v>
      </c>
      <c r="AW1589" s="49"/>
      <c r="AX1589" s="10">
        <v>0.33204222432347297</v>
      </c>
      <c r="AY1589" s="10">
        <v>0.37969610381630109</v>
      </c>
      <c r="AZ1589" s="12">
        <v>0.24208263625713472</v>
      </c>
      <c r="BA1589" s="10">
        <v>0.36029461954102759</v>
      </c>
      <c r="BB1589" s="12">
        <v>0.40537253774203358</v>
      </c>
      <c r="BC1589" s="49"/>
      <c r="BD1589" s="10">
        <v>0.33204222432347297</v>
      </c>
      <c r="BE1589" s="10">
        <v>0.40432234005868189</v>
      </c>
      <c r="BF1589" s="10">
        <v>0.3566988908292163</v>
      </c>
      <c r="BG1589" s="10">
        <v>0.15409387345660008</v>
      </c>
      <c r="BH1589" s="10">
        <v>0.31435018249485547</v>
      </c>
      <c r="BI1589" s="10">
        <v>0.27040175392035337</v>
      </c>
      <c r="BJ1589" s="49"/>
      <c r="BK1589" s="10">
        <v>0.33204222432347297</v>
      </c>
      <c r="BL1589" s="10">
        <v>0.34669870435502514</v>
      </c>
      <c r="BM1589" s="10">
        <v>0.32038300123733976</v>
      </c>
      <c r="BN1589" s="39">
        <v>0.32798948009393641</v>
      </c>
    </row>
    <row r="1590" spans="1:66" x14ac:dyDescent="0.15">
      <c r="A1590" s="47" t="s">
        <v>284</v>
      </c>
      <c r="B1590" s="9"/>
      <c r="C1590" s="9"/>
      <c r="D1590" s="9"/>
      <c r="E1590" s="9"/>
      <c r="F1590" s="9"/>
      <c r="G1590" s="9"/>
      <c r="H1590" s="49"/>
      <c r="I1590" s="9"/>
      <c r="J1590" s="9"/>
      <c r="K1590" s="9"/>
      <c r="L1590" s="9"/>
      <c r="M1590" s="49"/>
      <c r="N1590" s="9"/>
      <c r="O1590" s="9"/>
      <c r="P1590" s="9"/>
      <c r="Q1590" s="9"/>
      <c r="R1590" s="11"/>
      <c r="S1590" s="11"/>
      <c r="T1590" s="9"/>
      <c r="U1590" s="49"/>
      <c r="V1590" s="9"/>
      <c r="W1590" s="9"/>
      <c r="X1590" s="9"/>
      <c r="Y1590" s="9"/>
      <c r="Z1590" s="9"/>
      <c r="AA1590" s="9"/>
      <c r="AB1590" s="49"/>
      <c r="AC1590" s="9"/>
      <c r="AD1590" s="9"/>
      <c r="AE1590" s="9"/>
      <c r="AF1590" s="9"/>
      <c r="AG1590" s="49"/>
      <c r="AH1590" s="9"/>
      <c r="AI1590" s="9"/>
      <c r="AJ1590" s="9"/>
      <c r="AK1590" s="9"/>
      <c r="AL1590" s="9"/>
      <c r="AM1590" s="9"/>
      <c r="AN1590" s="9"/>
      <c r="AO1590" s="9"/>
      <c r="AP1590" s="9"/>
      <c r="AQ1590" s="9"/>
      <c r="AR1590" s="49"/>
      <c r="AS1590" s="9"/>
      <c r="AT1590" s="11"/>
      <c r="AU1590" s="11"/>
      <c r="AV1590" s="11"/>
      <c r="AW1590" s="49"/>
      <c r="AX1590" s="9"/>
      <c r="AY1590" s="9"/>
      <c r="AZ1590" s="9"/>
      <c r="BA1590" s="9"/>
      <c r="BB1590" s="9"/>
      <c r="BC1590" s="49"/>
      <c r="BD1590" s="9"/>
      <c r="BE1590" s="9"/>
      <c r="BF1590" s="9"/>
      <c r="BG1590" s="9"/>
      <c r="BH1590" s="9"/>
      <c r="BI1590" s="9"/>
      <c r="BJ1590" s="49"/>
      <c r="BK1590" s="9"/>
      <c r="BL1590" s="9"/>
      <c r="BM1590" s="9"/>
      <c r="BN1590" s="38"/>
    </row>
    <row r="1591" spans="1:66" x14ac:dyDescent="0.15">
      <c r="A1591" s="50" t="s">
        <v>51</v>
      </c>
      <c r="B1591" s="10">
        <v>0.24592093181667926</v>
      </c>
      <c r="C1591" s="10">
        <v>0.1844675918241295</v>
      </c>
      <c r="D1591" s="10">
        <v>0.26196240620293693</v>
      </c>
      <c r="E1591" s="10">
        <v>0.30979785084595435</v>
      </c>
      <c r="F1591" s="10">
        <v>0.30536698712775928</v>
      </c>
      <c r="G1591" s="10">
        <v>0.22957626272084469</v>
      </c>
      <c r="H1591" s="49"/>
      <c r="I1591" s="10">
        <v>0.24592093181667926</v>
      </c>
      <c r="J1591" s="10">
        <v>0.27889071156573658</v>
      </c>
      <c r="K1591" s="10">
        <v>0.21161944737763588</v>
      </c>
      <c r="L1591" s="13" t="s">
        <v>49</v>
      </c>
      <c r="M1591" s="49"/>
      <c r="N1591" s="10">
        <v>0.24592093181667926</v>
      </c>
      <c r="O1591" s="10">
        <v>0.2407824496259228</v>
      </c>
      <c r="P1591" s="10">
        <v>0.23043667703580589</v>
      </c>
      <c r="Q1591" s="13" t="s">
        <v>49</v>
      </c>
      <c r="R1591" s="12">
        <v>0.36389913054206902</v>
      </c>
      <c r="S1591" s="12">
        <v>0.18345885829107469</v>
      </c>
      <c r="T1591" s="13" t="s">
        <v>49</v>
      </c>
      <c r="U1591" s="49"/>
      <c r="V1591" s="10">
        <v>0.24592093181667926</v>
      </c>
      <c r="W1591" s="10">
        <v>0.2706566055706689</v>
      </c>
      <c r="X1591" s="10">
        <v>0.18830397351243156</v>
      </c>
      <c r="Y1591" s="10">
        <v>0.22273174332998233</v>
      </c>
      <c r="Z1591" s="10">
        <v>0.3432321881190904</v>
      </c>
      <c r="AA1591" s="10">
        <v>0.134724563279499</v>
      </c>
      <c r="AB1591" s="49"/>
      <c r="AC1591" s="10">
        <v>0.24592093181667926</v>
      </c>
      <c r="AD1591" s="10">
        <v>0.29400406927533784</v>
      </c>
      <c r="AE1591" s="10">
        <v>0.20085410083886177</v>
      </c>
      <c r="AF1591" s="10">
        <v>0.24856672314498957</v>
      </c>
      <c r="AG1591" s="49"/>
      <c r="AH1591" s="10">
        <v>0.24592093181667926</v>
      </c>
      <c r="AI1591" s="10">
        <v>0.32053420947933636</v>
      </c>
      <c r="AJ1591" s="10">
        <v>0.26884165054761894</v>
      </c>
      <c r="AK1591" s="13" t="s">
        <v>49</v>
      </c>
      <c r="AL1591" s="10">
        <v>0.21740061650473033</v>
      </c>
      <c r="AM1591" s="10">
        <v>0.18371365356376237</v>
      </c>
      <c r="AN1591" s="13" t="s">
        <v>49</v>
      </c>
      <c r="AO1591" s="10">
        <v>0.3356823606837781</v>
      </c>
      <c r="AP1591" s="10">
        <v>0.13490568733540242</v>
      </c>
      <c r="AQ1591" s="13" t="s">
        <v>49</v>
      </c>
      <c r="AR1591" s="49"/>
      <c r="AS1591" s="10">
        <v>0.24592093181667926</v>
      </c>
      <c r="AT1591" s="12">
        <v>0.3699126025757829</v>
      </c>
      <c r="AU1591" s="12">
        <v>0.19560686542907627</v>
      </c>
      <c r="AV1591" s="12">
        <v>0.15986872655294374</v>
      </c>
      <c r="AW1591" s="49"/>
      <c r="AX1591" s="10">
        <v>0.24592093181667926</v>
      </c>
      <c r="AY1591" s="10">
        <v>0.23365621462206776</v>
      </c>
      <c r="AZ1591" s="10">
        <v>0.25626364195548346</v>
      </c>
      <c r="BA1591" s="10">
        <v>0.26222289571923885</v>
      </c>
      <c r="BB1591" s="10">
        <v>0.2165684104271724</v>
      </c>
      <c r="BC1591" s="49"/>
      <c r="BD1591" s="10">
        <v>0.24592093181667926</v>
      </c>
      <c r="BE1591" s="10">
        <v>0.17813914728278449</v>
      </c>
      <c r="BF1591" s="10">
        <v>0.25697667731354273</v>
      </c>
      <c r="BG1591" s="10">
        <v>0.29076323267890297</v>
      </c>
      <c r="BH1591" s="10">
        <v>0.21698972127747371</v>
      </c>
      <c r="BI1591" s="10">
        <v>0.45212773808628109</v>
      </c>
      <c r="BJ1591" s="49"/>
      <c r="BK1591" s="10">
        <v>0.24592093181667926</v>
      </c>
      <c r="BL1591" s="10">
        <v>0.22479838996638005</v>
      </c>
      <c r="BM1591" s="10">
        <v>0.30396296867053479</v>
      </c>
      <c r="BN1591" s="39">
        <v>0.22550233457838237</v>
      </c>
    </row>
    <row r="1592" spans="1:66" x14ac:dyDescent="0.15">
      <c r="A1592" s="47" t="s">
        <v>285</v>
      </c>
      <c r="B1592" s="9"/>
      <c r="C1592" s="9"/>
      <c r="D1592" s="9"/>
      <c r="E1592" s="9"/>
      <c r="F1592" s="9"/>
      <c r="G1592" s="9"/>
      <c r="H1592" s="49"/>
      <c r="I1592" s="9"/>
      <c r="J1592" s="11"/>
      <c r="K1592" s="11"/>
      <c r="L1592" s="9"/>
      <c r="M1592" s="49"/>
      <c r="N1592" s="9"/>
      <c r="O1592" s="11"/>
      <c r="P1592" s="11"/>
      <c r="Q1592" s="9"/>
      <c r="R1592" s="9"/>
      <c r="S1592" s="11"/>
      <c r="T1592" s="9"/>
      <c r="U1592" s="49"/>
      <c r="V1592" s="9"/>
      <c r="W1592" s="9"/>
      <c r="X1592" s="9"/>
      <c r="Y1592" s="9"/>
      <c r="Z1592" s="9"/>
      <c r="AA1592" s="9"/>
      <c r="AB1592" s="49"/>
      <c r="AC1592" s="9"/>
      <c r="AD1592" s="9"/>
      <c r="AE1592" s="9"/>
      <c r="AF1592" s="9"/>
      <c r="AG1592" s="49"/>
      <c r="AH1592" s="9"/>
      <c r="AI1592" s="11"/>
      <c r="AJ1592" s="11"/>
      <c r="AK1592" s="9"/>
      <c r="AL1592" s="11"/>
      <c r="AM1592" s="9"/>
      <c r="AN1592" s="9"/>
      <c r="AO1592" s="11"/>
      <c r="AP1592" s="9"/>
      <c r="AQ1592" s="9"/>
      <c r="AR1592" s="49"/>
      <c r="AS1592" s="9"/>
      <c r="AT1592" s="9"/>
      <c r="AU1592" s="9"/>
      <c r="AV1592" s="9"/>
      <c r="AW1592" s="49"/>
      <c r="AX1592" s="9"/>
      <c r="AY1592" s="9"/>
      <c r="AZ1592" s="9"/>
      <c r="BA1592" s="9"/>
      <c r="BB1592" s="9"/>
      <c r="BC1592" s="49"/>
      <c r="BD1592" s="9"/>
      <c r="BE1592" s="9"/>
      <c r="BF1592" s="9"/>
      <c r="BG1592" s="9"/>
      <c r="BH1592" s="9"/>
      <c r="BI1592" s="9"/>
      <c r="BJ1592" s="49"/>
      <c r="BK1592" s="9"/>
      <c r="BL1592" s="11"/>
      <c r="BM1592" s="11"/>
      <c r="BN1592" s="36"/>
    </row>
    <row r="1593" spans="1:66" ht="14" thickBot="1" x14ac:dyDescent="0.2">
      <c r="A1593" s="52" t="s">
        <v>51</v>
      </c>
      <c r="B1593" s="28">
        <v>0.11686018303679362</v>
      </c>
      <c r="C1593" s="28">
        <v>9.9849025223084559E-2</v>
      </c>
      <c r="D1593" s="28">
        <v>0.129887196894102</v>
      </c>
      <c r="E1593" s="28">
        <v>7.5009542740945581E-2</v>
      </c>
      <c r="F1593" s="28">
        <v>0.12149749511200918</v>
      </c>
      <c r="G1593" s="28">
        <v>0.16329149232466472</v>
      </c>
      <c r="H1593" s="53"/>
      <c r="I1593" s="28">
        <v>0.11686018303679362</v>
      </c>
      <c r="J1593" s="29">
        <v>6.6480908554138629E-2</v>
      </c>
      <c r="K1593" s="29">
        <v>0.16927436089512518</v>
      </c>
      <c r="L1593" s="30" t="s">
        <v>49</v>
      </c>
      <c r="M1593" s="53"/>
      <c r="N1593" s="28">
        <v>0.11686018303679362</v>
      </c>
      <c r="O1593" s="29">
        <v>4.3502578707533011E-2</v>
      </c>
      <c r="P1593" s="29">
        <v>0.17159945698936843</v>
      </c>
      <c r="Q1593" s="30" t="s">
        <v>49</v>
      </c>
      <c r="R1593" s="28">
        <v>0.11773886133250529</v>
      </c>
      <c r="S1593" s="29">
        <v>0.16579477984700161</v>
      </c>
      <c r="T1593" s="30" t="s">
        <v>49</v>
      </c>
      <c r="U1593" s="53"/>
      <c r="V1593" s="28">
        <v>0.11686018303679362</v>
      </c>
      <c r="W1593" s="28">
        <v>0.13787836258609645</v>
      </c>
      <c r="X1593" s="28">
        <v>4.8165539288947894E-2</v>
      </c>
      <c r="Y1593" s="28">
        <v>9.9503462972047457E-2</v>
      </c>
      <c r="Z1593" s="28">
        <v>0.23198393706580403</v>
      </c>
      <c r="AA1593" s="28">
        <v>0.134724563279499</v>
      </c>
      <c r="AB1593" s="53"/>
      <c r="AC1593" s="28">
        <v>0.11686018303679362</v>
      </c>
      <c r="AD1593" s="28">
        <v>0.145411337859741</v>
      </c>
      <c r="AE1593" s="28">
        <v>0.10798274495499753</v>
      </c>
      <c r="AF1593" s="28">
        <v>7.3266113643099179E-2</v>
      </c>
      <c r="AG1593" s="53"/>
      <c r="AH1593" s="28">
        <v>0.11686018303679362</v>
      </c>
      <c r="AI1593" s="29">
        <v>6.9423151080398648E-2</v>
      </c>
      <c r="AJ1593" s="29">
        <v>0.2174820679576446</v>
      </c>
      <c r="AK1593" s="30" t="s">
        <v>49</v>
      </c>
      <c r="AL1593" s="29">
        <v>7.191989239742233E-2</v>
      </c>
      <c r="AM1593" s="28">
        <v>0.14534006146410675</v>
      </c>
      <c r="AN1593" s="30" t="s">
        <v>49</v>
      </c>
      <c r="AO1593" s="29">
        <v>4.828464066414416E-2</v>
      </c>
      <c r="AP1593" s="28">
        <v>0.10585980376644794</v>
      </c>
      <c r="AQ1593" s="30" t="s">
        <v>49</v>
      </c>
      <c r="AR1593" s="53"/>
      <c r="AS1593" s="28">
        <v>0.11686018303679362</v>
      </c>
      <c r="AT1593" s="28">
        <v>0.10410077333364452</v>
      </c>
      <c r="AU1593" s="28">
        <v>0.10757471042909726</v>
      </c>
      <c r="AV1593" s="28">
        <v>0.14331447725337224</v>
      </c>
      <c r="AW1593" s="53"/>
      <c r="AX1593" s="28">
        <v>0.11686018303679362</v>
      </c>
      <c r="AY1593" s="28">
        <v>0.14315152510061793</v>
      </c>
      <c r="AZ1593" s="28">
        <v>9.1023088498665791E-2</v>
      </c>
      <c r="BA1593" s="28">
        <v>0.1605537332234746</v>
      </c>
      <c r="BB1593" s="28">
        <v>7.3748922085987781E-2</v>
      </c>
      <c r="BC1593" s="53"/>
      <c r="BD1593" s="28">
        <v>0.11686018303679362</v>
      </c>
      <c r="BE1593" s="28">
        <v>6.7311416821880285E-2</v>
      </c>
      <c r="BF1593" s="28">
        <v>0.11050909533581202</v>
      </c>
      <c r="BG1593" s="28">
        <v>0.2148915168869171</v>
      </c>
      <c r="BH1593" s="28">
        <v>0.13627806300124867</v>
      </c>
      <c r="BI1593" s="28">
        <v>0</v>
      </c>
      <c r="BJ1593" s="53"/>
      <c r="BK1593" s="28">
        <v>0.11686018303679362</v>
      </c>
      <c r="BL1593" s="29">
        <v>0.14662595490401154</v>
      </c>
      <c r="BM1593" s="29">
        <v>0.1647284714205966</v>
      </c>
      <c r="BN1593" s="46">
        <v>6.3071388436080872E-2</v>
      </c>
    </row>
  </sheetData>
  <mergeCells count="17">
    <mergeCell ref="B7:G8"/>
    <mergeCell ref="I7:L8"/>
    <mergeCell ref="N7:T7"/>
    <mergeCell ref="V7:AA8"/>
    <mergeCell ref="BK7:BN8"/>
    <mergeCell ref="N8:N9"/>
    <mergeCell ref="O8:Q8"/>
    <mergeCell ref="R8:T8"/>
    <mergeCell ref="AH8:AH9"/>
    <mergeCell ref="AI8:AK8"/>
    <mergeCell ref="AL8:AN8"/>
    <mergeCell ref="AO8:AQ8"/>
    <mergeCell ref="AC7:AF8"/>
    <mergeCell ref="AH7:AQ7"/>
    <mergeCell ref="AS7:AV8"/>
    <mergeCell ref="AX7:BB8"/>
    <mergeCell ref="BD7:BI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N1593"/>
  <sheetViews>
    <sheetView showGridLines="0" workbookViewId="0">
      <pane xSplit="1" ySplit="9" topLeftCell="K10" activePane="bottomRight" state="frozen"/>
      <selection pane="topRight"/>
      <selection pane="bottomLeft"/>
      <selection pane="bottomRight" activeCell="N7" sqref="N7:T7"/>
    </sheetView>
  </sheetViews>
  <sheetFormatPr baseColWidth="10" defaultColWidth="8.83203125" defaultRowHeight="13" x14ac:dyDescent="0.15"/>
  <cols>
    <col min="1" max="1" width="96.6640625" style="2" customWidth="1"/>
    <col min="2" max="2" width="6.6640625" customWidth="1"/>
    <col min="3" max="6" width="16.33203125" customWidth="1"/>
    <col min="7" max="7" width="18.5" customWidth="1"/>
    <col min="8" max="8" width="2.6640625" customWidth="1"/>
    <col min="9" max="9" width="6.6640625" customWidth="1"/>
    <col min="10" max="10" width="8.5" customWidth="1"/>
    <col min="11" max="11" width="6.5" customWidth="1"/>
    <col min="12" max="12" width="9" customWidth="1"/>
    <col min="13" max="13" width="2.6640625" customWidth="1"/>
    <col min="14" max="14" width="6.6640625" customWidth="1"/>
    <col min="15" max="15" width="8.5" customWidth="1"/>
    <col min="16" max="16" width="6.5" customWidth="1"/>
    <col min="17" max="17" width="9" customWidth="1"/>
    <col min="18" max="18" width="8.5" customWidth="1"/>
    <col min="19" max="19" width="6.5" customWidth="1"/>
    <col min="20" max="20" width="9" customWidth="1"/>
    <col min="21" max="21" width="2.6640625" customWidth="1"/>
    <col min="22" max="22" width="6.6640625" customWidth="1"/>
    <col min="23" max="23" width="18.1640625" customWidth="1"/>
    <col min="24" max="24" width="17" customWidth="1"/>
    <col min="25" max="25" width="22.5" customWidth="1"/>
    <col min="26" max="26" width="7.1640625" customWidth="1"/>
    <col min="27" max="27" width="7.33203125" customWidth="1"/>
    <col min="28" max="28" width="2.6640625" customWidth="1"/>
    <col min="29" max="29" width="6.6640625" customWidth="1"/>
    <col min="30" max="30" width="19.6640625" customWidth="1"/>
    <col min="31" max="31" width="31.1640625" customWidth="1"/>
    <col min="32" max="32" width="25.83203125" customWidth="1"/>
    <col min="33" max="33" width="2.6640625" customWidth="1"/>
    <col min="34" max="34" width="6.6640625" customWidth="1"/>
    <col min="35" max="35" width="8.5" customWidth="1"/>
    <col min="36" max="36" width="6.5" customWidth="1"/>
    <col min="37" max="37" width="9" customWidth="1"/>
    <col min="38" max="38" width="8.5" customWidth="1"/>
    <col min="39" max="39" width="6.5" customWidth="1"/>
    <col min="40" max="40" width="9" customWidth="1"/>
    <col min="41" max="41" width="8.5" customWidth="1"/>
    <col min="42" max="42" width="6.5" customWidth="1"/>
    <col min="43" max="43" width="9" customWidth="1"/>
    <col min="44" max="44" width="2.6640625" customWidth="1"/>
    <col min="45" max="45" width="6.6640625" customWidth="1"/>
    <col min="46" max="46" width="11.5" customWidth="1"/>
    <col min="47" max="47" width="12.1640625" customWidth="1"/>
    <col min="48" max="48" width="13.5" customWidth="1"/>
    <col min="49" max="49" width="2.6640625" customWidth="1"/>
    <col min="50" max="50" width="6.6640625" customWidth="1"/>
    <col min="51" max="51" width="22.33203125" customWidth="1"/>
    <col min="52" max="52" width="32.1640625" customWidth="1"/>
    <col min="53" max="53" width="25" customWidth="1"/>
    <col min="54" max="54" width="27.1640625" customWidth="1"/>
    <col min="55" max="55" width="2.6640625" customWidth="1"/>
    <col min="56" max="56" width="6.6640625" customWidth="1"/>
    <col min="57" max="57" width="19.5" customWidth="1"/>
    <col min="58" max="58" width="9.6640625" customWidth="1"/>
    <col min="59" max="59" width="13.5" customWidth="1"/>
    <col min="60" max="60" width="9.83203125" customWidth="1"/>
    <col min="61" max="61" width="18.33203125" customWidth="1"/>
    <col min="62" max="62" width="2.6640625" customWidth="1"/>
    <col min="63" max="63" width="6.6640625" customWidth="1"/>
    <col min="64" max="64" width="34" customWidth="1"/>
    <col min="65" max="65" width="30.83203125" customWidth="1"/>
    <col min="66" max="66" width="18.6640625" customWidth="1"/>
  </cols>
  <sheetData>
    <row r="1" spans="1:66" s="1" customFormat="1" ht="11" x14ac:dyDescent="0.15"/>
    <row r="2" spans="1:66" s="1" customFormat="1" ht="11" x14ac:dyDescent="0.15"/>
    <row r="3" spans="1:66" s="1" customFormat="1" ht="11" x14ac:dyDescent="0.15"/>
    <row r="4" spans="1:66" s="1" customFormat="1" ht="12" x14ac:dyDescent="0.15">
      <c r="A4" s="24"/>
    </row>
    <row r="5" spans="1:66" s="1" customFormat="1" ht="11" x14ac:dyDescent="0.15"/>
    <row r="6" spans="1:66" s="1" customFormat="1" ht="12" thickBot="1" x14ac:dyDescent="0.2"/>
    <row r="7" spans="1:66" ht="14" x14ac:dyDescent="0.15">
      <c r="A7" s="22" t="s">
        <v>293</v>
      </c>
      <c r="B7" s="54" t="s">
        <v>1</v>
      </c>
      <c r="C7" s="55"/>
      <c r="D7" s="55"/>
      <c r="E7" s="55"/>
      <c r="F7" s="55"/>
      <c r="G7" s="56"/>
      <c r="H7" s="27"/>
      <c r="I7" s="54" t="s">
        <v>2</v>
      </c>
      <c r="J7" s="55"/>
      <c r="K7" s="55"/>
      <c r="L7" s="56"/>
      <c r="M7" s="27"/>
      <c r="N7" s="60" t="s">
        <v>3</v>
      </c>
      <c r="O7" s="61"/>
      <c r="P7" s="61"/>
      <c r="Q7" s="61"/>
      <c r="R7" s="61"/>
      <c r="S7" s="61"/>
      <c r="T7" s="62"/>
      <c r="U7" s="27"/>
      <c r="V7" s="54" t="s">
        <v>4</v>
      </c>
      <c r="W7" s="55"/>
      <c r="X7" s="55"/>
      <c r="Y7" s="55"/>
      <c r="Z7" s="55"/>
      <c r="AA7" s="56"/>
      <c r="AB7" s="27"/>
      <c r="AC7" s="54" t="s">
        <v>5</v>
      </c>
      <c r="AD7" s="55"/>
      <c r="AE7" s="55"/>
      <c r="AF7" s="56"/>
      <c r="AG7" s="27"/>
      <c r="AH7" s="60" t="s">
        <v>6</v>
      </c>
      <c r="AI7" s="61"/>
      <c r="AJ7" s="61"/>
      <c r="AK7" s="61"/>
      <c r="AL7" s="61"/>
      <c r="AM7" s="61"/>
      <c r="AN7" s="61"/>
      <c r="AO7" s="61"/>
      <c r="AP7" s="61"/>
      <c r="AQ7" s="62"/>
      <c r="AR7" s="27"/>
      <c r="AS7" s="54" t="s">
        <v>7</v>
      </c>
      <c r="AT7" s="55"/>
      <c r="AU7" s="55"/>
      <c r="AV7" s="56"/>
      <c r="AW7" s="27"/>
      <c r="AX7" s="54" t="s">
        <v>8</v>
      </c>
      <c r="AY7" s="55"/>
      <c r="AZ7" s="55"/>
      <c r="BA7" s="55"/>
      <c r="BB7" s="56"/>
      <c r="BC7" s="27"/>
      <c r="BD7" s="54" t="s">
        <v>9</v>
      </c>
      <c r="BE7" s="55"/>
      <c r="BF7" s="55"/>
      <c r="BG7" s="55"/>
      <c r="BH7" s="55"/>
      <c r="BI7" s="56"/>
      <c r="BJ7" s="27"/>
      <c r="BK7" s="54" t="s">
        <v>10</v>
      </c>
      <c r="BL7" s="55"/>
      <c r="BM7" s="55"/>
      <c r="BN7" s="63"/>
    </row>
    <row r="8" spans="1:66" x14ac:dyDescent="0.15">
      <c r="A8" s="23" t="s">
        <v>11</v>
      </c>
      <c r="B8" s="57"/>
      <c r="C8" s="58"/>
      <c r="D8" s="58"/>
      <c r="E8" s="58"/>
      <c r="F8" s="58"/>
      <c r="G8" s="59"/>
      <c r="H8" s="26"/>
      <c r="I8" s="57"/>
      <c r="J8" s="58"/>
      <c r="K8" s="58"/>
      <c r="L8" s="59"/>
      <c r="M8" s="26"/>
      <c r="N8" s="65" t="s">
        <v>12</v>
      </c>
      <c r="O8" s="67" t="s">
        <v>13</v>
      </c>
      <c r="P8" s="68"/>
      <c r="Q8" s="69"/>
      <c r="R8" s="67" t="s">
        <v>14</v>
      </c>
      <c r="S8" s="68"/>
      <c r="T8" s="69"/>
      <c r="U8" s="26"/>
      <c r="V8" s="57"/>
      <c r="W8" s="58"/>
      <c r="X8" s="58"/>
      <c r="Y8" s="58"/>
      <c r="Z8" s="58"/>
      <c r="AA8" s="59"/>
      <c r="AB8" s="26"/>
      <c r="AC8" s="57"/>
      <c r="AD8" s="58"/>
      <c r="AE8" s="58"/>
      <c r="AF8" s="59"/>
      <c r="AG8" s="26"/>
      <c r="AH8" s="65" t="s">
        <v>12</v>
      </c>
      <c r="AI8" s="67" t="s">
        <v>15</v>
      </c>
      <c r="AJ8" s="68"/>
      <c r="AK8" s="69"/>
      <c r="AL8" s="67" t="s">
        <v>16</v>
      </c>
      <c r="AM8" s="68"/>
      <c r="AN8" s="69"/>
      <c r="AO8" s="67" t="s">
        <v>17</v>
      </c>
      <c r="AP8" s="68"/>
      <c r="AQ8" s="69"/>
      <c r="AR8" s="26"/>
      <c r="AS8" s="57"/>
      <c r="AT8" s="58"/>
      <c r="AU8" s="58"/>
      <c r="AV8" s="59"/>
      <c r="AW8" s="26"/>
      <c r="AX8" s="57"/>
      <c r="AY8" s="58"/>
      <c r="AZ8" s="58"/>
      <c r="BA8" s="58"/>
      <c r="BB8" s="59"/>
      <c r="BC8" s="26"/>
      <c r="BD8" s="57"/>
      <c r="BE8" s="58"/>
      <c r="BF8" s="58"/>
      <c r="BG8" s="58"/>
      <c r="BH8" s="58"/>
      <c r="BI8" s="59"/>
      <c r="BJ8" s="26"/>
      <c r="BK8" s="57"/>
      <c r="BL8" s="58"/>
      <c r="BM8" s="58"/>
      <c r="BN8" s="64"/>
    </row>
    <row r="9" spans="1:66" x14ac:dyDescent="0.15">
      <c r="A9" s="25" t="s">
        <v>287</v>
      </c>
      <c r="B9" s="3" t="s">
        <v>12</v>
      </c>
      <c r="C9" s="3" t="s">
        <v>19</v>
      </c>
      <c r="D9" s="3" t="s">
        <v>20</v>
      </c>
      <c r="E9" s="3" t="s">
        <v>21</v>
      </c>
      <c r="F9" s="3" t="s">
        <v>22</v>
      </c>
      <c r="G9" s="3" t="s">
        <v>23</v>
      </c>
      <c r="H9" s="26"/>
      <c r="I9" s="3" t="s">
        <v>12</v>
      </c>
      <c r="J9" s="3" t="s">
        <v>24</v>
      </c>
      <c r="K9" s="3" t="s">
        <v>25</v>
      </c>
      <c r="L9" s="3" t="s">
        <v>26</v>
      </c>
      <c r="M9" s="26"/>
      <c r="N9" s="66"/>
      <c r="O9" s="3" t="s">
        <v>24</v>
      </c>
      <c r="P9" s="3" t="s">
        <v>25</v>
      </c>
      <c r="Q9" s="3" t="s">
        <v>26</v>
      </c>
      <c r="R9" s="3" t="s">
        <v>24</v>
      </c>
      <c r="S9" s="3" t="s">
        <v>25</v>
      </c>
      <c r="T9" s="3" t="s">
        <v>26</v>
      </c>
      <c r="U9" s="26"/>
      <c r="V9" s="3" t="s">
        <v>12</v>
      </c>
      <c r="W9" s="3" t="s">
        <v>27</v>
      </c>
      <c r="X9" s="3" t="s">
        <v>28</v>
      </c>
      <c r="Y9" s="3" t="s">
        <v>29</v>
      </c>
      <c r="Z9" s="3" t="s">
        <v>30</v>
      </c>
      <c r="AA9" s="3" t="s">
        <v>31</v>
      </c>
      <c r="AB9" s="26"/>
      <c r="AC9" s="3" t="s">
        <v>12</v>
      </c>
      <c r="AD9" s="3" t="s">
        <v>15</v>
      </c>
      <c r="AE9" s="3" t="s">
        <v>16</v>
      </c>
      <c r="AF9" s="3" t="s">
        <v>17</v>
      </c>
      <c r="AG9" s="26"/>
      <c r="AH9" s="66"/>
      <c r="AI9" s="3" t="s">
        <v>24</v>
      </c>
      <c r="AJ9" s="3" t="s">
        <v>25</v>
      </c>
      <c r="AK9" s="3" t="s">
        <v>26</v>
      </c>
      <c r="AL9" s="3" t="s">
        <v>24</v>
      </c>
      <c r="AM9" s="3" t="s">
        <v>25</v>
      </c>
      <c r="AN9" s="3" t="s">
        <v>26</v>
      </c>
      <c r="AO9" s="3" t="s">
        <v>24</v>
      </c>
      <c r="AP9" s="3" t="s">
        <v>25</v>
      </c>
      <c r="AQ9" s="3" t="s">
        <v>26</v>
      </c>
      <c r="AR9" s="26"/>
      <c r="AS9" s="3" t="s">
        <v>12</v>
      </c>
      <c r="AT9" s="3" t="s">
        <v>32</v>
      </c>
      <c r="AU9" s="3" t="s">
        <v>33</v>
      </c>
      <c r="AV9" s="3" t="s">
        <v>34</v>
      </c>
      <c r="AW9" s="26"/>
      <c r="AX9" s="3" t="s">
        <v>12</v>
      </c>
      <c r="AY9" s="3" t="s">
        <v>35</v>
      </c>
      <c r="AZ9" s="3" t="s">
        <v>36</v>
      </c>
      <c r="BA9" s="3" t="s">
        <v>37</v>
      </c>
      <c r="BB9" s="3" t="s">
        <v>38</v>
      </c>
      <c r="BC9" s="26"/>
      <c r="BD9" s="3" t="s">
        <v>12</v>
      </c>
      <c r="BE9" s="3" t="s">
        <v>39</v>
      </c>
      <c r="BF9" s="3" t="s">
        <v>40</v>
      </c>
      <c r="BG9" s="3" t="s">
        <v>41</v>
      </c>
      <c r="BH9" s="3" t="s">
        <v>42</v>
      </c>
      <c r="BI9" s="3" t="s">
        <v>43</v>
      </c>
      <c r="BJ9" s="26"/>
      <c r="BK9" s="3" t="s">
        <v>12</v>
      </c>
      <c r="BL9" s="3" t="s">
        <v>44</v>
      </c>
      <c r="BM9" s="3" t="s">
        <v>45</v>
      </c>
      <c r="BN9" s="33" t="s">
        <v>46</v>
      </c>
    </row>
    <row r="10" spans="1:66" x14ac:dyDescent="0.15">
      <c r="A10" s="32" t="s">
        <v>47</v>
      </c>
      <c r="B10" s="14"/>
      <c r="C10" s="14"/>
      <c r="D10" s="14"/>
      <c r="E10" s="14"/>
      <c r="F10" s="14"/>
      <c r="G10" s="16"/>
      <c r="H10" s="26"/>
      <c r="I10" s="5"/>
      <c r="J10" s="4"/>
      <c r="K10" s="4"/>
      <c r="L10" s="6"/>
      <c r="M10" s="26"/>
      <c r="N10" s="5"/>
      <c r="O10" s="4"/>
      <c r="P10" s="4"/>
      <c r="Q10" s="4"/>
      <c r="R10" s="4"/>
      <c r="S10" s="4"/>
      <c r="T10" s="6"/>
      <c r="U10" s="26"/>
      <c r="V10" s="15"/>
      <c r="W10" s="14"/>
      <c r="X10" s="14"/>
      <c r="Y10" s="14"/>
      <c r="Z10" s="14"/>
      <c r="AA10" s="16"/>
      <c r="AB10" s="26"/>
      <c r="AC10" s="5"/>
      <c r="AD10" s="4"/>
      <c r="AE10" s="4"/>
      <c r="AF10" s="6"/>
      <c r="AG10" s="26"/>
      <c r="AH10" s="5"/>
      <c r="AI10" s="4"/>
      <c r="AJ10" s="4"/>
      <c r="AK10" s="4"/>
      <c r="AL10" s="4"/>
      <c r="AM10" s="4"/>
      <c r="AN10" s="4"/>
      <c r="AO10" s="4"/>
      <c r="AP10" s="4"/>
      <c r="AQ10" s="6"/>
      <c r="AR10" s="26"/>
      <c r="AS10" s="5"/>
      <c r="AT10" s="4"/>
      <c r="AU10" s="4"/>
      <c r="AV10" s="6"/>
      <c r="AW10" s="26"/>
      <c r="AX10" s="15"/>
      <c r="AY10" s="14"/>
      <c r="AZ10" s="14"/>
      <c r="BA10" s="14"/>
      <c r="BB10" s="16"/>
      <c r="BC10" s="26"/>
      <c r="BD10" s="5"/>
      <c r="BE10" s="4"/>
      <c r="BF10" s="4"/>
      <c r="BG10" s="4"/>
      <c r="BH10" s="4"/>
      <c r="BI10" s="6"/>
      <c r="BJ10" s="26"/>
      <c r="BK10" s="5"/>
      <c r="BL10" s="4"/>
      <c r="BM10" s="4"/>
      <c r="BN10" s="34"/>
    </row>
    <row r="11" spans="1:66" x14ac:dyDescent="0.15">
      <c r="A11" s="48" t="s">
        <v>48</v>
      </c>
      <c r="B11" s="7">
        <v>299.70000000000016</v>
      </c>
      <c r="C11" s="7">
        <v>85.654224086279157</v>
      </c>
      <c r="D11" s="7">
        <v>47.226542840023981</v>
      </c>
      <c r="E11" s="7">
        <v>48.842660275614165</v>
      </c>
      <c r="F11" s="7">
        <v>50.279209107249834</v>
      </c>
      <c r="G11" s="7">
        <v>67.697363690832802</v>
      </c>
      <c r="H11" s="49"/>
      <c r="I11" s="7">
        <v>299.70000000000016</v>
      </c>
      <c r="J11" s="7">
        <v>155.24028776978426</v>
      </c>
      <c r="K11" s="7">
        <v>144.28003597122293</v>
      </c>
      <c r="L11" s="7">
        <v>0.17967625899280573</v>
      </c>
      <c r="M11" s="49"/>
      <c r="N11" s="7">
        <v>299.70000000000016</v>
      </c>
      <c r="O11" s="7">
        <v>91.751869737931528</v>
      </c>
      <c r="P11" s="7">
        <v>89.791881204992961</v>
      </c>
      <c r="Q11" s="7">
        <v>0.17967625899280573</v>
      </c>
      <c r="R11" s="7">
        <v>63.488418031852632</v>
      </c>
      <c r="S11" s="7">
        <v>54.488154766229997</v>
      </c>
      <c r="T11" s="8" t="s">
        <v>49</v>
      </c>
      <c r="U11" s="49"/>
      <c r="V11" s="7">
        <v>299.70000000000016</v>
      </c>
      <c r="W11" s="7">
        <v>191.34000000000015</v>
      </c>
      <c r="X11" s="7">
        <v>34.559999999999974</v>
      </c>
      <c r="Y11" s="7">
        <v>59.400000000000048</v>
      </c>
      <c r="Z11" s="7">
        <v>9.3599999999999977</v>
      </c>
      <c r="AA11" s="7">
        <v>5.0400000000000009</v>
      </c>
      <c r="AB11" s="49"/>
      <c r="AC11" s="7">
        <v>299.70000000000016</v>
      </c>
      <c r="AD11" s="7">
        <v>82.766990613591602</v>
      </c>
      <c r="AE11" s="7">
        <v>144.53635191473796</v>
      </c>
      <c r="AF11" s="7">
        <v>72.39665747167038</v>
      </c>
      <c r="AG11" s="49"/>
      <c r="AH11" s="7">
        <v>299.70000000000016</v>
      </c>
      <c r="AI11" s="7">
        <v>39.743699429496395</v>
      </c>
      <c r="AJ11" s="7">
        <v>42.843614925102393</v>
      </c>
      <c r="AK11" s="7">
        <v>0.17967625899280573</v>
      </c>
      <c r="AL11" s="7">
        <v>70.495244796945514</v>
      </c>
      <c r="AM11" s="7">
        <v>74.041107117792379</v>
      </c>
      <c r="AN11" s="8" t="s">
        <v>49</v>
      </c>
      <c r="AO11" s="7">
        <v>45.001343543342244</v>
      </c>
      <c r="AP11" s="7">
        <v>27.395313928328147</v>
      </c>
      <c r="AQ11" s="8" t="s">
        <v>49</v>
      </c>
      <c r="AR11" s="49"/>
      <c r="AS11" s="7">
        <v>299.70000000000016</v>
      </c>
      <c r="AT11" s="7">
        <v>110.94850985848167</v>
      </c>
      <c r="AU11" s="7">
        <v>111.86584425161989</v>
      </c>
      <c r="AV11" s="7">
        <v>76.885645889898484</v>
      </c>
      <c r="AW11" s="49"/>
      <c r="AX11" s="7">
        <v>299.70000000000016</v>
      </c>
      <c r="AY11" s="7">
        <v>49.143031061048937</v>
      </c>
      <c r="AZ11" s="7">
        <v>94.710999688680644</v>
      </c>
      <c r="BA11" s="7">
        <v>88.358035429552473</v>
      </c>
      <c r="BB11" s="7">
        <v>67.487933820717913</v>
      </c>
      <c r="BC11" s="49"/>
      <c r="BD11" s="7">
        <v>299.70000000000016</v>
      </c>
      <c r="BE11" s="7">
        <v>22.863373921905577</v>
      </c>
      <c r="BF11" s="7">
        <v>151.88092037275212</v>
      </c>
      <c r="BG11" s="7">
        <v>38.986003614121984</v>
      </c>
      <c r="BH11" s="7">
        <v>72.338604213809319</v>
      </c>
      <c r="BI11" s="7">
        <v>13.631097877410948</v>
      </c>
      <c r="BJ11" s="49"/>
      <c r="BK11" s="7">
        <v>299.70000000000016</v>
      </c>
      <c r="BL11" s="7">
        <v>91.915366980096991</v>
      </c>
      <c r="BM11" s="7">
        <v>79.457657908774507</v>
      </c>
      <c r="BN11" s="35">
        <v>128.32697511112846</v>
      </c>
    </row>
    <row r="12" spans="1:66" x14ac:dyDescent="0.15">
      <c r="A12" s="47" t="s">
        <v>50</v>
      </c>
      <c r="B12" s="9"/>
      <c r="C12" s="9"/>
      <c r="D12" s="11"/>
      <c r="E12" s="9"/>
      <c r="F12" s="11"/>
      <c r="G12" s="11"/>
      <c r="H12" s="49"/>
      <c r="I12" s="9"/>
      <c r="J12" s="11"/>
      <c r="K12" s="11"/>
      <c r="L12" s="9"/>
      <c r="M12" s="49"/>
      <c r="N12" s="9"/>
      <c r="O12" s="11"/>
      <c r="P12" s="11"/>
      <c r="Q12" s="9"/>
      <c r="R12" s="11"/>
      <c r="S12" s="11"/>
      <c r="T12" s="9"/>
      <c r="U12" s="49"/>
      <c r="V12" s="9"/>
      <c r="W12" s="9"/>
      <c r="X12" s="9"/>
      <c r="Y12" s="9"/>
      <c r="Z12" s="9"/>
      <c r="AA12" s="9"/>
      <c r="AB12" s="49"/>
      <c r="AC12" s="9"/>
      <c r="AD12" s="11"/>
      <c r="AE12" s="11"/>
      <c r="AF12" s="11"/>
      <c r="AG12" s="49"/>
      <c r="AH12" s="9"/>
      <c r="AI12" s="11"/>
      <c r="AJ12" s="11"/>
      <c r="AK12" s="9"/>
      <c r="AL12" s="11"/>
      <c r="AM12" s="11"/>
      <c r="AN12" s="9"/>
      <c r="AO12" s="11"/>
      <c r="AP12" s="11"/>
      <c r="AQ12" s="9"/>
      <c r="AR12" s="49"/>
      <c r="AS12" s="9"/>
      <c r="AT12" s="11"/>
      <c r="AU12" s="11"/>
      <c r="AV12" s="11"/>
      <c r="AW12" s="49"/>
      <c r="AX12" s="9"/>
      <c r="AY12" s="9"/>
      <c r="AZ12" s="9"/>
      <c r="BA12" s="9"/>
      <c r="BB12" s="9"/>
      <c r="BC12" s="49"/>
      <c r="BD12" s="9"/>
      <c r="BE12" s="9"/>
      <c r="BF12" s="11"/>
      <c r="BG12" s="11"/>
      <c r="BH12" s="11"/>
      <c r="BI12" s="9"/>
      <c r="BJ12" s="49"/>
      <c r="BK12" s="9"/>
      <c r="BL12" s="11"/>
      <c r="BM12" s="11"/>
      <c r="BN12" s="36"/>
    </row>
    <row r="13" spans="1:66" x14ac:dyDescent="0.15">
      <c r="A13" s="50" t="s">
        <v>51</v>
      </c>
      <c r="B13" s="10">
        <v>0.29210266037045435</v>
      </c>
      <c r="C13" s="10">
        <v>0.31484958002657276</v>
      </c>
      <c r="D13" s="12">
        <v>0.44828495782306105</v>
      </c>
      <c r="E13" s="10">
        <v>0.32360381595265392</v>
      </c>
      <c r="F13" s="12">
        <v>0.1983148198977209</v>
      </c>
      <c r="G13" s="12">
        <v>0.20129644315030426</v>
      </c>
      <c r="H13" s="49"/>
      <c r="I13" s="10">
        <v>0.29210266037045435</v>
      </c>
      <c r="J13" s="12">
        <v>0.19605357517689001</v>
      </c>
      <c r="K13" s="12">
        <v>0.39581189108976994</v>
      </c>
      <c r="L13" s="10">
        <v>0</v>
      </c>
      <c r="M13" s="49"/>
      <c r="N13" s="10">
        <v>0.29210266037045435</v>
      </c>
      <c r="O13" s="12">
        <v>0.2346984707663696</v>
      </c>
      <c r="P13" s="12">
        <v>0.47232324800538855</v>
      </c>
      <c r="Q13" s="10">
        <v>0</v>
      </c>
      <c r="R13" s="12">
        <v>0.14020494110976081</v>
      </c>
      <c r="S13" s="12">
        <v>0.26972763111666659</v>
      </c>
      <c r="T13" s="13" t="s">
        <v>49</v>
      </c>
      <c r="U13" s="49"/>
      <c r="V13" s="10">
        <v>0.29210266037045435</v>
      </c>
      <c r="W13" s="10">
        <v>0.27539892019797019</v>
      </c>
      <c r="X13" s="10">
        <v>0.35012528356162481</v>
      </c>
      <c r="Y13" s="10">
        <v>0.31885460568967811</v>
      </c>
      <c r="Z13" s="10">
        <v>0.23942624568048365</v>
      </c>
      <c r="AA13" s="10">
        <v>0.31091565176976793</v>
      </c>
      <c r="AB13" s="49"/>
      <c r="AC13" s="10">
        <v>0.29210266037045435</v>
      </c>
      <c r="AD13" s="12">
        <v>0.50199375494341125</v>
      </c>
      <c r="AE13" s="12">
        <v>0.21531342015775218</v>
      </c>
      <c r="AF13" s="12">
        <v>0.20545200788414827</v>
      </c>
      <c r="AG13" s="49"/>
      <c r="AH13" s="10">
        <v>0.29210266037045435</v>
      </c>
      <c r="AI13" s="12">
        <v>0.40530654924285398</v>
      </c>
      <c r="AJ13" s="12">
        <v>0.59379048145311841</v>
      </c>
      <c r="AK13" s="10">
        <v>0</v>
      </c>
      <c r="AL13" s="12">
        <v>0.11338852405964502</v>
      </c>
      <c r="AM13" s="12">
        <v>0.3123570865889998</v>
      </c>
      <c r="AN13" s="13" t="s">
        <v>49</v>
      </c>
      <c r="AO13" s="12">
        <v>0.14074424226894233</v>
      </c>
      <c r="AP13" s="12">
        <v>0.31174523737551979</v>
      </c>
      <c r="AQ13" s="13" t="s">
        <v>49</v>
      </c>
      <c r="AR13" s="49"/>
      <c r="AS13" s="10">
        <v>0.29210266037045435</v>
      </c>
      <c r="AT13" s="12">
        <v>0.15701574096406287</v>
      </c>
      <c r="AU13" s="12">
        <v>0.26842321903764427</v>
      </c>
      <c r="AV13" s="12">
        <v>0.52149025153239137</v>
      </c>
      <c r="AW13" s="49"/>
      <c r="AX13" s="10">
        <v>0.29210266037045435</v>
      </c>
      <c r="AY13" s="10">
        <v>0.27414743001758618</v>
      </c>
      <c r="AZ13" s="10">
        <v>0.26442019387327775</v>
      </c>
      <c r="BA13" s="10">
        <v>0.27586806636542877</v>
      </c>
      <c r="BB13" s="10">
        <v>0.3652811542347858</v>
      </c>
      <c r="BC13" s="49"/>
      <c r="BD13" s="10">
        <v>0.29210266037045435</v>
      </c>
      <c r="BE13" s="10">
        <v>0.26472125989987955</v>
      </c>
      <c r="BF13" s="12">
        <v>0.40277214828012209</v>
      </c>
      <c r="BG13" s="12">
        <v>0.19994345427302951</v>
      </c>
      <c r="BH13" s="12">
        <v>0.13480188099455584</v>
      </c>
      <c r="BI13" s="10">
        <v>0.20328263057242124</v>
      </c>
      <c r="BJ13" s="49"/>
      <c r="BK13" s="10">
        <v>0.29210266037045435</v>
      </c>
      <c r="BL13" s="12">
        <v>0.43686607493425017</v>
      </c>
      <c r="BM13" s="12">
        <v>0.1937984356260771</v>
      </c>
      <c r="BN13" s="37">
        <v>0.24928267720293557</v>
      </c>
    </row>
    <row r="14" spans="1:66" x14ac:dyDescent="0.15">
      <c r="A14" s="47" t="s">
        <v>52</v>
      </c>
      <c r="B14" s="9"/>
      <c r="C14" s="9"/>
      <c r="D14" s="9"/>
      <c r="E14" s="9"/>
      <c r="F14" s="9"/>
      <c r="G14" s="9"/>
      <c r="H14" s="49"/>
      <c r="I14" s="9"/>
      <c r="J14" s="9"/>
      <c r="K14" s="9"/>
      <c r="L14" s="9"/>
      <c r="M14" s="49"/>
      <c r="N14" s="9"/>
      <c r="O14" s="9"/>
      <c r="P14" s="9"/>
      <c r="Q14" s="9"/>
      <c r="R14" s="9"/>
      <c r="S14" s="9"/>
      <c r="T14" s="9"/>
      <c r="U14" s="49"/>
      <c r="V14" s="9"/>
      <c r="W14" s="9"/>
      <c r="X14" s="9"/>
      <c r="Y14" s="9"/>
      <c r="Z14" s="9"/>
      <c r="AA14" s="9"/>
      <c r="AB14" s="49"/>
      <c r="AC14" s="9"/>
      <c r="AD14" s="9"/>
      <c r="AE14" s="9"/>
      <c r="AF14" s="9"/>
      <c r="AG14" s="4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49"/>
      <c r="AS14" s="9"/>
      <c r="AT14" s="9"/>
      <c r="AU14" s="9"/>
      <c r="AV14" s="9"/>
      <c r="AW14" s="49"/>
      <c r="AX14" s="9"/>
      <c r="AY14" s="9"/>
      <c r="AZ14" s="9"/>
      <c r="BA14" s="9"/>
      <c r="BB14" s="9"/>
      <c r="BC14" s="49"/>
      <c r="BD14" s="9"/>
      <c r="BE14" s="9"/>
      <c r="BF14" s="9"/>
      <c r="BG14" s="9"/>
      <c r="BH14" s="9"/>
      <c r="BI14" s="9"/>
      <c r="BJ14" s="49"/>
      <c r="BK14" s="9"/>
      <c r="BL14" s="9"/>
      <c r="BM14" s="9"/>
      <c r="BN14" s="38"/>
    </row>
    <row r="15" spans="1:66" x14ac:dyDescent="0.15">
      <c r="A15" s="50" t="s">
        <v>51</v>
      </c>
      <c r="B15" s="10">
        <v>0.20289766567804776</v>
      </c>
      <c r="C15" s="10">
        <v>0.24778542466898915</v>
      </c>
      <c r="D15" s="10">
        <v>0.17821834678282067</v>
      </c>
      <c r="E15" s="10">
        <v>0.17259469509516351</v>
      </c>
      <c r="F15" s="10">
        <v>0.22495081284570587</v>
      </c>
      <c r="G15" s="10">
        <v>0.16880410234214954</v>
      </c>
      <c r="H15" s="49"/>
      <c r="I15" s="10">
        <v>0.20289766567804776</v>
      </c>
      <c r="J15" s="10">
        <v>0.22477673033903336</v>
      </c>
      <c r="K15" s="10">
        <v>0.17960922956171749</v>
      </c>
      <c r="L15" s="10">
        <v>0</v>
      </c>
      <c r="M15" s="49"/>
      <c r="N15" s="10">
        <v>0.20289766567804776</v>
      </c>
      <c r="O15" s="10">
        <v>0.21295384467010048</v>
      </c>
      <c r="P15" s="10">
        <v>0.20638364039132773</v>
      </c>
      <c r="Q15" s="10">
        <v>0</v>
      </c>
      <c r="R15" s="10">
        <v>0.24186286824340153</v>
      </c>
      <c r="S15" s="10">
        <v>0.13548725980773274</v>
      </c>
      <c r="T15" s="13" t="s">
        <v>49</v>
      </c>
      <c r="U15" s="49"/>
      <c r="V15" s="10">
        <v>0.20289766567804776</v>
      </c>
      <c r="W15" s="10">
        <v>0.21403532736373956</v>
      </c>
      <c r="X15" s="10">
        <v>0.16258558179095459</v>
      </c>
      <c r="Y15" s="10">
        <v>0.17957911045917779</v>
      </c>
      <c r="Z15" s="10">
        <v>0.31022238580472217</v>
      </c>
      <c r="AA15" s="10">
        <v>0.13199850532346419</v>
      </c>
      <c r="AB15" s="49"/>
      <c r="AC15" s="10">
        <v>0.20289766567804776</v>
      </c>
      <c r="AD15" s="10">
        <v>0.1368825621418065</v>
      </c>
      <c r="AE15" s="10">
        <v>0.24388082086216359</v>
      </c>
      <c r="AF15" s="10">
        <v>0.19654814207320279</v>
      </c>
      <c r="AG15" s="49"/>
      <c r="AH15" s="10">
        <v>0.20289766567804776</v>
      </c>
      <c r="AI15" s="10">
        <v>0.13138346514502808</v>
      </c>
      <c r="AJ15" s="10">
        <v>0.14255783033020897</v>
      </c>
      <c r="AK15" s="10">
        <v>0</v>
      </c>
      <c r="AL15" s="10">
        <v>0.25639521083636091</v>
      </c>
      <c r="AM15" s="10">
        <v>0.23196575071995235</v>
      </c>
      <c r="AN15" s="13" t="s">
        <v>49</v>
      </c>
      <c r="AO15" s="10">
        <v>0.25772777626536425</v>
      </c>
      <c r="AP15" s="10">
        <v>9.6050453185960172E-2</v>
      </c>
      <c r="AQ15" s="13" t="s">
        <v>49</v>
      </c>
      <c r="AR15" s="49"/>
      <c r="AS15" s="10">
        <v>0.20289766567804776</v>
      </c>
      <c r="AT15" s="10">
        <v>0.21358898673620338</v>
      </c>
      <c r="AU15" s="10">
        <v>0.22353226765613549</v>
      </c>
      <c r="AV15" s="10">
        <v>0.15744713625282816</v>
      </c>
      <c r="AW15" s="49"/>
      <c r="AX15" s="10">
        <v>0.20289766567804776</v>
      </c>
      <c r="AY15" s="10">
        <v>0.22649727474240047</v>
      </c>
      <c r="AZ15" s="10">
        <v>0.19612891077661174</v>
      </c>
      <c r="BA15" s="10">
        <v>0.24584123065186467</v>
      </c>
      <c r="BB15" s="10">
        <v>0.13898861454601996</v>
      </c>
      <c r="BC15" s="49"/>
      <c r="BD15" s="10">
        <v>0.20289766567804776</v>
      </c>
      <c r="BE15" s="10">
        <v>0.17072713289081098</v>
      </c>
      <c r="BF15" s="10">
        <v>0.21392163638791364</v>
      </c>
      <c r="BG15" s="10">
        <v>0.1556750184867193</v>
      </c>
      <c r="BH15" s="10">
        <v>0.22744713009397968</v>
      </c>
      <c r="BI15" s="10">
        <v>0.13880483903798227</v>
      </c>
      <c r="BJ15" s="49"/>
      <c r="BK15" s="10">
        <v>0.20289766567804776</v>
      </c>
      <c r="BL15" s="10">
        <v>0.2178771484631109</v>
      </c>
      <c r="BM15" s="10">
        <v>0.20525297841880502</v>
      </c>
      <c r="BN15" s="39">
        <v>0.19071010893068471</v>
      </c>
    </row>
    <row r="16" spans="1:66" x14ac:dyDescent="0.15">
      <c r="A16" s="47" t="s">
        <v>53</v>
      </c>
      <c r="B16" s="9"/>
      <c r="C16" s="9"/>
      <c r="D16" s="9"/>
      <c r="E16" s="9"/>
      <c r="F16" s="9"/>
      <c r="G16" s="9"/>
      <c r="H16" s="49"/>
      <c r="I16" s="9"/>
      <c r="J16" s="9"/>
      <c r="K16" s="9"/>
      <c r="L16" s="9"/>
      <c r="M16" s="49"/>
      <c r="N16" s="9"/>
      <c r="O16" s="11"/>
      <c r="P16" s="11"/>
      <c r="Q16" s="9"/>
      <c r="R16" s="9"/>
      <c r="S16" s="11"/>
      <c r="T16" s="9"/>
      <c r="U16" s="49"/>
      <c r="V16" s="9"/>
      <c r="W16" s="9"/>
      <c r="X16" s="9"/>
      <c r="Y16" s="9"/>
      <c r="Z16" s="9"/>
      <c r="AA16" s="9"/>
      <c r="AB16" s="49"/>
      <c r="AC16" s="9"/>
      <c r="AD16" s="9"/>
      <c r="AE16" s="9"/>
      <c r="AF16" s="9"/>
      <c r="AG16" s="49"/>
      <c r="AH16" s="9"/>
      <c r="AI16" s="11"/>
      <c r="AJ16" s="11"/>
      <c r="AK16" s="9"/>
      <c r="AL16" s="11"/>
      <c r="AM16" s="9"/>
      <c r="AN16" s="9"/>
      <c r="AO16" s="9"/>
      <c r="AP16" s="9"/>
      <c r="AQ16" s="9"/>
      <c r="AR16" s="49"/>
      <c r="AS16" s="9"/>
      <c r="AT16" s="9"/>
      <c r="AU16" s="9"/>
      <c r="AV16" s="9"/>
      <c r="AW16" s="49"/>
      <c r="AX16" s="9"/>
      <c r="AY16" s="9"/>
      <c r="AZ16" s="9"/>
      <c r="BA16" s="9"/>
      <c r="BB16" s="9"/>
      <c r="BC16" s="49"/>
      <c r="BD16" s="9"/>
      <c r="BE16" s="9"/>
      <c r="BF16" s="11"/>
      <c r="BG16" s="11"/>
      <c r="BH16" s="11"/>
      <c r="BI16" s="9"/>
      <c r="BJ16" s="49"/>
      <c r="BK16" s="9"/>
      <c r="BL16" s="9"/>
      <c r="BM16" s="9"/>
      <c r="BN16" s="38"/>
    </row>
    <row r="17" spans="1:66" x14ac:dyDescent="0.15">
      <c r="A17" s="50" t="s">
        <v>51</v>
      </c>
      <c r="B17" s="10">
        <v>0.16905080654159979</v>
      </c>
      <c r="C17" s="10">
        <v>0.17565530386348582</v>
      </c>
      <c r="D17" s="10">
        <v>0.12452276628807174</v>
      </c>
      <c r="E17" s="10">
        <v>0.19478219053496298</v>
      </c>
      <c r="F17" s="10">
        <v>0.1886937019384255</v>
      </c>
      <c r="G17" s="10">
        <v>0.15860407499473667</v>
      </c>
      <c r="H17" s="49"/>
      <c r="I17" s="10">
        <v>0.16905080654159979</v>
      </c>
      <c r="J17" s="10">
        <v>0.18481208924694528</v>
      </c>
      <c r="K17" s="10">
        <v>0.15105740996516565</v>
      </c>
      <c r="L17" s="10">
        <v>1</v>
      </c>
      <c r="M17" s="49"/>
      <c r="N17" s="10">
        <v>0.16905080654159979</v>
      </c>
      <c r="O17" s="12">
        <v>0.23276663786835008</v>
      </c>
      <c r="P17" s="12">
        <v>9.91585014174588E-2</v>
      </c>
      <c r="Q17" s="10">
        <v>1</v>
      </c>
      <c r="R17" s="10">
        <v>0.11550937806197061</v>
      </c>
      <c r="S17" s="12">
        <v>0.2365824318892456</v>
      </c>
      <c r="T17" s="13" t="s">
        <v>49</v>
      </c>
      <c r="U17" s="49"/>
      <c r="V17" s="10">
        <v>0.16905080654159979</v>
      </c>
      <c r="W17" s="10">
        <v>0.15648615764187351</v>
      </c>
      <c r="X17" s="10">
        <v>0.10590689691369436</v>
      </c>
      <c r="Y17" s="10">
        <v>0.21581790598339928</v>
      </c>
      <c r="Z17" s="10">
        <v>0.27876664578544291</v>
      </c>
      <c r="AA17" s="10">
        <v>0.32410387698779142</v>
      </c>
      <c r="AB17" s="49"/>
      <c r="AC17" s="10">
        <v>0.16905080654159979</v>
      </c>
      <c r="AD17" s="10">
        <v>0.13717456820721069</v>
      </c>
      <c r="AE17" s="10">
        <v>0.19216256356796754</v>
      </c>
      <c r="AF17" s="10">
        <v>0.15935161941839968</v>
      </c>
      <c r="AG17" s="49"/>
      <c r="AH17" s="10">
        <v>0.16905080654159979</v>
      </c>
      <c r="AI17" s="12">
        <v>0.21069824731074058</v>
      </c>
      <c r="AJ17" s="12">
        <v>6.5352144857333622E-2</v>
      </c>
      <c r="AK17" s="10">
        <v>1</v>
      </c>
      <c r="AL17" s="12">
        <v>0.22140257042381142</v>
      </c>
      <c r="AM17" s="10">
        <v>0.16432287394949974</v>
      </c>
      <c r="AN17" s="13" t="s">
        <v>49</v>
      </c>
      <c r="AO17" s="10">
        <v>0.1046307806645056</v>
      </c>
      <c r="AP17" s="10">
        <v>0.24923966633716338</v>
      </c>
      <c r="AQ17" s="13" t="s">
        <v>49</v>
      </c>
      <c r="AR17" s="49"/>
      <c r="AS17" s="10">
        <v>0.16905080654159979</v>
      </c>
      <c r="AT17" s="10">
        <v>0.18949248203963565</v>
      </c>
      <c r="AU17" s="10">
        <v>0.18147421238969327</v>
      </c>
      <c r="AV17" s="10">
        <v>0.12147719020711407</v>
      </c>
      <c r="AW17" s="49"/>
      <c r="AX17" s="10">
        <v>0.16905080654159979</v>
      </c>
      <c r="AY17" s="10">
        <v>9.9220646748538949E-2</v>
      </c>
      <c r="AZ17" s="10">
        <v>0.20752794274094455</v>
      </c>
      <c r="BA17" s="10">
        <v>0.21228124902285841</v>
      </c>
      <c r="BB17" s="10">
        <v>0.1093023587376544</v>
      </c>
      <c r="BC17" s="49"/>
      <c r="BD17" s="10">
        <v>0.16905080654159979</v>
      </c>
      <c r="BE17" s="10">
        <v>0.16262135009028125</v>
      </c>
      <c r="BF17" s="12">
        <v>0.14992939477502978</v>
      </c>
      <c r="BG17" s="12">
        <v>0.28593133842668766</v>
      </c>
      <c r="BH17" s="12">
        <v>0.13230228637143654</v>
      </c>
      <c r="BI17" s="10">
        <v>0.25362275465626227</v>
      </c>
      <c r="BJ17" s="49"/>
      <c r="BK17" s="10">
        <v>0.16905080654159979</v>
      </c>
      <c r="BL17" s="10">
        <v>0.12804185443615629</v>
      </c>
      <c r="BM17" s="10">
        <v>0.13840087882829172</v>
      </c>
      <c r="BN17" s="39">
        <v>0.21740170352207216</v>
      </c>
    </row>
    <row r="18" spans="1:66" x14ac:dyDescent="0.15">
      <c r="A18" s="47" t="s">
        <v>54</v>
      </c>
      <c r="B18" s="9"/>
      <c r="C18" s="9"/>
      <c r="D18" s="9"/>
      <c r="E18" s="9"/>
      <c r="F18" s="9"/>
      <c r="G18" s="9"/>
      <c r="H18" s="49"/>
      <c r="I18" s="9"/>
      <c r="J18" s="9"/>
      <c r="K18" s="9"/>
      <c r="L18" s="9"/>
      <c r="M18" s="49"/>
      <c r="N18" s="9"/>
      <c r="O18" s="9"/>
      <c r="P18" s="9"/>
      <c r="Q18" s="9"/>
      <c r="R18" s="9"/>
      <c r="S18" s="9"/>
      <c r="T18" s="9"/>
      <c r="U18" s="49"/>
      <c r="V18" s="9"/>
      <c r="W18" s="9"/>
      <c r="X18" s="9"/>
      <c r="Y18" s="9"/>
      <c r="Z18" s="9"/>
      <c r="AA18" s="9"/>
      <c r="AB18" s="49"/>
      <c r="AC18" s="9"/>
      <c r="AD18" s="11"/>
      <c r="AE18" s="11"/>
      <c r="AF18" s="11"/>
      <c r="AG18" s="49"/>
      <c r="AH18" s="9"/>
      <c r="AI18" s="11"/>
      <c r="AJ18" s="11"/>
      <c r="AK18" s="9"/>
      <c r="AL18" s="11"/>
      <c r="AM18" s="9"/>
      <c r="AN18" s="9"/>
      <c r="AO18" s="11"/>
      <c r="AP18" s="11"/>
      <c r="AQ18" s="9"/>
      <c r="AR18" s="49"/>
      <c r="AS18" s="9"/>
      <c r="AT18" s="9"/>
      <c r="AU18" s="9"/>
      <c r="AV18" s="9"/>
      <c r="AW18" s="49"/>
      <c r="AX18" s="9"/>
      <c r="AY18" s="9"/>
      <c r="AZ18" s="9"/>
      <c r="BA18" s="9"/>
      <c r="BB18" s="9"/>
      <c r="BC18" s="49"/>
      <c r="BD18" s="9"/>
      <c r="BE18" s="9"/>
      <c r="BF18" s="11"/>
      <c r="BG18" s="9"/>
      <c r="BH18" s="11"/>
      <c r="BI18" s="9"/>
      <c r="BJ18" s="49"/>
      <c r="BK18" s="9"/>
      <c r="BL18" s="9"/>
      <c r="BM18" s="9"/>
      <c r="BN18" s="38"/>
    </row>
    <row r="19" spans="1:66" x14ac:dyDescent="0.15">
      <c r="A19" s="50" t="s">
        <v>51</v>
      </c>
      <c r="B19" s="10">
        <v>0.16908657476378428</v>
      </c>
      <c r="C19" s="10">
        <v>0.15577201939612675</v>
      </c>
      <c r="D19" s="10">
        <v>0.1644910614619326</v>
      </c>
      <c r="E19" s="10">
        <v>0.13479855384620512</v>
      </c>
      <c r="F19" s="10">
        <v>0.15652853051812296</v>
      </c>
      <c r="G19" s="10">
        <v>0.22320396730258174</v>
      </c>
      <c r="H19" s="49"/>
      <c r="I19" s="10">
        <v>0.16908657476378428</v>
      </c>
      <c r="J19" s="10">
        <v>0.18423059941671358</v>
      </c>
      <c r="K19" s="10">
        <v>0.1530027008841244</v>
      </c>
      <c r="L19" s="10">
        <v>0</v>
      </c>
      <c r="M19" s="49"/>
      <c r="N19" s="10">
        <v>0.16908657476378428</v>
      </c>
      <c r="O19" s="10">
        <v>0.16200188038092853</v>
      </c>
      <c r="P19" s="10">
        <v>0.14289510353961637</v>
      </c>
      <c r="Q19" s="10">
        <v>0</v>
      </c>
      <c r="R19" s="10">
        <v>0.21635498677173001</v>
      </c>
      <c r="S19" s="10">
        <v>0.16965916840297773</v>
      </c>
      <c r="T19" s="13" t="s">
        <v>49</v>
      </c>
      <c r="U19" s="49"/>
      <c r="V19" s="10">
        <v>0.16908657476378428</v>
      </c>
      <c r="W19" s="10">
        <v>0.18600749489412244</v>
      </c>
      <c r="X19" s="10">
        <v>0.14950419187698485</v>
      </c>
      <c r="Y19" s="10">
        <v>0.15416573533642569</v>
      </c>
      <c r="Z19" s="10">
        <v>0</v>
      </c>
      <c r="AA19" s="10">
        <v>0.15084580028025577</v>
      </c>
      <c r="AB19" s="49"/>
      <c r="AC19" s="10">
        <v>0.16908657476378428</v>
      </c>
      <c r="AD19" s="12">
        <v>6.9191839178163086E-2</v>
      </c>
      <c r="AE19" s="12">
        <v>0.17662354907437344</v>
      </c>
      <c r="AF19" s="12">
        <v>0.26824336075274791</v>
      </c>
      <c r="AG19" s="49"/>
      <c r="AH19" s="10">
        <v>0.16908657476378428</v>
      </c>
      <c r="AI19" s="12">
        <v>6.7533399513917111E-2</v>
      </c>
      <c r="AJ19" s="12">
        <v>7.1020458413282958E-2</v>
      </c>
      <c r="AK19" s="10">
        <v>0</v>
      </c>
      <c r="AL19" s="12">
        <v>0.21251891705855191</v>
      </c>
      <c r="AM19" s="10">
        <v>0.14244722660129935</v>
      </c>
      <c r="AN19" s="13" t="s">
        <v>49</v>
      </c>
      <c r="AO19" s="12">
        <v>0.24297965782202882</v>
      </c>
      <c r="AP19" s="12">
        <v>0.30974317994578937</v>
      </c>
      <c r="AQ19" s="13" t="s">
        <v>49</v>
      </c>
      <c r="AR19" s="49"/>
      <c r="AS19" s="10">
        <v>0.16908657476378428</v>
      </c>
      <c r="AT19" s="10">
        <v>0.20410852181877895</v>
      </c>
      <c r="AU19" s="10">
        <v>0.16327530783894972</v>
      </c>
      <c r="AV19" s="10">
        <v>0.12700393996340173</v>
      </c>
      <c r="AW19" s="49"/>
      <c r="AX19" s="10">
        <v>0.16908657476378428</v>
      </c>
      <c r="AY19" s="10">
        <v>0.19158941194603493</v>
      </c>
      <c r="AZ19" s="10">
        <v>0.16033617322977137</v>
      </c>
      <c r="BA19" s="10">
        <v>0.13046656609525117</v>
      </c>
      <c r="BB19" s="10">
        <v>0.21554361629816415</v>
      </c>
      <c r="BC19" s="49"/>
      <c r="BD19" s="10">
        <v>0.16908657476378428</v>
      </c>
      <c r="BE19" s="10">
        <v>0.22591354461608018</v>
      </c>
      <c r="BF19" s="12">
        <v>0.11556121807915651</v>
      </c>
      <c r="BG19" s="10">
        <v>0.15571717715648656</v>
      </c>
      <c r="BH19" s="12">
        <v>0.24027458677838739</v>
      </c>
      <c r="BI19" s="10">
        <v>0.33061443945269448</v>
      </c>
      <c r="BJ19" s="49"/>
      <c r="BK19" s="10">
        <v>0.16908657476378428</v>
      </c>
      <c r="BL19" s="10">
        <v>0.15929829779907004</v>
      </c>
      <c r="BM19" s="10">
        <v>0.19949526318155045</v>
      </c>
      <c r="BN19" s="39">
        <v>0.1572690275090039</v>
      </c>
    </row>
    <row r="20" spans="1:66" x14ac:dyDescent="0.15">
      <c r="A20" s="47" t="s">
        <v>55</v>
      </c>
      <c r="B20" s="9"/>
      <c r="C20" s="11"/>
      <c r="D20" s="11"/>
      <c r="E20" s="9"/>
      <c r="F20" s="11"/>
      <c r="G20" s="11"/>
      <c r="H20" s="49"/>
      <c r="I20" s="9"/>
      <c r="J20" s="11"/>
      <c r="K20" s="11"/>
      <c r="L20" s="9"/>
      <c r="M20" s="49"/>
      <c r="N20" s="9"/>
      <c r="O20" s="9"/>
      <c r="P20" s="11"/>
      <c r="Q20" s="9"/>
      <c r="R20" s="11"/>
      <c r="S20" s="9"/>
      <c r="T20" s="9"/>
      <c r="U20" s="49"/>
      <c r="V20" s="9"/>
      <c r="W20" s="9"/>
      <c r="X20" s="9"/>
      <c r="Y20" s="9"/>
      <c r="Z20" s="9"/>
      <c r="AA20" s="9"/>
      <c r="AB20" s="49"/>
      <c r="AC20" s="9"/>
      <c r="AD20" s="9"/>
      <c r="AE20" s="9"/>
      <c r="AF20" s="9"/>
      <c r="AG20" s="49"/>
      <c r="AH20" s="9"/>
      <c r="AI20" s="11"/>
      <c r="AJ20" s="9"/>
      <c r="AK20" s="9"/>
      <c r="AL20" s="11"/>
      <c r="AM20" s="11"/>
      <c r="AN20" s="9"/>
      <c r="AO20" s="11"/>
      <c r="AP20" s="11"/>
      <c r="AQ20" s="9"/>
      <c r="AR20" s="49"/>
      <c r="AS20" s="9"/>
      <c r="AT20" s="11"/>
      <c r="AU20" s="9"/>
      <c r="AV20" s="11"/>
      <c r="AW20" s="49"/>
      <c r="AX20" s="9"/>
      <c r="AY20" s="9"/>
      <c r="AZ20" s="9"/>
      <c r="BA20" s="9"/>
      <c r="BB20" s="9"/>
      <c r="BC20" s="49"/>
      <c r="BD20" s="9"/>
      <c r="BE20" s="9"/>
      <c r="BF20" s="11"/>
      <c r="BG20" s="9"/>
      <c r="BH20" s="11"/>
      <c r="BI20" s="9"/>
      <c r="BJ20" s="49"/>
      <c r="BK20" s="9"/>
      <c r="BL20" s="11"/>
      <c r="BM20" s="11"/>
      <c r="BN20" s="36"/>
    </row>
    <row r="21" spans="1:66" x14ac:dyDescent="0.15">
      <c r="A21" s="50" t="s">
        <v>51</v>
      </c>
      <c r="B21" s="10">
        <v>0.16686229264611291</v>
      </c>
      <c r="C21" s="12">
        <v>0.10593767204482638</v>
      </c>
      <c r="D21" s="12">
        <v>8.4482867644113571E-2</v>
      </c>
      <c r="E21" s="10">
        <v>0.17422074457101391</v>
      </c>
      <c r="F21" s="12">
        <v>0.23151213480002492</v>
      </c>
      <c r="G21" s="12">
        <v>0.24809141221022801</v>
      </c>
      <c r="H21" s="49"/>
      <c r="I21" s="10">
        <v>0.16686229264611291</v>
      </c>
      <c r="J21" s="12">
        <v>0.21012700582041732</v>
      </c>
      <c r="K21" s="12">
        <v>0.12051876849922294</v>
      </c>
      <c r="L21" s="10">
        <v>0</v>
      </c>
      <c r="M21" s="49"/>
      <c r="N21" s="10">
        <v>0.16686229264611291</v>
      </c>
      <c r="O21" s="10">
        <v>0.15757916631425128</v>
      </c>
      <c r="P21" s="12">
        <v>7.9239506646209143E-2</v>
      </c>
      <c r="Q21" s="10">
        <v>0</v>
      </c>
      <c r="R21" s="12">
        <v>0.28606782581313744</v>
      </c>
      <c r="S21" s="10">
        <v>0.18854350878337744</v>
      </c>
      <c r="T21" s="13" t="s">
        <v>49</v>
      </c>
      <c r="U21" s="49"/>
      <c r="V21" s="10">
        <v>0.16686229264611291</v>
      </c>
      <c r="W21" s="10">
        <v>0.16807209990229358</v>
      </c>
      <c r="X21" s="10">
        <v>0.23187804585674202</v>
      </c>
      <c r="Y21" s="10">
        <v>0.13158264253131863</v>
      </c>
      <c r="Z21" s="10">
        <v>0.17158472272935138</v>
      </c>
      <c r="AA21" s="10">
        <v>8.2136165638720809E-2</v>
      </c>
      <c r="AB21" s="49"/>
      <c r="AC21" s="10">
        <v>0.16686229264611291</v>
      </c>
      <c r="AD21" s="10">
        <v>0.1547572755294086</v>
      </c>
      <c r="AE21" s="10">
        <v>0.17201964633774339</v>
      </c>
      <c r="AF21" s="10">
        <v>0.17040486987150166</v>
      </c>
      <c r="AG21" s="49"/>
      <c r="AH21" s="10">
        <v>0.16686229264611291</v>
      </c>
      <c r="AI21" s="12">
        <v>0.18507833878746058</v>
      </c>
      <c r="AJ21" s="10">
        <v>0.1272790849460563</v>
      </c>
      <c r="AK21" s="10">
        <v>0</v>
      </c>
      <c r="AL21" s="12">
        <v>0.19629477762163094</v>
      </c>
      <c r="AM21" s="12">
        <v>0.14890706214024962</v>
      </c>
      <c r="AN21" s="13" t="s">
        <v>49</v>
      </c>
      <c r="AO21" s="12">
        <v>0.25391754297915931</v>
      </c>
      <c r="AP21" s="12">
        <v>3.322146315556735E-2</v>
      </c>
      <c r="AQ21" s="13" t="s">
        <v>49</v>
      </c>
      <c r="AR21" s="49"/>
      <c r="AS21" s="10">
        <v>0.16686229264611291</v>
      </c>
      <c r="AT21" s="12">
        <v>0.23579426844131934</v>
      </c>
      <c r="AU21" s="10">
        <v>0.163294993077577</v>
      </c>
      <c r="AV21" s="12">
        <v>7.2581482044264178E-2</v>
      </c>
      <c r="AW21" s="49"/>
      <c r="AX21" s="10">
        <v>0.16686229264611291</v>
      </c>
      <c r="AY21" s="10">
        <v>0.20854523654543974</v>
      </c>
      <c r="AZ21" s="10">
        <v>0.17158677937939443</v>
      </c>
      <c r="BA21" s="10">
        <v>0.13554288786459701</v>
      </c>
      <c r="BB21" s="10">
        <v>0.17088425618337594</v>
      </c>
      <c r="BC21" s="49"/>
      <c r="BD21" s="10">
        <v>0.16686229264611291</v>
      </c>
      <c r="BE21" s="10">
        <v>0.17601671250294804</v>
      </c>
      <c r="BF21" s="12">
        <v>0.11781560247777793</v>
      </c>
      <c r="BG21" s="10">
        <v>0.20273301165707738</v>
      </c>
      <c r="BH21" s="12">
        <v>0.26517411576164102</v>
      </c>
      <c r="BI21" s="10">
        <v>7.3675336280639686E-2</v>
      </c>
      <c r="BJ21" s="49"/>
      <c r="BK21" s="10">
        <v>0.16686229264611291</v>
      </c>
      <c r="BL21" s="12">
        <v>5.7916624367412413E-2</v>
      </c>
      <c r="BM21" s="12">
        <v>0.26305244394527577</v>
      </c>
      <c r="BN21" s="37">
        <v>0.18533648283530396</v>
      </c>
    </row>
    <row r="22" spans="1:66" x14ac:dyDescent="0.15">
      <c r="A22" s="32" t="s">
        <v>56</v>
      </c>
      <c r="B22" s="14"/>
      <c r="C22" s="14"/>
      <c r="D22" s="14"/>
      <c r="E22" s="14"/>
      <c r="F22" s="14"/>
      <c r="G22" s="16"/>
      <c r="H22" s="26"/>
      <c r="I22" s="15"/>
      <c r="J22" s="14"/>
      <c r="K22" s="14"/>
      <c r="L22" s="16"/>
      <c r="M22" s="26"/>
      <c r="N22" s="5"/>
      <c r="O22" s="4"/>
      <c r="P22" s="4"/>
      <c r="Q22" s="4"/>
      <c r="R22" s="4"/>
      <c r="S22" s="4"/>
      <c r="T22" s="6"/>
      <c r="U22" s="26"/>
      <c r="V22" s="15"/>
      <c r="W22" s="14"/>
      <c r="X22" s="14"/>
      <c r="Y22" s="14"/>
      <c r="Z22" s="14"/>
      <c r="AA22" s="16"/>
      <c r="AB22" s="26"/>
      <c r="AC22" s="5"/>
      <c r="AD22" s="4"/>
      <c r="AE22" s="4"/>
      <c r="AF22" s="6"/>
      <c r="AG22" s="26"/>
      <c r="AH22" s="5"/>
      <c r="AI22" s="4"/>
      <c r="AJ22" s="4"/>
      <c r="AK22" s="4"/>
      <c r="AL22" s="4"/>
      <c r="AM22" s="4"/>
      <c r="AN22" s="4"/>
      <c r="AO22" s="4"/>
      <c r="AP22" s="4"/>
      <c r="AQ22" s="6"/>
      <c r="AR22" s="26"/>
      <c r="AS22" s="5"/>
      <c r="AT22" s="4"/>
      <c r="AU22" s="4"/>
      <c r="AV22" s="6"/>
      <c r="AW22" s="26"/>
      <c r="AX22" s="15"/>
      <c r="AY22" s="14"/>
      <c r="AZ22" s="14"/>
      <c r="BA22" s="14"/>
      <c r="BB22" s="16"/>
      <c r="BC22" s="26"/>
      <c r="BD22" s="5"/>
      <c r="BE22" s="4"/>
      <c r="BF22" s="4"/>
      <c r="BG22" s="4"/>
      <c r="BH22" s="4"/>
      <c r="BI22" s="6"/>
      <c r="BJ22" s="26"/>
      <c r="BK22" s="5"/>
      <c r="BL22" s="4"/>
      <c r="BM22" s="4"/>
      <c r="BN22" s="34"/>
    </row>
    <row r="23" spans="1:66" x14ac:dyDescent="0.15">
      <c r="A23" s="48" t="s">
        <v>48</v>
      </c>
      <c r="B23" s="7">
        <v>299.70000000000016</v>
      </c>
      <c r="C23" s="7">
        <v>85.654224086279157</v>
      </c>
      <c r="D23" s="7">
        <v>47.226542840023981</v>
      </c>
      <c r="E23" s="7">
        <v>48.842660275614165</v>
      </c>
      <c r="F23" s="7">
        <v>50.279209107249834</v>
      </c>
      <c r="G23" s="7">
        <v>67.697363690832802</v>
      </c>
      <c r="H23" s="49"/>
      <c r="I23" s="7">
        <v>299.70000000000016</v>
      </c>
      <c r="J23" s="7">
        <v>155.24028776978426</v>
      </c>
      <c r="K23" s="7">
        <v>144.28003597122293</v>
      </c>
      <c r="L23" s="7">
        <v>0.17967625899280573</v>
      </c>
      <c r="M23" s="49"/>
      <c r="N23" s="7">
        <v>299.70000000000016</v>
      </c>
      <c r="O23" s="7">
        <v>91.751869737931528</v>
      </c>
      <c r="P23" s="7">
        <v>89.791881204992961</v>
      </c>
      <c r="Q23" s="7">
        <v>0.17967625899280573</v>
      </c>
      <c r="R23" s="7">
        <v>63.488418031852632</v>
      </c>
      <c r="S23" s="7">
        <v>54.488154766229997</v>
      </c>
      <c r="T23" s="8" t="s">
        <v>49</v>
      </c>
      <c r="U23" s="49"/>
      <c r="V23" s="7">
        <v>299.70000000000016</v>
      </c>
      <c r="W23" s="7">
        <v>191.34000000000015</v>
      </c>
      <c r="X23" s="7">
        <v>34.559999999999974</v>
      </c>
      <c r="Y23" s="7">
        <v>59.400000000000048</v>
      </c>
      <c r="Z23" s="7">
        <v>9.3599999999999977</v>
      </c>
      <c r="AA23" s="7">
        <v>5.0400000000000009</v>
      </c>
      <c r="AB23" s="49"/>
      <c r="AC23" s="7">
        <v>299.70000000000016</v>
      </c>
      <c r="AD23" s="7">
        <v>82.766990613591602</v>
      </c>
      <c r="AE23" s="7">
        <v>144.53635191473796</v>
      </c>
      <c r="AF23" s="7">
        <v>72.39665747167038</v>
      </c>
      <c r="AG23" s="49"/>
      <c r="AH23" s="7">
        <v>299.70000000000016</v>
      </c>
      <c r="AI23" s="7">
        <v>39.743699429496395</v>
      </c>
      <c r="AJ23" s="7">
        <v>42.843614925102393</v>
      </c>
      <c r="AK23" s="7">
        <v>0.17967625899280573</v>
      </c>
      <c r="AL23" s="7">
        <v>70.495244796945514</v>
      </c>
      <c r="AM23" s="7">
        <v>74.041107117792379</v>
      </c>
      <c r="AN23" s="8" t="s">
        <v>49</v>
      </c>
      <c r="AO23" s="7">
        <v>45.001343543342244</v>
      </c>
      <c r="AP23" s="7">
        <v>27.395313928328147</v>
      </c>
      <c r="AQ23" s="8" t="s">
        <v>49</v>
      </c>
      <c r="AR23" s="49"/>
      <c r="AS23" s="7">
        <v>299.70000000000016</v>
      </c>
      <c r="AT23" s="7">
        <v>110.94850985848167</v>
      </c>
      <c r="AU23" s="7">
        <v>111.86584425161989</v>
      </c>
      <c r="AV23" s="7">
        <v>76.885645889898484</v>
      </c>
      <c r="AW23" s="49"/>
      <c r="AX23" s="7">
        <v>299.70000000000016</v>
      </c>
      <c r="AY23" s="7">
        <v>49.143031061048937</v>
      </c>
      <c r="AZ23" s="7">
        <v>94.710999688680644</v>
      </c>
      <c r="BA23" s="7">
        <v>88.358035429552473</v>
      </c>
      <c r="BB23" s="7">
        <v>67.487933820717913</v>
      </c>
      <c r="BC23" s="49"/>
      <c r="BD23" s="7">
        <v>299.70000000000016</v>
      </c>
      <c r="BE23" s="7">
        <v>22.863373921905577</v>
      </c>
      <c r="BF23" s="7">
        <v>151.88092037275212</v>
      </c>
      <c r="BG23" s="7">
        <v>38.986003614121984</v>
      </c>
      <c r="BH23" s="7">
        <v>72.338604213809319</v>
      </c>
      <c r="BI23" s="7">
        <v>13.631097877410948</v>
      </c>
      <c r="BJ23" s="49"/>
      <c r="BK23" s="7">
        <v>299.70000000000016</v>
      </c>
      <c r="BL23" s="7">
        <v>91.915366980096991</v>
      </c>
      <c r="BM23" s="7">
        <v>79.457657908774507</v>
      </c>
      <c r="BN23" s="35">
        <v>128.32697511112846</v>
      </c>
    </row>
    <row r="24" spans="1:66" x14ac:dyDescent="0.15">
      <c r="A24" s="47" t="s">
        <v>57</v>
      </c>
      <c r="B24" s="9"/>
      <c r="C24" s="11"/>
      <c r="D24" s="11"/>
      <c r="E24" s="9"/>
      <c r="F24" s="11"/>
      <c r="G24" s="11"/>
      <c r="H24" s="49"/>
      <c r="I24" s="9"/>
      <c r="J24" s="11"/>
      <c r="K24" s="11"/>
      <c r="L24" s="9"/>
      <c r="M24" s="49"/>
      <c r="N24" s="9"/>
      <c r="O24" s="11"/>
      <c r="P24" s="11"/>
      <c r="Q24" s="9"/>
      <c r="R24" s="11"/>
      <c r="S24" s="11"/>
      <c r="T24" s="9"/>
      <c r="U24" s="49"/>
      <c r="V24" s="9"/>
      <c r="W24" s="9"/>
      <c r="X24" s="9"/>
      <c r="Y24" s="9"/>
      <c r="Z24" s="9"/>
      <c r="AA24" s="9"/>
      <c r="AB24" s="49"/>
      <c r="AC24" s="9"/>
      <c r="AD24" s="11"/>
      <c r="AE24" s="11"/>
      <c r="AF24" s="11"/>
      <c r="AG24" s="49"/>
      <c r="AH24" s="9"/>
      <c r="AI24" s="9"/>
      <c r="AJ24" s="11"/>
      <c r="AK24" s="9"/>
      <c r="AL24" s="11"/>
      <c r="AM24" s="11"/>
      <c r="AN24" s="9"/>
      <c r="AO24" s="11"/>
      <c r="AP24" s="11"/>
      <c r="AQ24" s="9"/>
      <c r="AR24" s="49"/>
      <c r="AS24" s="9"/>
      <c r="AT24" s="11"/>
      <c r="AU24" s="11"/>
      <c r="AV24" s="11"/>
      <c r="AW24" s="49"/>
      <c r="AX24" s="9"/>
      <c r="AY24" s="9"/>
      <c r="AZ24" s="9"/>
      <c r="BA24" s="9"/>
      <c r="BB24" s="9"/>
      <c r="BC24" s="49"/>
      <c r="BD24" s="9"/>
      <c r="BE24" s="9"/>
      <c r="BF24" s="11"/>
      <c r="BG24" s="11"/>
      <c r="BH24" s="11"/>
      <c r="BI24" s="11"/>
      <c r="BJ24" s="49"/>
      <c r="BK24" s="9"/>
      <c r="BL24" s="11"/>
      <c r="BM24" s="11"/>
      <c r="BN24" s="36"/>
    </row>
    <row r="25" spans="1:66" x14ac:dyDescent="0.15">
      <c r="A25" s="50" t="s">
        <v>51</v>
      </c>
      <c r="B25" s="10">
        <v>0.4950003260485023</v>
      </c>
      <c r="C25" s="12">
        <v>0.5626350046955616</v>
      </c>
      <c r="D25" s="12">
        <v>0.62650330460588155</v>
      </c>
      <c r="E25" s="10">
        <v>0.49619851104781748</v>
      </c>
      <c r="F25" s="12">
        <v>0.42326563274342677</v>
      </c>
      <c r="G25" s="12">
        <v>0.37010054549245386</v>
      </c>
      <c r="H25" s="49"/>
      <c r="I25" s="10">
        <v>0.4950003260485023</v>
      </c>
      <c r="J25" s="12">
        <v>0.42083030551592332</v>
      </c>
      <c r="K25" s="12">
        <v>0.57542112065148721</v>
      </c>
      <c r="L25" s="10">
        <v>0</v>
      </c>
      <c r="M25" s="49"/>
      <c r="N25" s="10">
        <v>0.4950003260485023</v>
      </c>
      <c r="O25" s="12">
        <v>0.44765231543646988</v>
      </c>
      <c r="P25" s="12">
        <v>0.678706888396716</v>
      </c>
      <c r="Q25" s="10">
        <v>0</v>
      </c>
      <c r="R25" s="12">
        <v>0.38206780935316242</v>
      </c>
      <c r="S25" s="12">
        <v>0.40521489092439922</v>
      </c>
      <c r="T25" s="13" t="s">
        <v>49</v>
      </c>
      <c r="U25" s="49"/>
      <c r="V25" s="10">
        <v>0.4950003260485023</v>
      </c>
      <c r="W25" s="10">
        <v>0.48943424756170967</v>
      </c>
      <c r="X25" s="10">
        <v>0.51271086535257948</v>
      </c>
      <c r="Y25" s="10">
        <v>0.49843371614885579</v>
      </c>
      <c r="Z25" s="10">
        <v>0.54964863148520593</v>
      </c>
      <c r="AA25" s="10">
        <v>0.44291415709323217</v>
      </c>
      <c r="AB25" s="49"/>
      <c r="AC25" s="10">
        <v>0.4950003260485023</v>
      </c>
      <c r="AD25" s="12">
        <v>0.63887631708521775</v>
      </c>
      <c r="AE25" s="12">
        <v>0.45919424101991557</v>
      </c>
      <c r="AF25" s="12">
        <v>0.40200014995735112</v>
      </c>
      <c r="AG25" s="49"/>
      <c r="AH25" s="10">
        <v>0.4950003260485023</v>
      </c>
      <c r="AI25" s="10">
        <v>0.53669001438788189</v>
      </c>
      <c r="AJ25" s="12">
        <v>0.73634831178332738</v>
      </c>
      <c r="AK25" s="10">
        <v>0</v>
      </c>
      <c r="AL25" s="12">
        <v>0.36978373489600602</v>
      </c>
      <c r="AM25" s="12">
        <v>0.54432283730895226</v>
      </c>
      <c r="AN25" s="13" t="s">
        <v>49</v>
      </c>
      <c r="AO25" s="12">
        <v>0.39847201853430658</v>
      </c>
      <c r="AP25" s="12">
        <v>0.40779569056147996</v>
      </c>
      <c r="AQ25" s="13" t="s">
        <v>49</v>
      </c>
      <c r="AR25" s="49"/>
      <c r="AS25" s="10">
        <v>0.4950003260485023</v>
      </c>
      <c r="AT25" s="12">
        <v>0.37060472770026609</v>
      </c>
      <c r="AU25" s="12">
        <v>0.49195548669377964</v>
      </c>
      <c r="AV25" s="12">
        <v>0.6789373877852195</v>
      </c>
      <c r="AW25" s="49"/>
      <c r="AX25" s="10">
        <v>0.4950003260485023</v>
      </c>
      <c r="AY25" s="10">
        <v>0.50064470475998668</v>
      </c>
      <c r="AZ25" s="10">
        <v>0.46054910464988957</v>
      </c>
      <c r="BA25" s="10">
        <v>0.52170929701729318</v>
      </c>
      <c r="BB25" s="10">
        <v>0.50426976878080587</v>
      </c>
      <c r="BC25" s="49"/>
      <c r="BD25" s="10">
        <v>0.4950003260485023</v>
      </c>
      <c r="BE25" s="10">
        <v>0.43544839279069053</v>
      </c>
      <c r="BF25" s="12">
        <v>0.61669378466803593</v>
      </c>
      <c r="BG25" s="12">
        <v>0.35561847275974878</v>
      </c>
      <c r="BH25" s="12">
        <v>0.36224901108853552</v>
      </c>
      <c r="BI25" s="12">
        <v>0.34208746961040354</v>
      </c>
      <c r="BJ25" s="49"/>
      <c r="BK25" s="10">
        <v>0.4950003260485023</v>
      </c>
      <c r="BL25" s="12">
        <v>0.65474322339736102</v>
      </c>
      <c r="BM25" s="12">
        <v>0.39905141404488226</v>
      </c>
      <c r="BN25" s="37">
        <v>0.43999278613362008</v>
      </c>
    </row>
    <row r="26" spans="1:66" x14ac:dyDescent="0.15">
      <c r="A26" s="47" t="s">
        <v>58</v>
      </c>
      <c r="B26" s="9"/>
      <c r="C26" s="9"/>
      <c r="D26" s="9"/>
      <c r="E26" s="9"/>
      <c r="F26" s="9"/>
      <c r="G26" s="9"/>
      <c r="H26" s="49"/>
      <c r="I26" s="9"/>
      <c r="J26" s="9"/>
      <c r="K26" s="9"/>
      <c r="L26" s="9"/>
      <c r="M26" s="49"/>
      <c r="N26" s="9"/>
      <c r="O26" s="11"/>
      <c r="P26" s="11"/>
      <c r="Q26" s="9"/>
      <c r="R26" s="9"/>
      <c r="S26" s="11"/>
      <c r="T26" s="9"/>
      <c r="U26" s="49"/>
      <c r="V26" s="9"/>
      <c r="W26" s="9"/>
      <c r="X26" s="9"/>
      <c r="Y26" s="9"/>
      <c r="Z26" s="9"/>
      <c r="AA26" s="9"/>
      <c r="AB26" s="49"/>
      <c r="AC26" s="9"/>
      <c r="AD26" s="11"/>
      <c r="AE26" s="11"/>
      <c r="AF26" s="11"/>
      <c r="AG26" s="49"/>
      <c r="AH26" s="9"/>
      <c r="AI26" s="11"/>
      <c r="AJ26" s="11"/>
      <c r="AK26" s="9"/>
      <c r="AL26" s="11"/>
      <c r="AM26" s="11"/>
      <c r="AN26" s="9"/>
      <c r="AO26" s="11"/>
      <c r="AP26" s="11"/>
      <c r="AQ26" s="9"/>
      <c r="AR26" s="49"/>
      <c r="AS26" s="9"/>
      <c r="AT26" s="11"/>
      <c r="AU26" s="9"/>
      <c r="AV26" s="11"/>
      <c r="AW26" s="49"/>
      <c r="AX26" s="9"/>
      <c r="AY26" s="9"/>
      <c r="AZ26" s="9"/>
      <c r="BA26" s="9"/>
      <c r="BB26" s="9"/>
      <c r="BC26" s="49"/>
      <c r="BD26" s="9"/>
      <c r="BE26" s="9"/>
      <c r="BF26" s="11"/>
      <c r="BG26" s="11"/>
      <c r="BH26" s="9"/>
      <c r="BI26" s="11"/>
      <c r="BJ26" s="49"/>
      <c r="BK26" s="9"/>
      <c r="BL26" s="9"/>
      <c r="BM26" s="9"/>
      <c r="BN26" s="38"/>
    </row>
    <row r="27" spans="1:66" x14ac:dyDescent="0.15">
      <c r="A27" s="50" t="s">
        <v>51</v>
      </c>
      <c r="B27" s="10">
        <v>0.33813738130538423</v>
      </c>
      <c r="C27" s="10">
        <v>0.33142732325961238</v>
      </c>
      <c r="D27" s="10">
        <v>0.28901382775000428</v>
      </c>
      <c r="E27" s="10">
        <v>0.32958074438116813</v>
      </c>
      <c r="F27" s="10">
        <v>0.34522223245654843</v>
      </c>
      <c r="G27" s="10">
        <v>0.38180804229731852</v>
      </c>
      <c r="H27" s="49"/>
      <c r="I27" s="10">
        <v>0.33813738130538423</v>
      </c>
      <c r="J27" s="10">
        <v>0.36904268866365869</v>
      </c>
      <c r="K27" s="10">
        <v>0.30406011084928986</v>
      </c>
      <c r="L27" s="10">
        <v>1</v>
      </c>
      <c r="M27" s="49"/>
      <c r="N27" s="10">
        <v>0.33813738130538423</v>
      </c>
      <c r="O27" s="12">
        <v>0.3947685182492785</v>
      </c>
      <c r="P27" s="12">
        <v>0.24205360495707517</v>
      </c>
      <c r="Q27" s="10">
        <v>1</v>
      </c>
      <c r="R27" s="10">
        <v>0.33186436483370069</v>
      </c>
      <c r="S27" s="12">
        <v>0.40624160029222328</v>
      </c>
      <c r="T27" s="13" t="s">
        <v>49</v>
      </c>
      <c r="U27" s="49"/>
      <c r="V27" s="10">
        <v>0.33813738130538423</v>
      </c>
      <c r="W27" s="10">
        <v>0.34249365253599573</v>
      </c>
      <c r="X27" s="10">
        <v>0.2554110887906792</v>
      </c>
      <c r="Y27" s="10">
        <v>0.36998364131982486</v>
      </c>
      <c r="Z27" s="10">
        <v>0.27876664578544291</v>
      </c>
      <c r="AA27" s="10">
        <v>0.47494967726804721</v>
      </c>
      <c r="AB27" s="49"/>
      <c r="AC27" s="10">
        <v>0.33813738130538423</v>
      </c>
      <c r="AD27" s="12">
        <v>0.20636640738537376</v>
      </c>
      <c r="AE27" s="12">
        <v>0.36878611264234079</v>
      </c>
      <c r="AF27" s="12">
        <v>0.42759498017114761</v>
      </c>
      <c r="AG27" s="49"/>
      <c r="AH27" s="10">
        <v>0.33813738130538423</v>
      </c>
      <c r="AI27" s="12">
        <v>0.27823164682465767</v>
      </c>
      <c r="AJ27" s="12">
        <v>0.13637260327061657</v>
      </c>
      <c r="AK27" s="10">
        <v>1</v>
      </c>
      <c r="AL27" s="12">
        <v>0.43392148748236342</v>
      </c>
      <c r="AM27" s="12">
        <v>0.30677010055079912</v>
      </c>
      <c r="AN27" s="13" t="s">
        <v>49</v>
      </c>
      <c r="AO27" s="12">
        <v>0.34761043848653439</v>
      </c>
      <c r="AP27" s="12">
        <v>0.55898284628295281</v>
      </c>
      <c r="AQ27" s="13" t="s">
        <v>49</v>
      </c>
      <c r="AR27" s="49"/>
      <c r="AS27" s="10">
        <v>0.33813738130538423</v>
      </c>
      <c r="AT27" s="12">
        <v>0.39360100385841446</v>
      </c>
      <c r="AU27" s="10">
        <v>0.34474952022864291</v>
      </c>
      <c r="AV27" s="12">
        <v>0.24848113017051582</v>
      </c>
      <c r="AW27" s="49"/>
      <c r="AX27" s="10">
        <v>0.33813738130538423</v>
      </c>
      <c r="AY27" s="10">
        <v>0.29081005869457388</v>
      </c>
      <c r="AZ27" s="10">
        <v>0.36786411597071589</v>
      </c>
      <c r="BA27" s="10">
        <v>0.34274781511810964</v>
      </c>
      <c r="BB27" s="10">
        <v>0.32484597503581863</v>
      </c>
      <c r="BC27" s="49"/>
      <c r="BD27" s="10">
        <v>0.33813738130538423</v>
      </c>
      <c r="BE27" s="10">
        <v>0.38853489470636149</v>
      </c>
      <c r="BF27" s="12">
        <v>0.26549061285418618</v>
      </c>
      <c r="BG27" s="12">
        <v>0.44164851558317431</v>
      </c>
      <c r="BH27" s="10">
        <v>0.37257687314982413</v>
      </c>
      <c r="BI27" s="12">
        <v>0.58423719410895669</v>
      </c>
      <c r="BJ27" s="49"/>
      <c r="BK27" s="10">
        <v>0.33813738130538423</v>
      </c>
      <c r="BL27" s="10">
        <v>0.2873401522352263</v>
      </c>
      <c r="BM27" s="10">
        <v>0.3378961420098423</v>
      </c>
      <c r="BN27" s="39">
        <v>0.3746707310310759</v>
      </c>
    </row>
    <row r="28" spans="1:66" x14ac:dyDescent="0.15">
      <c r="A28" s="47" t="s">
        <v>59</v>
      </c>
      <c r="B28" s="9"/>
      <c r="C28" s="11"/>
      <c r="D28" s="11"/>
      <c r="E28" s="9"/>
      <c r="F28" s="11"/>
      <c r="G28" s="11"/>
      <c r="H28" s="49"/>
      <c r="I28" s="9"/>
      <c r="J28" s="11"/>
      <c r="K28" s="11"/>
      <c r="L28" s="9"/>
      <c r="M28" s="49"/>
      <c r="N28" s="9"/>
      <c r="O28" s="9"/>
      <c r="P28" s="11"/>
      <c r="Q28" s="9"/>
      <c r="R28" s="11"/>
      <c r="S28" s="9"/>
      <c r="T28" s="9"/>
      <c r="U28" s="49"/>
      <c r="V28" s="9"/>
      <c r="W28" s="9"/>
      <c r="X28" s="9"/>
      <c r="Y28" s="9"/>
      <c r="Z28" s="9"/>
      <c r="AA28" s="9"/>
      <c r="AB28" s="49"/>
      <c r="AC28" s="9"/>
      <c r="AD28" s="9"/>
      <c r="AE28" s="9"/>
      <c r="AF28" s="9"/>
      <c r="AG28" s="49"/>
      <c r="AH28" s="9"/>
      <c r="AI28" s="11"/>
      <c r="AJ28" s="9"/>
      <c r="AK28" s="9"/>
      <c r="AL28" s="11"/>
      <c r="AM28" s="11"/>
      <c r="AN28" s="9"/>
      <c r="AO28" s="11"/>
      <c r="AP28" s="11"/>
      <c r="AQ28" s="9"/>
      <c r="AR28" s="49"/>
      <c r="AS28" s="9"/>
      <c r="AT28" s="11"/>
      <c r="AU28" s="9"/>
      <c r="AV28" s="11"/>
      <c r="AW28" s="49"/>
      <c r="AX28" s="9"/>
      <c r="AY28" s="9"/>
      <c r="AZ28" s="9"/>
      <c r="BA28" s="9"/>
      <c r="BB28" s="9"/>
      <c r="BC28" s="49"/>
      <c r="BD28" s="9"/>
      <c r="BE28" s="9"/>
      <c r="BF28" s="11"/>
      <c r="BG28" s="9"/>
      <c r="BH28" s="11"/>
      <c r="BI28" s="9"/>
      <c r="BJ28" s="49"/>
      <c r="BK28" s="9"/>
      <c r="BL28" s="11"/>
      <c r="BM28" s="11"/>
      <c r="BN28" s="36"/>
    </row>
    <row r="29" spans="1:66" x14ac:dyDescent="0.15">
      <c r="A29" s="50" t="s">
        <v>51</v>
      </c>
      <c r="B29" s="10">
        <v>0.16686229264611291</v>
      </c>
      <c r="C29" s="12">
        <v>0.10593767204482638</v>
      </c>
      <c r="D29" s="12">
        <v>8.4482867644113571E-2</v>
      </c>
      <c r="E29" s="10">
        <v>0.17422074457101391</v>
      </c>
      <c r="F29" s="12">
        <v>0.23151213480002492</v>
      </c>
      <c r="G29" s="12">
        <v>0.24809141221022801</v>
      </c>
      <c r="H29" s="49"/>
      <c r="I29" s="10">
        <v>0.16686229264611291</v>
      </c>
      <c r="J29" s="12">
        <v>0.21012700582041732</v>
      </c>
      <c r="K29" s="12">
        <v>0.12051876849922294</v>
      </c>
      <c r="L29" s="10">
        <v>0</v>
      </c>
      <c r="M29" s="49"/>
      <c r="N29" s="10">
        <v>0.16686229264611291</v>
      </c>
      <c r="O29" s="10">
        <v>0.15757916631425128</v>
      </c>
      <c r="P29" s="12">
        <v>7.9239506646209143E-2</v>
      </c>
      <c r="Q29" s="10">
        <v>0</v>
      </c>
      <c r="R29" s="12">
        <v>0.28606782581313744</v>
      </c>
      <c r="S29" s="10">
        <v>0.18854350878337744</v>
      </c>
      <c r="T29" s="13" t="s">
        <v>49</v>
      </c>
      <c r="U29" s="49"/>
      <c r="V29" s="10">
        <v>0.16686229264611291</v>
      </c>
      <c r="W29" s="10">
        <v>0.16807209990229358</v>
      </c>
      <c r="X29" s="10">
        <v>0.23187804585674202</v>
      </c>
      <c r="Y29" s="10">
        <v>0.13158264253131863</v>
      </c>
      <c r="Z29" s="10">
        <v>0.17158472272935138</v>
      </c>
      <c r="AA29" s="10">
        <v>8.2136165638720809E-2</v>
      </c>
      <c r="AB29" s="49"/>
      <c r="AC29" s="10">
        <v>0.16686229264611291</v>
      </c>
      <c r="AD29" s="10">
        <v>0.1547572755294086</v>
      </c>
      <c r="AE29" s="10">
        <v>0.17201964633774339</v>
      </c>
      <c r="AF29" s="10">
        <v>0.17040486987150166</v>
      </c>
      <c r="AG29" s="49"/>
      <c r="AH29" s="10">
        <v>0.16686229264611291</v>
      </c>
      <c r="AI29" s="12">
        <v>0.18507833878746058</v>
      </c>
      <c r="AJ29" s="10">
        <v>0.1272790849460563</v>
      </c>
      <c r="AK29" s="10">
        <v>0</v>
      </c>
      <c r="AL29" s="12">
        <v>0.19629477762163094</v>
      </c>
      <c r="AM29" s="12">
        <v>0.14890706214024962</v>
      </c>
      <c r="AN29" s="13" t="s">
        <v>49</v>
      </c>
      <c r="AO29" s="12">
        <v>0.25391754297915931</v>
      </c>
      <c r="AP29" s="12">
        <v>3.322146315556735E-2</v>
      </c>
      <c r="AQ29" s="13" t="s">
        <v>49</v>
      </c>
      <c r="AR29" s="49"/>
      <c r="AS29" s="10">
        <v>0.16686229264611291</v>
      </c>
      <c r="AT29" s="12">
        <v>0.23579426844131934</v>
      </c>
      <c r="AU29" s="10">
        <v>0.163294993077577</v>
      </c>
      <c r="AV29" s="12">
        <v>7.2581482044264178E-2</v>
      </c>
      <c r="AW29" s="49"/>
      <c r="AX29" s="10">
        <v>0.16686229264611291</v>
      </c>
      <c r="AY29" s="10">
        <v>0.20854523654543974</v>
      </c>
      <c r="AZ29" s="10">
        <v>0.17158677937939443</v>
      </c>
      <c r="BA29" s="10">
        <v>0.13554288786459701</v>
      </c>
      <c r="BB29" s="10">
        <v>0.17088425618337594</v>
      </c>
      <c r="BC29" s="49"/>
      <c r="BD29" s="10">
        <v>0.16686229264611291</v>
      </c>
      <c r="BE29" s="10">
        <v>0.17601671250294804</v>
      </c>
      <c r="BF29" s="12">
        <v>0.11781560247777793</v>
      </c>
      <c r="BG29" s="10">
        <v>0.20273301165707738</v>
      </c>
      <c r="BH29" s="12">
        <v>0.26517411576164102</v>
      </c>
      <c r="BI29" s="10">
        <v>7.3675336280639686E-2</v>
      </c>
      <c r="BJ29" s="49"/>
      <c r="BK29" s="10">
        <v>0.16686229264611291</v>
      </c>
      <c r="BL29" s="12">
        <v>5.7916624367412413E-2</v>
      </c>
      <c r="BM29" s="12">
        <v>0.26305244394527577</v>
      </c>
      <c r="BN29" s="37">
        <v>0.18533648283530396</v>
      </c>
    </row>
    <row r="30" spans="1:66" x14ac:dyDescent="0.15">
      <c r="A30" s="32" t="s">
        <v>60</v>
      </c>
      <c r="B30" s="14"/>
      <c r="C30" s="14"/>
      <c r="D30" s="14"/>
      <c r="E30" s="14"/>
      <c r="F30" s="14"/>
      <c r="G30" s="16"/>
      <c r="H30" s="26"/>
      <c r="I30" s="5"/>
      <c r="J30" s="4"/>
      <c r="K30" s="4"/>
      <c r="L30" s="6"/>
      <c r="M30" s="26"/>
      <c r="N30" s="5"/>
      <c r="O30" s="4"/>
      <c r="P30" s="4"/>
      <c r="Q30" s="4"/>
      <c r="R30" s="4"/>
      <c r="S30" s="4"/>
      <c r="T30" s="6"/>
      <c r="U30" s="26"/>
      <c r="V30" s="15"/>
      <c r="W30" s="14"/>
      <c r="X30" s="14"/>
      <c r="Y30" s="14"/>
      <c r="Z30" s="14"/>
      <c r="AA30" s="16"/>
      <c r="AB30" s="26"/>
      <c r="AC30" s="5"/>
      <c r="AD30" s="4"/>
      <c r="AE30" s="4"/>
      <c r="AF30" s="6"/>
      <c r="AG30" s="26"/>
      <c r="AH30" s="5"/>
      <c r="AI30" s="4"/>
      <c r="AJ30" s="4"/>
      <c r="AK30" s="4"/>
      <c r="AL30" s="4"/>
      <c r="AM30" s="4"/>
      <c r="AN30" s="4"/>
      <c r="AO30" s="4"/>
      <c r="AP30" s="4"/>
      <c r="AQ30" s="6"/>
      <c r="AR30" s="26"/>
      <c r="AS30" s="5"/>
      <c r="AT30" s="4"/>
      <c r="AU30" s="4"/>
      <c r="AV30" s="6"/>
      <c r="AW30" s="26"/>
      <c r="AX30" s="15"/>
      <c r="AY30" s="14"/>
      <c r="AZ30" s="14"/>
      <c r="BA30" s="14"/>
      <c r="BB30" s="16"/>
      <c r="BC30" s="26"/>
      <c r="BD30" s="5"/>
      <c r="BE30" s="4"/>
      <c r="BF30" s="4"/>
      <c r="BG30" s="4"/>
      <c r="BH30" s="4"/>
      <c r="BI30" s="6"/>
      <c r="BJ30" s="26"/>
      <c r="BK30" s="5"/>
      <c r="BL30" s="4"/>
      <c r="BM30" s="4"/>
      <c r="BN30" s="34"/>
    </row>
    <row r="31" spans="1:66" x14ac:dyDescent="0.15">
      <c r="A31" s="48" t="s">
        <v>48</v>
      </c>
      <c r="B31" s="7">
        <v>299.70000000000016</v>
      </c>
      <c r="C31" s="7">
        <v>85.654224086279157</v>
      </c>
      <c r="D31" s="7">
        <v>47.226542840023981</v>
      </c>
      <c r="E31" s="7">
        <v>48.842660275614165</v>
      </c>
      <c r="F31" s="7">
        <v>50.279209107249834</v>
      </c>
      <c r="G31" s="7">
        <v>67.697363690832802</v>
      </c>
      <c r="H31" s="49"/>
      <c r="I31" s="7">
        <v>299.70000000000016</v>
      </c>
      <c r="J31" s="7">
        <v>155.24028776978426</v>
      </c>
      <c r="K31" s="7">
        <v>144.28003597122293</v>
      </c>
      <c r="L31" s="7">
        <v>0.17967625899280573</v>
      </c>
      <c r="M31" s="49"/>
      <c r="N31" s="7">
        <v>299.70000000000016</v>
      </c>
      <c r="O31" s="7">
        <v>91.751869737931528</v>
      </c>
      <c r="P31" s="7">
        <v>89.791881204992961</v>
      </c>
      <c r="Q31" s="7">
        <v>0.17967625899280573</v>
      </c>
      <c r="R31" s="7">
        <v>63.488418031852632</v>
      </c>
      <c r="S31" s="7">
        <v>54.488154766229997</v>
      </c>
      <c r="T31" s="8" t="s">
        <v>49</v>
      </c>
      <c r="U31" s="49"/>
      <c r="V31" s="7">
        <v>299.70000000000016</v>
      </c>
      <c r="W31" s="7">
        <v>191.34000000000015</v>
      </c>
      <c r="X31" s="7">
        <v>34.559999999999974</v>
      </c>
      <c r="Y31" s="7">
        <v>59.400000000000048</v>
      </c>
      <c r="Z31" s="7">
        <v>9.3599999999999977</v>
      </c>
      <c r="AA31" s="7">
        <v>5.0400000000000009</v>
      </c>
      <c r="AB31" s="49"/>
      <c r="AC31" s="7">
        <v>299.70000000000016</v>
      </c>
      <c r="AD31" s="7">
        <v>82.766990613591602</v>
      </c>
      <c r="AE31" s="7">
        <v>144.53635191473796</v>
      </c>
      <c r="AF31" s="7">
        <v>72.39665747167038</v>
      </c>
      <c r="AG31" s="49"/>
      <c r="AH31" s="7">
        <v>299.70000000000016</v>
      </c>
      <c r="AI31" s="7">
        <v>39.743699429496395</v>
      </c>
      <c r="AJ31" s="7">
        <v>42.843614925102393</v>
      </c>
      <c r="AK31" s="7">
        <v>0.17967625899280573</v>
      </c>
      <c r="AL31" s="7">
        <v>70.495244796945514</v>
      </c>
      <c r="AM31" s="7">
        <v>74.041107117792379</v>
      </c>
      <c r="AN31" s="8" t="s">
        <v>49</v>
      </c>
      <c r="AO31" s="7">
        <v>45.001343543342244</v>
      </c>
      <c r="AP31" s="7">
        <v>27.395313928328147</v>
      </c>
      <c r="AQ31" s="8" t="s">
        <v>49</v>
      </c>
      <c r="AR31" s="49"/>
      <c r="AS31" s="7">
        <v>299.70000000000016</v>
      </c>
      <c r="AT31" s="7">
        <v>110.94850985848167</v>
      </c>
      <c r="AU31" s="7">
        <v>111.86584425161989</v>
      </c>
      <c r="AV31" s="7">
        <v>76.885645889898484</v>
      </c>
      <c r="AW31" s="49"/>
      <c r="AX31" s="7">
        <v>299.70000000000016</v>
      </c>
      <c r="AY31" s="7">
        <v>49.143031061048937</v>
      </c>
      <c r="AZ31" s="7">
        <v>94.710999688680644</v>
      </c>
      <c r="BA31" s="7">
        <v>88.358035429552473</v>
      </c>
      <c r="BB31" s="7">
        <v>67.487933820717913</v>
      </c>
      <c r="BC31" s="49"/>
      <c r="BD31" s="7">
        <v>299.70000000000016</v>
      </c>
      <c r="BE31" s="7">
        <v>22.863373921905577</v>
      </c>
      <c r="BF31" s="7">
        <v>151.88092037275212</v>
      </c>
      <c r="BG31" s="7">
        <v>38.986003614121984</v>
      </c>
      <c r="BH31" s="7">
        <v>72.338604213809319</v>
      </c>
      <c r="BI31" s="7">
        <v>13.631097877410948</v>
      </c>
      <c r="BJ31" s="49"/>
      <c r="BK31" s="7">
        <v>299.70000000000016</v>
      </c>
      <c r="BL31" s="7">
        <v>91.915366980096991</v>
      </c>
      <c r="BM31" s="7">
        <v>79.457657908774507</v>
      </c>
      <c r="BN31" s="35">
        <v>128.32697511112846</v>
      </c>
    </row>
    <row r="32" spans="1:66" x14ac:dyDescent="0.15">
      <c r="A32" s="47" t="s">
        <v>50</v>
      </c>
      <c r="B32" s="9"/>
      <c r="C32" s="9"/>
      <c r="D32" s="11"/>
      <c r="E32" s="9"/>
      <c r="F32" s="9"/>
      <c r="G32" s="11"/>
      <c r="H32" s="49"/>
      <c r="I32" s="9"/>
      <c r="J32" s="11"/>
      <c r="K32" s="11"/>
      <c r="L32" s="9"/>
      <c r="M32" s="49"/>
      <c r="N32" s="9"/>
      <c r="O32" s="11"/>
      <c r="P32" s="11"/>
      <c r="Q32" s="9"/>
      <c r="R32" s="11"/>
      <c r="S32" s="11"/>
      <c r="T32" s="9"/>
      <c r="U32" s="49"/>
      <c r="V32" s="9"/>
      <c r="W32" s="9"/>
      <c r="X32" s="9"/>
      <c r="Y32" s="9"/>
      <c r="Z32" s="9"/>
      <c r="AA32" s="9"/>
      <c r="AB32" s="49"/>
      <c r="AC32" s="9"/>
      <c r="AD32" s="9"/>
      <c r="AE32" s="9"/>
      <c r="AF32" s="9"/>
      <c r="AG32" s="49"/>
      <c r="AH32" s="9"/>
      <c r="AI32" s="11"/>
      <c r="AJ32" s="11"/>
      <c r="AK32" s="9"/>
      <c r="AL32" s="11"/>
      <c r="AM32" s="11"/>
      <c r="AN32" s="9"/>
      <c r="AO32" s="11"/>
      <c r="AP32" s="9"/>
      <c r="AQ32" s="9"/>
      <c r="AR32" s="49"/>
      <c r="AS32" s="9"/>
      <c r="AT32" s="11"/>
      <c r="AU32" s="11"/>
      <c r="AV32" s="11"/>
      <c r="AW32" s="49"/>
      <c r="AX32" s="9"/>
      <c r="AY32" s="9"/>
      <c r="AZ32" s="9"/>
      <c r="BA32" s="9"/>
      <c r="BB32" s="9"/>
      <c r="BC32" s="49"/>
      <c r="BD32" s="9"/>
      <c r="BE32" s="9"/>
      <c r="BF32" s="11"/>
      <c r="BG32" s="11"/>
      <c r="BH32" s="11"/>
      <c r="BI32" s="9"/>
      <c r="BJ32" s="49"/>
      <c r="BK32" s="9"/>
      <c r="BL32" s="9"/>
      <c r="BM32" s="9"/>
      <c r="BN32" s="38"/>
    </row>
    <row r="33" spans="1:66" x14ac:dyDescent="0.15">
      <c r="A33" s="50" t="s">
        <v>51</v>
      </c>
      <c r="B33" s="10">
        <v>0.2376331010774366</v>
      </c>
      <c r="C33" s="10">
        <v>0.2222967743109939</v>
      </c>
      <c r="D33" s="12">
        <v>0.35704307849951966</v>
      </c>
      <c r="E33" s="10">
        <v>0.22124390895097454</v>
      </c>
      <c r="F33" s="10">
        <v>0.23580662203867186</v>
      </c>
      <c r="G33" s="12">
        <v>0.18691659761546661</v>
      </c>
      <c r="H33" s="49"/>
      <c r="I33" s="10">
        <v>0.2376331010774366</v>
      </c>
      <c r="J33" s="12">
        <v>0.1518100639783124</v>
      </c>
      <c r="K33" s="12">
        <v>0.3302716280447105</v>
      </c>
      <c r="L33" s="10">
        <v>0</v>
      </c>
      <c r="M33" s="49"/>
      <c r="N33" s="10">
        <v>0.2376331010774366</v>
      </c>
      <c r="O33" s="12">
        <v>0.12731365611683898</v>
      </c>
      <c r="P33" s="12">
        <v>0.39009588154261898</v>
      </c>
      <c r="Q33" s="10">
        <v>0</v>
      </c>
      <c r="R33" s="12">
        <v>0.18721165836085835</v>
      </c>
      <c r="S33" s="12">
        <v>0.23168630640355983</v>
      </c>
      <c r="T33" s="13" t="s">
        <v>49</v>
      </c>
      <c r="U33" s="49"/>
      <c r="V33" s="10">
        <v>0.2376331010774366</v>
      </c>
      <c r="W33" s="10">
        <v>0.23199398308726468</v>
      </c>
      <c r="X33" s="10">
        <v>0.1871999007913446</v>
      </c>
      <c r="Y33" s="10">
        <v>0.30408033727390632</v>
      </c>
      <c r="Z33" s="10">
        <v>0.16413721095645609</v>
      </c>
      <c r="AA33" s="10">
        <v>0.15091007321808625</v>
      </c>
      <c r="AB33" s="49"/>
      <c r="AC33" s="10">
        <v>0.2376331010774366</v>
      </c>
      <c r="AD33" s="10">
        <v>0.30800162201592363</v>
      </c>
      <c r="AE33" s="10">
        <v>0.19881782958351385</v>
      </c>
      <c r="AF33" s="10">
        <v>0.23467753684050946</v>
      </c>
      <c r="AG33" s="49"/>
      <c r="AH33" s="10">
        <v>0.2376331010774366</v>
      </c>
      <c r="AI33" s="12">
        <v>0.16355863273888349</v>
      </c>
      <c r="AJ33" s="12">
        <v>0.44328524222081583</v>
      </c>
      <c r="AK33" s="10">
        <v>0</v>
      </c>
      <c r="AL33" s="12">
        <v>9.563205136866966E-2</v>
      </c>
      <c r="AM33" s="12">
        <v>0.29706199391301763</v>
      </c>
      <c r="AN33" s="13" t="s">
        <v>49</v>
      </c>
      <c r="AO33" s="12">
        <v>0.229437772186873</v>
      </c>
      <c r="AP33" s="10">
        <v>0.24328471870677471</v>
      </c>
      <c r="AQ33" s="13" t="s">
        <v>49</v>
      </c>
      <c r="AR33" s="49"/>
      <c r="AS33" s="10">
        <v>0.2376331010774366</v>
      </c>
      <c r="AT33" s="12">
        <v>0.17718766352610946</v>
      </c>
      <c r="AU33" s="12">
        <v>0.21437977825812807</v>
      </c>
      <c r="AV33" s="12">
        <v>0.35869059763836408</v>
      </c>
      <c r="AW33" s="49"/>
      <c r="AX33" s="10">
        <v>0.2376331010774366</v>
      </c>
      <c r="AY33" s="10">
        <v>0.34615073740327174</v>
      </c>
      <c r="AZ33" s="10">
        <v>0.21120117418575179</v>
      </c>
      <c r="BA33" s="10">
        <v>0.20544746812929338</v>
      </c>
      <c r="BB33" s="10">
        <v>0.23784599755416494</v>
      </c>
      <c r="BC33" s="49"/>
      <c r="BD33" s="10">
        <v>0.2376331010774366</v>
      </c>
      <c r="BE33" s="10">
        <v>0.26710329985694059</v>
      </c>
      <c r="BF33" s="12">
        <v>0.30611736376880672</v>
      </c>
      <c r="BG33" s="12">
        <v>0.14227650676228223</v>
      </c>
      <c r="BH33" s="12">
        <v>0.12753189243771282</v>
      </c>
      <c r="BI33" s="10">
        <v>0.28215623989184152</v>
      </c>
      <c r="BJ33" s="49"/>
      <c r="BK33" s="10">
        <v>0.2376331010774366</v>
      </c>
      <c r="BL33" s="10">
        <v>0.26896315835225321</v>
      </c>
      <c r="BM33" s="10">
        <v>0.20447905959295479</v>
      </c>
      <c r="BN33" s="39">
        <v>0.23572102277010926</v>
      </c>
    </row>
    <row r="34" spans="1:66" x14ac:dyDescent="0.15">
      <c r="A34" s="47" t="s">
        <v>52</v>
      </c>
      <c r="B34" s="9"/>
      <c r="C34" s="11"/>
      <c r="D34" s="9"/>
      <c r="E34" s="9"/>
      <c r="F34" s="11"/>
      <c r="G34" s="11"/>
      <c r="H34" s="49"/>
      <c r="I34" s="9"/>
      <c r="J34" s="9"/>
      <c r="K34" s="9"/>
      <c r="L34" s="9"/>
      <c r="M34" s="49"/>
      <c r="N34" s="9"/>
      <c r="O34" s="11"/>
      <c r="P34" s="11"/>
      <c r="Q34" s="9"/>
      <c r="R34" s="11"/>
      <c r="S34" s="11"/>
      <c r="T34" s="9"/>
      <c r="U34" s="49"/>
      <c r="V34" s="9"/>
      <c r="W34" s="9"/>
      <c r="X34" s="9"/>
      <c r="Y34" s="9"/>
      <c r="Z34" s="9"/>
      <c r="AA34" s="9"/>
      <c r="AB34" s="49"/>
      <c r="AC34" s="9"/>
      <c r="AD34" s="9"/>
      <c r="AE34" s="9"/>
      <c r="AF34" s="9"/>
      <c r="AG34" s="49"/>
      <c r="AH34" s="9"/>
      <c r="AI34" s="11"/>
      <c r="AJ34" s="11"/>
      <c r="AK34" s="9"/>
      <c r="AL34" s="9"/>
      <c r="AM34" s="9"/>
      <c r="AN34" s="9"/>
      <c r="AO34" s="11"/>
      <c r="AP34" s="11"/>
      <c r="AQ34" s="9"/>
      <c r="AR34" s="49"/>
      <c r="AS34" s="9"/>
      <c r="AT34" s="9"/>
      <c r="AU34" s="9"/>
      <c r="AV34" s="9"/>
      <c r="AW34" s="49"/>
      <c r="AX34" s="9"/>
      <c r="AY34" s="9"/>
      <c r="AZ34" s="9"/>
      <c r="BA34" s="9"/>
      <c r="BB34" s="9"/>
      <c r="BC34" s="49"/>
      <c r="BD34" s="9"/>
      <c r="BE34" s="9"/>
      <c r="BF34" s="9"/>
      <c r="BG34" s="9"/>
      <c r="BH34" s="9"/>
      <c r="BI34" s="9"/>
      <c r="BJ34" s="49"/>
      <c r="BK34" s="9"/>
      <c r="BL34" s="11"/>
      <c r="BM34" s="11"/>
      <c r="BN34" s="36"/>
    </row>
    <row r="35" spans="1:66" x14ac:dyDescent="0.15">
      <c r="A35" s="50" t="s">
        <v>51</v>
      </c>
      <c r="B35" s="10">
        <v>0.27731267968377044</v>
      </c>
      <c r="C35" s="12">
        <v>0.37403423016006282</v>
      </c>
      <c r="D35" s="10">
        <v>0.29969783050070697</v>
      </c>
      <c r="E35" s="10">
        <v>0.28128112472718958</v>
      </c>
      <c r="F35" s="12">
        <v>0.19161783929313628</v>
      </c>
      <c r="G35" s="12">
        <v>0.20010223940664085</v>
      </c>
      <c r="H35" s="49"/>
      <c r="I35" s="10">
        <v>0.27731267968377044</v>
      </c>
      <c r="J35" s="10">
        <v>0.24627884753662049</v>
      </c>
      <c r="K35" s="10">
        <v>0.30980401673834268</v>
      </c>
      <c r="L35" s="10">
        <v>1</v>
      </c>
      <c r="M35" s="49"/>
      <c r="N35" s="10">
        <v>0.27731267968377044</v>
      </c>
      <c r="O35" s="12">
        <v>0.34435576572421006</v>
      </c>
      <c r="P35" s="12">
        <v>0.31355686747182027</v>
      </c>
      <c r="Q35" s="10">
        <v>1</v>
      </c>
      <c r="R35" s="12">
        <v>0.10454054469639677</v>
      </c>
      <c r="S35" s="12">
        <v>0.30361963540470777</v>
      </c>
      <c r="T35" s="13" t="s">
        <v>49</v>
      </c>
      <c r="U35" s="49"/>
      <c r="V35" s="10">
        <v>0.27731267968377044</v>
      </c>
      <c r="W35" s="10">
        <v>0.27206015342167844</v>
      </c>
      <c r="X35" s="10">
        <v>0.2665388359546586</v>
      </c>
      <c r="Y35" s="10">
        <v>0.31185173157236179</v>
      </c>
      <c r="Z35" s="10">
        <v>0.24510787956789176</v>
      </c>
      <c r="AA35" s="10">
        <v>0.20334039023318681</v>
      </c>
      <c r="AB35" s="49"/>
      <c r="AC35" s="10">
        <v>0.27731267968377044</v>
      </c>
      <c r="AD35" s="10">
        <v>0.34081032508056763</v>
      </c>
      <c r="AE35" s="10">
        <v>0.27171477712380127</v>
      </c>
      <c r="AF35" s="10">
        <v>0.21589536068821269</v>
      </c>
      <c r="AG35" s="49"/>
      <c r="AH35" s="10">
        <v>0.27731267968377044</v>
      </c>
      <c r="AI35" s="12">
        <v>0.3253157671203411</v>
      </c>
      <c r="AJ35" s="12">
        <v>0.35241929693033897</v>
      </c>
      <c r="AK35" s="10">
        <v>1</v>
      </c>
      <c r="AL35" s="10">
        <v>0.26875723580471195</v>
      </c>
      <c r="AM35" s="10">
        <v>0.27453068044294832</v>
      </c>
      <c r="AN35" s="13" t="s">
        <v>49</v>
      </c>
      <c r="AO35" s="12">
        <v>0.14126333717042652</v>
      </c>
      <c r="AP35" s="12">
        <v>0.33849082860091245</v>
      </c>
      <c r="AQ35" s="13" t="s">
        <v>49</v>
      </c>
      <c r="AR35" s="49"/>
      <c r="AS35" s="10">
        <v>0.27731267968377044</v>
      </c>
      <c r="AT35" s="10">
        <v>0.26111699513946701</v>
      </c>
      <c r="AU35" s="10">
        <v>0.26546578235009055</v>
      </c>
      <c r="AV35" s="10">
        <v>0.31792039263442812</v>
      </c>
      <c r="AW35" s="49"/>
      <c r="AX35" s="10">
        <v>0.27731267968377044</v>
      </c>
      <c r="AY35" s="10">
        <v>0.19232724943046572</v>
      </c>
      <c r="AZ35" s="10">
        <v>0.28981117727239647</v>
      </c>
      <c r="BA35" s="10">
        <v>0.34481671382930373</v>
      </c>
      <c r="BB35" s="10">
        <v>0.23327773543560398</v>
      </c>
      <c r="BC35" s="49"/>
      <c r="BD35" s="10">
        <v>0.27731267968377044</v>
      </c>
      <c r="BE35" s="10">
        <v>0.24963642339781833</v>
      </c>
      <c r="BF35" s="10">
        <v>0.30041894581612894</v>
      </c>
      <c r="BG35" s="10">
        <v>0.27043779249607375</v>
      </c>
      <c r="BH35" s="10">
        <v>0.25950718846620735</v>
      </c>
      <c r="BI35" s="10">
        <v>0.18043276410789108</v>
      </c>
      <c r="BJ35" s="49"/>
      <c r="BK35" s="10">
        <v>0.27731267968377044</v>
      </c>
      <c r="BL35" s="12">
        <v>0.40305905456506735</v>
      </c>
      <c r="BM35" s="12">
        <v>0.15141375289512285</v>
      </c>
      <c r="BN35" s="37">
        <v>0.26519994706125727</v>
      </c>
    </row>
    <row r="36" spans="1:66" x14ac:dyDescent="0.15">
      <c r="A36" s="47" t="s">
        <v>53</v>
      </c>
      <c r="B36" s="9"/>
      <c r="C36" s="9"/>
      <c r="D36" s="9"/>
      <c r="E36" s="9"/>
      <c r="F36" s="9"/>
      <c r="G36" s="9"/>
      <c r="H36" s="49"/>
      <c r="I36" s="9"/>
      <c r="J36" s="9"/>
      <c r="K36" s="9"/>
      <c r="L36" s="9"/>
      <c r="M36" s="49"/>
      <c r="N36" s="9"/>
      <c r="O36" s="9"/>
      <c r="P36" s="9"/>
      <c r="Q36" s="9"/>
      <c r="R36" s="9"/>
      <c r="S36" s="9"/>
      <c r="T36" s="9"/>
      <c r="U36" s="49"/>
      <c r="V36" s="9"/>
      <c r="W36" s="9"/>
      <c r="X36" s="9"/>
      <c r="Y36" s="9"/>
      <c r="Z36" s="9"/>
      <c r="AA36" s="9"/>
      <c r="AB36" s="49"/>
      <c r="AC36" s="9"/>
      <c r="AD36" s="11"/>
      <c r="AE36" s="11"/>
      <c r="AF36" s="9"/>
      <c r="AG36" s="49"/>
      <c r="AH36" s="9"/>
      <c r="AI36" s="9"/>
      <c r="AJ36" s="11"/>
      <c r="AK36" s="9"/>
      <c r="AL36" s="11"/>
      <c r="AM36" s="9"/>
      <c r="AN36" s="9"/>
      <c r="AO36" s="11"/>
      <c r="AP36" s="9"/>
      <c r="AQ36" s="9"/>
      <c r="AR36" s="49"/>
      <c r="AS36" s="9"/>
      <c r="AT36" s="9"/>
      <c r="AU36" s="9"/>
      <c r="AV36" s="9"/>
      <c r="AW36" s="49"/>
      <c r="AX36" s="9"/>
      <c r="AY36" s="9"/>
      <c r="AZ36" s="9"/>
      <c r="BA36" s="9"/>
      <c r="BB36" s="9"/>
      <c r="BC36" s="49"/>
      <c r="BD36" s="9"/>
      <c r="BE36" s="11"/>
      <c r="BF36" s="11"/>
      <c r="BG36" s="11"/>
      <c r="BH36" s="11"/>
      <c r="BI36" s="9"/>
      <c r="BJ36" s="49"/>
      <c r="BK36" s="9"/>
      <c r="BL36" s="11"/>
      <c r="BM36" s="11"/>
      <c r="BN36" s="38"/>
    </row>
    <row r="37" spans="1:66" x14ac:dyDescent="0.15">
      <c r="A37" s="50" t="s">
        <v>51</v>
      </c>
      <c r="B37" s="10">
        <v>0.19390723082309999</v>
      </c>
      <c r="C37" s="10">
        <v>0.20321943182086835</v>
      </c>
      <c r="D37" s="10">
        <v>0.15667389196552642</v>
      </c>
      <c r="E37" s="10">
        <v>0.15507235756250176</v>
      </c>
      <c r="F37" s="10">
        <v>0.20830028459017039</v>
      </c>
      <c r="G37" s="10">
        <v>0.22542839452524774</v>
      </c>
      <c r="H37" s="49"/>
      <c r="I37" s="10">
        <v>0.19390723082309999</v>
      </c>
      <c r="J37" s="10">
        <v>0.21382921288973814</v>
      </c>
      <c r="K37" s="10">
        <v>0.17271335127795431</v>
      </c>
      <c r="L37" s="10">
        <v>0</v>
      </c>
      <c r="M37" s="49"/>
      <c r="N37" s="10">
        <v>0.19390723082309999</v>
      </c>
      <c r="O37" s="10">
        <v>0.21281532175566251</v>
      </c>
      <c r="P37" s="10">
        <v>0.14315004484594512</v>
      </c>
      <c r="Q37" s="10">
        <v>0</v>
      </c>
      <c r="R37" s="10">
        <v>0.21529446293291127</v>
      </c>
      <c r="S37" s="10">
        <v>0.221431185650554</v>
      </c>
      <c r="T37" s="13" t="s">
        <v>49</v>
      </c>
      <c r="U37" s="49"/>
      <c r="V37" s="10">
        <v>0.19390723082309999</v>
      </c>
      <c r="W37" s="10">
        <v>0.18226288043864522</v>
      </c>
      <c r="X37" s="10">
        <v>0.2164166257746451</v>
      </c>
      <c r="Y37" s="10">
        <v>0.17291046720622225</v>
      </c>
      <c r="Z37" s="10">
        <v>0.41917018674630085</v>
      </c>
      <c r="AA37" s="10">
        <v>0.3107429063067465</v>
      </c>
      <c r="AB37" s="49"/>
      <c r="AC37" s="10">
        <v>0.19390723082309999</v>
      </c>
      <c r="AD37" s="12">
        <v>0.13708599883807424</v>
      </c>
      <c r="AE37" s="12">
        <v>0.24655756587358871</v>
      </c>
      <c r="AF37" s="10">
        <v>0.15375392703187968</v>
      </c>
      <c r="AG37" s="49"/>
      <c r="AH37" s="10">
        <v>0.19390723082309999</v>
      </c>
      <c r="AI37" s="10">
        <v>0.19331587371573802</v>
      </c>
      <c r="AJ37" s="12">
        <v>8.5499498713650895E-2</v>
      </c>
      <c r="AK37" s="10">
        <v>0</v>
      </c>
      <c r="AL37" s="12">
        <v>0.28488087926812</v>
      </c>
      <c r="AM37" s="10">
        <v>0.21006957340098134</v>
      </c>
      <c r="AN37" s="13" t="s">
        <v>49</v>
      </c>
      <c r="AO37" s="12">
        <v>0.12064247005151128</v>
      </c>
      <c r="AP37" s="10">
        <v>0.20814498291437328</v>
      </c>
      <c r="AQ37" s="13" t="s">
        <v>49</v>
      </c>
      <c r="AR37" s="49"/>
      <c r="AS37" s="10">
        <v>0.19390723082309999</v>
      </c>
      <c r="AT37" s="10">
        <v>0.17062789031323644</v>
      </c>
      <c r="AU37" s="10">
        <v>0.24523786680218626</v>
      </c>
      <c r="AV37" s="10">
        <v>0.15281585735347095</v>
      </c>
      <c r="AW37" s="49"/>
      <c r="AX37" s="10">
        <v>0.19390723082309999</v>
      </c>
      <c r="AY37" s="10">
        <v>0.15742161572243765</v>
      </c>
      <c r="AZ37" s="10">
        <v>0.1532724806589143</v>
      </c>
      <c r="BA37" s="10">
        <v>0.21113073104702215</v>
      </c>
      <c r="BB37" s="10">
        <v>0.25495128196061262</v>
      </c>
      <c r="BC37" s="49"/>
      <c r="BD37" s="10">
        <v>0.19390723082309999</v>
      </c>
      <c r="BE37" s="12">
        <v>3.7350746452725743E-2</v>
      </c>
      <c r="BF37" s="12">
        <v>0.19592679584587427</v>
      </c>
      <c r="BG37" s="12">
        <v>0.24396790366206408</v>
      </c>
      <c r="BH37" s="12">
        <v>0.20670925147574026</v>
      </c>
      <c r="BI37" s="10">
        <v>0.2228799646296844</v>
      </c>
      <c r="BJ37" s="49"/>
      <c r="BK37" s="10">
        <v>0.19390723082309999</v>
      </c>
      <c r="BL37" s="12">
        <v>0.12894012343017236</v>
      </c>
      <c r="BM37" s="12">
        <v>0.24665069671278247</v>
      </c>
      <c r="BN37" s="39">
        <v>0.20778274878437741</v>
      </c>
    </row>
    <row r="38" spans="1:66" x14ac:dyDescent="0.15">
      <c r="A38" s="47" t="s">
        <v>54</v>
      </c>
      <c r="B38" s="9"/>
      <c r="C38" s="9"/>
      <c r="D38" s="9"/>
      <c r="E38" s="9"/>
      <c r="F38" s="9"/>
      <c r="G38" s="9"/>
      <c r="H38" s="49"/>
      <c r="I38" s="9"/>
      <c r="J38" s="11"/>
      <c r="K38" s="11"/>
      <c r="L38" s="9"/>
      <c r="M38" s="49"/>
      <c r="N38" s="9"/>
      <c r="O38" s="9"/>
      <c r="P38" s="9"/>
      <c r="Q38" s="9"/>
      <c r="R38" s="9"/>
      <c r="S38" s="9"/>
      <c r="T38" s="9"/>
      <c r="U38" s="49"/>
      <c r="V38" s="9"/>
      <c r="W38" s="11"/>
      <c r="X38" s="9"/>
      <c r="Y38" s="11"/>
      <c r="Z38" s="9"/>
      <c r="AA38" s="9"/>
      <c r="AB38" s="49"/>
      <c r="AC38" s="9"/>
      <c r="AD38" s="11"/>
      <c r="AE38" s="11"/>
      <c r="AF38" s="11"/>
      <c r="AG38" s="49"/>
      <c r="AH38" s="9"/>
      <c r="AI38" s="11"/>
      <c r="AJ38" s="11"/>
      <c r="AK38" s="9"/>
      <c r="AL38" s="11"/>
      <c r="AM38" s="11"/>
      <c r="AN38" s="9"/>
      <c r="AO38" s="11"/>
      <c r="AP38" s="11"/>
      <c r="AQ38" s="9"/>
      <c r="AR38" s="49"/>
      <c r="AS38" s="9"/>
      <c r="AT38" s="9"/>
      <c r="AU38" s="9"/>
      <c r="AV38" s="9"/>
      <c r="AW38" s="49"/>
      <c r="AX38" s="9"/>
      <c r="AY38" s="9"/>
      <c r="AZ38" s="9"/>
      <c r="BA38" s="9"/>
      <c r="BB38" s="9"/>
      <c r="BC38" s="49"/>
      <c r="BD38" s="9"/>
      <c r="BE38" s="9"/>
      <c r="BF38" s="9"/>
      <c r="BG38" s="9"/>
      <c r="BH38" s="9"/>
      <c r="BI38" s="9"/>
      <c r="BJ38" s="49"/>
      <c r="BK38" s="9"/>
      <c r="BL38" s="9"/>
      <c r="BM38" s="9"/>
      <c r="BN38" s="38"/>
    </row>
    <row r="39" spans="1:66" x14ac:dyDescent="0.15">
      <c r="A39" s="50" t="s">
        <v>51</v>
      </c>
      <c r="B39" s="10">
        <v>0.12597532798268657</v>
      </c>
      <c r="C39" s="10">
        <v>0.10397216839414543</v>
      </c>
      <c r="D39" s="10">
        <v>8.6361433404848059E-2</v>
      </c>
      <c r="E39" s="10">
        <v>0.20930475611621799</v>
      </c>
      <c r="F39" s="10">
        <v>9.0789409476917368E-2</v>
      </c>
      <c r="G39" s="10">
        <v>0.14746183760337803</v>
      </c>
      <c r="H39" s="49"/>
      <c r="I39" s="10">
        <v>0.12597532798268657</v>
      </c>
      <c r="J39" s="12">
        <v>0.17517675452835046</v>
      </c>
      <c r="K39" s="12">
        <v>7.3193189492685565E-2</v>
      </c>
      <c r="L39" s="10">
        <v>0</v>
      </c>
      <c r="M39" s="49"/>
      <c r="N39" s="10">
        <v>0.12597532798268657</v>
      </c>
      <c r="O39" s="10">
        <v>0.1717250542873284</v>
      </c>
      <c r="P39" s="10">
        <v>8.298204169619991E-2</v>
      </c>
      <c r="Q39" s="10">
        <v>0</v>
      </c>
      <c r="R39" s="10">
        <v>0.18016506516368191</v>
      </c>
      <c r="S39" s="10">
        <v>5.7061987069660133E-2</v>
      </c>
      <c r="T39" s="13" t="s">
        <v>49</v>
      </c>
      <c r="U39" s="49"/>
      <c r="V39" s="10">
        <v>0.12597532798268657</v>
      </c>
      <c r="W39" s="12">
        <v>0.151041400113266</v>
      </c>
      <c r="X39" s="10">
        <v>0.13164847865431289</v>
      </c>
      <c r="Y39" s="12">
        <v>4.4046118855660336E-2</v>
      </c>
      <c r="Z39" s="10">
        <v>0</v>
      </c>
      <c r="AA39" s="10">
        <v>0.33500663024198052</v>
      </c>
      <c r="AB39" s="49"/>
      <c r="AC39" s="10">
        <v>0.12597532798268657</v>
      </c>
      <c r="AD39" s="12">
        <v>7.2287138552200481E-2</v>
      </c>
      <c r="AE39" s="12">
        <v>0.10698446664875645</v>
      </c>
      <c r="AF39" s="12">
        <v>0.22526830556789693</v>
      </c>
      <c r="AG39" s="49"/>
      <c r="AH39" s="10">
        <v>0.12597532798268657</v>
      </c>
      <c r="AI39" s="12">
        <v>0.13929563632843853</v>
      </c>
      <c r="AJ39" s="12">
        <v>1.0430142665054438E-2</v>
      </c>
      <c r="AK39" s="10">
        <v>0</v>
      </c>
      <c r="AL39" s="12">
        <v>0.14461647967293007</v>
      </c>
      <c r="AM39" s="12">
        <v>7.1154667857113954E-2</v>
      </c>
      <c r="AN39" s="13" t="s">
        <v>49</v>
      </c>
      <c r="AO39" s="12">
        <v>0.25473887761203023</v>
      </c>
      <c r="AP39" s="12">
        <v>0.17685800662237228</v>
      </c>
      <c r="AQ39" s="13" t="s">
        <v>49</v>
      </c>
      <c r="AR39" s="49"/>
      <c r="AS39" s="10">
        <v>0.12597532798268657</v>
      </c>
      <c r="AT39" s="10">
        <v>0.16803079463557014</v>
      </c>
      <c r="AU39" s="10">
        <v>0.11276263576944387</v>
      </c>
      <c r="AV39" s="10">
        <v>8.451190070219701E-2</v>
      </c>
      <c r="AW39" s="49"/>
      <c r="AX39" s="10">
        <v>0.12597532798268657</v>
      </c>
      <c r="AY39" s="10">
        <v>0.11995018468238258</v>
      </c>
      <c r="AZ39" s="10">
        <v>0.1518458137336377</v>
      </c>
      <c r="BA39" s="10">
        <v>0.10774729961675884</v>
      </c>
      <c r="BB39" s="10">
        <v>0.11792154774951814</v>
      </c>
      <c r="BC39" s="49"/>
      <c r="BD39" s="10">
        <v>0.12597532798268657</v>
      </c>
      <c r="BE39" s="10">
        <v>0.17758776520616468</v>
      </c>
      <c r="BF39" s="10">
        <v>8.910320483771722E-2</v>
      </c>
      <c r="BG39" s="10">
        <v>0.16634468966744032</v>
      </c>
      <c r="BH39" s="10">
        <v>0.14367475629258808</v>
      </c>
      <c r="BI39" s="10">
        <v>0.24085569508994326</v>
      </c>
      <c r="BJ39" s="49"/>
      <c r="BK39" s="10">
        <v>0.12597532798268657</v>
      </c>
      <c r="BL39" s="10">
        <v>0.13303329272576805</v>
      </c>
      <c r="BM39" s="10">
        <v>0.14864963338836382</v>
      </c>
      <c r="BN39" s="39">
        <v>0.10688049137787851</v>
      </c>
    </row>
    <row r="40" spans="1:66" x14ac:dyDescent="0.15">
      <c r="A40" s="47" t="s">
        <v>55</v>
      </c>
      <c r="B40" s="9"/>
      <c r="C40" s="11"/>
      <c r="D40" s="11"/>
      <c r="E40" s="9"/>
      <c r="F40" s="11"/>
      <c r="G40" s="11"/>
      <c r="H40" s="49"/>
      <c r="I40" s="9"/>
      <c r="J40" s="11"/>
      <c r="K40" s="11"/>
      <c r="L40" s="9"/>
      <c r="M40" s="49"/>
      <c r="N40" s="9"/>
      <c r="O40" s="11"/>
      <c r="P40" s="11"/>
      <c r="Q40" s="9"/>
      <c r="R40" s="11"/>
      <c r="S40" s="11"/>
      <c r="T40" s="9"/>
      <c r="U40" s="49"/>
      <c r="V40" s="9"/>
      <c r="W40" s="9"/>
      <c r="X40" s="9"/>
      <c r="Y40" s="9"/>
      <c r="Z40" s="9"/>
      <c r="AA40" s="9"/>
      <c r="AB40" s="49"/>
      <c r="AC40" s="9"/>
      <c r="AD40" s="9"/>
      <c r="AE40" s="9"/>
      <c r="AF40" s="9"/>
      <c r="AG40" s="49"/>
      <c r="AH40" s="9"/>
      <c r="AI40" s="11"/>
      <c r="AJ40" s="9"/>
      <c r="AK40" s="9"/>
      <c r="AL40" s="11"/>
      <c r="AM40" s="9"/>
      <c r="AN40" s="9"/>
      <c r="AO40" s="11"/>
      <c r="AP40" s="11"/>
      <c r="AQ40" s="9"/>
      <c r="AR40" s="49"/>
      <c r="AS40" s="9"/>
      <c r="AT40" s="11"/>
      <c r="AU40" s="9"/>
      <c r="AV40" s="11"/>
      <c r="AW40" s="49"/>
      <c r="AX40" s="9"/>
      <c r="AY40" s="9"/>
      <c r="AZ40" s="9"/>
      <c r="BA40" s="9"/>
      <c r="BB40" s="9"/>
      <c r="BC40" s="49"/>
      <c r="BD40" s="9"/>
      <c r="BE40" s="11"/>
      <c r="BF40" s="11"/>
      <c r="BG40" s="9"/>
      <c r="BH40" s="11"/>
      <c r="BI40" s="9"/>
      <c r="BJ40" s="49"/>
      <c r="BK40" s="9"/>
      <c r="BL40" s="11"/>
      <c r="BM40" s="11"/>
      <c r="BN40" s="36"/>
    </row>
    <row r="41" spans="1:66" x14ac:dyDescent="0.15">
      <c r="A41" s="50" t="s">
        <v>51</v>
      </c>
      <c r="B41" s="10">
        <v>0.16517166043300574</v>
      </c>
      <c r="C41" s="12">
        <v>9.6477395313930306E-2</v>
      </c>
      <c r="D41" s="12">
        <v>0.10022376562939844</v>
      </c>
      <c r="E41" s="10">
        <v>0.13309785264311563</v>
      </c>
      <c r="F41" s="12">
        <v>0.27348584460110426</v>
      </c>
      <c r="G41" s="12">
        <v>0.24009093084926697</v>
      </c>
      <c r="H41" s="49"/>
      <c r="I41" s="10">
        <v>0.16517166043300574</v>
      </c>
      <c r="J41" s="12">
        <v>0.21290512106697801</v>
      </c>
      <c r="K41" s="12">
        <v>0.11401781444630728</v>
      </c>
      <c r="L41" s="10">
        <v>0</v>
      </c>
      <c r="M41" s="49"/>
      <c r="N41" s="10">
        <v>0.16517166043300574</v>
      </c>
      <c r="O41" s="12">
        <v>0.14379020211595997</v>
      </c>
      <c r="P41" s="12">
        <v>7.0215164443416272E-2</v>
      </c>
      <c r="Q41" s="10">
        <v>0</v>
      </c>
      <c r="R41" s="12">
        <v>0.31278826884615213</v>
      </c>
      <c r="S41" s="12">
        <v>0.18620088547151836</v>
      </c>
      <c r="T41" s="13" t="s">
        <v>49</v>
      </c>
      <c r="U41" s="49"/>
      <c r="V41" s="10">
        <v>0.16517166043300574</v>
      </c>
      <c r="W41" s="10">
        <v>0.16264158293914457</v>
      </c>
      <c r="X41" s="10">
        <v>0.19819615882503941</v>
      </c>
      <c r="Y41" s="10">
        <v>0.16711134509184875</v>
      </c>
      <c r="Z41" s="10">
        <v>0.17158472272935138</v>
      </c>
      <c r="AA41" s="10">
        <v>0</v>
      </c>
      <c r="AB41" s="49"/>
      <c r="AC41" s="10">
        <v>0.16517166043300574</v>
      </c>
      <c r="AD41" s="10">
        <v>0.141814915513234</v>
      </c>
      <c r="AE41" s="10">
        <v>0.17592536077033971</v>
      </c>
      <c r="AF41" s="10">
        <v>0.17040486987150166</v>
      </c>
      <c r="AG41" s="49"/>
      <c r="AH41" s="10">
        <v>0.16517166043300574</v>
      </c>
      <c r="AI41" s="12">
        <v>0.17851409009659913</v>
      </c>
      <c r="AJ41" s="10">
        <v>0.10836581947014021</v>
      </c>
      <c r="AK41" s="10">
        <v>0</v>
      </c>
      <c r="AL41" s="12">
        <v>0.2061133538855687</v>
      </c>
      <c r="AM41" s="10">
        <v>0.14718308438593966</v>
      </c>
      <c r="AN41" s="13" t="s">
        <v>49</v>
      </c>
      <c r="AO41" s="12">
        <v>0.25391754297915931</v>
      </c>
      <c r="AP41" s="12">
        <v>3.322146315556735E-2</v>
      </c>
      <c r="AQ41" s="13" t="s">
        <v>49</v>
      </c>
      <c r="AR41" s="49"/>
      <c r="AS41" s="10">
        <v>0.16517166043300574</v>
      </c>
      <c r="AT41" s="12">
        <v>0.22303665638561712</v>
      </c>
      <c r="AU41" s="10">
        <v>0.162153936820151</v>
      </c>
      <c r="AV41" s="12">
        <v>8.6061251671539316E-2</v>
      </c>
      <c r="AW41" s="49"/>
      <c r="AX41" s="10">
        <v>0.16517166043300574</v>
      </c>
      <c r="AY41" s="10">
        <v>0.18415021276144258</v>
      </c>
      <c r="AZ41" s="10">
        <v>0.19386935414929959</v>
      </c>
      <c r="BA41" s="10">
        <v>0.13085778737762196</v>
      </c>
      <c r="BB41" s="10">
        <v>0.15600343730010077</v>
      </c>
      <c r="BC41" s="49"/>
      <c r="BD41" s="10">
        <v>0.16517166043300574</v>
      </c>
      <c r="BE41" s="12">
        <v>0.26832176508635069</v>
      </c>
      <c r="BF41" s="12">
        <v>0.1084336897314726</v>
      </c>
      <c r="BG41" s="10">
        <v>0.17697310741213998</v>
      </c>
      <c r="BH41" s="12">
        <v>0.26257691132775202</v>
      </c>
      <c r="BI41" s="10">
        <v>7.3675336280639686E-2</v>
      </c>
      <c r="BJ41" s="49"/>
      <c r="BK41" s="10">
        <v>0.16517166043300574</v>
      </c>
      <c r="BL41" s="12">
        <v>6.6004370926738831E-2</v>
      </c>
      <c r="BM41" s="12">
        <v>0.24880685741077604</v>
      </c>
      <c r="BN41" s="37">
        <v>0.18441579000637773</v>
      </c>
    </row>
    <row r="42" spans="1:66" x14ac:dyDescent="0.15">
      <c r="A42" s="31" t="s">
        <v>61</v>
      </c>
      <c r="B42" s="4"/>
      <c r="C42" s="4"/>
      <c r="D42" s="4"/>
      <c r="E42" s="4"/>
      <c r="F42" s="4"/>
      <c r="G42" s="6"/>
      <c r="H42" s="26"/>
      <c r="I42" s="5"/>
      <c r="J42" s="4"/>
      <c r="K42" s="4"/>
      <c r="L42" s="6"/>
      <c r="M42" s="26"/>
      <c r="N42" s="5"/>
      <c r="O42" s="4"/>
      <c r="P42" s="4"/>
      <c r="Q42" s="4"/>
      <c r="R42" s="4"/>
      <c r="S42" s="4"/>
      <c r="T42" s="6"/>
      <c r="U42" s="26"/>
      <c r="V42" s="15"/>
      <c r="W42" s="14"/>
      <c r="X42" s="14"/>
      <c r="Y42" s="14"/>
      <c r="Z42" s="14"/>
      <c r="AA42" s="16"/>
      <c r="AB42" s="26"/>
      <c r="AC42" s="15"/>
      <c r="AD42" s="14"/>
      <c r="AE42" s="14"/>
      <c r="AF42" s="16"/>
      <c r="AG42" s="26"/>
      <c r="AH42" s="5"/>
      <c r="AI42" s="4"/>
      <c r="AJ42" s="4"/>
      <c r="AK42" s="4"/>
      <c r="AL42" s="4"/>
      <c r="AM42" s="4"/>
      <c r="AN42" s="4"/>
      <c r="AO42" s="4"/>
      <c r="AP42" s="4"/>
      <c r="AQ42" s="6"/>
      <c r="AR42" s="26"/>
      <c r="AS42" s="5"/>
      <c r="AT42" s="4"/>
      <c r="AU42" s="4"/>
      <c r="AV42" s="6"/>
      <c r="AW42" s="26"/>
      <c r="AX42" s="15"/>
      <c r="AY42" s="14"/>
      <c r="AZ42" s="14"/>
      <c r="BA42" s="14"/>
      <c r="BB42" s="16"/>
      <c r="BC42" s="26"/>
      <c r="BD42" s="5"/>
      <c r="BE42" s="4"/>
      <c r="BF42" s="4"/>
      <c r="BG42" s="4"/>
      <c r="BH42" s="4"/>
      <c r="BI42" s="6"/>
      <c r="BJ42" s="26"/>
      <c r="BK42" s="5"/>
      <c r="BL42" s="4"/>
      <c r="BM42" s="4"/>
      <c r="BN42" s="34"/>
    </row>
    <row r="43" spans="1:66" x14ac:dyDescent="0.15">
      <c r="A43" s="48" t="s">
        <v>48</v>
      </c>
      <c r="B43" s="7">
        <v>299.70000000000016</v>
      </c>
      <c r="C43" s="7">
        <v>85.654224086279157</v>
      </c>
      <c r="D43" s="7">
        <v>47.226542840023981</v>
      </c>
      <c r="E43" s="7">
        <v>48.842660275614165</v>
      </c>
      <c r="F43" s="7">
        <v>50.279209107249834</v>
      </c>
      <c r="G43" s="7">
        <v>67.697363690832802</v>
      </c>
      <c r="H43" s="49"/>
      <c r="I43" s="7">
        <v>299.70000000000016</v>
      </c>
      <c r="J43" s="7">
        <v>155.24028776978426</v>
      </c>
      <c r="K43" s="7">
        <v>144.28003597122293</v>
      </c>
      <c r="L43" s="7">
        <v>0.17967625899280573</v>
      </c>
      <c r="M43" s="49"/>
      <c r="N43" s="7">
        <v>299.70000000000016</v>
      </c>
      <c r="O43" s="7">
        <v>91.751869737931528</v>
      </c>
      <c r="P43" s="7">
        <v>89.791881204992961</v>
      </c>
      <c r="Q43" s="7">
        <v>0.17967625899280573</v>
      </c>
      <c r="R43" s="7">
        <v>63.488418031852632</v>
      </c>
      <c r="S43" s="7">
        <v>54.488154766229997</v>
      </c>
      <c r="T43" s="8" t="s">
        <v>49</v>
      </c>
      <c r="U43" s="49"/>
      <c r="V43" s="7">
        <v>299.70000000000016</v>
      </c>
      <c r="W43" s="7">
        <v>191.34000000000015</v>
      </c>
      <c r="X43" s="7">
        <v>34.559999999999974</v>
      </c>
      <c r="Y43" s="7">
        <v>59.400000000000048</v>
      </c>
      <c r="Z43" s="7">
        <v>9.3599999999999977</v>
      </c>
      <c r="AA43" s="7">
        <v>5.0400000000000009</v>
      </c>
      <c r="AB43" s="49"/>
      <c r="AC43" s="7">
        <v>299.70000000000016</v>
      </c>
      <c r="AD43" s="7">
        <v>82.766990613591602</v>
      </c>
      <c r="AE43" s="7">
        <v>144.53635191473796</v>
      </c>
      <c r="AF43" s="7">
        <v>72.39665747167038</v>
      </c>
      <c r="AG43" s="49"/>
      <c r="AH43" s="7">
        <v>299.70000000000016</v>
      </c>
      <c r="AI43" s="7">
        <v>39.743699429496395</v>
      </c>
      <c r="AJ43" s="7">
        <v>42.843614925102393</v>
      </c>
      <c r="AK43" s="7">
        <v>0.17967625899280573</v>
      </c>
      <c r="AL43" s="7">
        <v>70.495244796945514</v>
      </c>
      <c r="AM43" s="7">
        <v>74.041107117792379</v>
      </c>
      <c r="AN43" s="8" t="s">
        <v>49</v>
      </c>
      <c r="AO43" s="7">
        <v>45.001343543342244</v>
      </c>
      <c r="AP43" s="7">
        <v>27.395313928328147</v>
      </c>
      <c r="AQ43" s="8" t="s">
        <v>49</v>
      </c>
      <c r="AR43" s="49"/>
      <c r="AS43" s="7">
        <v>299.70000000000016</v>
      </c>
      <c r="AT43" s="7">
        <v>110.94850985848167</v>
      </c>
      <c r="AU43" s="7">
        <v>111.86584425161989</v>
      </c>
      <c r="AV43" s="7">
        <v>76.885645889898484</v>
      </c>
      <c r="AW43" s="49"/>
      <c r="AX43" s="7">
        <v>299.70000000000016</v>
      </c>
      <c r="AY43" s="7">
        <v>49.143031061048937</v>
      </c>
      <c r="AZ43" s="7">
        <v>94.710999688680644</v>
      </c>
      <c r="BA43" s="7">
        <v>88.358035429552473</v>
      </c>
      <c r="BB43" s="7">
        <v>67.487933820717913</v>
      </c>
      <c r="BC43" s="49"/>
      <c r="BD43" s="7">
        <v>299.70000000000016</v>
      </c>
      <c r="BE43" s="7">
        <v>22.863373921905577</v>
      </c>
      <c r="BF43" s="7">
        <v>151.88092037275212</v>
      </c>
      <c r="BG43" s="7">
        <v>38.986003614121984</v>
      </c>
      <c r="BH43" s="7">
        <v>72.338604213809319</v>
      </c>
      <c r="BI43" s="7">
        <v>13.631097877410948</v>
      </c>
      <c r="BJ43" s="49"/>
      <c r="BK43" s="7">
        <v>299.70000000000016</v>
      </c>
      <c r="BL43" s="7">
        <v>91.915366980096991</v>
      </c>
      <c r="BM43" s="7">
        <v>79.457657908774507</v>
      </c>
      <c r="BN43" s="35">
        <v>128.32697511112846</v>
      </c>
    </row>
    <row r="44" spans="1:66" x14ac:dyDescent="0.15">
      <c r="A44" s="47" t="s">
        <v>57</v>
      </c>
      <c r="B44" s="9"/>
      <c r="C44" s="11"/>
      <c r="D44" s="11"/>
      <c r="E44" s="9"/>
      <c r="F44" s="11"/>
      <c r="G44" s="11"/>
      <c r="H44" s="49"/>
      <c r="I44" s="9"/>
      <c r="J44" s="11"/>
      <c r="K44" s="11"/>
      <c r="L44" s="9"/>
      <c r="M44" s="49"/>
      <c r="N44" s="9"/>
      <c r="O44" s="11"/>
      <c r="P44" s="11"/>
      <c r="Q44" s="9"/>
      <c r="R44" s="11"/>
      <c r="S44" s="11"/>
      <c r="T44" s="9"/>
      <c r="U44" s="49"/>
      <c r="V44" s="9"/>
      <c r="W44" s="9"/>
      <c r="X44" s="9"/>
      <c r="Y44" s="9"/>
      <c r="Z44" s="9"/>
      <c r="AA44" s="9"/>
      <c r="AB44" s="49"/>
      <c r="AC44" s="9"/>
      <c r="AD44" s="11"/>
      <c r="AE44" s="11"/>
      <c r="AF44" s="11"/>
      <c r="AG44" s="49"/>
      <c r="AH44" s="9"/>
      <c r="AI44" s="11"/>
      <c r="AJ44" s="11"/>
      <c r="AK44" s="9"/>
      <c r="AL44" s="11"/>
      <c r="AM44" s="11"/>
      <c r="AN44" s="9"/>
      <c r="AO44" s="11"/>
      <c r="AP44" s="9"/>
      <c r="AQ44" s="9"/>
      <c r="AR44" s="49"/>
      <c r="AS44" s="9"/>
      <c r="AT44" s="11"/>
      <c r="AU44" s="11"/>
      <c r="AV44" s="11"/>
      <c r="AW44" s="49"/>
      <c r="AX44" s="9"/>
      <c r="AY44" s="9"/>
      <c r="AZ44" s="9"/>
      <c r="BA44" s="9"/>
      <c r="BB44" s="9"/>
      <c r="BC44" s="49"/>
      <c r="BD44" s="9"/>
      <c r="BE44" s="9"/>
      <c r="BF44" s="11"/>
      <c r="BG44" s="11"/>
      <c r="BH44" s="11"/>
      <c r="BI44" s="9"/>
      <c r="BJ44" s="49"/>
      <c r="BK44" s="9"/>
      <c r="BL44" s="11"/>
      <c r="BM44" s="11"/>
      <c r="BN44" s="36"/>
    </row>
    <row r="45" spans="1:66" x14ac:dyDescent="0.15">
      <c r="A45" s="50" t="s">
        <v>51</v>
      </c>
      <c r="B45" s="10">
        <v>0.51494578076120689</v>
      </c>
      <c r="C45" s="12">
        <v>0.59633100447105647</v>
      </c>
      <c r="D45" s="12">
        <v>0.65674090900022641</v>
      </c>
      <c r="E45" s="10">
        <v>0.50252503367816426</v>
      </c>
      <c r="F45" s="12">
        <v>0.42742446133180817</v>
      </c>
      <c r="G45" s="12">
        <v>0.38701883702210738</v>
      </c>
      <c r="H45" s="49"/>
      <c r="I45" s="10">
        <v>0.51494578076120689</v>
      </c>
      <c r="J45" s="12">
        <v>0.39808891151493275</v>
      </c>
      <c r="K45" s="12">
        <v>0.64007564478305312</v>
      </c>
      <c r="L45" s="10">
        <v>1</v>
      </c>
      <c r="M45" s="49"/>
      <c r="N45" s="10">
        <v>0.51494578076120689</v>
      </c>
      <c r="O45" s="12">
        <v>0.47166942184104887</v>
      </c>
      <c r="P45" s="12">
        <v>0.70365274901443897</v>
      </c>
      <c r="Q45" s="10">
        <v>1</v>
      </c>
      <c r="R45" s="12">
        <v>0.29175220305725513</v>
      </c>
      <c r="S45" s="12">
        <v>0.5353059418082674</v>
      </c>
      <c r="T45" s="13" t="s">
        <v>49</v>
      </c>
      <c r="U45" s="49"/>
      <c r="V45" s="10">
        <v>0.51494578076120689</v>
      </c>
      <c r="W45" s="10">
        <v>0.50405413650894337</v>
      </c>
      <c r="X45" s="10">
        <v>0.45373873674600329</v>
      </c>
      <c r="Y45" s="10">
        <v>0.61593206884626817</v>
      </c>
      <c r="Z45" s="10">
        <v>0.40924509052434793</v>
      </c>
      <c r="AA45" s="10">
        <v>0.35425046345127309</v>
      </c>
      <c r="AB45" s="49"/>
      <c r="AC45" s="10">
        <v>0.51494578076120689</v>
      </c>
      <c r="AD45" s="12">
        <v>0.64881194709649137</v>
      </c>
      <c r="AE45" s="12">
        <v>0.470532606707315</v>
      </c>
      <c r="AF45" s="12">
        <v>0.45057289752872226</v>
      </c>
      <c r="AG45" s="49"/>
      <c r="AH45" s="10">
        <v>0.51494578076120689</v>
      </c>
      <c r="AI45" s="12">
        <v>0.48887439985922454</v>
      </c>
      <c r="AJ45" s="12">
        <v>0.79570453915115458</v>
      </c>
      <c r="AK45" s="10">
        <v>1</v>
      </c>
      <c r="AL45" s="12">
        <v>0.36438928717338159</v>
      </c>
      <c r="AM45" s="12">
        <v>0.57159267435596572</v>
      </c>
      <c r="AN45" s="13" t="s">
        <v>49</v>
      </c>
      <c r="AO45" s="12">
        <v>0.37070110935729955</v>
      </c>
      <c r="AP45" s="10">
        <v>0.5817755473076871</v>
      </c>
      <c r="AQ45" s="13" t="s">
        <v>49</v>
      </c>
      <c r="AR45" s="49"/>
      <c r="AS45" s="10">
        <v>0.51494578076120689</v>
      </c>
      <c r="AT45" s="12">
        <v>0.43830465866557627</v>
      </c>
      <c r="AU45" s="12">
        <v>0.47984556060821848</v>
      </c>
      <c r="AV45" s="12">
        <v>0.67661099027279226</v>
      </c>
      <c r="AW45" s="49"/>
      <c r="AX45" s="10">
        <v>0.51494578076120689</v>
      </c>
      <c r="AY45" s="10">
        <v>0.5384779868337376</v>
      </c>
      <c r="AZ45" s="10">
        <v>0.50101235145814804</v>
      </c>
      <c r="BA45" s="10">
        <v>0.55026418195859694</v>
      </c>
      <c r="BB45" s="10">
        <v>0.47112373298976884</v>
      </c>
      <c r="BC45" s="49"/>
      <c r="BD45" s="10">
        <v>0.51494578076120689</v>
      </c>
      <c r="BE45" s="10">
        <v>0.51673972325475892</v>
      </c>
      <c r="BF45" s="12">
        <v>0.60653630958493598</v>
      </c>
      <c r="BG45" s="12">
        <v>0.41271429925835595</v>
      </c>
      <c r="BH45" s="12">
        <v>0.3870390809039202</v>
      </c>
      <c r="BI45" s="10">
        <v>0.46258900399973263</v>
      </c>
      <c r="BJ45" s="49"/>
      <c r="BK45" s="10">
        <v>0.51494578076120689</v>
      </c>
      <c r="BL45" s="12">
        <v>0.67202221291732056</v>
      </c>
      <c r="BM45" s="12">
        <v>0.35589281248807769</v>
      </c>
      <c r="BN45" s="37">
        <v>0.50092096983136647</v>
      </c>
    </row>
    <row r="46" spans="1:66" x14ac:dyDescent="0.15">
      <c r="A46" s="47" t="s">
        <v>58</v>
      </c>
      <c r="B46" s="9"/>
      <c r="C46" s="9"/>
      <c r="D46" s="9"/>
      <c r="E46" s="9"/>
      <c r="F46" s="9"/>
      <c r="G46" s="9"/>
      <c r="H46" s="49"/>
      <c r="I46" s="9"/>
      <c r="J46" s="11"/>
      <c r="K46" s="11"/>
      <c r="L46" s="9"/>
      <c r="M46" s="49"/>
      <c r="N46" s="9"/>
      <c r="O46" s="11"/>
      <c r="P46" s="11"/>
      <c r="Q46" s="9"/>
      <c r="R46" s="11"/>
      <c r="S46" s="9"/>
      <c r="T46" s="9"/>
      <c r="U46" s="49"/>
      <c r="V46" s="9"/>
      <c r="W46" s="9"/>
      <c r="X46" s="9"/>
      <c r="Y46" s="11"/>
      <c r="Z46" s="9"/>
      <c r="AA46" s="11"/>
      <c r="AB46" s="49"/>
      <c r="AC46" s="9"/>
      <c r="AD46" s="11"/>
      <c r="AE46" s="11"/>
      <c r="AF46" s="11"/>
      <c r="AG46" s="49"/>
      <c r="AH46" s="9"/>
      <c r="AI46" s="11"/>
      <c r="AJ46" s="11"/>
      <c r="AK46" s="9"/>
      <c r="AL46" s="11"/>
      <c r="AM46" s="11"/>
      <c r="AN46" s="9"/>
      <c r="AO46" s="11"/>
      <c r="AP46" s="11"/>
      <c r="AQ46" s="9"/>
      <c r="AR46" s="49"/>
      <c r="AS46" s="9"/>
      <c r="AT46" s="9"/>
      <c r="AU46" s="9"/>
      <c r="AV46" s="9"/>
      <c r="AW46" s="49"/>
      <c r="AX46" s="9"/>
      <c r="AY46" s="9"/>
      <c r="AZ46" s="9"/>
      <c r="BA46" s="9"/>
      <c r="BB46" s="9"/>
      <c r="BC46" s="49"/>
      <c r="BD46" s="9"/>
      <c r="BE46" s="9"/>
      <c r="BF46" s="9"/>
      <c r="BG46" s="9"/>
      <c r="BH46" s="9"/>
      <c r="BI46" s="9"/>
      <c r="BJ46" s="49"/>
      <c r="BK46" s="9"/>
      <c r="BL46" s="9"/>
      <c r="BM46" s="9"/>
      <c r="BN46" s="38"/>
    </row>
    <row r="47" spans="1:66" x14ac:dyDescent="0.15">
      <c r="A47" s="50" t="s">
        <v>51</v>
      </c>
      <c r="B47" s="10">
        <v>0.31988255880578664</v>
      </c>
      <c r="C47" s="10">
        <v>0.30719160021501363</v>
      </c>
      <c r="D47" s="10">
        <v>0.24303532537037448</v>
      </c>
      <c r="E47" s="10">
        <v>0.36437711367871978</v>
      </c>
      <c r="F47" s="10">
        <v>0.29908969406708769</v>
      </c>
      <c r="G47" s="10">
        <v>0.37289023212862593</v>
      </c>
      <c r="H47" s="49"/>
      <c r="I47" s="10">
        <v>0.31988255880578664</v>
      </c>
      <c r="J47" s="12">
        <v>0.38900596741808841</v>
      </c>
      <c r="K47" s="12">
        <v>0.24590654077063995</v>
      </c>
      <c r="L47" s="10">
        <v>0</v>
      </c>
      <c r="M47" s="49"/>
      <c r="N47" s="10">
        <v>0.31988255880578664</v>
      </c>
      <c r="O47" s="12">
        <v>0.38454037604299085</v>
      </c>
      <c r="P47" s="12">
        <v>0.22613208654214506</v>
      </c>
      <c r="Q47" s="10">
        <v>0</v>
      </c>
      <c r="R47" s="12">
        <v>0.39545952809659335</v>
      </c>
      <c r="S47" s="10">
        <v>0.27849317272021418</v>
      </c>
      <c r="T47" s="13" t="s">
        <v>49</v>
      </c>
      <c r="U47" s="49"/>
      <c r="V47" s="10">
        <v>0.31988255880578664</v>
      </c>
      <c r="W47" s="10">
        <v>0.33330428055191097</v>
      </c>
      <c r="X47" s="10">
        <v>0.34806510442895799</v>
      </c>
      <c r="Y47" s="12">
        <v>0.21695658606188259</v>
      </c>
      <c r="Z47" s="10">
        <v>0.41917018674630085</v>
      </c>
      <c r="AA47" s="12">
        <v>0.64574953654872702</v>
      </c>
      <c r="AB47" s="49"/>
      <c r="AC47" s="10">
        <v>0.31988255880578664</v>
      </c>
      <c r="AD47" s="12">
        <v>0.20937313739027474</v>
      </c>
      <c r="AE47" s="12">
        <v>0.35354203252234501</v>
      </c>
      <c r="AF47" s="12">
        <v>0.37902223259977652</v>
      </c>
      <c r="AG47" s="49"/>
      <c r="AH47" s="10">
        <v>0.31988255880578664</v>
      </c>
      <c r="AI47" s="12">
        <v>0.33261151004417655</v>
      </c>
      <c r="AJ47" s="12">
        <v>9.5929641378705341E-2</v>
      </c>
      <c r="AK47" s="10">
        <v>0</v>
      </c>
      <c r="AL47" s="12">
        <v>0.42949735894105007</v>
      </c>
      <c r="AM47" s="12">
        <v>0.28122424125809531</v>
      </c>
      <c r="AN47" s="13" t="s">
        <v>49</v>
      </c>
      <c r="AO47" s="12">
        <v>0.37538134766354142</v>
      </c>
      <c r="AP47" s="12">
        <v>0.38500298953674555</v>
      </c>
      <c r="AQ47" s="13" t="s">
        <v>49</v>
      </c>
      <c r="AR47" s="49"/>
      <c r="AS47" s="10">
        <v>0.31988255880578664</v>
      </c>
      <c r="AT47" s="10">
        <v>0.33865868494880641</v>
      </c>
      <c r="AU47" s="10">
        <v>0.35800050257163007</v>
      </c>
      <c r="AV47" s="10">
        <v>0.23732775805566791</v>
      </c>
      <c r="AW47" s="49"/>
      <c r="AX47" s="10">
        <v>0.31988255880578664</v>
      </c>
      <c r="AY47" s="10">
        <v>0.27737180040482029</v>
      </c>
      <c r="AZ47" s="10">
        <v>0.30511829439255206</v>
      </c>
      <c r="BA47" s="10">
        <v>0.31887803066378095</v>
      </c>
      <c r="BB47" s="10">
        <v>0.3728728297101308</v>
      </c>
      <c r="BC47" s="49"/>
      <c r="BD47" s="10">
        <v>0.31988255880578664</v>
      </c>
      <c r="BE47" s="10">
        <v>0.21493851165889044</v>
      </c>
      <c r="BF47" s="10">
        <v>0.28503000068359136</v>
      </c>
      <c r="BG47" s="10">
        <v>0.41031259332950443</v>
      </c>
      <c r="BH47" s="10">
        <v>0.3503840077683284</v>
      </c>
      <c r="BI47" s="10">
        <v>0.46373565971962766</v>
      </c>
      <c r="BJ47" s="49"/>
      <c r="BK47" s="10">
        <v>0.31988255880578664</v>
      </c>
      <c r="BL47" s="10">
        <v>0.26197341615594044</v>
      </c>
      <c r="BM47" s="10">
        <v>0.39530033010114646</v>
      </c>
      <c r="BN47" s="39">
        <v>0.31466324016225583</v>
      </c>
    </row>
    <row r="48" spans="1:66" x14ac:dyDescent="0.15">
      <c r="A48" s="47" t="s">
        <v>59</v>
      </c>
      <c r="B48" s="9"/>
      <c r="C48" s="11"/>
      <c r="D48" s="11"/>
      <c r="E48" s="9"/>
      <c r="F48" s="11"/>
      <c r="G48" s="11"/>
      <c r="H48" s="49"/>
      <c r="I48" s="9"/>
      <c r="J48" s="11"/>
      <c r="K48" s="11"/>
      <c r="L48" s="9"/>
      <c r="M48" s="49"/>
      <c r="N48" s="9"/>
      <c r="O48" s="11"/>
      <c r="P48" s="11"/>
      <c r="Q48" s="9"/>
      <c r="R48" s="11"/>
      <c r="S48" s="11"/>
      <c r="T48" s="9"/>
      <c r="U48" s="49"/>
      <c r="V48" s="9"/>
      <c r="W48" s="9"/>
      <c r="X48" s="9"/>
      <c r="Y48" s="9"/>
      <c r="Z48" s="9"/>
      <c r="AA48" s="9"/>
      <c r="AB48" s="49"/>
      <c r="AC48" s="9"/>
      <c r="AD48" s="9"/>
      <c r="AE48" s="9"/>
      <c r="AF48" s="9"/>
      <c r="AG48" s="49"/>
      <c r="AH48" s="9"/>
      <c r="AI48" s="11"/>
      <c r="AJ48" s="9"/>
      <c r="AK48" s="9"/>
      <c r="AL48" s="11"/>
      <c r="AM48" s="9"/>
      <c r="AN48" s="9"/>
      <c r="AO48" s="11"/>
      <c r="AP48" s="11"/>
      <c r="AQ48" s="9"/>
      <c r="AR48" s="49"/>
      <c r="AS48" s="9"/>
      <c r="AT48" s="11"/>
      <c r="AU48" s="9"/>
      <c r="AV48" s="11"/>
      <c r="AW48" s="49"/>
      <c r="AX48" s="9"/>
      <c r="AY48" s="9"/>
      <c r="AZ48" s="9"/>
      <c r="BA48" s="9"/>
      <c r="BB48" s="9"/>
      <c r="BC48" s="49"/>
      <c r="BD48" s="9"/>
      <c r="BE48" s="11"/>
      <c r="BF48" s="11"/>
      <c r="BG48" s="9"/>
      <c r="BH48" s="11"/>
      <c r="BI48" s="9"/>
      <c r="BJ48" s="49"/>
      <c r="BK48" s="9"/>
      <c r="BL48" s="11"/>
      <c r="BM48" s="11"/>
      <c r="BN48" s="36"/>
    </row>
    <row r="49" spans="1:66" x14ac:dyDescent="0.15">
      <c r="A49" s="50" t="s">
        <v>51</v>
      </c>
      <c r="B49" s="10">
        <v>0.16517166043300574</v>
      </c>
      <c r="C49" s="12">
        <v>9.6477395313930306E-2</v>
      </c>
      <c r="D49" s="12">
        <v>0.10022376562939844</v>
      </c>
      <c r="E49" s="10">
        <v>0.13309785264311563</v>
      </c>
      <c r="F49" s="12">
        <v>0.27348584460110426</v>
      </c>
      <c r="G49" s="12">
        <v>0.24009093084926697</v>
      </c>
      <c r="H49" s="49"/>
      <c r="I49" s="10">
        <v>0.16517166043300574</v>
      </c>
      <c r="J49" s="12">
        <v>0.21290512106697801</v>
      </c>
      <c r="K49" s="12">
        <v>0.11401781444630728</v>
      </c>
      <c r="L49" s="10">
        <v>0</v>
      </c>
      <c r="M49" s="49"/>
      <c r="N49" s="10">
        <v>0.16517166043300574</v>
      </c>
      <c r="O49" s="12">
        <v>0.14379020211595997</v>
      </c>
      <c r="P49" s="12">
        <v>7.0215164443416272E-2</v>
      </c>
      <c r="Q49" s="10">
        <v>0</v>
      </c>
      <c r="R49" s="12">
        <v>0.31278826884615213</v>
      </c>
      <c r="S49" s="12">
        <v>0.18620088547151836</v>
      </c>
      <c r="T49" s="13" t="s">
        <v>49</v>
      </c>
      <c r="U49" s="49"/>
      <c r="V49" s="10">
        <v>0.16517166043300574</v>
      </c>
      <c r="W49" s="10">
        <v>0.16264158293914457</v>
      </c>
      <c r="X49" s="10">
        <v>0.19819615882503941</v>
      </c>
      <c r="Y49" s="10">
        <v>0.16711134509184875</v>
      </c>
      <c r="Z49" s="10">
        <v>0.17158472272935138</v>
      </c>
      <c r="AA49" s="10">
        <v>0</v>
      </c>
      <c r="AB49" s="49"/>
      <c r="AC49" s="10">
        <v>0.16517166043300574</v>
      </c>
      <c r="AD49" s="10">
        <v>0.141814915513234</v>
      </c>
      <c r="AE49" s="10">
        <v>0.17592536077033971</v>
      </c>
      <c r="AF49" s="10">
        <v>0.17040486987150166</v>
      </c>
      <c r="AG49" s="49"/>
      <c r="AH49" s="10">
        <v>0.16517166043300574</v>
      </c>
      <c r="AI49" s="12">
        <v>0.17851409009659913</v>
      </c>
      <c r="AJ49" s="10">
        <v>0.10836581947014021</v>
      </c>
      <c r="AK49" s="10">
        <v>0</v>
      </c>
      <c r="AL49" s="12">
        <v>0.2061133538855687</v>
      </c>
      <c r="AM49" s="10">
        <v>0.14718308438593966</v>
      </c>
      <c r="AN49" s="13" t="s">
        <v>49</v>
      </c>
      <c r="AO49" s="12">
        <v>0.25391754297915931</v>
      </c>
      <c r="AP49" s="12">
        <v>3.322146315556735E-2</v>
      </c>
      <c r="AQ49" s="13" t="s">
        <v>49</v>
      </c>
      <c r="AR49" s="49"/>
      <c r="AS49" s="10">
        <v>0.16517166043300574</v>
      </c>
      <c r="AT49" s="12">
        <v>0.22303665638561712</v>
      </c>
      <c r="AU49" s="10">
        <v>0.162153936820151</v>
      </c>
      <c r="AV49" s="12">
        <v>8.6061251671539316E-2</v>
      </c>
      <c r="AW49" s="49"/>
      <c r="AX49" s="10">
        <v>0.16517166043300574</v>
      </c>
      <c r="AY49" s="10">
        <v>0.18415021276144258</v>
      </c>
      <c r="AZ49" s="10">
        <v>0.19386935414929959</v>
      </c>
      <c r="BA49" s="10">
        <v>0.13085778737762196</v>
      </c>
      <c r="BB49" s="10">
        <v>0.15600343730010077</v>
      </c>
      <c r="BC49" s="49"/>
      <c r="BD49" s="10">
        <v>0.16517166043300574</v>
      </c>
      <c r="BE49" s="12">
        <v>0.26832176508635069</v>
      </c>
      <c r="BF49" s="12">
        <v>0.1084336897314726</v>
      </c>
      <c r="BG49" s="10">
        <v>0.17697310741213998</v>
      </c>
      <c r="BH49" s="12">
        <v>0.26257691132775202</v>
      </c>
      <c r="BI49" s="10">
        <v>7.3675336280639686E-2</v>
      </c>
      <c r="BJ49" s="49"/>
      <c r="BK49" s="10">
        <v>0.16517166043300574</v>
      </c>
      <c r="BL49" s="12">
        <v>6.6004370926738831E-2</v>
      </c>
      <c r="BM49" s="12">
        <v>0.24880685741077604</v>
      </c>
      <c r="BN49" s="37">
        <v>0.18441579000637773</v>
      </c>
    </row>
    <row r="50" spans="1:66" x14ac:dyDescent="0.15">
      <c r="A50" s="31" t="s">
        <v>62</v>
      </c>
      <c r="B50" s="4"/>
      <c r="C50" s="4"/>
      <c r="D50" s="4"/>
      <c r="E50" s="4"/>
      <c r="F50" s="4"/>
      <c r="G50" s="6"/>
      <c r="H50" s="26"/>
      <c r="I50" s="15"/>
      <c r="J50" s="14"/>
      <c r="K50" s="14"/>
      <c r="L50" s="16"/>
      <c r="M50" s="26"/>
      <c r="N50" s="5"/>
      <c r="O50" s="4"/>
      <c r="P50" s="4"/>
      <c r="Q50" s="4"/>
      <c r="R50" s="4"/>
      <c r="S50" s="4"/>
      <c r="T50" s="6"/>
      <c r="U50" s="26"/>
      <c r="V50" s="15"/>
      <c r="W50" s="14"/>
      <c r="X50" s="14"/>
      <c r="Y50" s="14"/>
      <c r="Z50" s="14"/>
      <c r="AA50" s="16"/>
      <c r="AB50" s="26"/>
      <c r="AC50" s="5"/>
      <c r="AD50" s="4"/>
      <c r="AE50" s="4"/>
      <c r="AF50" s="6"/>
      <c r="AG50" s="26"/>
      <c r="AH50" s="15"/>
      <c r="AI50" s="14"/>
      <c r="AJ50" s="14"/>
      <c r="AK50" s="14"/>
      <c r="AL50" s="14"/>
      <c r="AM50" s="14"/>
      <c r="AN50" s="14"/>
      <c r="AO50" s="14"/>
      <c r="AP50" s="14"/>
      <c r="AQ50" s="16"/>
      <c r="AR50" s="26"/>
      <c r="AS50" s="5"/>
      <c r="AT50" s="4"/>
      <c r="AU50" s="4"/>
      <c r="AV50" s="6"/>
      <c r="AW50" s="26"/>
      <c r="AX50" s="15"/>
      <c r="AY50" s="14"/>
      <c r="AZ50" s="14"/>
      <c r="BA50" s="14"/>
      <c r="BB50" s="16"/>
      <c r="BC50" s="26"/>
      <c r="BD50" s="5"/>
      <c r="BE50" s="4"/>
      <c r="BF50" s="4"/>
      <c r="BG50" s="4"/>
      <c r="BH50" s="4"/>
      <c r="BI50" s="6"/>
      <c r="BJ50" s="26"/>
      <c r="BK50" s="5"/>
      <c r="BL50" s="4"/>
      <c r="BM50" s="4"/>
      <c r="BN50" s="34"/>
    </row>
    <row r="51" spans="1:66" x14ac:dyDescent="0.15">
      <c r="A51" s="48" t="s">
        <v>48</v>
      </c>
      <c r="B51" s="7">
        <v>299.70000000000016</v>
      </c>
      <c r="C51" s="7">
        <v>85.654224086279157</v>
      </c>
      <c r="D51" s="7">
        <v>47.226542840023981</v>
      </c>
      <c r="E51" s="7">
        <v>48.842660275614165</v>
      </c>
      <c r="F51" s="7">
        <v>50.279209107249834</v>
      </c>
      <c r="G51" s="7">
        <v>67.697363690832802</v>
      </c>
      <c r="H51" s="49"/>
      <c r="I51" s="7">
        <v>299.70000000000016</v>
      </c>
      <c r="J51" s="7">
        <v>155.24028776978426</v>
      </c>
      <c r="K51" s="7">
        <v>144.28003597122293</v>
      </c>
      <c r="L51" s="7">
        <v>0.17967625899280573</v>
      </c>
      <c r="M51" s="49"/>
      <c r="N51" s="7">
        <v>299.70000000000016</v>
      </c>
      <c r="O51" s="7">
        <v>91.751869737931528</v>
      </c>
      <c r="P51" s="7">
        <v>89.791881204992961</v>
      </c>
      <c r="Q51" s="7">
        <v>0.17967625899280573</v>
      </c>
      <c r="R51" s="7">
        <v>63.488418031852632</v>
      </c>
      <c r="S51" s="7">
        <v>54.488154766229997</v>
      </c>
      <c r="T51" s="8" t="s">
        <v>49</v>
      </c>
      <c r="U51" s="49"/>
      <c r="V51" s="7">
        <v>299.70000000000016</v>
      </c>
      <c r="W51" s="7">
        <v>191.34000000000015</v>
      </c>
      <c r="X51" s="7">
        <v>34.559999999999974</v>
      </c>
      <c r="Y51" s="7">
        <v>59.400000000000048</v>
      </c>
      <c r="Z51" s="7">
        <v>9.3599999999999977</v>
      </c>
      <c r="AA51" s="7">
        <v>5.0400000000000009</v>
      </c>
      <c r="AB51" s="49"/>
      <c r="AC51" s="7">
        <v>299.70000000000016</v>
      </c>
      <c r="AD51" s="7">
        <v>82.766990613591602</v>
      </c>
      <c r="AE51" s="7">
        <v>144.53635191473796</v>
      </c>
      <c r="AF51" s="7">
        <v>72.39665747167038</v>
      </c>
      <c r="AG51" s="49"/>
      <c r="AH51" s="7">
        <v>299.70000000000016</v>
      </c>
      <c r="AI51" s="7">
        <v>39.743699429496395</v>
      </c>
      <c r="AJ51" s="7">
        <v>42.843614925102393</v>
      </c>
      <c r="AK51" s="7">
        <v>0.17967625899280573</v>
      </c>
      <c r="AL51" s="7">
        <v>70.495244796945514</v>
      </c>
      <c r="AM51" s="7">
        <v>74.041107117792379</v>
      </c>
      <c r="AN51" s="8" t="s">
        <v>49</v>
      </c>
      <c r="AO51" s="7">
        <v>45.001343543342244</v>
      </c>
      <c r="AP51" s="7">
        <v>27.395313928328147</v>
      </c>
      <c r="AQ51" s="8" t="s">
        <v>49</v>
      </c>
      <c r="AR51" s="49"/>
      <c r="AS51" s="7">
        <v>299.70000000000016</v>
      </c>
      <c r="AT51" s="7">
        <v>110.94850985848167</v>
      </c>
      <c r="AU51" s="7">
        <v>111.86584425161989</v>
      </c>
      <c r="AV51" s="7">
        <v>76.885645889898484</v>
      </c>
      <c r="AW51" s="49"/>
      <c r="AX51" s="7">
        <v>299.70000000000016</v>
      </c>
      <c r="AY51" s="7">
        <v>49.143031061048937</v>
      </c>
      <c r="AZ51" s="7">
        <v>94.710999688680644</v>
      </c>
      <c r="BA51" s="7">
        <v>88.358035429552473</v>
      </c>
      <c r="BB51" s="7">
        <v>67.487933820717913</v>
      </c>
      <c r="BC51" s="49"/>
      <c r="BD51" s="7">
        <v>299.70000000000016</v>
      </c>
      <c r="BE51" s="7">
        <v>22.863373921905577</v>
      </c>
      <c r="BF51" s="7">
        <v>151.88092037275212</v>
      </c>
      <c r="BG51" s="7">
        <v>38.986003614121984</v>
      </c>
      <c r="BH51" s="7">
        <v>72.338604213809319</v>
      </c>
      <c r="BI51" s="7">
        <v>13.631097877410948</v>
      </c>
      <c r="BJ51" s="49"/>
      <c r="BK51" s="7">
        <v>299.70000000000016</v>
      </c>
      <c r="BL51" s="7">
        <v>91.915366980096991</v>
      </c>
      <c r="BM51" s="7">
        <v>79.457657908774507</v>
      </c>
      <c r="BN51" s="35">
        <v>128.32697511112846</v>
      </c>
    </row>
    <row r="52" spans="1:66" x14ac:dyDescent="0.15">
      <c r="A52" s="47" t="s">
        <v>50</v>
      </c>
      <c r="B52" s="9"/>
      <c r="C52" s="11"/>
      <c r="D52" s="11"/>
      <c r="E52" s="11"/>
      <c r="F52" s="11"/>
      <c r="G52" s="11"/>
      <c r="H52" s="49"/>
      <c r="I52" s="9"/>
      <c r="J52" s="11"/>
      <c r="K52" s="11"/>
      <c r="L52" s="9"/>
      <c r="M52" s="49"/>
      <c r="N52" s="9"/>
      <c r="O52" s="11"/>
      <c r="P52" s="11"/>
      <c r="Q52" s="9"/>
      <c r="R52" s="11"/>
      <c r="S52" s="11"/>
      <c r="T52" s="9"/>
      <c r="U52" s="49"/>
      <c r="V52" s="9"/>
      <c r="W52" s="9"/>
      <c r="X52" s="9"/>
      <c r="Y52" s="9"/>
      <c r="Z52" s="9"/>
      <c r="AA52" s="9"/>
      <c r="AB52" s="49"/>
      <c r="AC52" s="9"/>
      <c r="AD52" s="11"/>
      <c r="AE52" s="11"/>
      <c r="AF52" s="11"/>
      <c r="AG52" s="49"/>
      <c r="AH52" s="9"/>
      <c r="AI52" s="11"/>
      <c r="AJ52" s="11"/>
      <c r="AK52" s="9"/>
      <c r="AL52" s="11"/>
      <c r="AM52" s="11"/>
      <c r="AN52" s="9"/>
      <c r="AO52" s="11"/>
      <c r="AP52" s="11"/>
      <c r="AQ52" s="9"/>
      <c r="AR52" s="49"/>
      <c r="AS52" s="9"/>
      <c r="AT52" s="11"/>
      <c r="AU52" s="11"/>
      <c r="AV52" s="11"/>
      <c r="AW52" s="49"/>
      <c r="AX52" s="9"/>
      <c r="AY52" s="9"/>
      <c r="AZ52" s="9"/>
      <c r="BA52" s="9"/>
      <c r="BB52" s="9"/>
      <c r="BC52" s="49"/>
      <c r="BD52" s="9"/>
      <c r="BE52" s="11"/>
      <c r="BF52" s="11"/>
      <c r="BG52" s="11"/>
      <c r="BH52" s="11"/>
      <c r="BI52" s="9"/>
      <c r="BJ52" s="49"/>
      <c r="BK52" s="9"/>
      <c r="BL52" s="11"/>
      <c r="BM52" s="11"/>
      <c r="BN52" s="36"/>
    </row>
    <row r="53" spans="1:66" x14ac:dyDescent="0.15">
      <c r="A53" s="50" t="s">
        <v>51</v>
      </c>
      <c r="B53" s="10">
        <v>0.20935510391399265</v>
      </c>
      <c r="C53" s="12">
        <v>0.31986420756403078</v>
      </c>
      <c r="D53" s="12">
        <v>0.33547955149934477</v>
      </c>
      <c r="E53" s="12">
        <v>8.9401714659261347E-2</v>
      </c>
      <c r="F53" s="12">
        <v>0.15874360346257924</v>
      </c>
      <c r="G53" s="12">
        <v>0.10568128388128005</v>
      </c>
      <c r="H53" s="49"/>
      <c r="I53" s="10">
        <v>0.20935510391399265</v>
      </c>
      <c r="J53" s="12">
        <v>0.15587190648390373</v>
      </c>
      <c r="K53" s="12">
        <v>0.26716187562446753</v>
      </c>
      <c r="L53" s="10">
        <v>0</v>
      </c>
      <c r="M53" s="49"/>
      <c r="N53" s="10">
        <v>0.20935510391399265</v>
      </c>
      <c r="O53" s="12">
        <v>0.17602010547598243</v>
      </c>
      <c r="P53" s="12">
        <v>0.35034017874242512</v>
      </c>
      <c r="Q53" s="10">
        <v>0</v>
      </c>
      <c r="R53" s="12">
        <v>0.12675423452604159</v>
      </c>
      <c r="S53" s="12">
        <v>0.13009105088386827</v>
      </c>
      <c r="T53" s="13" t="s">
        <v>49</v>
      </c>
      <c r="U53" s="49"/>
      <c r="V53" s="10">
        <v>0.20935510391399265</v>
      </c>
      <c r="W53" s="10">
        <v>0.18961015907754722</v>
      </c>
      <c r="X53" s="10">
        <v>0.31471976495675946</v>
      </c>
      <c r="Y53" s="10">
        <v>0.21631377770429153</v>
      </c>
      <c r="Z53" s="10">
        <v>0.2195234638249707</v>
      </c>
      <c r="AA53" s="10">
        <v>0.13556026015545788</v>
      </c>
      <c r="AB53" s="49"/>
      <c r="AC53" s="10">
        <v>0.20935510391399265</v>
      </c>
      <c r="AD53" s="12">
        <v>0.33449250834930122</v>
      </c>
      <c r="AE53" s="12">
        <v>0.1518619759172217</v>
      </c>
      <c r="AF53" s="12">
        <v>0.18107480107974747</v>
      </c>
      <c r="AG53" s="49"/>
      <c r="AH53" s="10">
        <v>0.20935510391399265</v>
      </c>
      <c r="AI53" s="12">
        <v>0.27826175623059374</v>
      </c>
      <c r="AJ53" s="12">
        <v>0.38805751395103799</v>
      </c>
      <c r="AK53" s="10">
        <v>0</v>
      </c>
      <c r="AL53" s="12">
        <v>0.10114599206261257</v>
      </c>
      <c r="AM53" s="12">
        <v>0.20014914822085503</v>
      </c>
      <c r="AN53" s="13" t="s">
        <v>49</v>
      </c>
      <c r="AO53" s="12">
        <v>0.13351015929031546</v>
      </c>
      <c r="AP53" s="12">
        <v>0.25920760843804841</v>
      </c>
      <c r="AQ53" s="13" t="s">
        <v>49</v>
      </c>
      <c r="AR53" s="49"/>
      <c r="AS53" s="10">
        <v>0.20935510391399265</v>
      </c>
      <c r="AT53" s="12">
        <v>0.17803069473398037</v>
      </c>
      <c r="AU53" s="12">
        <v>0.166988129981229</v>
      </c>
      <c r="AV53" s="12">
        <v>0.31619967461394471</v>
      </c>
      <c r="AW53" s="49"/>
      <c r="AX53" s="10">
        <v>0.20935510391399265</v>
      </c>
      <c r="AY53" s="10">
        <v>0.18222668661893709</v>
      </c>
      <c r="AZ53" s="10">
        <v>0.21313896579730157</v>
      </c>
      <c r="BA53" s="10">
        <v>0.21099268981198951</v>
      </c>
      <c r="BB53" s="10">
        <v>0.22165516101052565</v>
      </c>
      <c r="BC53" s="49"/>
      <c r="BD53" s="10">
        <v>0.20935510391399265</v>
      </c>
      <c r="BE53" s="12">
        <v>7.7265857207252445E-2</v>
      </c>
      <c r="BF53" s="12">
        <v>0.28764176884192971</v>
      </c>
      <c r="BG53" s="12">
        <v>0.12927797968772226</v>
      </c>
      <c r="BH53" s="12">
        <v>0.14491775844201552</v>
      </c>
      <c r="BI53" s="10">
        <v>0.12960729429178156</v>
      </c>
      <c r="BJ53" s="49"/>
      <c r="BK53" s="10">
        <v>0.20935510391399265</v>
      </c>
      <c r="BL53" s="12">
        <v>0.32108709251352041</v>
      </c>
      <c r="BM53" s="12">
        <v>0.15309157950953925</v>
      </c>
      <c r="BN53" s="37">
        <v>0.16416336729237899</v>
      </c>
    </row>
    <row r="54" spans="1:66" x14ac:dyDescent="0.15">
      <c r="A54" s="47" t="s">
        <v>52</v>
      </c>
      <c r="B54" s="9"/>
      <c r="C54" s="11"/>
      <c r="D54" s="11"/>
      <c r="E54" s="11"/>
      <c r="F54" s="11"/>
      <c r="G54" s="11"/>
      <c r="H54" s="49"/>
      <c r="I54" s="9"/>
      <c r="J54" s="9"/>
      <c r="K54" s="9"/>
      <c r="L54" s="9"/>
      <c r="M54" s="49"/>
      <c r="N54" s="9"/>
      <c r="O54" s="11"/>
      <c r="P54" s="11"/>
      <c r="Q54" s="9"/>
      <c r="R54" s="11"/>
      <c r="S54" s="11"/>
      <c r="T54" s="9"/>
      <c r="U54" s="49"/>
      <c r="V54" s="9"/>
      <c r="W54" s="9"/>
      <c r="X54" s="9"/>
      <c r="Y54" s="9"/>
      <c r="Z54" s="9"/>
      <c r="AA54" s="9"/>
      <c r="AB54" s="49"/>
      <c r="AC54" s="9"/>
      <c r="AD54" s="9"/>
      <c r="AE54" s="9"/>
      <c r="AF54" s="9"/>
      <c r="AG54" s="4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49"/>
      <c r="AS54" s="9"/>
      <c r="AT54" s="9"/>
      <c r="AU54" s="9"/>
      <c r="AV54" s="9"/>
      <c r="AW54" s="49"/>
      <c r="AX54" s="9"/>
      <c r="AY54" s="9"/>
      <c r="AZ54" s="9"/>
      <c r="BA54" s="9"/>
      <c r="BB54" s="9"/>
      <c r="BC54" s="49"/>
      <c r="BD54" s="9"/>
      <c r="BE54" s="9"/>
      <c r="BF54" s="9"/>
      <c r="BG54" s="9"/>
      <c r="BH54" s="9"/>
      <c r="BI54" s="9"/>
      <c r="BJ54" s="49"/>
      <c r="BK54" s="9"/>
      <c r="BL54" s="11"/>
      <c r="BM54" s="11"/>
      <c r="BN54" s="36"/>
    </row>
    <row r="55" spans="1:66" x14ac:dyDescent="0.15">
      <c r="A55" s="50" t="s">
        <v>51</v>
      </c>
      <c r="B55" s="10">
        <v>0.18159064131275396</v>
      </c>
      <c r="C55" s="12">
        <v>0.22967863814993927</v>
      </c>
      <c r="D55" s="12">
        <v>0.30170959978939865</v>
      </c>
      <c r="E55" s="12">
        <v>0.21853078241951196</v>
      </c>
      <c r="F55" s="12">
        <v>0.11663423501123432</v>
      </c>
      <c r="G55" s="12">
        <v>5.8542404741647028E-2</v>
      </c>
      <c r="H55" s="49"/>
      <c r="I55" s="10">
        <v>0.18159064131275396</v>
      </c>
      <c r="J55" s="10">
        <v>0.1460053524466226</v>
      </c>
      <c r="K55" s="10">
        <v>0.21885998156387543</v>
      </c>
      <c r="L55" s="10">
        <v>1</v>
      </c>
      <c r="M55" s="49"/>
      <c r="N55" s="10">
        <v>0.18159064131275396</v>
      </c>
      <c r="O55" s="12">
        <v>0.21718239360784319</v>
      </c>
      <c r="P55" s="12">
        <v>0.27272738213968611</v>
      </c>
      <c r="Q55" s="10">
        <v>1</v>
      </c>
      <c r="R55" s="12">
        <v>4.3142077357940775E-2</v>
      </c>
      <c r="S55" s="12">
        <v>0.13009105088386827</v>
      </c>
      <c r="T55" s="13" t="s">
        <v>49</v>
      </c>
      <c r="U55" s="49"/>
      <c r="V55" s="10">
        <v>0.18159064131275396</v>
      </c>
      <c r="W55" s="10">
        <v>0.17158300489310094</v>
      </c>
      <c r="X55" s="10">
        <v>0.16075041103137253</v>
      </c>
      <c r="Y55" s="10">
        <v>0.22338989492515446</v>
      </c>
      <c r="Z55" s="10">
        <v>0.26105432373392373</v>
      </c>
      <c r="AA55" s="10">
        <v>6.4218375245735246E-2</v>
      </c>
      <c r="AB55" s="49"/>
      <c r="AC55" s="10">
        <v>0.18159064131275396</v>
      </c>
      <c r="AD55" s="10">
        <v>0.20898522815015902</v>
      </c>
      <c r="AE55" s="10">
        <v>0.16158163432783357</v>
      </c>
      <c r="AF55" s="10">
        <v>0.19021895904478017</v>
      </c>
      <c r="AG55" s="49"/>
      <c r="AH55" s="10">
        <v>0.18159064131275396</v>
      </c>
      <c r="AI55" s="10">
        <v>0.18397051620878629</v>
      </c>
      <c r="AJ55" s="10">
        <v>0.22887268674086964</v>
      </c>
      <c r="AK55" s="10">
        <v>1</v>
      </c>
      <c r="AL55" s="10">
        <v>0.13089914609811273</v>
      </c>
      <c r="AM55" s="10">
        <v>0.19079472423061558</v>
      </c>
      <c r="AN55" s="13" t="s">
        <v>49</v>
      </c>
      <c r="AO55" s="10">
        <v>0.13613986159886482</v>
      </c>
      <c r="AP55" s="10">
        <v>0.27905283950493498</v>
      </c>
      <c r="AQ55" s="13" t="s">
        <v>49</v>
      </c>
      <c r="AR55" s="49"/>
      <c r="AS55" s="10">
        <v>0.18159064131275396</v>
      </c>
      <c r="AT55" s="10">
        <v>0.16591239008372802</v>
      </c>
      <c r="AU55" s="10">
        <v>0.16447867809092132</v>
      </c>
      <c r="AV55" s="10">
        <v>0.22911216215544211</v>
      </c>
      <c r="AW55" s="49"/>
      <c r="AX55" s="10">
        <v>0.18159064131275396</v>
      </c>
      <c r="AY55" s="10">
        <v>0.17435180540484238</v>
      </c>
      <c r="AZ55" s="10">
        <v>0.20686838037830191</v>
      </c>
      <c r="BA55" s="10">
        <v>0.18982273700665925</v>
      </c>
      <c r="BB55" s="10">
        <v>0.14060978376823419</v>
      </c>
      <c r="BC55" s="49"/>
      <c r="BD55" s="10">
        <v>0.18159064131275396</v>
      </c>
      <c r="BE55" s="10">
        <v>4.5330177329912881E-2</v>
      </c>
      <c r="BF55" s="10">
        <v>0.21166718223783509</v>
      </c>
      <c r="BG55" s="10">
        <v>0.19268297659740116</v>
      </c>
      <c r="BH55" s="10">
        <v>0.13981029108866302</v>
      </c>
      <c r="BI55" s="10">
        <v>0.26501808252019476</v>
      </c>
      <c r="BJ55" s="49"/>
      <c r="BK55" s="10">
        <v>0.18159064131275396</v>
      </c>
      <c r="BL55" s="12">
        <v>0.24861434518662237</v>
      </c>
      <c r="BM55" s="12">
        <v>7.4754131183947553E-2</v>
      </c>
      <c r="BN55" s="37">
        <v>0.19973546654559143</v>
      </c>
    </row>
    <row r="56" spans="1:66" x14ac:dyDescent="0.15">
      <c r="A56" s="47" t="s">
        <v>53</v>
      </c>
      <c r="B56" s="9"/>
      <c r="C56" s="9"/>
      <c r="D56" s="9"/>
      <c r="E56" s="9"/>
      <c r="F56" s="9"/>
      <c r="G56" s="9"/>
      <c r="H56" s="49"/>
      <c r="I56" s="9"/>
      <c r="J56" s="9"/>
      <c r="K56" s="9"/>
      <c r="L56" s="9"/>
      <c r="M56" s="49"/>
      <c r="N56" s="9"/>
      <c r="O56" s="9"/>
      <c r="P56" s="9"/>
      <c r="Q56" s="9"/>
      <c r="R56" s="9"/>
      <c r="S56" s="9"/>
      <c r="T56" s="9"/>
      <c r="U56" s="49"/>
      <c r="V56" s="9"/>
      <c r="W56" s="9"/>
      <c r="X56" s="9"/>
      <c r="Y56" s="9"/>
      <c r="Z56" s="9"/>
      <c r="AA56" s="9"/>
      <c r="AB56" s="49"/>
      <c r="AC56" s="9"/>
      <c r="AD56" s="9"/>
      <c r="AE56" s="9"/>
      <c r="AF56" s="9"/>
      <c r="AG56" s="49"/>
      <c r="AH56" s="9"/>
      <c r="AI56" s="9"/>
      <c r="AJ56" s="9"/>
      <c r="AK56" s="9"/>
      <c r="AL56" s="11"/>
      <c r="AM56" s="9"/>
      <c r="AN56" s="9"/>
      <c r="AO56" s="11"/>
      <c r="AP56" s="9"/>
      <c r="AQ56" s="9"/>
      <c r="AR56" s="49"/>
      <c r="AS56" s="9"/>
      <c r="AT56" s="9"/>
      <c r="AU56" s="9"/>
      <c r="AV56" s="9"/>
      <c r="AW56" s="49"/>
      <c r="AX56" s="9"/>
      <c r="AY56" s="9"/>
      <c r="AZ56" s="9"/>
      <c r="BA56" s="9"/>
      <c r="BB56" s="9"/>
      <c r="BC56" s="49"/>
      <c r="BD56" s="9"/>
      <c r="BE56" s="11"/>
      <c r="BF56" s="11"/>
      <c r="BG56" s="11"/>
      <c r="BH56" s="11"/>
      <c r="BI56" s="9"/>
      <c r="BJ56" s="49"/>
      <c r="BK56" s="9"/>
      <c r="BL56" s="9"/>
      <c r="BM56" s="9"/>
      <c r="BN56" s="38"/>
    </row>
    <row r="57" spans="1:66" x14ac:dyDescent="0.15">
      <c r="A57" s="50" t="s">
        <v>51</v>
      </c>
      <c r="B57" s="10">
        <v>0.11964207935174916</v>
      </c>
      <c r="C57" s="10">
        <v>0.12888575240182634</v>
      </c>
      <c r="D57" s="10">
        <v>0.11574432247037263</v>
      </c>
      <c r="E57" s="10">
        <v>0.10996316062321049</v>
      </c>
      <c r="F57" s="10">
        <v>0.19161783929313628</v>
      </c>
      <c r="G57" s="10">
        <v>6.4192029286734509E-2</v>
      </c>
      <c r="H57" s="49"/>
      <c r="I57" s="10">
        <v>0.11964207935174916</v>
      </c>
      <c r="J57" s="10">
        <v>0.13403347511743635</v>
      </c>
      <c r="K57" s="10">
        <v>0.10430643319707682</v>
      </c>
      <c r="L57" s="10">
        <v>0</v>
      </c>
      <c r="M57" s="49"/>
      <c r="N57" s="10">
        <v>0.11964207935174916</v>
      </c>
      <c r="O57" s="10">
        <v>0.14513401634949474</v>
      </c>
      <c r="P57" s="10">
        <v>9.5335893858362733E-2</v>
      </c>
      <c r="Q57" s="10">
        <v>0</v>
      </c>
      <c r="R57" s="10">
        <v>0.11799125128011598</v>
      </c>
      <c r="S57" s="10">
        <v>0.11908912507024222</v>
      </c>
      <c r="T57" s="13" t="s">
        <v>49</v>
      </c>
      <c r="U57" s="49"/>
      <c r="V57" s="10">
        <v>0.11964207935174916</v>
      </c>
      <c r="W57" s="10">
        <v>0.11253836390306354</v>
      </c>
      <c r="X57" s="10">
        <v>0.12455375128143675</v>
      </c>
      <c r="Y57" s="10">
        <v>0.1360550445939176</v>
      </c>
      <c r="Z57" s="10">
        <v>0.16030632281637097</v>
      </c>
      <c r="AA57" s="10">
        <v>8.669169797235099E-2</v>
      </c>
      <c r="AB57" s="49"/>
      <c r="AC57" s="10">
        <v>0.11964207935174916</v>
      </c>
      <c r="AD57" s="10">
        <v>0.12019609946164288</v>
      </c>
      <c r="AE57" s="10">
        <v>0.14601386926306389</v>
      </c>
      <c r="AF57" s="10">
        <v>6.6358723196969296E-2</v>
      </c>
      <c r="AG57" s="49"/>
      <c r="AH57" s="10">
        <v>0.11964207935174916</v>
      </c>
      <c r="AI57" s="10">
        <v>9.9850271898618601E-2</v>
      </c>
      <c r="AJ57" s="10">
        <v>0.13957389571570192</v>
      </c>
      <c r="AK57" s="10">
        <v>0</v>
      </c>
      <c r="AL57" s="12">
        <v>0.19788061186620906</v>
      </c>
      <c r="AM57" s="10">
        <v>9.6631048571148098E-2</v>
      </c>
      <c r="AN57" s="13" t="s">
        <v>49</v>
      </c>
      <c r="AO57" s="12">
        <v>6.4205502594878436E-2</v>
      </c>
      <c r="AP57" s="10">
        <v>6.9895744904141424E-2</v>
      </c>
      <c r="AQ57" s="13" t="s">
        <v>49</v>
      </c>
      <c r="AR57" s="49"/>
      <c r="AS57" s="10">
        <v>0.11964207935174916</v>
      </c>
      <c r="AT57" s="10">
        <v>0.12513263054829446</v>
      </c>
      <c r="AU57" s="10">
        <v>0.11029818215187764</v>
      </c>
      <c r="AV57" s="10">
        <v>0.12531406753963634</v>
      </c>
      <c r="AW57" s="49"/>
      <c r="AX57" s="10">
        <v>0.11964207935174916</v>
      </c>
      <c r="AY57" s="10">
        <v>0.12799918056140497</v>
      </c>
      <c r="AZ57" s="10">
        <v>8.6493359243802151E-2</v>
      </c>
      <c r="BA57" s="10">
        <v>0.1209551295574974</v>
      </c>
      <c r="BB57" s="10">
        <v>0.15835769043918055</v>
      </c>
      <c r="BC57" s="49"/>
      <c r="BD57" s="10">
        <v>0.11964207935174916</v>
      </c>
      <c r="BE57" s="12">
        <v>6.2058447131728964E-2</v>
      </c>
      <c r="BF57" s="12">
        <v>0.11134068073812962</v>
      </c>
      <c r="BG57" s="12">
        <v>0.26203077362340865</v>
      </c>
      <c r="BH57" s="12">
        <v>7.5992889602037539E-2</v>
      </c>
      <c r="BI57" s="10">
        <v>0.13312122026693318</v>
      </c>
      <c r="BJ57" s="49"/>
      <c r="BK57" s="10">
        <v>0.11964207935174916</v>
      </c>
      <c r="BL57" s="10">
        <v>0.11300164800905851</v>
      </c>
      <c r="BM57" s="10">
        <v>9.7178425904964838E-2</v>
      </c>
      <c r="BN57" s="39">
        <v>0.13830742210335042</v>
      </c>
    </row>
    <row r="58" spans="1:66" x14ac:dyDescent="0.15">
      <c r="A58" s="47" t="s">
        <v>54</v>
      </c>
      <c r="B58" s="9"/>
      <c r="C58" s="11"/>
      <c r="D58" s="11"/>
      <c r="E58" s="11"/>
      <c r="F58" s="9"/>
      <c r="G58" s="11"/>
      <c r="H58" s="49"/>
      <c r="I58" s="9"/>
      <c r="J58" s="9"/>
      <c r="K58" s="9"/>
      <c r="L58" s="9"/>
      <c r="M58" s="49"/>
      <c r="N58" s="9"/>
      <c r="O58" s="9"/>
      <c r="P58" s="11"/>
      <c r="Q58" s="9"/>
      <c r="R58" s="11"/>
      <c r="S58" s="9"/>
      <c r="T58" s="9"/>
      <c r="U58" s="49"/>
      <c r="V58" s="9"/>
      <c r="W58" s="9"/>
      <c r="X58" s="9"/>
      <c r="Y58" s="9"/>
      <c r="Z58" s="9"/>
      <c r="AA58" s="9"/>
      <c r="AB58" s="49"/>
      <c r="AC58" s="9"/>
      <c r="AD58" s="11"/>
      <c r="AE58" s="11"/>
      <c r="AF58" s="11"/>
      <c r="AG58" s="49"/>
      <c r="AH58" s="9"/>
      <c r="AI58" s="11"/>
      <c r="AJ58" s="11"/>
      <c r="AK58" s="9"/>
      <c r="AL58" s="11"/>
      <c r="AM58" s="11"/>
      <c r="AN58" s="9"/>
      <c r="AO58" s="11"/>
      <c r="AP58" s="9"/>
      <c r="AQ58" s="9"/>
      <c r="AR58" s="49"/>
      <c r="AS58" s="9"/>
      <c r="AT58" s="11"/>
      <c r="AU58" s="11"/>
      <c r="AV58" s="11"/>
      <c r="AW58" s="49"/>
      <c r="AX58" s="9"/>
      <c r="AY58" s="9"/>
      <c r="AZ58" s="9"/>
      <c r="BA58" s="9"/>
      <c r="BB58" s="9"/>
      <c r="BC58" s="49"/>
      <c r="BD58" s="9"/>
      <c r="BE58" s="9"/>
      <c r="BF58" s="9"/>
      <c r="BG58" s="9"/>
      <c r="BH58" s="9"/>
      <c r="BI58" s="9"/>
      <c r="BJ58" s="49"/>
      <c r="BK58" s="9"/>
      <c r="BL58" s="9"/>
      <c r="BM58" s="11"/>
      <c r="BN58" s="36"/>
    </row>
    <row r="59" spans="1:66" x14ac:dyDescent="0.15">
      <c r="A59" s="50" t="s">
        <v>51</v>
      </c>
      <c r="B59" s="10">
        <v>0.25877351163450163</v>
      </c>
      <c r="C59" s="12">
        <v>0.20268231164652614</v>
      </c>
      <c r="D59" s="12">
        <v>0.14684276061148513</v>
      </c>
      <c r="E59" s="12">
        <v>0.3388661443540677</v>
      </c>
      <c r="F59" s="10">
        <v>0.22703022713989657</v>
      </c>
      <c r="G59" s="12">
        <v>0.37361757919971517</v>
      </c>
      <c r="H59" s="49"/>
      <c r="I59" s="10">
        <v>0.25877351163450163</v>
      </c>
      <c r="J59" s="10">
        <v>0.29297090093952416</v>
      </c>
      <c r="K59" s="10">
        <v>0.22230057159975092</v>
      </c>
      <c r="L59" s="10">
        <v>0</v>
      </c>
      <c r="M59" s="49"/>
      <c r="N59" s="10">
        <v>0.25877351163450163</v>
      </c>
      <c r="O59" s="10">
        <v>0.27536064703618962</v>
      </c>
      <c r="P59" s="12">
        <v>0.17353174480291228</v>
      </c>
      <c r="Q59" s="10">
        <v>0</v>
      </c>
      <c r="R59" s="12">
        <v>0.31842079829529146</v>
      </c>
      <c r="S59" s="10">
        <v>0.30266748292269774</v>
      </c>
      <c r="T59" s="13" t="s">
        <v>49</v>
      </c>
      <c r="U59" s="49"/>
      <c r="V59" s="10">
        <v>0.25877351163450163</v>
      </c>
      <c r="W59" s="10">
        <v>0.29173218223418135</v>
      </c>
      <c r="X59" s="10">
        <v>0.16809802687368983</v>
      </c>
      <c r="Y59" s="10">
        <v>0.21822387723751471</v>
      </c>
      <c r="Z59" s="10">
        <v>0.18753116689538335</v>
      </c>
      <c r="AA59" s="10">
        <v>0.23950949392221482</v>
      </c>
      <c r="AB59" s="49"/>
      <c r="AC59" s="10">
        <v>0.25877351163450163</v>
      </c>
      <c r="AD59" s="12">
        <v>0.14072638915529073</v>
      </c>
      <c r="AE59" s="12">
        <v>0.28672751749299352</v>
      </c>
      <c r="AF59" s="12">
        <v>0.33792129621628281</v>
      </c>
      <c r="AG59" s="49"/>
      <c r="AH59" s="10">
        <v>0.25877351163450163</v>
      </c>
      <c r="AI59" s="12">
        <v>0.18584932624054964</v>
      </c>
      <c r="AJ59" s="12">
        <v>9.9458460180611843E-2</v>
      </c>
      <c r="AK59" s="10">
        <v>0</v>
      </c>
      <c r="AL59" s="12">
        <v>0.29148146281380849</v>
      </c>
      <c r="AM59" s="12">
        <v>0.28220124077742609</v>
      </c>
      <c r="AN59" s="13" t="s">
        <v>49</v>
      </c>
      <c r="AO59" s="12">
        <v>0.38991036160987275</v>
      </c>
      <c r="AP59" s="10">
        <v>0.25252063979763179</v>
      </c>
      <c r="AQ59" s="13" t="s">
        <v>49</v>
      </c>
      <c r="AR59" s="49"/>
      <c r="AS59" s="10">
        <v>0.25877351163450163</v>
      </c>
      <c r="AT59" s="12">
        <v>0.22246347490132704</v>
      </c>
      <c r="AU59" s="12">
        <v>0.34149695758285414</v>
      </c>
      <c r="AV59" s="12">
        <v>0.19081045310149469</v>
      </c>
      <c r="AW59" s="49"/>
      <c r="AX59" s="10">
        <v>0.25877351163450163</v>
      </c>
      <c r="AY59" s="10">
        <v>0.23426634125757428</v>
      </c>
      <c r="AZ59" s="10">
        <v>0.26590798742968358</v>
      </c>
      <c r="BA59" s="10">
        <v>0.26305382424497514</v>
      </c>
      <c r="BB59" s="10">
        <v>0.26100269955643929</v>
      </c>
      <c r="BC59" s="49"/>
      <c r="BD59" s="10">
        <v>0.25877351163450163</v>
      </c>
      <c r="BE59" s="10">
        <v>0.36943598803859035</v>
      </c>
      <c r="BF59" s="10">
        <v>0.24521967387491486</v>
      </c>
      <c r="BG59" s="10">
        <v>0.16657338312714126</v>
      </c>
      <c r="BH59" s="10">
        <v>0.28948398069471748</v>
      </c>
      <c r="BI59" s="10">
        <v>0.3249027303598111</v>
      </c>
      <c r="BJ59" s="49"/>
      <c r="BK59" s="10">
        <v>0.25877351163450163</v>
      </c>
      <c r="BL59" s="10">
        <v>0.25129254336405965</v>
      </c>
      <c r="BM59" s="12">
        <v>0.34876248956507594</v>
      </c>
      <c r="BN59" s="37">
        <v>0.2084123348481941</v>
      </c>
    </row>
    <row r="60" spans="1:66" x14ac:dyDescent="0.15">
      <c r="A60" s="47" t="s">
        <v>55</v>
      </c>
      <c r="B60" s="9"/>
      <c r="C60" s="11"/>
      <c r="D60" s="11"/>
      <c r="E60" s="9"/>
      <c r="F60" s="11"/>
      <c r="G60" s="11"/>
      <c r="H60" s="49"/>
      <c r="I60" s="9"/>
      <c r="J60" s="9"/>
      <c r="K60" s="9"/>
      <c r="L60" s="9"/>
      <c r="M60" s="49"/>
      <c r="N60" s="9"/>
      <c r="O60" s="11"/>
      <c r="P60" s="11"/>
      <c r="Q60" s="9"/>
      <c r="R60" s="11"/>
      <c r="S60" s="11"/>
      <c r="T60" s="9"/>
      <c r="U60" s="49"/>
      <c r="V60" s="9"/>
      <c r="W60" s="9"/>
      <c r="X60" s="9"/>
      <c r="Y60" s="9"/>
      <c r="Z60" s="9"/>
      <c r="AA60" s="9"/>
      <c r="AB60" s="49"/>
      <c r="AC60" s="9"/>
      <c r="AD60" s="9"/>
      <c r="AE60" s="9"/>
      <c r="AF60" s="9"/>
      <c r="AG60" s="4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49"/>
      <c r="AS60" s="9"/>
      <c r="AT60" s="11"/>
      <c r="AU60" s="9"/>
      <c r="AV60" s="11"/>
      <c r="AW60" s="49"/>
      <c r="AX60" s="9"/>
      <c r="AY60" s="9"/>
      <c r="AZ60" s="9"/>
      <c r="BA60" s="9"/>
      <c r="BB60" s="9"/>
      <c r="BC60" s="49"/>
      <c r="BD60" s="9"/>
      <c r="BE60" s="11"/>
      <c r="BF60" s="11"/>
      <c r="BG60" s="9"/>
      <c r="BH60" s="11"/>
      <c r="BI60" s="9"/>
      <c r="BJ60" s="49"/>
      <c r="BK60" s="9"/>
      <c r="BL60" s="11"/>
      <c r="BM60" s="11"/>
      <c r="BN60" s="36"/>
    </row>
    <row r="61" spans="1:66" x14ac:dyDescent="0.15">
      <c r="A61" s="50" t="s">
        <v>51</v>
      </c>
      <c r="B61" s="10">
        <v>0.23063866378700185</v>
      </c>
      <c r="C61" s="12">
        <v>0.11888909023767828</v>
      </c>
      <c r="D61" s="12">
        <v>0.10022376562939844</v>
      </c>
      <c r="E61" s="10">
        <v>0.24323819794394794</v>
      </c>
      <c r="F61" s="12">
        <v>0.30597409509315371</v>
      </c>
      <c r="G61" s="12">
        <v>0.39796670289062369</v>
      </c>
      <c r="H61" s="49"/>
      <c r="I61" s="10">
        <v>0.23063866378700185</v>
      </c>
      <c r="J61" s="10">
        <v>0.27111836501251246</v>
      </c>
      <c r="K61" s="10">
        <v>0.18737113801482985</v>
      </c>
      <c r="L61" s="10">
        <v>0</v>
      </c>
      <c r="M61" s="49"/>
      <c r="N61" s="10">
        <v>0.23063866378700185</v>
      </c>
      <c r="O61" s="12">
        <v>0.18630283753049007</v>
      </c>
      <c r="P61" s="12">
        <v>0.10806480045661412</v>
      </c>
      <c r="Q61" s="10">
        <v>0</v>
      </c>
      <c r="R61" s="12">
        <v>0.39369163854061073</v>
      </c>
      <c r="S61" s="12">
        <v>0.31806129023932356</v>
      </c>
      <c r="T61" s="13" t="s">
        <v>49</v>
      </c>
      <c r="U61" s="49"/>
      <c r="V61" s="10">
        <v>0.23063866378700185</v>
      </c>
      <c r="W61" s="10">
        <v>0.23453628989210581</v>
      </c>
      <c r="X61" s="10">
        <v>0.23187804585674202</v>
      </c>
      <c r="Y61" s="10">
        <v>0.20601740553912121</v>
      </c>
      <c r="Z61" s="10">
        <v>0.17158472272935138</v>
      </c>
      <c r="AA61" s="10">
        <v>0.47402017270424118</v>
      </c>
      <c r="AB61" s="49"/>
      <c r="AC61" s="10">
        <v>0.23063866378700185</v>
      </c>
      <c r="AD61" s="10">
        <v>0.19559977488360622</v>
      </c>
      <c r="AE61" s="10">
        <v>0.25381500299888726</v>
      </c>
      <c r="AF61" s="10">
        <v>0.22442622046222072</v>
      </c>
      <c r="AG61" s="49"/>
      <c r="AH61" s="10">
        <v>0.23063866378700185</v>
      </c>
      <c r="AI61" s="10">
        <v>0.25206812942145196</v>
      </c>
      <c r="AJ61" s="10">
        <v>0.1440374434117789</v>
      </c>
      <c r="AK61" s="10">
        <v>0</v>
      </c>
      <c r="AL61" s="10">
        <v>0.27859278715925745</v>
      </c>
      <c r="AM61" s="10">
        <v>0.23022383819995609</v>
      </c>
      <c r="AN61" s="13" t="s">
        <v>49</v>
      </c>
      <c r="AO61" s="10">
        <v>0.27623411490606886</v>
      </c>
      <c r="AP61" s="10">
        <v>0.13932316735524353</v>
      </c>
      <c r="AQ61" s="13" t="s">
        <v>49</v>
      </c>
      <c r="AR61" s="49"/>
      <c r="AS61" s="10">
        <v>0.23063866378700185</v>
      </c>
      <c r="AT61" s="12">
        <v>0.30846080973267032</v>
      </c>
      <c r="AU61" s="10">
        <v>0.21673805219311756</v>
      </c>
      <c r="AV61" s="12">
        <v>0.13856364258948153</v>
      </c>
      <c r="AW61" s="49"/>
      <c r="AX61" s="10">
        <v>0.23063866378700185</v>
      </c>
      <c r="AY61" s="10">
        <v>0.28115598615724152</v>
      </c>
      <c r="AZ61" s="10">
        <v>0.22759130715091064</v>
      </c>
      <c r="BA61" s="10">
        <v>0.21517561937887891</v>
      </c>
      <c r="BB61" s="10">
        <v>0.21837466522562074</v>
      </c>
      <c r="BC61" s="49"/>
      <c r="BD61" s="10">
        <v>0.23063866378700185</v>
      </c>
      <c r="BE61" s="12">
        <v>0.44590953029251534</v>
      </c>
      <c r="BF61" s="12">
        <v>0.14413069430719069</v>
      </c>
      <c r="BG61" s="10">
        <v>0.24943488696432708</v>
      </c>
      <c r="BH61" s="12">
        <v>0.34979508017256711</v>
      </c>
      <c r="BI61" s="10">
        <v>0.14735067256127937</v>
      </c>
      <c r="BJ61" s="49"/>
      <c r="BK61" s="10">
        <v>0.23063866378700185</v>
      </c>
      <c r="BL61" s="12">
        <v>6.6004370926738831E-2</v>
      </c>
      <c r="BM61" s="12">
        <v>0.32621337383647264</v>
      </c>
      <c r="BN61" s="37">
        <v>0.28938140921048527</v>
      </c>
    </row>
    <row r="62" spans="1:66" x14ac:dyDescent="0.15">
      <c r="A62" s="31" t="s">
        <v>63</v>
      </c>
      <c r="B62" s="4"/>
      <c r="C62" s="4"/>
      <c r="D62" s="4"/>
      <c r="E62" s="4"/>
      <c r="F62" s="4"/>
      <c r="G62" s="6"/>
      <c r="H62" s="26"/>
      <c r="I62" s="5"/>
      <c r="J62" s="4"/>
      <c r="K62" s="4"/>
      <c r="L62" s="6"/>
      <c r="M62" s="26"/>
      <c r="N62" s="5"/>
      <c r="O62" s="4"/>
      <c r="P62" s="4"/>
      <c r="Q62" s="4"/>
      <c r="R62" s="4"/>
      <c r="S62" s="4"/>
      <c r="T62" s="6"/>
      <c r="U62" s="26"/>
      <c r="V62" s="15"/>
      <c r="W62" s="14"/>
      <c r="X62" s="14"/>
      <c r="Y62" s="14"/>
      <c r="Z62" s="14"/>
      <c r="AA62" s="16"/>
      <c r="AB62" s="26"/>
      <c r="AC62" s="5"/>
      <c r="AD62" s="4"/>
      <c r="AE62" s="4"/>
      <c r="AF62" s="6"/>
      <c r="AG62" s="26"/>
      <c r="AH62" s="5"/>
      <c r="AI62" s="4"/>
      <c r="AJ62" s="4"/>
      <c r="AK62" s="4"/>
      <c r="AL62" s="4"/>
      <c r="AM62" s="4"/>
      <c r="AN62" s="4"/>
      <c r="AO62" s="4"/>
      <c r="AP62" s="4"/>
      <c r="AQ62" s="6"/>
      <c r="AR62" s="26"/>
      <c r="AS62" s="5"/>
      <c r="AT62" s="4"/>
      <c r="AU62" s="4"/>
      <c r="AV62" s="6"/>
      <c r="AW62" s="26"/>
      <c r="AX62" s="15"/>
      <c r="AY62" s="14"/>
      <c r="AZ62" s="14"/>
      <c r="BA62" s="14"/>
      <c r="BB62" s="16"/>
      <c r="BC62" s="26"/>
      <c r="BD62" s="5"/>
      <c r="BE62" s="4"/>
      <c r="BF62" s="4"/>
      <c r="BG62" s="4"/>
      <c r="BH62" s="4"/>
      <c r="BI62" s="6"/>
      <c r="BJ62" s="26"/>
      <c r="BK62" s="5"/>
      <c r="BL62" s="4"/>
      <c r="BM62" s="4"/>
      <c r="BN62" s="34"/>
    </row>
    <row r="63" spans="1:66" x14ac:dyDescent="0.15">
      <c r="A63" s="48" t="s">
        <v>48</v>
      </c>
      <c r="B63" s="7">
        <v>299.70000000000016</v>
      </c>
      <c r="C63" s="7">
        <v>85.654224086279157</v>
      </c>
      <c r="D63" s="7">
        <v>47.226542840023981</v>
      </c>
      <c r="E63" s="7">
        <v>48.842660275614165</v>
      </c>
      <c r="F63" s="7">
        <v>50.279209107249834</v>
      </c>
      <c r="G63" s="7">
        <v>67.697363690832802</v>
      </c>
      <c r="H63" s="49"/>
      <c r="I63" s="7">
        <v>299.70000000000016</v>
      </c>
      <c r="J63" s="7">
        <v>155.24028776978426</v>
      </c>
      <c r="K63" s="7">
        <v>144.28003597122293</v>
      </c>
      <c r="L63" s="7">
        <v>0.17967625899280573</v>
      </c>
      <c r="M63" s="49"/>
      <c r="N63" s="7">
        <v>299.70000000000016</v>
      </c>
      <c r="O63" s="7">
        <v>91.751869737931528</v>
      </c>
      <c r="P63" s="7">
        <v>89.791881204992961</v>
      </c>
      <c r="Q63" s="7">
        <v>0.17967625899280573</v>
      </c>
      <c r="R63" s="7">
        <v>63.488418031852632</v>
      </c>
      <c r="S63" s="7">
        <v>54.488154766229997</v>
      </c>
      <c r="T63" s="8" t="s">
        <v>49</v>
      </c>
      <c r="U63" s="49"/>
      <c r="V63" s="7">
        <v>299.70000000000016</v>
      </c>
      <c r="W63" s="7">
        <v>191.34000000000015</v>
      </c>
      <c r="X63" s="7">
        <v>34.559999999999974</v>
      </c>
      <c r="Y63" s="7">
        <v>59.400000000000048</v>
      </c>
      <c r="Z63" s="7">
        <v>9.3599999999999977</v>
      </c>
      <c r="AA63" s="7">
        <v>5.0400000000000009</v>
      </c>
      <c r="AB63" s="49"/>
      <c r="AC63" s="7">
        <v>299.70000000000016</v>
      </c>
      <c r="AD63" s="7">
        <v>82.766990613591602</v>
      </c>
      <c r="AE63" s="7">
        <v>144.53635191473796</v>
      </c>
      <c r="AF63" s="7">
        <v>72.39665747167038</v>
      </c>
      <c r="AG63" s="49"/>
      <c r="AH63" s="7">
        <v>299.70000000000016</v>
      </c>
      <c r="AI63" s="7">
        <v>39.743699429496395</v>
      </c>
      <c r="AJ63" s="7">
        <v>42.843614925102393</v>
      </c>
      <c r="AK63" s="7">
        <v>0.17967625899280573</v>
      </c>
      <c r="AL63" s="7">
        <v>70.495244796945514</v>
      </c>
      <c r="AM63" s="7">
        <v>74.041107117792379</v>
      </c>
      <c r="AN63" s="8" t="s">
        <v>49</v>
      </c>
      <c r="AO63" s="7">
        <v>45.001343543342244</v>
      </c>
      <c r="AP63" s="7">
        <v>27.395313928328147</v>
      </c>
      <c r="AQ63" s="8" t="s">
        <v>49</v>
      </c>
      <c r="AR63" s="49"/>
      <c r="AS63" s="7">
        <v>299.70000000000016</v>
      </c>
      <c r="AT63" s="7">
        <v>110.94850985848167</v>
      </c>
      <c r="AU63" s="7">
        <v>111.86584425161989</v>
      </c>
      <c r="AV63" s="7">
        <v>76.885645889898484</v>
      </c>
      <c r="AW63" s="49"/>
      <c r="AX63" s="7">
        <v>299.70000000000016</v>
      </c>
      <c r="AY63" s="7">
        <v>49.143031061048937</v>
      </c>
      <c r="AZ63" s="7">
        <v>94.710999688680644</v>
      </c>
      <c r="BA63" s="7">
        <v>88.358035429552473</v>
      </c>
      <c r="BB63" s="7">
        <v>67.487933820717913</v>
      </c>
      <c r="BC63" s="49"/>
      <c r="BD63" s="7">
        <v>299.70000000000016</v>
      </c>
      <c r="BE63" s="7">
        <v>22.863373921905577</v>
      </c>
      <c r="BF63" s="7">
        <v>151.88092037275212</v>
      </c>
      <c r="BG63" s="7">
        <v>38.986003614121984</v>
      </c>
      <c r="BH63" s="7">
        <v>72.338604213809319</v>
      </c>
      <c r="BI63" s="7">
        <v>13.631097877410948</v>
      </c>
      <c r="BJ63" s="49"/>
      <c r="BK63" s="7">
        <v>299.70000000000016</v>
      </c>
      <c r="BL63" s="7">
        <v>91.915366980096991</v>
      </c>
      <c r="BM63" s="7">
        <v>79.457657908774507</v>
      </c>
      <c r="BN63" s="35">
        <v>128.32697511112846</v>
      </c>
    </row>
    <row r="64" spans="1:66" x14ac:dyDescent="0.15">
      <c r="A64" s="47" t="s">
        <v>57</v>
      </c>
      <c r="B64" s="9"/>
      <c r="C64" s="11"/>
      <c r="D64" s="11"/>
      <c r="E64" s="11"/>
      <c r="F64" s="11"/>
      <c r="G64" s="11"/>
      <c r="H64" s="49"/>
      <c r="I64" s="9"/>
      <c r="J64" s="11"/>
      <c r="K64" s="11"/>
      <c r="L64" s="9"/>
      <c r="M64" s="49"/>
      <c r="N64" s="9"/>
      <c r="O64" s="11"/>
      <c r="P64" s="11"/>
      <c r="Q64" s="9"/>
      <c r="R64" s="11"/>
      <c r="S64" s="11"/>
      <c r="T64" s="9"/>
      <c r="U64" s="49"/>
      <c r="V64" s="9"/>
      <c r="W64" s="9"/>
      <c r="X64" s="9"/>
      <c r="Y64" s="9"/>
      <c r="Z64" s="9"/>
      <c r="AA64" s="9"/>
      <c r="AB64" s="49"/>
      <c r="AC64" s="9"/>
      <c r="AD64" s="11"/>
      <c r="AE64" s="11"/>
      <c r="AF64" s="11"/>
      <c r="AG64" s="49"/>
      <c r="AH64" s="9"/>
      <c r="AI64" s="11"/>
      <c r="AJ64" s="11"/>
      <c r="AK64" s="9"/>
      <c r="AL64" s="11"/>
      <c r="AM64" s="11"/>
      <c r="AN64" s="9"/>
      <c r="AO64" s="11"/>
      <c r="AP64" s="11"/>
      <c r="AQ64" s="9"/>
      <c r="AR64" s="49"/>
      <c r="AS64" s="9"/>
      <c r="AT64" s="11"/>
      <c r="AU64" s="11"/>
      <c r="AV64" s="11"/>
      <c r="AW64" s="49"/>
      <c r="AX64" s="9"/>
      <c r="AY64" s="9"/>
      <c r="AZ64" s="9"/>
      <c r="BA64" s="9"/>
      <c r="BB64" s="9"/>
      <c r="BC64" s="49"/>
      <c r="BD64" s="9"/>
      <c r="BE64" s="11"/>
      <c r="BF64" s="11"/>
      <c r="BG64" s="11"/>
      <c r="BH64" s="11"/>
      <c r="BI64" s="9"/>
      <c r="BJ64" s="49"/>
      <c r="BK64" s="9"/>
      <c r="BL64" s="11"/>
      <c r="BM64" s="11"/>
      <c r="BN64" s="36"/>
    </row>
    <row r="65" spans="1:66" x14ac:dyDescent="0.15">
      <c r="A65" s="50" t="s">
        <v>51</v>
      </c>
      <c r="B65" s="10">
        <v>0.3909457452267468</v>
      </c>
      <c r="C65" s="12">
        <v>0.54954284571396961</v>
      </c>
      <c r="D65" s="12">
        <v>0.63718915128874321</v>
      </c>
      <c r="E65" s="12">
        <v>0.30793249707877329</v>
      </c>
      <c r="F65" s="12">
        <v>0.27537783847381353</v>
      </c>
      <c r="G65" s="12">
        <v>0.16422368862292711</v>
      </c>
      <c r="H65" s="49"/>
      <c r="I65" s="10">
        <v>0.3909457452267468</v>
      </c>
      <c r="J65" s="12">
        <v>0.30187725893052625</v>
      </c>
      <c r="K65" s="12">
        <v>0.48602185718834262</v>
      </c>
      <c r="L65" s="10">
        <v>1</v>
      </c>
      <c r="M65" s="49"/>
      <c r="N65" s="10">
        <v>0.3909457452267468</v>
      </c>
      <c r="O65" s="12">
        <v>0.39320249908382537</v>
      </c>
      <c r="P65" s="12">
        <v>0.62306756088211102</v>
      </c>
      <c r="Q65" s="10">
        <v>1</v>
      </c>
      <c r="R65" s="12">
        <v>0.16989631188398238</v>
      </c>
      <c r="S65" s="12">
        <v>0.26018210176773654</v>
      </c>
      <c r="T65" s="13" t="s">
        <v>49</v>
      </c>
      <c r="U65" s="49"/>
      <c r="V65" s="10">
        <v>0.3909457452267468</v>
      </c>
      <c r="W65" s="10">
        <v>0.36119316397064799</v>
      </c>
      <c r="X65" s="10">
        <v>0.47547017598813213</v>
      </c>
      <c r="Y65" s="10">
        <v>0.43970367262944587</v>
      </c>
      <c r="Z65" s="10">
        <v>0.48057778755889435</v>
      </c>
      <c r="AA65" s="10">
        <v>0.19977863540119314</v>
      </c>
      <c r="AB65" s="49"/>
      <c r="AC65" s="10">
        <v>0.3909457452267468</v>
      </c>
      <c r="AD65" s="12">
        <v>0.54347773649946018</v>
      </c>
      <c r="AE65" s="12">
        <v>0.31344361024505507</v>
      </c>
      <c r="AF65" s="12">
        <v>0.37129376012452753</v>
      </c>
      <c r="AG65" s="49"/>
      <c r="AH65" s="10">
        <v>0.3909457452267468</v>
      </c>
      <c r="AI65" s="12">
        <v>0.46223227243937992</v>
      </c>
      <c r="AJ65" s="12">
        <v>0.61693020069190752</v>
      </c>
      <c r="AK65" s="10">
        <v>1</v>
      </c>
      <c r="AL65" s="12">
        <v>0.23204513816072528</v>
      </c>
      <c r="AM65" s="12">
        <v>0.39094387245147072</v>
      </c>
      <c r="AN65" s="13" t="s">
        <v>49</v>
      </c>
      <c r="AO65" s="12">
        <v>0.26965002088918028</v>
      </c>
      <c r="AP65" s="12">
        <v>0.53826044794298333</v>
      </c>
      <c r="AQ65" s="13" t="s">
        <v>49</v>
      </c>
      <c r="AR65" s="49"/>
      <c r="AS65" s="10">
        <v>0.3909457452267468</v>
      </c>
      <c r="AT65" s="12">
        <v>0.34394308481770836</v>
      </c>
      <c r="AU65" s="12">
        <v>0.33146680807215023</v>
      </c>
      <c r="AV65" s="12">
        <v>0.54531183676938699</v>
      </c>
      <c r="AW65" s="49"/>
      <c r="AX65" s="10">
        <v>0.3909457452267468</v>
      </c>
      <c r="AY65" s="10">
        <v>0.35657849202377945</v>
      </c>
      <c r="AZ65" s="10">
        <v>0.42000734617560342</v>
      </c>
      <c r="BA65" s="10">
        <v>0.40081542681864857</v>
      </c>
      <c r="BB65" s="10">
        <v>0.36226494477875981</v>
      </c>
      <c r="BC65" s="49"/>
      <c r="BD65" s="10">
        <v>0.3909457452267468</v>
      </c>
      <c r="BE65" s="12">
        <v>0.12259603453716533</v>
      </c>
      <c r="BF65" s="12">
        <v>0.49930895107976481</v>
      </c>
      <c r="BG65" s="12">
        <v>0.32196095628512339</v>
      </c>
      <c r="BH65" s="12">
        <v>0.28472804953067854</v>
      </c>
      <c r="BI65" s="10">
        <v>0.39462537681197635</v>
      </c>
      <c r="BJ65" s="49"/>
      <c r="BK65" s="10">
        <v>0.3909457452267468</v>
      </c>
      <c r="BL65" s="12">
        <v>0.56970143770014259</v>
      </c>
      <c r="BM65" s="12">
        <v>0.22784571069348683</v>
      </c>
      <c r="BN65" s="37">
        <v>0.36389883383797034</v>
      </c>
    </row>
    <row r="66" spans="1:66" x14ac:dyDescent="0.15">
      <c r="A66" s="47" t="s">
        <v>58</v>
      </c>
      <c r="B66" s="9"/>
      <c r="C66" s="9"/>
      <c r="D66" s="9"/>
      <c r="E66" s="9"/>
      <c r="F66" s="9"/>
      <c r="G66" s="9"/>
      <c r="H66" s="49"/>
      <c r="I66" s="9"/>
      <c r="J66" s="9"/>
      <c r="K66" s="9"/>
      <c r="L66" s="9"/>
      <c r="M66" s="49"/>
      <c r="N66" s="9"/>
      <c r="O66" s="11"/>
      <c r="P66" s="11"/>
      <c r="Q66" s="9"/>
      <c r="R66" s="11"/>
      <c r="S66" s="9"/>
      <c r="T66" s="9"/>
      <c r="U66" s="49"/>
      <c r="V66" s="9"/>
      <c r="W66" s="9"/>
      <c r="X66" s="9"/>
      <c r="Y66" s="9"/>
      <c r="Z66" s="9"/>
      <c r="AA66" s="9"/>
      <c r="AB66" s="49"/>
      <c r="AC66" s="9"/>
      <c r="AD66" s="11"/>
      <c r="AE66" s="11"/>
      <c r="AF66" s="9"/>
      <c r="AG66" s="49"/>
      <c r="AH66" s="9"/>
      <c r="AI66" s="11"/>
      <c r="AJ66" s="11"/>
      <c r="AK66" s="9"/>
      <c r="AL66" s="11"/>
      <c r="AM66" s="9"/>
      <c r="AN66" s="9"/>
      <c r="AO66" s="11"/>
      <c r="AP66" s="9"/>
      <c r="AQ66" s="9"/>
      <c r="AR66" s="49"/>
      <c r="AS66" s="9"/>
      <c r="AT66" s="9"/>
      <c r="AU66" s="9"/>
      <c r="AV66" s="9"/>
      <c r="AW66" s="49"/>
      <c r="AX66" s="9"/>
      <c r="AY66" s="9"/>
      <c r="AZ66" s="9"/>
      <c r="BA66" s="9"/>
      <c r="BB66" s="9"/>
      <c r="BC66" s="49"/>
      <c r="BD66" s="9"/>
      <c r="BE66" s="9"/>
      <c r="BF66" s="9"/>
      <c r="BG66" s="9"/>
      <c r="BH66" s="9"/>
      <c r="BI66" s="9"/>
      <c r="BJ66" s="49"/>
      <c r="BK66" s="9"/>
      <c r="BL66" s="9"/>
      <c r="BM66" s="9"/>
      <c r="BN66" s="38"/>
    </row>
    <row r="67" spans="1:66" x14ac:dyDescent="0.15">
      <c r="A67" s="50" t="s">
        <v>51</v>
      </c>
      <c r="B67" s="10">
        <v>0.37841559098625083</v>
      </c>
      <c r="C67" s="10">
        <v>0.33156806404835237</v>
      </c>
      <c r="D67" s="10">
        <v>0.26258708308185774</v>
      </c>
      <c r="E67" s="10">
        <v>0.4488293049772783</v>
      </c>
      <c r="F67" s="10">
        <v>0.41864806643303287</v>
      </c>
      <c r="G67" s="10">
        <v>0.43780960848644962</v>
      </c>
      <c r="H67" s="49"/>
      <c r="I67" s="10">
        <v>0.37841559098625083</v>
      </c>
      <c r="J67" s="10">
        <v>0.42700437605696051</v>
      </c>
      <c r="K67" s="10">
        <v>0.32660700479682764</v>
      </c>
      <c r="L67" s="10">
        <v>0</v>
      </c>
      <c r="M67" s="49"/>
      <c r="N67" s="10">
        <v>0.37841559098625083</v>
      </c>
      <c r="O67" s="12">
        <v>0.42049466338568431</v>
      </c>
      <c r="P67" s="12">
        <v>0.268867638661275</v>
      </c>
      <c r="Q67" s="10">
        <v>0</v>
      </c>
      <c r="R67" s="12">
        <v>0.43641204957540752</v>
      </c>
      <c r="S67" s="10">
        <v>0.42175660799293985</v>
      </c>
      <c r="T67" s="13" t="s">
        <v>49</v>
      </c>
      <c r="U67" s="49"/>
      <c r="V67" s="10">
        <v>0.37841559098625083</v>
      </c>
      <c r="W67" s="10">
        <v>0.40427054613724495</v>
      </c>
      <c r="X67" s="10">
        <v>0.29265177815512666</v>
      </c>
      <c r="Y67" s="10">
        <v>0.35427892183143223</v>
      </c>
      <c r="Z67" s="10">
        <v>0.34783748971175438</v>
      </c>
      <c r="AA67" s="10">
        <v>0.32620119189456576</v>
      </c>
      <c r="AB67" s="49"/>
      <c r="AC67" s="10">
        <v>0.37841559098625083</v>
      </c>
      <c r="AD67" s="12">
        <v>0.26092248861693357</v>
      </c>
      <c r="AE67" s="12">
        <v>0.43274138675605728</v>
      </c>
      <c r="AF67" s="10">
        <v>0.40428001941325209</v>
      </c>
      <c r="AG67" s="49"/>
      <c r="AH67" s="10">
        <v>0.37841559098625083</v>
      </c>
      <c r="AI67" s="12">
        <v>0.28569959813916829</v>
      </c>
      <c r="AJ67" s="12">
        <v>0.2390323558963138</v>
      </c>
      <c r="AK67" s="10">
        <v>0</v>
      </c>
      <c r="AL67" s="12">
        <v>0.48936207468001752</v>
      </c>
      <c r="AM67" s="10">
        <v>0.37883228934857416</v>
      </c>
      <c r="AN67" s="13" t="s">
        <v>49</v>
      </c>
      <c r="AO67" s="12">
        <v>0.4541158642047512</v>
      </c>
      <c r="AP67" s="10">
        <v>0.3224163847017732</v>
      </c>
      <c r="AQ67" s="13" t="s">
        <v>49</v>
      </c>
      <c r="AR67" s="49"/>
      <c r="AS67" s="10">
        <v>0.37841559098625083</v>
      </c>
      <c r="AT67" s="10">
        <v>0.34759610544962133</v>
      </c>
      <c r="AU67" s="10">
        <v>0.45179513973473162</v>
      </c>
      <c r="AV67" s="10">
        <v>0.31612452064113106</v>
      </c>
      <c r="AW67" s="49"/>
      <c r="AX67" s="10">
        <v>0.37841559098625083</v>
      </c>
      <c r="AY67" s="10">
        <v>0.36226552181897925</v>
      </c>
      <c r="AZ67" s="10">
        <v>0.35240134667348577</v>
      </c>
      <c r="BA67" s="10">
        <v>0.38400895380247241</v>
      </c>
      <c r="BB67" s="10">
        <v>0.41936038999561986</v>
      </c>
      <c r="BC67" s="49"/>
      <c r="BD67" s="10">
        <v>0.37841559098625083</v>
      </c>
      <c r="BE67" s="10">
        <v>0.43149443517031927</v>
      </c>
      <c r="BF67" s="10">
        <v>0.35656035461304436</v>
      </c>
      <c r="BG67" s="10">
        <v>0.42860415675054991</v>
      </c>
      <c r="BH67" s="10">
        <v>0.36547687029675507</v>
      </c>
      <c r="BI67" s="10">
        <v>0.45802395062674423</v>
      </c>
      <c r="BJ67" s="49"/>
      <c r="BK67" s="10">
        <v>0.37841559098625083</v>
      </c>
      <c r="BL67" s="10">
        <v>0.36429419137311825</v>
      </c>
      <c r="BM67" s="10">
        <v>0.44594091547004072</v>
      </c>
      <c r="BN67" s="39">
        <v>0.34671975695154433</v>
      </c>
    </row>
    <row r="68" spans="1:66" x14ac:dyDescent="0.15">
      <c r="A68" s="47" t="s">
        <v>59</v>
      </c>
      <c r="B68" s="9"/>
      <c r="C68" s="11"/>
      <c r="D68" s="11"/>
      <c r="E68" s="9"/>
      <c r="F68" s="11"/>
      <c r="G68" s="11"/>
      <c r="H68" s="49"/>
      <c r="I68" s="9"/>
      <c r="J68" s="9"/>
      <c r="K68" s="9"/>
      <c r="L68" s="9"/>
      <c r="M68" s="49"/>
      <c r="N68" s="9"/>
      <c r="O68" s="11"/>
      <c r="P68" s="11"/>
      <c r="Q68" s="9"/>
      <c r="R68" s="11"/>
      <c r="S68" s="11"/>
      <c r="T68" s="9"/>
      <c r="U68" s="49"/>
      <c r="V68" s="9"/>
      <c r="W68" s="9"/>
      <c r="X68" s="9"/>
      <c r="Y68" s="9"/>
      <c r="Z68" s="9"/>
      <c r="AA68" s="9"/>
      <c r="AB68" s="49"/>
      <c r="AC68" s="9"/>
      <c r="AD68" s="9"/>
      <c r="AE68" s="9"/>
      <c r="AF68" s="9"/>
      <c r="AG68" s="4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49"/>
      <c r="AS68" s="9"/>
      <c r="AT68" s="11"/>
      <c r="AU68" s="9"/>
      <c r="AV68" s="11"/>
      <c r="AW68" s="49"/>
      <c r="AX68" s="9"/>
      <c r="AY68" s="9"/>
      <c r="AZ68" s="9"/>
      <c r="BA68" s="9"/>
      <c r="BB68" s="9"/>
      <c r="BC68" s="49"/>
      <c r="BD68" s="9"/>
      <c r="BE68" s="11"/>
      <c r="BF68" s="11"/>
      <c r="BG68" s="9"/>
      <c r="BH68" s="11"/>
      <c r="BI68" s="9"/>
      <c r="BJ68" s="49"/>
      <c r="BK68" s="9"/>
      <c r="BL68" s="11"/>
      <c r="BM68" s="11"/>
      <c r="BN68" s="36"/>
    </row>
    <row r="69" spans="1:66" x14ac:dyDescent="0.15">
      <c r="A69" s="50" t="s">
        <v>51</v>
      </c>
      <c r="B69" s="10">
        <v>0.23063866378700185</v>
      </c>
      <c r="C69" s="12">
        <v>0.11888909023767828</v>
      </c>
      <c r="D69" s="12">
        <v>0.10022376562939844</v>
      </c>
      <c r="E69" s="10">
        <v>0.24323819794394794</v>
      </c>
      <c r="F69" s="12">
        <v>0.30597409509315371</v>
      </c>
      <c r="G69" s="12">
        <v>0.39796670289062369</v>
      </c>
      <c r="H69" s="49"/>
      <c r="I69" s="10">
        <v>0.23063866378700185</v>
      </c>
      <c r="J69" s="10">
        <v>0.27111836501251246</v>
      </c>
      <c r="K69" s="10">
        <v>0.18737113801482985</v>
      </c>
      <c r="L69" s="10">
        <v>0</v>
      </c>
      <c r="M69" s="49"/>
      <c r="N69" s="10">
        <v>0.23063866378700185</v>
      </c>
      <c r="O69" s="12">
        <v>0.18630283753049007</v>
      </c>
      <c r="P69" s="12">
        <v>0.10806480045661412</v>
      </c>
      <c r="Q69" s="10">
        <v>0</v>
      </c>
      <c r="R69" s="12">
        <v>0.39369163854061073</v>
      </c>
      <c r="S69" s="12">
        <v>0.31806129023932356</v>
      </c>
      <c r="T69" s="13" t="s">
        <v>49</v>
      </c>
      <c r="U69" s="49"/>
      <c r="V69" s="10">
        <v>0.23063866378700185</v>
      </c>
      <c r="W69" s="10">
        <v>0.23453628989210581</v>
      </c>
      <c r="X69" s="10">
        <v>0.23187804585674202</v>
      </c>
      <c r="Y69" s="10">
        <v>0.20601740553912121</v>
      </c>
      <c r="Z69" s="10">
        <v>0.17158472272935138</v>
      </c>
      <c r="AA69" s="10">
        <v>0.47402017270424118</v>
      </c>
      <c r="AB69" s="49"/>
      <c r="AC69" s="10">
        <v>0.23063866378700185</v>
      </c>
      <c r="AD69" s="10">
        <v>0.19559977488360622</v>
      </c>
      <c r="AE69" s="10">
        <v>0.25381500299888726</v>
      </c>
      <c r="AF69" s="10">
        <v>0.22442622046222072</v>
      </c>
      <c r="AG69" s="49"/>
      <c r="AH69" s="10">
        <v>0.23063866378700185</v>
      </c>
      <c r="AI69" s="10">
        <v>0.25206812942145196</v>
      </c>
      <c r="AJ69" s="10">
        <v>0.1440374434117789</v>
      </c>
      <c r="AK69" s="10">
        <v>0</v>
      </c>
      <c r="AL69" s="10">
        <v>0.27859278715925745</v>
      </c>
      <c r="AM69" s="10">
        <v>0.23022383819995609</v>
      </c>
      <c r="AN69" s="13" t="s">
        <v>49</v>
      </c>
      <c r="AO69" s="10">
        <v>0.27623411490606886</v>
      </c>
      <c r="AP69" s="10">
        <v>0.13932316735524353</v>
      </c>
      <c r="AQ69" s="13" t="s">
        <v>49</v>
      </c>
      <c r="AR69" s="49"/>
      <c r="AS69" s="10">
        <v>0.23063866378700185</v>
      </c>
      <c r="AT69" s="12">
        <v>0.30846080973267032</v>
      </c>
      <c r="AU69" s="10">
        <v>0.21673805219311756</v>
      </c>
      <c r="AV69" s="12">
        <v>0.13856364258948153</v>
      </c>
      <c r="AW69" s="49"/>
      <c r="AX69" s="10">
        <v>0.23063866378700185</v>
      </c>
      <c r="AY69" s="10">
        <v>0.28115598615724152</v>
      </c>
      <c r="AZ69" s="10">
        <v>0.22759130715091064</v>
      </c>
      <c r="BA69" s="10">
        <v>0.21517561937887891</v>
      </c>
      <c r="BB69" s="10">
        <v>0.21837466522562074</v>
      </c>
      <c r="BC69" s="49"/>
      <c r="BD69" s="10">
        <v>0.23063866378700185</v>
      </c>
      <c r="BE69" s="12">
        <v>0.44590953029251534</v>
      </c>
      <c r="BF69" s="12">
        <v>0.14413069430719069</v>
      </c>
      <c r="BG69" s="10">
        <v>0.24943488696432708</v>
      </c>
      <c r="BH69" s="12">
        <v>0.34979508017256711</v>
      </c>
      <c r="BI69" s="10">
        <v>0.14735067256127937</v>
      </c>
      <c r="BJ69" s="49"/>
      <c r="BK69" s="10">
        <v>0.23063866378700185</v>
      </c>
      <c r="BL69" s="12">
        <v>6.6004370926738831E-2</v>
      </c>
      <c r="BM69" s="12">
        <v>0.32621337383647264</v>
      </c>
      <c r="BN69" s="37">
        <v>0.28938140921048527</v>
      </c>
    </row>
    <row r="70" spans="1:66" x14ac:dyDescent="0.15">
      <c r="A70" s="31" t="s">
        <v>64</v>
      </c>
      <c r="B70" s="4"/>
      <c r="C70" s="4"/>
      <c r="D70" s="4"/>
      <c r="E70" s="4"/>
      <c r="F70" s="4"/>
      <c r="G70" s="6"/>
      <c r="H70" s="26"/>
      <c r="I70" s="15"/>
      <c r="J70" s="14"/>
      <c r="K70" s="14"/>
      <c r="L70" s="16"/>
      <c r="M70" s="26"/>
      <c r="N70" s="5"/>
      <c r="O70" s="4"/>
      <c r="P70" s="4"/>
      <c r="Q70" s="4"/>
      <c r="R70" s="4"/>
      <c r="S70" s="4"/>
      <c r="T70" s="6"/>
      <c r="U70" s="26"/>
      <c r="V70" s="15"/>
      <c r="W70" s="14"/>
      <c r="X70" s="14"/>
      <c r="Y70" s="14"/>
      <c r="Z70" s="14"/>
      <c r="AA70" s="16"/>
      <c r="AB70" s="26"/>
      <c r="AC70" s="5"/>
      <c r="AD70" s="4"/>
      <c r="AE70" s="4"/>
      <c r="AF70" s="6"/>
      <c r="AG70" s="26"/>
      <c r="AH70" s="5"/>
      <c r="AI70" s="4"/>
      <c r="AJ70" s="4"/>
      <c r="AK70" s="4"/>
      <c r="AL70" s="4"/>
      <c r="AM70" s="4"/>
      <c r="AN70" s="4"/>
      <c r="AO70" s="4"/>
      <c r="AP70" s="4"/>
      <c r="AQ70" s="6"/>
      <c r="AR70" s="26"/>
      <c r="AS70" s="5"/>
      <c r="AT70" s="4"/>
      <c r="AU70" s="4"/>
      <c r="AV70" s="6"/>
      <c r="AW70" s="26"/>
      <c r="AX70" s="15"/>
      <c r="AY70" s="14"/>
      <c r="AZ70" s="14"/>
      <c r="BA70" s="14"/>
      <c r="BB70" s="16"/>
      <c r="BC70" s="26"/>
      <c r="BD70" s="5"/>
      <c r="BE70" s="4"/>
      <c r="BF70" s="4"/>
      <c r="BG70" s="4"/>
      <c r="BH70" s="4"/>
      <c r="BI70" s="6"/>
      <c r="BJ70" s="26"/>
      <c r="BK70" s="5"/>
      <c r="BL70" s="4"/>
      <c r="BM70" s="4"/>
      <c r="BN70" s="34"/>
    </row>
    <row r="71" spans="1:66" x14ac:dyDescent="0.15">
      <c r="A71" s="48" t="s">
        <v>48</v>
      </c>
      <c r="B71" s="7">
        <v>299.70000000000016</v>
      </c>
      <c r="C71" s="7">
        <v>85.654224086279157</v>
      </c>
      <c r="D71" s="7">
        <v>47.226542840023981</v>
      </c>
      <c r="E71" s="7">
        <v>48.842660275614165</v>
      </c>
      <c r="F71" s="7">
        <v>50.279209107249834</v>
      </c>
      <c r="G71" s="7">
        <v>67.697363690832802</v>
      </c>
      <c r="H71" s="49"/>
      <c r="I71" s="7">
        <v>299.70000000000016</v>
      </c>
      <c r="J71" s="7">
        <v>155.24028776978426</v>
      </c>
      <c r="K71" s="7">
        <v>144.28003597122293</v>
      </c>
      <c r="L71" s="7">
        <v>0.17967625899280573</v>
      </c>
      <c r="M71" s="49"/>
      <c r="N71" s="7">
        <v>299.70000000000016</v>
      </c>
      <c r="O71" s="7">
        <v>91.751869737931528</v>
      </c>
      <c r="P71" s="7">
        <v>89.791881204992961</v>
      </c>
      <c r="Q71" s="7">
        <v>0.17967625899280573</v>
      </c>
      <c r="R71" s="7">
        <v>63.488418031852632</v>
      </c>
      <c r="S71" s="7">
        <v>54.488154766229997</v>
      </c>
      <c r="T71" s="8" t="s">
        <v>49</v>
      </c>
      <c r="U71" s="49"/>
      <c r="V71" s="7">
        <v>299.70000000000016</v>
      </c>
      <c r="W71" s="7">
        <v>191.34000000000015</v>
      </c>
      <c r="X71" s="7">
        <v>34.559999999999974</v>
      </c>
      <c r="Y71" s="7">
        <v>59.400000000000048</v>
      </c>
      <c r="Z71" s="7">
        <v>9.3599999999999977</v>
      </c>
      <c r="AA71" s="7">
        <v>5.0400000000000009</v>
      </c>
      <c r="AB71" s="49"/>
      <c r="AC71" s="7">
        <v>299.70000000000016</v>
      </c>
      <c r="AD71" s="7">
        <v>82.766990613591602</v>
      </c>
      <c r="AE71" s="7">
        <v>144.53635191473796</v>
      </c>
      <c r="AF71" s="7">
        <v>72.39665747167038</v>
      </c>
      <c r="AG71" s="49"/>
      <c r="AH71" s="7">
        <v>299.70000000000016</v>
      </c>
      <c r="AI71" s="7">
        <v>39.743699429496395</v>
      </c>
      <c r="AJ71" s="7">
        <v>42.843614925102393</v>
      </c>
      <c r="AK71" s="7">
        <v>0.17967625899280573</v>
      </c>
      <c r="AL71" s="7">
        <v>70.495244796945514</v>
      </c>
      <c r="AM71" s="7">
        <v>74.041107117792379</v>
      </c>
      <c r="AN71" s="8" t="s">
        <v>49</v>
      </c>
      <c r="AO71" s="7">
        <v>45.001343543342244</v>
      </c>
      <c r="AP71" s="7">
        <v>27.395313928328147</v>
      </c>
      <c r="AQ71" s="8" t="s">
        <v>49</v>
      </c>
      <c r="AR71" s="49"/>
      <c r="AS71" s="7">
        <v>299.70000000000016</v>
      </c>
      <c r="AT71" s="7">
        <v>110.94850985848167</v>
      </c>
      <c r="AU71" s="7">
        <v>111.86584425161989</v>
      </c>
      <c r="AV71" s="7">
        <v>76.885645889898484</v>
      </c>
      <c r="AW71" s="49"/>
      <c r="AX71" s="7">
        <v>299.70000000000016</v>
      </c>
      <c r="AY71" s="7">
        <v>49.143031061048937</v>
      </c>
      <c r="AZ71" s="7">
        <v>94.710999688680644</v>
      </c>
      <c r="BA71" s="7">
        <v>88.358035429552473</v>
      </c>
      <c r="BB71" s="7">
        <v>67.487933820717913</v>
      </c>
      <c r="BC71" s="49"/>
      <c r="BD71" s="7">
        <v>299.70000000000016</v>
      </c>
      <c r="BE71" s="7">
        <v>22.863373921905577</v>
      </c>
      <c r="BF71" s="7">
        <v>151.88092037275212</v>
      </c>
      <c r="BG71" s="7">
        <v>38.986003614121984</v>
      </c>
      <c r="BH71" s="7">
        <v>72.338604213809319</v>
      </c>
      <c r="BI71" s="7">
        <v>13.631097877410948</v>
      </c>
      <c r="BJ71" s="49"/>
      <c r="BK71" s="7">
        <v>299.70000000000016</v>
      </c>
      <c r="BL71" s="7">
        <v>91.915366980096991</v>
      </c>
      <c r="BM71" s="7">
        <v>79.457657908774507</v>
      </c>
      <c r="BN71" s="35">
        <v>128.32697511112846</v>
      </c>
    </row>
    <row r="72" spans="1:66" x14ac:dyDescent="0.15">
      <c r="A72" s="47" t="s">
        <v>50</v>
      </c>
      <c r="B72" s="9"/>
      <c r="C72" s="11"/>
      <c r="D72" s="11"/>
      <c r="E72" s="11"/>
      <c r="F72" s="11"/>
      <c r="G72" s="11"/>
      <c r="H72" s="49"/>
      <c r="I72" s="9"/>
      <c r="J72" s="9"/>
      <c r="K72" s="9"/>
      <c r="L72" s="9"/>
      <c r="M72" s="49"/>
      <c r="N72" s="9"/>
      <c r="O72" s="9"/>
      <c r="P72" s="11"/>
      <c r="Q72" s="9"/>
      <c r="R72" s="11"/>
      <c r="S72" s="11"/>
      <c r="T72" s="9"/>
      <c r="U72" s="49"/>
      <c r="V72" s="9"/>
      <c r="W72" s="11"/>
      <c r="X72" s="9"/>
      <c r="Y72" s="11"/>
      <c r="Z72" s="9"/>
      <c r="AA72" s="9"/>
      <c r="AB72" s="49"/>
      <c r="AC72" s="9"/>
      <c r="AD72" s="11"/>
      <c r="AE72" s="11"/>
      <c r="AF72" s="11"/>
      <c r="AG72" s="49"/>
      <c r="AH72" s="9"/>
      <c r="AI72" s="9"/>
      <c r="AJ72" s="11"/>
      <c r="AK72" s="9"/>
      <c r="AL72" s="9"/>
      <c r="AM72" s="11"/>
      <c r="AN72" s="9"/>
      <c r="AO72" s="11"/>
      <c r="AP72" s="9"/>
      <c r="AQ72" s="9"/>
      <c r="AR72" s="49"/>
      <c r="AS72" s="9"/>
      <c r="AT72" s="9"/>
      <c r="AU72" s="9"/>
      <c r="AV72" s="9"/>
      <c r="AW72" s="49"/>
      <c r="AX72" s="9"/>
      <c r="AY72" s="9"/>
      <c r="AZ72" s="9"/>
      <c r="BA72" s="9"/>
      <c r="BB72" s="9"/>
      <c r="BC72" s="49"/>
      <c r="BD72" s="9"/>
      <c r="BE72" s="11"/>
      <c r="BF72" s="11"/>
      <c r="BG72" s="9"/>
      <c r="BH72" s="11"/>
      <c r="BI72" s="9"/>
      <c r="BJ72" s="49"/>
      <c r="BK72" s="9"/>
      <c r="BL72" s="11"/>
      <c r="BM72" s="11"/>
      <c r="BN72" s="36"/>
    </row>
    <row r="73" spans="1:66" x14ac:dyDescent="0.15">
      <c r="A73" s="50" t="s">
        <v>51</v>
      </c>
      <c r="B73" s="10">
        <v>0.13629694719420249</v>
      </c>
      <c r="C73" s="12">
        <v>0.25541087003243218</v>
      </c>
      <c r="D73" s="12">
        <v>0.18276673200792332</v>
      </c>
      <c r="E73" s="12">
        <v>6.5105546972642536E-2</v>
      </c>
      <c r="F73" s="12">
        <v>7.9142432870283344E-2</v>
      </c>
      <c r="G73" s="12">
        <v>4.6982438629528424E-2</v>
      </c>
      <c r="H73" s="49"/>
      <c r="I73" s="10">
        <v>0.13629694719420249</v>
      </c>
      <c r="J73" s="10">
        <v>0.11226072636908181</v>
      </c>
      <c r="K73" s="10">
        <v>0.16108348734376507</v>
      </c>
      <c r="L73" s="10">
        <v>1</v>
      </c>
      <c r="M73" s="49"/>
      <c r="N73" s="10">
        <v>0.13629694719420249</v>
      </c>
      <c r="O73" s="10">
        <v>0.15527531234500852</v>
      </c>
      <c r="P73" s="12">
        <v>0.2145173055547468</v>
      </c>
      <c r="Q73" s="10">
        <v>1</v>
      </c>
      <c r="R73" s="12">
        <v>5.0097125327484025E-2</v>
      </c>
      <c r="S73" s="12">
        <v>7.3029063814208123E-2</v>
      </c>
      <c r="T73" s="13" t="s">
        <v>49</v>
      </c>
      <c r="U73" s="49"/>
      <c r="V73" s="10">
        <v>0.13629694719420249</v>
      </c>
      <c r="W73" s="12">
        <v>0.10812681363395237</v>
      </c>
      <c r="X73" s="10">
        <v>0.15029533302205531</v>
      </c>
      <c r="Y73" s="12">
        <v>0.2180083690391372</v>
      </c>
      <c r="Z73" s="10">
        <v>0.14423442910094311</v>
      </c>
      <c r="AA73" s="10">
        <v>0.13199850532346419</v>
      </c>
      <c r="AB73" s="49"/>
      <c r="AC73" s="10">
        <v>0.13629694719420249</v>
      </c>
      <c r="AD73" s="12">
        <v>0.21378972174608452</v>
      </c>
      <c r="AE73" s="12">
        <v>0.11357665693848003</v>
      </c>
      <c r="AF73" s="12">
        <v>9.3063792719143723E-2</v>
      </c>
      <c r="AG73" s="49"/>
      <c r="AH73" s="10">
        <v>0.13629694719420249</v>
      </c>
      <c r="AI73" s="10">
        <v>0.15429129477471304</v>
      </c>
      <c r="AJ73" s="12">
        <v>0.26568600268284914</v>
      </c>
      <c r="AK73" s="10">
        <v>1</v>
      </c>
      <c r="AL73" s="10">
        <v>0.12486262457049239</v>
      </c>
      <c r="AM73" s="12">
        <v>0.10283117943335073</v>
      </c>
      <c r="AN73" s="13" t="s">
        <v>49</v>
      </c>
      <c r="AO73" s="12">
        <v>5.5399664571795147E-2</v>
      </c>
      <c r="AP73" s="10">
        <v>0.15493336553928391</v>
      </c>
      <c r="AQ73" s="13" t="s">
        <v>49</v>
      </c>
      <c r="AR73" s="49"/>
      <c r="AS73" s="10">
        <v>0.13629694719420249</v>
      </c>
      <c r="AT73" s="10">
        <v>0.13034443186198971</v>
      </c>
      <c r="AU73" s="10">
        <v>0.11814899052748488</v>
      </c>
      <c r="AV73" s="10">
        <v>0.17129124513943819</v>
      </c>
      <c r="AW73" s="49"/>
      <c r="AX73" s="10">
        <v>0.13629694719420249</v>
      </c>
      <c r="AY73" s="10">
        <v>0.18389035607043991</v>
      </c>
      <c r="AZ73" s="10">
        <v>0.18409683313351527</v>
      </c>
      <c r="BA73" s="10">
        <v>9.8389333238301332E-2</v>
      </c>
      <c r="BB73" s="10">
        <v>8.4189602118267801E-2</v>
      </c>
      <c r="BC73" s="49"/>
      <c r="BD73" s="10">
        <v>0.13629694719420249</v>
      </c>
      <c r="BE73" s="12">
        <v>3.4317719834400622E-2</v>
      </c>
      <c r="BF73" s="12">
        <v>0.18410975963361928</v>
      </c>
      <c r="BG73" s="10">
        <v>0.13261976852584442</v>
      </c>
      <c r="BH73" s="12">
        <v>6.1450961722341622E-2</v>
      </c>
      <c r="BI73" s="10">
        <v>0.1823202297664224</v>
      </c>
      <c r="BJ73" s="49"/>
      <c r="BK73" s="10">
        <v>0.13629694719420249</v>
      </c>
      <c r="BL73" s="12">
        <v>0.2190388329865913</v>
      </c>
      <c r="BM73" s="12">
        <v>2.6193363034745509E-2</v>
      </c>
      <c r="BN73" s="37">
        <v>0.14520639219942735</v>
      </c>
    </row>
    <row r="74" spans="1:66" x14ac:dyDescent="0.15">
      <c r="A74" s="47" t="s">
        <v>52</v>
      </c>
      <c r="B74" s="9"/>
      <c r="C74" s="11"/>
      <c r="D74" s="11"/>
      <c r="E74" s="11"/>
      <c r="F74" s="11"/>
      <c r="G74" s="11"/>
      <c r="H74" s="49"/>
      <c r="I74" s="9"/>
      <c r="J74" s="9"/>
      <c r="K74" s="9"/>
      <c r="L74" s="9"/>
      <c r="M74" s="49"/>
      <c r="N74" s="9"/>
      <c r="O74" s="11"/>
      <c r="P74" s="11"/>
      <c r="Q74" s="9"/>
      <c r="R74" s="11"/>
      <c r="S74" s="11"/>
      <c r="T74" s="9"/>
      <c r="U74" s="49"/>
      <c r="V74" s="9"/>
      <c r="W74" s="11"/>
      <c r="X74" s="9"/>
      <c r="Y74" s="11"/>
      <c r="Z74" s="9"/>
      <c r="AA74" s="9"/>
      <c r="AB74" s="49"/>
      <c r="AC74" s="9"/>
      <c r="AD74" s="11"/>
      <c r="AE74" s="11"/>
      <c r="AF74" s="9"/>
      <c r="AG74" s="49"/>
      <c r="AH74" s="9"/>
      <c r="AI74" s="9"/>
      <c r="AJ74" s="11"/>
      <c r="AK74" s="9"/>
      <c r="AL74" s="11"/>
      <c r="AM74" s="11"/>
      <c r="AN74" s="9"/>
      <c r="AO74" s="11"/>
      <c r="AP74" s="9"/>
      <c r="AQ74" s="9"/>
      <c r="AR74" s="49"/>
      <c r="AS74" s="9"/>
      <c r="AT74" s="9"/>
      <c r="AU74" s="9"/>
      <c r="AV74" s="9"/>
      <c r="AW74" s="49"/>
      <c r="AX74" s="9"/>
      <c r="AY74" s="9"/>
      <c r="AZ74" s="9"/>
      <c r="BA74" s="9"/>
      <c r="BB74" s="9"/>
      <c r="BC74" s="49"/>
      <c r="BD74" s="9"/>
      <c r="BE74" s="11"/>
      <c r="BF74" s="11"/>
      <c r="BG74" s="11"/>
      <c r="BH74" s="11"/>
      <c r="BI74" s="9"/>
      <c r="BJ74" s="49"/>
      <c r="BK74" s="9"/>
      <c r="BL74" s="11"/>
      <c r="BM74" s="11"/>
      <c r="BN74" s="36"/>
    </row>
    <row r="75" spans="1:66" x14ac:dyDescent="0.15">
      <c r="A75" s="50" t="s">
        <v>51</v>
      </c>
      <c r="B75" s="10">
        <v>0.19473567814795886</v>
      </c>
      <c r="C75" s="12">
        <v>0.26777104344244163</v>
      </c>
      <c r="D75" s="12">
        <v>0.35249469327441701</v>
      </c>
      <c r="E75" s="12">
        <v>0.26484231173888612</v>
      </c>
      <c r="F75" s="12">
        <v>3.9571216435141672E-2</v>
      </c>
      <c r="G75" s="12">
        <v>5.6933436023635299E-2</v>
      </c>
      <c r="H75" s="49"/>
      <c r="I75" s="10">
        <v>0.19473567814795886</v>
      </c>
      <c r="J75" s="10">
        <v>0.163321341347551</v>
      </c>
      <c r="K75" s="10">
        <v>0.22877891933563083</v>
      </c>
      <c r="L75" s="10">
        <v>0</v>
      </c>
      <c r="M75" s="49"/>
      <c r="N75" s="10">
        <v>0.19473567814795886</v>
      </c>
      <c r="O75" s="12">
        <v>0.24562125397215182</v>
      </c>
      <c r="P75" s="12">
        <v>0.33390792183919993</v>
      </c>
      <c r="Q75" s="10">
        <v>0</v>
      </c>
      <c r="R75" s="12">
        <v>4.4383571331183293E-2</v>
      </c>
      <c r="S75" s="12">
        <v>5.5535194263657439E-2</v>
      </c>
      <c r="T75" s="13" t="s">
        <v>49</v>
      </c>
      <c r="U75" s="49"/>
      <c r="V75" s="10">
        <v>0.19473567814795886</v>
      </c>
      <c r="W75" s="12">
        <v>0.15886671343597908</v>
      </c>
      <c r="X75" s="10">
        <v>0.1621342416252097</v>
      </c>
      <c r="Y75" s="12">
        <v>0.31805979218637542</v>
      </c>
      <c r="Z75" s="10">
        <v>0.33408150534971631</v>
      </c>
      <c r="AA75" s="10">
        <v>6.7780130077728942E-2</v>
      </c>
      <c r="AB75" s="49"/>
      <c r="AC75" s="10">
        <v>0.19473567814795886</v>
      </c>
      <c r="AD75" s="12">
        <v>0.3044076672028147</v>
      </c>
      <c r="AE75" s="12">
        <v>0.13444645044546283</v>
      </c>
      <c r="AF75" s="10">
        <v>0.18971838219139453</v>
      </c>
      <c r="AG75" s="49"/>
      <c r="AH75" s="10">
        <v>0.19473567814795886</v>
      </c>
      <c r="AI75" s="10">
        <v>0.20945145650411034</v>
      </c>
      <c r="AJ75" s="12">
        <v>0.39377001289932034</v>
      </c>
      <c r="AK75" s="10">
        <v>0</v>
      </c>
      <c r="AL75" s="12">
        <v>0.13871671936928157</v>
      </c>
      <c r="AM75" s="12">
        <v>0.13038068664408597</v>
      </c>
      <c r="AN75" s="13" t="s">
        <v>49</v>
      </c>
      <c r="AO75" s="12">
        <v>0.16112423845792972</v>
      </c>
      <c r="AP75" s="10">
        <v>0.23668900238008167</v>
      </c>
      <c r="AQ75" s="13" t="s">
        <v>49</v>
      </c>
      <c r="AR75" s="49"/>
      <c r="AS75" s="10">
        <v>0.19473567814795886</v>
      </c>
      <c r="AT75" s="10">
        <v>0.19178024800304216</v>
      </c>
      <c r="AU75" s="10">
        <v>0.16980695182141015</v>
      </c>
      <c r="AV75" s="10">
        <v>0.23527085933989822</v>
      </c>
      <c r="AW75" s="49"/>
      <c r="AX75" s="10">
        <v>0.19473567814795886</v>
      </c>
      <c r="AY75" s="10">
        <v>0.15704124442637943</v>
      </c>
      <c r="AZ75" s="10">
        <v>0.1690198930453691</v>
      </c>
      <c r="BA75" s="10">
        <v>0.27265880755576766</v>
      </c>
      <c r="BB75" s="10">
        <v>0.15625252953294455</v>
      </c>
      <c r="BC75" s="49"/>
      <c r="BD75" s="10">
        <v>0.19473567814795886</v>
      </c>
      <c r="BE75" s="12">
        <v>7.6527250549946316E-2</v>
      </c>
      <c r="BF75" s="12">
        <v>0.22735603449499589</v>
      </c>
      <c r="BG75" s="12">
        <v>0.29975202255780597</v>
      </c>
      <c r="BH75" s="12">
        <v>0.11628085245346353</v>
      </c>
      <c r="BI75" s="10">
        <v>0.14553778754963492</v>
      </c>
      <c r="BJ75" s="49"/>
      <c r="BK75" s="10">
        <v>0.19473567814795886</v>
      </c>
      <c r="BL75" s="12">
        <v>0.27268148016497273</v>
      </c>
      <c r="BM75" s="12">
        <v>8.0953394732706754E-2</v>
      </c>
      <c r="BN75" s="37">
        <v>0.20935814355799121</v>
      </c>
    </row>
    <row r="76" spans="1:66" x14ac:dyDescent="0.15">
      <c r="A76" s="47" t="s">
        <v>53</v>
      </c>
      <c r="B76" s="9"/>
      <c r="C76" s="9"/>
      <c r="D76" s="11"/>
      <c r="E76" s="9"/>
      <c r="F76" s="9"/>
      <c r="G76" s="11"/>
      <c r="H76" s="49"/>
      <c r="I76" s="9"/>
      <c r="J76" s="9"/>
      <c r="K76" s="9"/>
      <c r="L76" s="9"/>
      <c r="M76" s="49"/>
      <c r="N76" s="9"/>
      <c r="O76" s="9"/>
      <c r="P76" s="9"/>
      <c r="Q76" s="9"/>
      <c r="R76" s="9"/>
      <c r="S76" s="9"/>
      <c r="T76" s="9"/>
      <c r="U76" s="49"/>
      <c r="V76" s="9"/>
      <c r="W76" s="9"/>
      <c r="X76" s="9"/>
      <c r="Y76" s="9"/>
      <c r="Z76" s="9"/>
      <c r="AA76" s="9"/>
      <c r="AB76" s="49"/>
      <c r="AC76" s="9"/>
      <c r="AD76" s="9"/>
      <c r="AE76" s="11"/>
      <c r="AF76" s="11"/>
      <c r="AG76" s="49"/>
      <c r="AH76" s="9"/>
      <c r="AI76" s="9"/>
      <c r="AJ76" s="9"/>
      <c r="AK76" s="9"/>
      <c r="AL76" s="11"/>
      <c r="AM76" s="9"/>
      <c r="AN76" s="9"/>
      <c r="AO76" s="11"/>
      <c r="AP76" s="9"/>
      <c r="AQ76" s="9"/>
      <c r="AR76" s="49"/>
      <c r="AS76" s="9"/>
      <c r="AT76" s="9"/>
      <c r="AU76" s="9"/>
      <c r="AV76" s="9"/>
      <c r="AW76" s="49"/>
      <c r="AX76" s="9"/>
      <c r="AY76" s="9"/>
      <c r="AZ76" s="9"/>
      <c r="BA76" s="9"/>
      <c r="BB76" s="9"/>
      <c r="BC76" s="49"/>
      <c r="BD76" s="9"/>
      <c r="BE76" s="11"/>
      <c r="BF76" s="11"/>
      <c r="BG76" s="9"/>
      <c r="BH76" s="9"/>
      <c r="BI76" s="9"/>
      <c r="BJ76" s="49"/>
      <c r="BK76" s="9"/>
      <c r="BL76" s="11"/>
      <c r="BM76" s="11"/>
      <c r="BN76" s="36"/>
    </row>
    <row r="77" spans="1:66" x14ac:dyDescent="0.15">
      <c r="A77" s="50" t="s">
        <v>51</v>
      </c>
      <c r="B77" s="10">
        <v>0.1295050597705053</v>
      </c>
      <c r="C77" s="10">
        <v>0.14745716405496392</v>
      </c>
      <c r="D77" s="12">
        <v>0.19393935601268558</v>
      </c>
      <c r="E77" s="10">
        <v>0.13038827862290694</v>
      </c>
      <c r="F77" s="10">
        <v>0.11247540642285293</v>
      </c>
      <c r="G77" s="12">
        <v>7.3851727553288948E-2</v>
      </c>
      <c r="H77" s="49"/>
      <c r="I77" s="10">
        <v>0.1295050597705053</v>
      </c>
      <c r="J77" s="10">
        <v>0.12885361710591969</v>
      </c>
      <c r="K77" s="10">
        <v>0.13036726589998551</v>
      </c>
      <c r="L77" s="10">
        <v>0</v>
      </c>
      <c r="M77" s="49"/>
      <c r="N77" s="10">
        <v>0.1295050597705053</v>
      </c>
      <c r="O77" s="10">
        <v>0.14707203326618867</v>
      </c>
      <c r="P77" s="10">
        <v>0.16330864705999903</v>
      </c>
      <c r="Q77" s="10">
        <v>0</v>
      </c>
      <c r="R77" s="10">
        <v>0.10252481890638393</v>
      </c>
      <c r="S77" s="10">
        <v>7.6082649426213511E-2</v>
      </c>
      <c r="T77" s="13" t="s">
        <v>49</v>
      </c>
      <c r="U77" s="49"/>
      <c r="V77" s="10">
        <v>0.1295050597705053</v>
      </c>
      <c r="W77" s="10">
        <v>0.13557623404358438</v>
      </c>
      <c r="X77" s="10">
        <v>0.15148071191958878</v>
      </c>
      <c r="Y77" s="10">
        <v>9.1913949287490554E-2</v>
      </c>
      <c r="Z77" s="10">
        <v>0.16256817592460604</v>
      </c>
      <c r="AA77" s="10">
        <v>0.12996223671602569</v>
      </c>
      <c r="AB77" s="49"/>
      <c r="AC77" s="10">
        <v>0.1295050597705053</v>
      </c>
      <c r="AD77" s="10">
        <v>0.10633861209494046</v>
      </c>
      <c r="AE77" s="12">
        <v>0.17556291531524401</v>
      </c>
      <c r="AF77" s="12">
        <v>6.4037710507959339E-2</v>
      </c>
      <c r="AG77" s="49"/>
      <c r="AH77" s="10">
        <v>0.1295050597705053</v>
      </c>
      <c r="AI77" s="10">
        <v>0.11200990694470687</v>
      </c>
      <c r="AJ77" s="10">
        <v>0.10152361891011953</v>
      </c>
      <c r="AK77" s="10">
        <v>0</v>
      </c>
      <c r="AL77" s="12">
        <v>0.18457762933348529</v>
      </c>
      <c r="AM77" s="10">
        <v>0.16697992005452553</v>
      </c>
      <c r="AN77" s="13" t="s">
        <v>49</v>
      </c>
      <c r="AO77" s="12">
        <v>5.6436967456632854E-2</v>
      </c>
      <c r="AP77" s="10">
        <v>7.6523190693814205E-2</v>
      </c>
      <c r="AQ77" s="13" t="s">
        <v>49</v>
      </c>
      <c r="AR77" s="49"/>
      <c r="AS77" s="10">
        <v>0.1295050597705053</v>
      </c>
      <c r="AT77" s="10">
        <v>0.16183251824319539</v>
      </c>
      <c r="AU77" s="10">
        <v>8.1038605839975894E-2</v>
      </c>
      <c r="AV77" s="10">
        <v>0.15337242045304222</v>
      </c>
      <c r="AW77" s="49"/>
      <c r="AX77" s="10">
        <v>0.1295050597705053</v>
      </c>
      <c r="AY77" s="10">
        <v>0.1659562945742547</v>
      </c>
      <c r="AZ77" s="10">
        <v>0.12677683165377063</v>
      </c>
      <c r="BA77" s="10">
        <v>9.5005866129051597E-2</v>
      </c>
      <c r="BB77" s="10">
        <v>0.15195870350226612</v>
      </c>
      <c r="BC77" s="49"/>
      <c r="BD77" s="10">
        <v>0.1295050597705053</v>
      </c>
      <c r="BE77" s="12">
        <v>0</v>
      </c>
      <c r="BF77" s="12">
        <v>0.15714149915027043</v>
      </c>
      <c r="BG77" s="10">
        <v>0.11260003861480865</v>
      </c>
      <c r="BH77" s="10">
        <v>0.10589542670031135</v>
      </c>
      <c r="BI77" s="10">
        <v>0.21243468773036686</v>
      </c>
      <c r="BJ77" s="49"/>
      <c r="BK77" s="10">
        <v>0.1295050597705053</v>
      </c>
      <c r="BL77" s="12">
        <v>0.16739541329246932</v>
      </c>
      <c r="BM77" s="12">
        <v>4.9810928893432888E-2</v>
      </c>
      <c r="BN77" s="37">
        <v>0.15171086051600657</v>
      </c>
    </row>
    <row r="78" spans="1:66" x14ac:dyDescent="0.15">
      <c r="A78" s="47" t="s">
        <v>54</v>
      </c>
      <c r="B78" s="9"/>
      <c r="C78" s="11"/>
      <c r="D78" s="11"/>
      <c r="E78" s="11"/>
      <c r="F78" s="11"/>
      <c r="G78" s="11"/>
      <c r="H78" s="49"/>
      <c r="I78" s="9"/>
      <c r="J78" s="9"/>
      <c r="K78" s="9"/>
      <c r="L78" s="9"/>
      <c r="M78" s="49"/>
      <c r="N78" s="9"/>
      <c r="O78" s="11"/>
      <c r="P78" s="11"/>
      <c r="Q78" s="9"/>
      <c r="R78" s="11"/>
      <c r="S78" s="11"/>
      <c r="T78" s="9"/>
      <c r="U78" s="49"/>
      <c r="V78" s="9"/>
      <c r="W78" s="11"/>
      <c r="X78" s="11"/>
      <c r="Y78" s="11"/>
      <c r="Z78" s="11"/>
      <c r="AA78" s="9"/>
      <c r="AB78" s="49"/>
      <c r="AC78" s="9"/>
      <c r="AD78" s="11"/>
      <c r="AE78" s="11"/>
      <c r="AF78" s="11"/>
      <c r="AG78" s="49"/>
      <c r="AH78" s="9"/>
      <c r="AI78" s="9"/>
      <c r="AJ78" s="11"/>
      <c r="AK78" s="9"/>
      <c r="AL78" s="11"/>
      <c r="AM78" s="11"/>
      <c r="AN78" s="9"/>
      <c r="AO78" s="11"/>
      <c r="AP78" s="11"/>
      <c r="AQ78" s="9"/>
      <c r="AR78" s="49"/>
      <c r="AS78" s="9"/>
      <c r="AT78" s="11"/>
      <c r="AU78" s="11"/>
      <c r="AV78" s="9"/>
      <c r="AW78" s="49"/>
      <c r="AX78" s="9"/>
      <c r="AY78" s="9"/>
      <c r="AZ78" s="9"/>
      <c r="BA78" s="9"/>
      <c r="BB78" s="9"/>
      <c r="BC78" s="49"/>
      <c r="BD78" s="9"/>
      <c r="BE78" s="11"/>
      <c r="BF78" s="9"/>
      <c r="BG78" s="11"/>
      <c r="BH78" s="11"/>
      <c r="BI78" s="9"/>
      <c r="BJ78" s="49"/>
      <c r="BK78" s="9"/>
      <c r="BL78" s="11"/>
      <c r="BM78" s="11"/>
      <c r="BN78" s="36"/>
    </row>
    <row r="79" spans="1:66" x14ac:dyDescent="0.15">
      <c r="A79" s="50" t="s">
        <v>51</v>
      </c>
      <c r="B79" s="10">
        <v>0.29081041970684035</v>
      </c>
      <c r="C79" s="12">
        <v>0.20386890559507315</v>
      </c>
      <c r="D79" s="12">
        <v>0.15295283036037977</v>
      </c>
      <c r="E79" s="12">
        <v>0.25530277279371766</v>
      </c>
      <c r="F79" s="12">
        <v>0.46283684917856854</v>
      </c>
      <c r="G79" s="12">
        <v>0.39483781476709995</v>
      </c>
      <c r="H79" s="49"/>
      <c r="I79" s="10">
        <v>0.29081041970684035</v>
      </c>
      <c r="J79" s="10">
        <v>0.31247181838962063</v>
      </c>
      <c r="K79" s="10">
        <v>0.26786566498428066</v>
      </c>
      <c r="L79" s="10">
        <v>0</v>
      </c>
      <c r="M79" s="49"/>
      <c r="N79" s="10">
        <v>0.29081041970684035</v>
      </c>
      <c r="O79" s="12">
        <v>0.23476671987727166</v>
      </c>
      <c r="P79" s="12">
        <v>0.17390266478478639</v>
      </c>
      <c r="Q79" s="10">
        <v>0</v>
      </c>
      <c r="R79" s="12">
        <v>0.42476927826807076</v>
      </c>
      <c r="S79" s="12">
        <v>0.42270876047494998</v>
      </c>
      <c r="T79" s="13" t="s">
        <v>49</v>
      </c>
      <c r="U79" s="49"/>
      <c r="V79" s="10">
        <v>0.29081041970684035</v>
      </c>
      <c r="W79" s="12">
        <v>0.34669548707078357</v>
      </c>
      <c r="X79" s="12">
        <v>0.30421166757640483</v>
      </c>
      <c r="Y79" s="12">
        <v>0.1367170502773257</v>
      </c>
      <c r="Z79" s="12">
        <v>9.1235478890059535E-2</v>
      </c>
      <c r="AA79" s="10">
        <v>0.26401908525626905</v>
      </c>
      <c r="AB79" s="49"/>
      <c r="AC79" s="10">
        <v>0.29081041970684035</v>
      </c>
      <c r="AD79" s="12">
        <v>0.1739362123448881</v>
      </c>
      <c r="AE79" s="12">
        <v>0.30276143720214577</v>
      </c>
      <c r="AF79" s="12">
        <v>0.40056645307573407</v>
      </c>
      <c r="AG79" s="49"/>
      <c r="AH79" s="10">
        <v>0.29081041970684035</v>
      </c>
      <c r="AI79" s="10">
        <v>0.25123864671670476</v>
      </c>
      <c r="AJ79" s="12">
        <v>0.10295638222969908</v>
      </c>
      <c r="AK79" s="10">
        <v>0</v>
      </c>
      <c r="AL79" s="12">
        <v>0.27293338988418897</v>
      </c>
      <c r="AM79" s="12">
        <v>0.33116100575734081</v>
      </c>
      <c r="AN79" s="13" t="s">
        <v>49</v>
      </c>
      <c r="AO79" s="12">
        <v>0.42848844268066416</v>
      </c>
      <c r="AP79" s="12">
        <v>0.35469995744394706</v>
      </c>
      <c r="AQ79" s="13" t="s">
        <v>49</v>
      </c>
      <c r="AR79" s="49"/>
      <c r="AS79" s="10">
        <v>0.29081041970684035</v>
      </c>
      <c r="AT79" s="12">
        <v>0.19410799946717372</v>
      </c>
      <c r="AU79" s="12">
        <v>0.38791568388769487</v>
      </c>
      <c r="AV79" s="10">
        <v>0.28907052493168606</v>
      </c>
      <c r="AW79" s="49"/>
      <c r="AX79" s="10">
        <v>0.29081041970684035</v>
      </c>
      <c r="AY79" s="10">
        <v>0.21195611877168452</v>
      </c>
      <c r="AZ79" s="10">
        <v>0.29770244836545162</v>
      </c>
      <c r="BA79" s="10">
        <v>0.27404175758029492</v>
      </c>
      <c r="BB79" s="10">
        <v>0.36051227916505657</v>
      </c>
      <c r="BC79" s="49"/>
      <c r="BD79" s="10">
        <v>0.29081041970684035</v>
      </c>
      <c r="BE79" s="12">
        <v>0.44086345936607668</v>
      </c>
      <c r="BF79" s="10">
        <v>0.27080704805847639</v>
      </c>
      <c r="BG79" s="12">
        <v>0.15573997631720635</v>
      </c>
      <c r="BH79" s="12">
        <v>0.35411783611185882</v>
      </c>
      <c r="BI79" s="10">
        <v>0.31235662239229633</v>
      </c>
      <c r="BJ79" s="49"/>
      <c r="BK79" s="10">
        <v>0.29081041970684035</v>
      </c>
      <c r="BL79" s="12">
        <v>0.24397313393609907</v>
      </c>
      <c r="BM79" s="12">
        <v>0.50480002831748783</v>
      </c>
      <c r="BN79" s="37">
        <v>0.19185969795834007</v>
      </c>
    </row>
    <row r="80" spans="1:66" x14ac:dyDescent="0.15">
      <c r="A80" s="47" t="s">
        <v>55</v>
      </c>
      <c r="B80" s="9"/>
      <c r="C80" s="11"/>
      <c r="D80" s="11"/>
      <c r="E80" s="11"/>
      <c r="F80" s="11"/>
      <c r="G80" s="11"/>
      <c r="H80" s="49"/>
      <c r="I80" s="9"/>
      <c r="J80" s="9"/>
      <c r="K80" s="9"/>
      <c r="L80" s="9"/>
      <c r="M80" s="49"/>
      <c r="N80" s="9"/>
      <c r="O80" s="11"/>
      <c r="P80" s="11"/>
      <c r="Q80" s="9"/>
      <c r="R80" s="11"/>
      <c r="S80" s="11"/>
      <c r="T80" s="9"/>
      <c r="U80" s="49"/>
      <c r="V80" s="9"/>
      <c r="W80" s="9"/>
      <c r="X80" s="9"/>
      <c r="Y80" s="9"/>
      <c r="Z80" s="9"/>
      <c r="AA80" s="9"/>
      <c r="AB80" s="49"/>
      <c r="AC80" s="9"/>
      <c r="AD80" s="9"/>
      <c r="AE80" s="9"/>
      <c r="AF80" s="9"/>
      <c r="AG80" s="49"/>
      <c r="AH80" s="9"/>
      <c r="AI80" s="9"/>
      <c r="AJ80" s="9"/>
      <c r="AK80" s="9"/>
      <c r="AL80" s="9"/>
      <c r="AM80" s="9"/>
      <c r="AN80" s="9"/>
      <c r="AO80" s="9"/>
      <c r="AP80" s="9"/>
      <c r="AQ80" s="9"/>
      <c r="AR80" s="49"/>
      <c r="AS80" s="9"/>
      <c r="AT80" s="11"/>
      <c r="AU80" s="9"/>
      <c r="AV80" s="11"/>
      <c r="AW80" s="49"/>
      <c r="AX80" s="9"/>
      <c r="AY80" s="9"/>
      <c r="AZ80" s="9"/>
      <c r="BA80" s="9"/>
      <c r="BB80" s="9"/>
      <c r="BC80" s="49"/>
      <c r="BD80" s="9"/>
      <c r="BE80" s="11"/>
      <c r="BF80" s="11"/>
      <c r="BG80" s="11"/>
      <c r="BH80" s="11"/>
      <c r="BI80" s="9"/>
      <c r="BJ80" s="49"/>
      <c r="BK80" s="9"/>
      <c r="BL80" s="11"/>
      <c r="BM80" s="11"/>
      <c r="BN80" s="36"/>
    </row>
    <row r="81" spans="1:66" x14ac:dyDescent="0.15">
      <c r="A81" s="50" t="s">
        <v>51</v>
      </c>
      <c r="B81" s="10">
        <v>0.24865189518049241</v>
      </c>
      <c r="C81" s="12">
        <v>0.12549201687508998</v>
      </c>
      <c r="D81" s="12">
        <v>0.117846388344594</v>
      </c>
      <c r="E81" s="12">
        <v>0.28436108987184616</v>
      </c>
      <c r="F81" s="12">
        <v>0.30597409509315371</v>
      </c>
      <c r="G81" s="12">
        <v>0.42739458302644784</v>
      </c>
      <c r="H81" s="49"/>
      <c r="I81" s="10">
        <v>0.24865189518049241</v>
      </c>
      <c r="J81" s="10">
        <v>0.28309249678782611</v>
      </c>
      <c r="K81" s="10">
        <v>0.21190466243633835</v>
      </c>
      <c r="L81" s="10">
        <v>0</v>
      </c>
      <c r="M81" s="49"/>
      <c r="N81" s="10">
        <v>0.24865189518049241</v>
      </c>
      <c r="O81" s="12">
        <v>0.21726468053937933</v>
      </c>
      <c r="P81" s="12">
        <v>0.11436346076126842</v>
      </c>
      <c r="Q81" s="10">
        <v>0</v>
      </c>
      <c r="R81" s="12">
        <v>0.37822520616687871</v>
      </c>
      <c r="S81" s="12">
        <v>0.37264433202097097</v>
      </c>
      <c r="T81" s="13" t="s">
        <v>49</v>
      </c>
      <c r="U81" s="49"/>
      <c r="V81" s="10">
        <v>0.24865189518049241</v>
      </c>
      <c r="W81" s="10">
        <v>0.25073475181569954</v>
      </c>
      <c r="X81" s="10">
        <v>0.23187804585674202</v>
      </c>
      <c r="Y81" s="10">
        <v>0.23530083920967065</v>
      </c>
      <c r="Z81" s="10">
        <v>0.26788041073467522</v>
      </c>
      <c r="AA81" s="10">
        <v>0.40624004262651225</v>
      </c>
      <c r="AB81" s="49"/>
      <c r="AC81" s="10">
        <v>0.24865189518049241</v>
      </c>
      <c r="AD81" s="10">
        <v>0.20152778661127241</v>
      </c>
      <c r="AE81" s="10">
        <v>0.2736525400986673</v>
      </c>
      <c r="AF81" s="10">
        <v>0.25261366150576881</v>
      </c>
      <c r="AG81" s="49"/>
      <c r="AH81" s="10">
        <v>0.24865189518049241</v>
      </c>
      <c r="AI81" s="10">
        <v>0.27300869505976527</v>
      </c>
      <c r="AJ81" s="10">
        <v>0.13606398327801222</v>
      </c>
      <c r="AK81" s="10">
        <v>0</v>
      </c>
      <c r="AL81" s="10">
        <v>0.27890963684255204</v>
      </c>
      <c r="AM81" s="10">
        <v>0.26864720811069781</v>
      </c>
      <c r="AN81" s="13" t="s">
        <v>49</v>
      </c>
      <c r="AO81" s="10">
        <v>0.29855068683297847</v>
      </c>
      <c r="AP81" s="10">
        <v>0.17715448394287328</v>
      </c>
      <c r="AQ81" s="13" t="s">
        <v>49</v>
      </c>
      <c r="AR81" s="49"/>
      <c r="AS81" s="10">
        <v>0.24865189518049241</v>
      </c>
      <c r="AT81" s="12">
        <v>0.3219348024245991</v>
      </c>
      <c r="AU81" s="10">
        <v>0.24308976792343387</v>
      </c>
      <c r="AV81" s="12">
        <v>0.15099495013593492</v>
      </c>
      <c r="AW81" s="49"/>
      <c r="AX81" s="10">
        <v>0.24865189518049241</v>
      </c>
      <c r="AY81" s="10">
        <v>0.28115598615724152</v>
      </c>
      <c r="AZ81" s="10">
        <v>0.22240399380189332</v>
      </c>
      <c r="BA81" s="10">
        <v>0.25990423549658465</v>
      </c>
      <c r="BB81" s="10">
        <v>0.2470868856814655</v>
      </c>
      <c r="BC81" s="49"/>
      <c r="BD81" s="10">
        <v>0.24865189518049241</v>
      </c>
      <c r="BE81" s="12">
        <v>0.44829157024957644</v>
      </c>
      <c r="BF81" s="12">
        <v>0.16058565866263783</v>
      </c>
      <c r="BG81" s="12">
        <v>0.29928819398433498</v>
      </c>
      <c r="BH81" s="12">
        <v>0.36225492301202528</v>
      </c>
      <c r="BI81" s="10">
        <v>0.14735067256127937</v>
      </c>
      <c r="BJ81" s="49"/>
      <c r="BK81" s="10">
        <v>0.24865189518049241</v>
      </c>
      <c r="BL81" s="12">
        <v>9.691113961986747E-2</v>
      </c>
      <c r="BM81" s="12">
        <v>0.33824228502162718</v>
      </c>
      <c r="BN81" s="37">
        <v>0.30186490576823499</v>
      </c>
    </row>
    <row r="82" spans="1:66" x14ac:dyDescent="0.15">
      <c r="A82" s="31" t="s">
        <v>65</v>
      </c>
      <c r="B82" s="4"/>
      <c r="C82" s="4"/>
      <c r="D82" s="4"/>
      <c r="E82" s="4"/>
      <c r="F82" s="4"/>
      <c r="G82" s="6"/>
      <c r="H82" s="26"/>
      <c r="I82" s="15"/>
      <c r="J82" s="14"/>
      <c r="K82" s="14"/>
      <c r="L82" s="16"/>
      <c r="M82" s="26"/>
      <c r="N82" s="5"/>
      <c r="O82" s="4"/>
      <c r="P82" s="4"/>
      <c r="Q82" s="4"/>
      <c r="R82" s="4"/>
      <c r="S82" s="4"/>
      <c r="T82" s="6"/>
      <c r="U82" s="26"/>
      <c r="V82" s="5"/>
      <c r="W82" s="4"/>
      <c r="X82" s="4"/>
      <c r="Y82" s="4"/>
      <c r="Z82" s="4"/>
      <c r="AA82" s="6"/>
      <c r="AB82" s="26"/>
      <c r="AC82" s="5"/>
      <c r="AD82" s="4"/>
      <c r="AE82" s="4"/>
      <c r="AF82" s="6"/>
      <c r="AG82" s="26"/>
      <c r="AH82" s="5"/>
      <c r="AI82" s="4"/>
      <c r="AJ82" s="4"/>
      <c r="AK82" s="4"/>
      <c r="AL82" s="4"/>
      <c r="AM82" s="4"/>
      <c r="AN82" s="4"/>
      <c r="AO82" s="4"/>
      <c r="AP82" s="4"/>
      <c r="AQ82" s="6"/>
      <c r="AR82" s="26"/>
      <c r="AS82" s="15"/>
      <c r="AT82" s="14"/>
      <c r="AU82" s="14"/>
      <c r="AV82" s="16"/>
      <c r="AW82" s="26"/>
      <c r="AX82" s="15"/>
      <c r="AY82" s="14"/>
      <c r="AZ82" s="14"/>
      <c r="BA82" s="14"/>
      <c r="BB82" s="16"/>
      <c r="BC82" s="26"/>
      <c r="BD82" s="5"/>
      <c r="BE82" s="4"/>
      <c r="BF82" s="4"/>
      <c r="BG82" s="4"/>
      <c r="BH82" s="4"/>
      <c r="BI82" s="6"/>
      <c r="BJ82" s="26"/>
      <c r="BK82" s="5"/>
      <c r="BL82" s="4"/>
      <c r="BM82" s="4"/>
      <c r="BN82" s="34"/>
    </row>
    <row r="83" spans="1:66" x14ac:dyDescent="0.15">
      <c r="A83" s="48" t="s">
        <v>48</v>
      </c>
      <c r="B83" s="7">
        <v>299.70000000000016</v>
      </c>
      <c r="C83" s="7">
        <v>85.654224086279157</v>
      </c>
      <c r="D83" s="7">
        <v>47.226542840023981</v>
      </c>
      <c r="E83" s="7">
        <v>48.842660275614165</v>
      </c>
      <c r="F83" s="7">
        <v>50.279209107249834</v>
      </c>
      <c r="G83" s="7">
        <v>67.697363690832802</v>
      </c>
      <c r="H83" s="49"/>
      <c r="I83" s="7">
        <v>299.70000000000016</v>
      </c>
      <c r="J83" s="7">
        <v>155.24028776978426</v>
      </c>
      <c r="K83" s="7">
        <v>144.28003597122293</v>
      </c>
      <c r="L83" s="7">
        <v>0.17967625899280573</v>
      </c>
      <c r="M83" s="49"/>
      <c r="N83" s="7">
        <v>299.70000000000016</v>
      </c>
      <c r="O83" s="7">
        <v>91.751869737931528</v>
      </c>
      <c r="P83" s="7">
        <v>89.791881204992961</v>
      </c>
      <c r="Q83" s="7">
        <v>0.17967625899280573</v>
      </c>
      <c r="R83" s="7">
        <v>63.488418031852632</v>
      </c>
      <c r="S83" s="7">
        <v>54.488154766229997</v>
      </c>
      <c r="T83" s="8" t="s">
        <v>49</v>
      </c>
      <c r="U83" s="49"/>
      <c r="V83" s="7">
        <v>299.70000000000016</v>
      </c>
      <c r="W83" s="7">
        <v>191.34000000000015</v>
      </c>
      <c r="X83" s="7">
        <v>34.559999999999974</v>
      </c>
      <c r="Y83" s="7">
        <v>59.400000000000048</v>
      </c>
      <c r="Z83" s="7">
        <v>9.3599999999999977</v>
      </c>
      <c r="AA83" s="7">
        <v>5.0400000000000009</v>
      </c>
      <c r="AB83" s="49"/>
      <c r="AC83" s="7">
        <v>299.70000000000016</v>
      </c>
      <c r="AD83" s="7">
        <v>82.766990613591602</v>
      </c>
      <c r="AE83" s="7">
        <v>144.53635191473796</v>
      </c>
      <c r="AF83" s="7">
        <v>72.39665747167038</v>
      </c>
      <c r="AG83" s="49"/>
      <c r="AH83" s="7">
        <v>299.70000000000016</v>
      </c>
      <c r="AI83" s="7">
        <v>39.743699429496395</v>
      </c>
      <c r="AJ83" s="7">
        <v>42.843614925102393</v>
      </c>
      <c r="AK83" s="7">
        <v>0.17967625899280573</v>
      </c>
      <c r="AL83" s="7">
        <v>70.495244796945514</v>
      </c>
      <c r="AM83" s="7">
        <v>74.041107117792379</v>
      </c>
      <c r="AN83" s="8" t="s">
        <v>49</v>
      </c>
      <c r="AO83" s="7">
        <v>45.001343543342244</v>
      </c>
      <c r="AP83" s="7">
        <v>27.395313928328147</v>
      </c>
      <c r="AQ83" s="8" t="s">
        <v>49</v>
      </c>
      <c r="AR83" s="49"/>
      <c r="AS83" s="7">
        <v>299.70000000000016</v>
      </c>
      <c r="AT83" s="7">
        <v>110.94850985848167</v>
      </c>
      <c r="AU83" s="7">
        <v>111.86584425161989</v>
      </c>
      <c r="AV83" s="7">
        <v>76.885645889898484</v>
      </c>
      <c r="AW83" s="49"/>
      <c r="AX83" s="7">
        <v>299.70000000000016</v>
      </c>
      <c r="AY83" s="7">
        <v>49.143031061048937</v>
      </c>
      <c r="AZ83" s="7">
        <v>94.710999688680644</v>
      </c>
      <c r="BA83" s="7">
        <v>88.358035429552473</v>
      </c>
      <c r="BB83" s="7">
        <v>67.487933820717913</v>
      </c>
      <c r="BC83" s="49"/>
      <c r="BD83" s="7">
        <v>299.70000000000016</v>
      </c>
      <c r="BE83" s="7">
        <v>22.863373921905577</v>
      </c>
      <c r="BF83" s="7">
        <v>151.88092037275212</v>
      </c>
      <c r="BG83" s="7">
        <v>38.986003614121984</v>
      </c>
      <c r="BH83" s="7">
        <v>72.338604213809319</v>
      </c>
      <c r="BI83" s="7">
        <v>13.631097877410948</v>
      </c>
      <c r="BJ83" s="49"/>
      <c r="BK83" s="7">
        <v>299.70000000000016</v>
      </c>
      <c r="BL83" s="7">
        <v>91.915366980096991</v>
      </c>
      <c r="BM83" s="7">
        <v>79.457657908774507</v>
      </c>
      <c r="BN83" s="35">
        <v>128.32697511112846</v>
      </c>
    </row>
    <row r="84" spans="1:66" x14ac:dyDescent="0.15">
      <c r="A84" s="47" t="s">
        <v>57</v>
      </c>
      <c r="B84" s="9"/>
      <c r="C84" s="11"/>
      <c r="D84" s="11"/>
      <c r="E84" s="11"/>
      <c r="F84" s="11"/>
      <c r="G84" s="11"/>
      <c r="H84" s="49"/>
      <c r="I84" s="9"/>
      <c r="J84" s="11"/>
      <c r="K84" s="11"/>
      <c r="L84" s="9"/>
      <c r="M84" s="49"/>
      <c r="N84" s="9"/>
      <c r="O84" s="11"/>
      <c r="P84" s="11"/>
      <c r="Q84" s="9"/>
      <c r="R84" s="11"/>
      <c r="S84" s="11"/>
      <c r="T84" s="9"/>
      <c r="U84" s="49"/>
      <c r="V84" s="9"/>
      <c r="W84" s="11"/>
      <c r="X84" s="11"/>
      <c r="Y84" s="11"/>
      <c r="Z84" s="9"/>
      <c r="AA84" s="9"/>
      <c r="AB84" s="49"/>
      <c r="AC84" s="9"/>
      <c r="AD84" s="11"/>
      <c r="AE84" s="11"/>
      <c r="AF84" s="11"/>
      <c r="AG84" s="49"/>
      <c r="AH84" s="9"/>
      <c r="AI84" s="11"/>
      <c r="AJ84" s="11"/>
      <c r="AK84" s="9"/>
      <c r="AL84" s="11"/>
      <c r="AM84" s="11"/>
      <c r="AN84" s="9"/>
      <c r="AO84" s="11"/>
      <c r="AP84" s="11"/>
      <c r="AQ84" s="9"/>
      <c r="AR84" s="49"/>
      <c r="AS84" s="9"/>
      <c r="AT84" s="9"/>
      <c r="AU84" s="9"/>
      <c r="AV84" s="9"/>
      <c r="AW84" s="49"/>
      <c r="AX84" s="9"/>
      <c r="AY84" s="9"/>
      <c r="AZ84" s="9"/>
      <c r="BA84" s="9"/>
      <c r="BB84" s="9"/>
      <c r="BC84" s="49"/>
      <c r="BD84" s="9"/>
      <c r="BE84" s="11"/>
      <c r="BF84" s="11"/>
      <c r="BG84" s="11"/>
      <c r="BH84" s="11"/>
      <c r="BI84" s="9"/>
      <c r="BJ84" s="49"/>
      <c r="BK84" s="9"/>
      <c r="BL84" s="11"/>
      <c r="BM84" s="11"/>
      <c r="BN84" s="36"/>
    </row>
    <row r="85" spans="1:66" x14ac:dyDescent="0.15">
      <c r="A85" s="50" t="s">
        <v>51</v>
      </c>
      <c r="B85" s="10">
        <v>0.33103262534216132</v>
      </c>
      <c r="C85" s="12">
        <v>0.52318191347487331</v>
      </c>
      <c r="D85" s="12">
        <v>0.53526142528234011</v>
      </c>
      <c r="E85" s="12">
        <v>0.32994785871152865</v>
      </c>
      <c r="F85" s="12">
        <v>0.11871364930542502</v>
      </c>
      <c r="G85" s="12">
        <v>0.1039158746531637</v>
      </c>
      <c r="H85" s="49"/>
      <c r="I85" s="10">
        <v>0.33103262534216132</v>
      </c>
      <c r="J85" s="12">
        <v>0.27558206771663263</v>
      </c>
      <c r="K85" s="12">
        <v>0.3898624066793957</v>
      </c>
      <c r="L85" s="10">
        <v>1</v>
      </c>
      <c r="M85" s="49"/>
      <c r="N85" s="10">
        <v>0.33103262534216132</v>
      </c>
      <c r="O85" s="12">
        <v>0.40089656631716014</v>
      </c>
      <c r="P85" s="12">
        <v>0.5484252273939465</v>
      </c>
      <c r="Q85" s="10">
        <v>1</v>
      </c>
      <c r="R85" s="12">
        <v>9.4480696658667304E-2</v>
      </c>
      <c r="S85" s="12">
        <v>0.12856425807786556</v>
      </c>
      <c r="T85" s="13" t="s">
        <v>49</v>
      </c>
      <c r="U85" s="49"/>
      <c r="V85" s="10">
        <v>0.33103262534216132</v>
      </c>
      <c r="W85" s="12">
        <v>0.26699352706993118</v>
      </c>
      <c r="X85" s="12">
        <v>0.31242957464726501</v>
      </c>
      <c r="Y85" s="12">
        <v>0.53606816122551237</v>
      </c>
      <c r="Z85" s="10">
        <v>0.47831593445065934</v>
      </c>
      <c r="AA85" s="10">
        <v>0.19977863540119314</v>
      </c>
      <c r="AB85" s="49"/>
      <c r="AC85" s="10">
        <v>0.33103262534216132</v>
      </c>
      <c r="AD85" s="12">
        <v>0.51819738894889911</v>
      </c>
      <c r="AE85" s="12">
        <v>0.24802310738394279</v>
      </c>
      <c r="AF85" s="12">
        <v>0.2827821749105382</v>
      </c>
      <c r="AG85" s="49"/>
      <c r="AH85" s="10">
        <v>0.33103262534216132</v>
      </c>
      <c r="AI85" s="12">
        <v>0.36374275127882338</v>
      </c>
      <c r="AJ85" s="12">
        <v>0.65945601558216937</v>
      </c>
      <c r="AK85" s="10">
        <v>1</v>
      </c>
      <c r="AL85" s="12">
        <v>0.263579343939774</v>
      </c>
      <c r="AM85" s="12">
        <v>0.23321186607743671</v>
      </c>
      <c r="AN85" s="13" t="s">
        <v>49</v>
      </c>
      <c r="AO85" s="12">
        <v>0.21652390302972491</v>
      </c>
      <c r="AP85" s="12">
        <v>0.39162236791936555</v>
      </c>
      <c r="AQ85" s="13" t="s">
        <v>49</v>
      </c>
      <c r="AR85" s="49"/>
      <c r="AS85" s="10">
        <v>0.33103262534216132</v>
      </c>
      <c r="AT85" s="10">
        <v>0.32212467986503185</v>
      </c>
      <c r="AU85" s="10">
        <v>0.28795594234889499</v>
      </c>
      <c r="AV85" s="10">
        <v>0.40656210447933627</v>
      </c>
      <c r="AW85" s="49"/>
      <c r="AX85" s="10">
        <v>0.33103262534216132</v>
      </c>
      <c r="AY85" s="10">
        <v>0.34093160049681936</v>
      </c>
      <c r="AZ85" s="10">
        <v>0.35311672617888429</v>
      </c>
      <c r="BA85" s="10">
        <v>0.37104814079406889</v>
      </c>
      <c r="BB85" s="10">
        <v>0.24044213165121228</v>
      </c>
      <c r="BC85" s="49"/>
      <c r="BD85" s="10">
        <v>0.33103262534216132</v>
      </c>
      <c r="BE85" s="12">
        <v>0.11084497038434692</v>
      </c>
      <c r="BF85" s="12">
        <v>0.41146579412861511</v>
      </c>
      <c r="BG85" s="12">
        <v>0.43237179108365031</v>
      </c>
      <c r="BH85" s="12">
        <v>0.17773181417580516</v>
      </c>
      <c r="BI85" s="10">
        <v>0.32785801731605735</v>
      </c>
      <c r="BJ85" s="49"/>
      <c r="BK85" s="10">
        <v>0.33103262534216132</v>
      </c>
      <c r="BL85" s="12">
        <v>0.49172031315156378</v>
      </c>
      <c r="BM85" s="12">
        <v>0.10714675776745226</v>
      </c>
      <c r="BN85" s="37">
        <v>0.35456453575741842</v>
      </c>
    </row>
    <row r="86" spans="1:66" x14ac:dyDescent="0.15">
      <c r="A86" s="47" t="s">
        <v>58</v>
      </c>
      <c r="B86" s="9"/>
      <c r="C86" s="11"/>
      <c r="D86" s="11"/>
      <c r="E86" s="9"/>
      <c r="F86" s="11"/>
      <c r="G86" s="9"/>
      <c r="H86" s="49"/>
      <c r="I86" s="9"/>
      <c r="J86" s="9"/>
      <c r="K86" s="9"/>
      <c r="L86" s="9"/>
      <c r="M86" s="49"/>
      <c r="N86" s="9"/>
      <c r="O86" s="9"/>
      <c r="P86" s="11"/>
      <c r="Q86" s="9"/>
      <c r="R86" s="11"/>
      <c r="S86" s="9"/>
      <c r="T86" s="9"/>
      <c r="U86" s="49"/>
      <c r="V86" s="9"/>
      <c r="W86" s="11"/>
      <c r="X86" s="11"/>
      <c r="Y86" s="11"/>
      <c r="Z86" s="9"/>
      <c r="AA86" s="9"/>
      <c r="AB86" s="49"/>
      <c r="AC86" s="9"/>
      <c r="AD86" s="11"/>
      <c r="AE86" s="11"/>
      <c r="AF86" s="11"/>
      <c r="AG86" s="49"/>
      <c r="AH86" s="9"/>
      <c r="AI86" s="9"/>
      <c r="AJ86" s="11"/>
      <c r="AK86" s="9"/>
      <c r="AL86" s="11"/>
      <c r="AM86" s="11"/>
      <c r="AN86" s="9"/>
      <c r="AO86" s="11"/>
      <c r="AP86" s="11"/>
      <c r="AQ86" s="9"/>
      <c r="AR86" s="49"/>
      <c r="AS86" s="9"/>
      <c r="AT86" s="9"/>
      <c r="AU86" s="9"/>
      <c r="AV86" s="9"/>
      <c r="AW86" s="49"/>
      <c r="AX86" s="9"/>
      <c r="AY86" s="9"/>
      <c r="AZ86" s="9"/>
      <c r="BA86" s="9"/>
      <c r="BB86" s="9"/>
      <c r="BC86" s="49"/>
      <c r="BD86" s="9"/>
      <c r="BE86" s="9"/>
      <c r="BF86" s="9"/>
      <c r="BG86" s="11"/>
      <c r="BH86" s="11"/>
      <c r="BI86" s="9"/>
      <c r="BJ86" s="49"/>
      <c r="BK86" s="9"/>
      <c r="BL86" s="9"/>
      <c r="BM86" s="11"/>
      <c r="BN86" s="36"/>
    </row>
    <row r="87" spans="1:66" x14ac:dyDescent="0.15">
      <c r="A87" s="50" t="s">
        <v>51</v>
      </c>
      <c r="B87" s="10">
        <v>0.42031547947734571</v>
      </c>
      <c r="C87" s="12">
        <v>0.35132606965003688</v>
      </c>
      <c r="D87" s="12">
        <v>0.34689218637306535</v>
      </c>
      <c r="E87" s="10">
        <v>0.38569105141662458</v>
      </c>
      <c r="F87" s="12">
        <v>0.57531225560142152</v>
      </c>
      <c r="G87" s="10">
        <v>0.46868954232038879</v>
      </c>
      <c r="H87" s="49"/>
      <c r="I87" s="10">
        <v>0.42031547947734571</v>
      </c>
      <c r="J87" s="10">
        <v>0.44132543549554037</v>
      </c>
      <c r="K87" s="10">
        <v>0.3982329308842662</v>
      </c>
      <c r="L87" s="10">
        <v>0</v>
      </c>
      <c r="M87" s="49"/>
      <c r="N87" s="10">
        <v>0.42031547947734571</v>
      </c>
      <c r="O87" s="10">
        <v>0.38183875314346022</v>
      </c>
      <c r="P87" s="12">
        <v>0.33721131184478537</v>
      </c>
      <c r="Q87" s="10">
        <v>0</v>
      </c>
      <c r="R87" s="12">
        <v>0.52729409717445463</v>
      </c>
      <c r="S87" s="10">
        <v>0.49879140990116344</v>
      </c>
      <c r="T87" s="13" t="s">
        <v>49</v>
      </c>
      <c r="U87" s="49"/>
      <c r="V87" s="10">
        <v>0.42031547947734571</v>
      </c>
      <c r="W87" s="12">
        <v>0.48227172111436822</v>
      </c>
      <c r="X87" s="12">
        <v>0.45569237949599362</v>
      </c>
      <c r="Y87" s="12">
        <v>0.22863099956481628</v>
      </c>
      <c r="Z87" s="10">
        <v>0.2538036548146656</v>
      </c>
      <c r="AA87" s="10">
        <v>0.39398132197229474</v>
      </c>
      <c r="AB87" s="49"/>
      <c r="AC87" s="10">
        <v>0.42031547947734571</v>
      </c>
      <c r="AD87" s="12">
        <v>0.28027482443982854</v>
      </c>
      <c r="AE87" s="12">
        <v>0.47832435251738975</v>
      </c>
      <c r="AF87" s="12">
        <v>0.46460416358369327</v>
      </c>
      <c r="AG87" s="49"/>
      <c r="AH87" s="10">
        <v>0.42031547947734571</v>
      </c>
      <c r="AI87" s="10">
        <v>0.36324855366141162</v>
      </c>
      <c r="AJ87" s="12">
        <v>0.20448000113981862</v>
      </c>
      <c r="AK87" s="10">
        <v>0</v>
      </c>
      <c r="AL87" s="12">
        <v>0.45751101921767434</v>
      </c>
      <c r="AM87" s="12">
        <v>0.49814092581186625</v>
      </c>
      <c r="AN87" s="13" t="s">
        <v>49</v>
      </c>
      <c r="AO87" s="12">
        <v>0.48492541013729706</v>
      </c>
      <c r="AP87" s="12">
        <v>0.43122314813776125</v>
      </c>
      <c r="AQ87" s="13" t="s">
        <v>49</v>
      </c>
      <c r="AR87" s="49"/>
      <c r="AS87" s="10">
        <v>0.42031547947734571</v>
      </c>
      <c r="AT87" s="10">
        <v>0.35594051771036905</v>
      </c>
      <c r="AU87" s="10">
        <v>0.46895428972767073</v>
      </c>
      <c r="AV87" s="10">
        <v>0.44244294538472823</v>
      </c>
      <c r="AW87" s="49"/>
      <c r="AX87" s="10">
        <v>0.42031547947734571</v>
      </c>
      <c r="AY87" s="10">
        <v>0.37791241334593939</v>
      </c>
      <c r="AZ87" s="10">
        <v>0.42447928001922225</v>
      </c>
      <c r="BA87" s="10">
        <v>0.36904762370934641</v>
      </c>
      <c r="BB87" s="10">
        <v>0.51247098266732249</v>
      </c>
      <c r="BC87" s="49"/>
      <c r="BD87" s="10">
        <v>0.42031547947734571</v>
      </c>
      <c r="BE87" s="10">
        <v>0.44086345936607668</v>
      </c>
      <c r="BF87" s="10">
        <v>0.42794854720874692</v>
      </c>
      <c r="BG87" s="12">
        <v>0.26834001493201498</v>
      </c>
      <c r="BH87" s="12">
        <v>0.46001326281217014</v>
      </c>
      <c r="BI87" s="10">
        <v>0.52479131012266322</v>
      </c>
      <c r="BJ87" s="49"/>
      <c r="BK87" s="10">
        <v>0.42031547947734571</v>
      </c>
      <c r="BL87" s="10">
        <v>0.4113685472285683</v>
      </c>
      <c r="BM87" s="12">
        <v>0.55461095721092069</v>
      </c>
      <c r="BN87" s="37">
        <v>0.34357055847434653</v>
      </c>
    </row>
    <row r="88" spans="1:66" x14ac:dyDescent="0.15">
      <c r="A88" s="47" t="s">
        <v>59</v>
      </c>
      <c r="B88" s="9"/>
      <c r="C88" s="11"/>
      <c r="D88" s="11"/>
      <c r="E88" s="11"/>
      <c r="F88" s="11"/>
      <c r="G88" s="11"/>
      <c r="H88" s="49"/>
      <c r="I88" s="9"/>
      <c r="J88" s="9"/>
      <c r="K88" s="9"/>
      <c r="L88" s="9"/>
      <c r="M88" s="49"/>
      <c r="N88" s="9"/>
      <c r="O88" s="11"/>
      <c r="P88" s="11"/>
      <c r="Q88" s="9"/>
      <c r="R88" s="11"/>
      <c r="S88" s="11"/>
      <c r="T88" s="9"/>
      <c r="U88" s="49"/>
      <c r="V88" s="9"/>
      <c r="W88" s="9"/>
      <c r="X88" s="9"/>
      <c r="Y88" s="9"/>
      <c r="Z88" s="9"/>
      <c r="AA88" s="9"/>
      <c r="AB88" s="49"/>
      <c r="AC88" s="9"/>
      <c r="AD88" s="9"/>
      <c r="AE88" s="9"/>
      <c r="AF88" s="9"/>
      <c r="AG88" s="4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49"/>
      <c r="AS88" s="9"/>
      <c r="AT88" s="11"/>
      <c r="AU88" s="9"/>
      <c r="AV88" s="11"/>
      <c r="AW88" s="49"/>
      <c r="AX88" s="9"/>
      <c r="AY88" s="9"/>
      <c r="AZ88" s="9"/>
      <c r="BA88" s="9"/>
      <c r="BB88" s="9"/>
      <c r="BC88" s="49"/>
      <c r="BD88" s="9"/>
      <c r="BE88" s="11"/>
      <c r="BF88" s="11"/>
      <c r="BG88" s="11"/>
      <c r="BH88" s="11"/>
      <c r="BI88" s="9"/>
      <c r="BJ88" s="49"/>
      <c r="BK88" s="9"/>
      <c r="BL88" s="11"/>
      <c r="BM88" s="11"/>
      <c r="BN88" s="36"/>
    </row>
    <row r="89" spans="1:66" x14ac:dyDescent="0.15">
      <c r="A89" s="50" t="s">
        <v>51</v>
      </c>
      <c r="B89" s="10">
        <v>0.24865189518049241</v>
      </c>
      <c r="C89" s="12">
        <v>0.12549201687508998</v>
      </c>
      <c r="D89" s="12">
        <v>0.117846388344594</v>
      </c>
      <c r="E89" s="12">
        <v>0.28436108987184616</v>
      </c>
      <c r="F89" s="12">
        <v>0.30597409509315371</v>
      </c>
      <c r="G89" s="12">
        <v>0.42739458302644784</v>
      </c>
      <c r="H89" s="49"/>
      <c r="I89" s="10">
        <v>0.24865189518049241</v>
      </c>
      <c r="J89" s="10">
        <v>0.28309249678782611</v>
      </c>
      <c r="K89" s="10">
        <v>0.21190466243633835</v>
      </c>
      <c r="L89" s="10">
        <v>0</v>
      </c>
      <c r="M89" s="49"/>
      <c r="N89" s="10">
        <v>0.24865189518049241</v>
      </c>
      <c r="O89" s="12">
        <v>0.21726468053937933</v>
      </c>
      <c r="P89" s="12">
        <v>0.11436346076126842</v>
      </c>
      <c r="Q89" s="10">
        <v>0</v>
      </c>
      <c r="R89" s="12">
        <v>0.37822520616687871</v>
      </c>
      <c r="S89" s="12">
        <v>0.37264433202097097</v>
      </c>
      <c r="T89" s="13" t="s">
        <v>49</v>
      </c>
      <c r="U89" s="49"/>
      <c r="V89" s="10">
        <v>0.24865189518049241</v>
      </c>
      <c r="W89" s="10">
        <v>0.25073475181569954</v>
      </c>
      <c r="X89" s="10">
        <v>0.23187804585674202</v>
      </c>
      <c r="Y89" s="10">
        <v>0.23530083920967065</v>
      </c>
      <c r="Z89" s="10">
        <v>0.26788041073467522</v>
      </c>
      <c r="AA89" s="10">
        <v>0.40624004262651225</v>
      </c>
      <c r="AB89" s="49"/>
      <c r="AC89" s="10">
        <v>0.24865189518049241</v>
      </c>
      <c r="AD89" s="10">
        <v>0.20152778661127241</v>
      </c>
      <c r="AE89" s="10">
        <v>0.2736525400986673</v>
      </c>
      <c r="AF89" s="10">
        <v>0.25261366150576881</v>
      </c>
      <c r="AG89" s="49"/>
      <c r="AH89" s="10">
        <v>0.24865189518049241</v>
      </c>
      <c r="AI89" s="10">
        <v>0.27300869505976527</v>
      </c>
      <c r="AJ89" s="10">
        <v>0.13606398327801222</v>
      </c>
      <c r="AK89" s="10">
        <v>0</v>
      </c>
      <c r="AL89" s="10">
        <v>0.27890963684255204</v>
      </c>
      <c r="AM89" s="10">
        <v>0.26864720811069781</v>
      </c>
      <c r="AN89" s="13" t="s">
        <v>49</v>
      </c>
      <c r="AO89" s="10">
        <v>0.29855068683297847</v>
      </c>
      <c r="AP89" s="10">
        <v>0.17715448394287328</v>
      </c>
      <c r="AQ89" s="13" t="s">
        <v>49</v>
      </c>
      <c r="AR89" s="49"/>
      <c r="AS89" s="10">
        <v>0.24865189518049241</v>
      </c>
      <c r="AT89" s="12">
        <v>0.3219348024245991</v>
      </c>
      <c r="AU89" s="10">
        <v>0.24308976792343387</v>
      </c>
      <c r="AV89" s="12">
        <v>0.15099495013593492</v>
      </c>
      <c r="AW89" s="49"/>
      <c r="AX89" s="10">
        <v>0.24865189518049241</v>
      </c>
      <c r="AY89" s="10">
        <v>0.28115598615724152</v>
      </c>
      <c r="AZ89" s="10">
        <v>0.22240399380189332</v>
      </c>
      <c r="BA89" s="10">
        <v>0.25990423549658465</v>
      </c>
      <c r="BB89" s="10">
        <v>0.2470868856814655</v>
      </c>
      <c r="BC89" s="49"/>
      <c r="BD89" s="10">
        <v>0.24865189518049241</v>
      </c>
      <c r="BE89" s="12">
        <v>0.44829157024957644</v>
      </c>
      <c r="BF89" s="12">
        <v>0.16058565866263783</v>
      </c>
      <c r="BG89" s="12">
        <v>0.29928819398433498</v>
      </c>
      <c r="BH89" s="12">
        <v>0.36225492301202528</v>
      </c>
      <c r="BI89" s="10">
        <v>0.14735067256127937</v>
      </c>
      <c r="BJ89" s="49"/>
      <c r="BK89" s="10">
        <v>0.24865189518049241</v>
      </c>
      <c r="BL89" s="12">
        <v>9.691113961986747E-2</v>
      </c>
      <c r="BM89" s="12">
        <v>0.33824228502162718</v>
      </c>
      <c r="BN89" s="37">
        <v>0.30186490576823499</v>
      </c>
    </row>
    <row r="90" spans="1:66" x14ac:dyDescent="0.15">
      <c r="A90" s="31" t="s">
        <v>66</v>
      </c>
      <c r="B90" s="4"/>
      <c r="C90" s="4"/>
      <c r="D90" s="4"/>
      <c r="E90" s="4"/>
      <c r="F90" s="4"/>
      <c r="G90" s="6"/>
      <c r="H90" s="26"/>
      <c r="I90" s="15"/>
      <c r="J90" s="14"/>
      <c r="K90" s="14"/>
      <c r="L90" s="16"/>
      <c r="M90" s="26"/>
      <c r="N90" s="5"/>
      <c r="O90" s="4"/>
      <c r="P90" s="4"/>
      <c r="Q90" s="4"/>
      <c r="R90" s="4"/>
      <c r="S90" s="4"/>
      <c r="T90" s="6"/>
      <c r="U90" s="26"/>
      <c r="V90" s="15"/>
      <c r="W90" s="14"/>
      <c r="X90" s="14"/>
      <c r="Y90" s="14"/>
      <c r="Z90" s="14"/>
      <c r="AA90" s="16"/>
      <c r="AB90" s="26"/>
      <c r="AC90" s="5"/>
      <c r="AD90" s="4"/>
      <c r="AE90" s="4"/>
      <c r="AF90" s="6"/>
      <c r="AG90" s="26"/>
      <c r="AH90" s="5"/>
      <c r="AI90" s="4"/>
      <c r="AJ90" s="4"/>
      <c r="AK90" s="4"/>
      <c r="AL90" s="4"/>
      <c r="AM90" s="4"/>
      <c r="AN90" s="4"/>
      <c r="AO90" s="4"/>
      <c r="AP90" s="4"/>
      <c r="AQ90" s="6"/>
      <c r="AR90" s="26"/>
      <c r="AS90" s="15"/>
      <c r="AT90" s="14"/>
      <c r="AU90" s="14"/>
      <c r="AV90" s="16"/>
      <c r="AW90" s="26"/>
      <c r="AX90" s="15"/>
      <c r="AY90" s="14"/>
      <c r="AZ90" s="14"/>
      <c r="BA90" s="14"/>
      <c r="BB90" s="16"/>
      <c r="BC90" s="26"/>
      <c r="BD90" s="5"/>
      <c r="BE90" s="4"/>
      <c r="BF90" s="4"/>
      <c r="BG90" s="4"/>
      <c r="BH90" s="4"/>
      <c r="BI90" s="6"/>
      <c r="BJ90" s="26"/>
      <c r="BK90" s="5"/>
      <c r="BL90" s="4"/>
      <c r="BM90" s="4"/>
      <c r="BN90" s="34"/>
    </row>
    <row r="91" spans="1:66" x14ac:dyDescent="0.15">
      <c r="A91" s="48" t="s">
        <v>48</v>
      </c>
      <c r="B91" s="7">
        <v>299.70000000000016</v>
      </c>
      <c r="C91" s="7">
        <v>85.654224086279157</v>
      </c>
      <c r="D91" s="7">
        <v>47.226542840023981</v>
      </c>
      <c r="E91" s="7">
        <v>48.842660275614165</v>
      </c>
      <c r="F91" s="7">
        <v>50.279209107249834</v>
      </c>
      <c r="G91" s="7">
        <v>67.697363690832802</v>
      </c>
      <c r="H91" s="49"/>
      <c r="I91" s="7">
        <v>299.70000000000016</v>
      </c>
      <c r="J91" s="7">
        <v>155.24028776978426</v>
      </c>
      <c r="K91" s="7">
        <v>144.28003597122293</v>
      </c>
      <c r="L91" s="7">
        <v>0.17967625899280573</v>
      </c>
      <c r="M91" s="49"/>
      <c r="N91" s="7">
        <v>299.70000000000016</v>
      </c>
      <c r="O91" s="7">
        <v>91.751869737931528</v>
      </c>
      <c r="P91" s="7">
        <v>89.791881204992961</v>
      </c>
      <c r="Q91" s="7">
        <v>0.17967625899280573</v>
      </c>
      <c r="R91" s="7">
        <v>63.488418031852632</v>
      </c>
      <c r="S91" s="7">
        <v>54.488154766229997</v>
      </c>
      <c r="T91" s="8" t="s">
        <v>49</v>
      </c>
      <c r="U91" s="49"/>
      <c r="V91" s="7">
        <v>299.70000000000016</v>
      </c>
      <c r="W91" s="7">
        <v>191.34000000000015</v>
      </c>
      <c r="X91" s="7">
        <v>34.559999999999974</v>
      </c>
      <c r="Y91" s="7">
        <v>59.400000000000048</v>
      </c>
      <c r="Z91" s="7">
        <v>9.3599999999999977</v>
      </c>
      <c r="AA91" s="7">
        <v>5.0400000000000009</v>
      </c>
      <c r="AB91" s="49"/>
      <c r="AC91" s="7">
        <v>299.70000000000016</v>
      </c>
      <c r="AD91" s="7">
        <v>82.766990613591602</v>
      </c>
      <c r="AE91" s="7">
        <v>144.53635191473796</v>
      </c>
      <c r="AF91" s="7">
        <v>72.39665747167038</v>
      </c>
      <c r="AG91" s="49"/>
      <c r="AH91" s="7">
        <v>299.70000000000016</v>
      </c>
      <c r="AI91" s="7">
        <v>39.743699429496395</v>
      </c>
      <c r="AJ91" s="7">
        <v>42.843614925102393</v>
      </c>
      <c r="AK91" s="7">
        <v>0.17967625899280573</v>
      </c>
      <c r="AL91" s="7">
        <v>70.495244796945514</v>
      </c>
      <c r="AM91" s="7">
        <v>74.041107117792379</v>
      </c>
      <c r="AN91" s="8" t="s">
        <v>49</v>
      </c>
      <c r="AO91" s="7">
        <v>45.001343543342244</v>
      </c>
      <c r="AP91" s="7">
        <v>27.395313928328147</v>
      </c>
      <c r="AQ91" s="8" t="s">
        <v>49</v>
      </c>
      <c r="AR91" s="49"/>
      <c r="AS91" s="7">
        <v>299.70000000000016</v>
      </c>
      <c r="AT91" s="7">
        <v>110.94850985848167</v>
      </c>
      <c r="AU91" s="7">
        <v>111.86584425161989</v>
      </c>
      <c r="AV91" s="7">
        <v>76.885645889898484</v>
      </c>
      <c r="AW91" s="49"/>
      <c r="AX91" s="7">
        <v>299.70000000000016</v>
      </c>
      <c r="AY91" s="7">
        <v>49.143031061048937</v>
      </c>
      <c r="AZ91" s="7">
        <v>94.710999688680644</v>
      </c>
      <c r="BA91" s="7">
        <v>88.358035429552473</v>
      </c>
      <c r="BB91" s="7">
        <v>67.487933820717913</v>
      </c>
      <c r="BC91" s="49"/>
      <c r="BD91" s="7">
        <v>299.70000000000016</v>
      </c>
      <c r="BE91" s="7">
        <v>22.863373921905577</v>
      </c>
      <c r="BF91" s="7">
        <v>151.88092037275212</v>
      </c>
      <c r="BG91" s="7">
        <v>38.986003614121984</v>
      </c>
      <c r="BH91" s="7">
        <v>72.338604213809319</v>
      </c>
      <c r="BI91" s="7">
        <v>13.631097877410948</v>
      </c>
      <c r="BJ91" s="49"/>
      <c r="BK91" s="7">
        <v>299.70000000000016</v>
      </c>
      <c r="BL91" s="7">
        <v>91.915366980096991</v>
      </c>
      <c r="BM91" s="7">
        <v>79.457657908774507</v>
      </c>
      <c r="BN91" s="35">
        <v>128.32697511112846</v>
      </c>
    </row>
    <row r="92" spans="1:66" x14ac:dyDescent="0.15">
      <c r="A92" s="47" t="s">
        <v>50</v>
      </c>
      <c r="B92" s="9"/>
      <c r="C92" s="11"/>
      <c r="D92" s="11"/>
      <c r="E92" s="11"/>
      <c r="F92" s="11"/>
      <c r="G92" s="11"/>
      <c r="H92" s="49"/>
      <c r="I92" s="9"/>
      <c r="J92" s="9"/>
      <c r="K92" s="9"/>
      <c r="L92" s="9"/>
      <c r="M92" s="49"/>
      <c r="N92" s="9"/>
      <c r="O92" s="11"/>
      <c r="P92" s="11"/>
      <c r="Q92" s="9"/>
      <c r="R92" s="11"/>
      <c r="S92" s="11"/>
      <c r="T92" s="9"/>
      <c r="U92" s="49"/>
      <c r="V92" s="9"/>
      <c r="W92" s="9"/>
      <c r="X92" s="9"/>
      <c r="Y92" s="9"/>
      <c r="Z92" s="9"/>
      <c r="AA92" s="9"/>
      <c r="AB92" s="49"/>
      <c r="AC92" s="9"/>
      <c r="AD92" s="11"/>
      <c r="AE92" s="11"/>
      <c r="AF92" s="11"/>
      <c r="AG92" s="49"/>
      <c r="AH92" s="9"/>
      <c r="AI92" s="11"/>
      <c r="AJ92" s="11"/>
      <c r="AK92" s="9"/>
      <c r="AL92" s="11"/>
      <c r="AM92" s="11"/>
      <c r="AN92" s="9"/>
      <c r="AO92" s="11"/>
      <c r="AP92" s="9"/>
      <c r="AQ92" s="9"/>
      <c r="AR92" s="49"/>
      <c r="AS92" s="9"/>
      <c r="AT92" s="11"/>
      <c r="AU92" s="9"/>
      <c r="AV92" s="11"/>
      <c r="AW92" s="49"/>
      <c r="AX92" s="9"/>
      <c r="AY92" s="9"/>
      <c r="AZ92" s="9"/>
      <c r="BA92" s="9"/>
      <c r="BB92" s="9"/>
      <c r="BC92" s="49"/>
      <c r="BD92" s="9"/>
      <c r="BE92" s="11"/>
      <c r="BF92" s="11"/>
      <c r="BG92" s="9"/>
      <c r="BH92" s="11"/>
      <c r="BI92" s="9"/>
      <c r="BJ92" s="49"/>
      <c r="BK92" s="9"/>
      <c r="BL92" s="11"/>
      <c r="BM92" s="11"/>
      <c r="BN92" s="36"/>
    </row>
    <row r="93" spans="1:66" x14ac:dyDescent="0.15">
      <c r="A93" s="50" t="s">
        <v>51</v>
      </c>
      <c r="B93" s="10">
        <v>0.14392541504497017</v>
      </c>
      <c r="C93" s="12">
        <v>0.29514002921386501</v>
      </c>
      <c r="D93" s="12">
        <v>0.24649899766777442</v>
      </c>
      <c r="E93" s="12">
        <v>6.3965143945710817E-2</v>
      </c>
      <c r="F93" s="12">
        <v>3.9571216435141672E-2</v>
      </c>
      <c r="G93" s="12">
        <v>1.6238800088446186E-2</v>
      </c>
      <c r="H93" s="49"/>
      <c r="I93" s="10">
        <v>0.14392541504497017</v>
      </c>
      <c r="J93" s="10">
        <v>0.12312205371337935</v>
      </c>
      <c r="K93" s="10">
        <v>0.16648834107926627</v>
      </c>
      <c r="L93" s="10">
        <v>0</v>
      </c>
      <c r="M93" s="49"/>
      <c r="N93" s="10">
        <v>0.14392541504497017</v>
      </c>
      <c r="O93" s="12">
        <v>0.19633582558300997</v>
      </c>
      <c r="P93" s="12">
        <v>0.24535998219747696</v>
      </c>
      <c r="Q93" s="10">
        <v>0</v>
      </c>
      <c r="R93" s="12">
        <v>1.7315346476875989E-2</v>
      </c>
      <c r="S93" s="12">
        <v>3.6514531907104061E-2</v>
      </c>
      <c r="T93" s="13" t="s">
        <v>49</v>
      </c>
      <c r="U93" s="49"/>
      <c r="V93" s="10">
        <v>0.14392541504497017</v>
      </c>
      <c r="W93" s="10">
        <v>0.1249943520981675</v>
      </c>
      <c r="X93" s="10">
        <v>0.17662960421144058</v>
      </c>
      <c r="Y93" s="10">
        <v>0.18042688484803621</v>
      </c>
      <c r="Z93" s="10">
        <v>0.2195234638249707</v>
      </c>
      <c r="AA93" s="10">
        <v>6.7780130077728942E-2</v>
      </c>
      <c r="AB93" s="49"/>
      <c r="AC93" s="10">
        <v>0.14392541504497017</v>
      </c>
      <c r="AD93" s="12">
        <v>0.2637322010738809</v>
      </c>
      <c r="AE93" s="12">
        <v>0.10074456412712346</v>
      </c>
      <c r="AF93" s="12">
        <v>9.3165551277811315E-2</v>
      </c>
      <c r="AG93" s="49"/>
      <c r="AH93" s="10">
        <v>0.14392541504497017</v>
      </c>
      <c r="AI93" s="12">
        <v>0.24061383735338179</v>
      </c>
      <c r="AJ93" s="12">
        <v>0.28628388621910639</v>
      </c>
      <c r="AK93" s="10">
        <v>0</v>
      </c>
      <c r="AL93" s="12">
        <v>7.742640220180716E-2</v>
      </c>
      <c r="AM93" s="12">
        <v>0.12294600866420786</v>
      </c>
      <c r="AN93" s="13" t="s">
        <v>49</v>
      </c>
      <c r="AO93" s="12">
        <v>9.0940081333718448E-2</v>
      </c>
      <c r="AP93" s="10">
        <v>9.6821254503608109E-2</v>
      </c>
      <c r="AQ93" s="13" t="s">
        <v>49</v>
      </c>
      <c r="AR93" s="49"/>
      <c r="AS93" s="10">
        <v>0.14392541504497017</v>
      </c>
      <c r="AT93" s="12">
        <v>0.10159761399981142</v>
      </c>
      <c r="AU93" s="10">
        <v>0.13082946967322981</v>
      </c>
      <c r="AV93" s="12">
        <v>0.22405994946316901</v>
      </c>
      <c r="AW93" s="49"/>
      <c r="AX93" s="10">
        <v>0.14392541504497017</v>
      </c>
      <c r="AY93" s="10">
        <v>0.13964036342584149</v>
      </c>
      <c r="AZ93" s="10">
        <v>0.1451391496278272</v>
      </c>
      <c r="BA93" s="10">
        <v>0.11731156615031794</v>
      </c>
      <c r="BB93" s="10">
        <v>0.18018632383452285</v>
      </c>
      <c r="BC93" s="49"/>
      <c r="BD93" s="10">
        <v>0.14392541504497017</v>
      </c>
      <c r="BE93" s="12">
        <v>3.4317719834400622E-2</v>
      </c>
      <c r="BF93" s="12">
        <v>0.20228197845167439</v>
      </c>
      <c r="BG93" s="10">
        <v>0.13127019122676059</v>
      </c>
      <c r="BH93" s="12">
        <v>6.6830741831307799E-2</v>
      </c>
      <c r="BI93" s="10">
        <v>0.1228743457801289</v>
      </c>
      <c r="BJ93" s="49"/>
      <c r="BK93" s="10">
        <v>0.14392541504497017</v>
      </c>
      <c r="BL93" s="12">
        <v>0.26569882232736358</v>
      </c>
      <c r="BM93" s="12">
        <v>1.3835343054692166E-2</v>
      </c>
      <c r="BN93" s="37">
        <v>0.13725343527995859</v>
      </c>
    </row>
    <row r="94" spans="1:66" x14ac:dyDescent="0.15">
      <c r="A94" s="47" t="s">
        <v>52</v>
      </c>
      <c r="B94" s="9"/>
      <c r="C94" s="11"/>
      <c r="D94" s="11"/>
      <c r="E94" s="11"/>
      <c r="F94" s="11"/>
      <c r="G94" s="11"/>
      <c r="H94" s="49"/>
      <c r="I94" s="9"/>
      <c r="J94" s="9"/>
      <c r="K94" s="9"/>
      <c r="L94" s="9"/>
      <c r="M94" s="49"/>
      <c r="N94" s="9"/>
      <c r="O94" s="11"/>
      <c r="P94" s="11"/>
      <c r="Q94" s="9"/>
      <c r="R94" s="11"/>
      <c r="S94" s="11"/>
      <c r="T94" s="9"/>
      <c r="U94" s="49"/>
      <c r="V94" s="9"/>
      <c r="W94" s="11"/>
      <c r="X94" s="9"/>
      <c r="Y94" s="11"/>
      <c r="Z94" s="9"/>
      <c r="AA94" s="9"/>
      <c r="AB94" s="49"/>
      <c r="AC94" s="9"/>
      <c r="AD94" s="9"/>
      <c r="AE94" s="9"/>
      <c r="AF94" s="9"/>
      <c r="AG94" s="49"/>
      <c r="AH94" s="9"/>
      <c r="AI94" s="9"/>
      <c r="AJ94" s="11"/>
      <c r="AK94" s="9"/>
      <c r="AL94" s="9"/>
      <c r="AM94" s="11"/>
      <c r="AN94" s="9"/>
      <c r="AO94" s="9"/>
      <c r="AP94" s="11"/>
      <c r="AQ94" s="9"/>
      <c r="AR94" s="49"/>
      <c r="AS94" s="9"/>
      <c r="AT94" s="9"/>
      <c r="AU94" s="9"/>
      <c r="AV94" s="9"/>
      <c r="AW94" s="49"/>
      <c r="AX94" s="9"/>
      <c r="AY94" s="11"/>
      <c r="AZ94" s="11"/>
      <c r="BA94" s="9"/>
      <c r="BB94" s="11"/>
      <c r="BC94" s="49"/>
      <c r="BD94" s="9"/>
      <c r="BE94" s="11"/>
      <c r="BF94" s="11"/>
      <c r="BG94" s="11"/>
      <c r="BH94" s="11"/>
      <c r="BI94" s="9"/>
      <c r="BJ94" s="49"/>
      <c r="BK94" s="9"/>
      <c r="BL94" s="11"/>
      <c r="BM94" s="11"/>
      <c r="BN94" s="36"/>
    </row>
    <row r="95" spans="1:66" x14ac:dyDescent="0.15">
      <c r="A95" s="50" t="s">
        <v>51</v>
      </c>
      <c r="B95" s="10">
        <v>0.1756442266022481</v>
      </c>
      <c r="C95" s="12">
        <v>0.24342100886860596</v>
      </c>
      <c r="D95" s="12">
        <v>0.28507766644302157</v>
      </c>
      <c r="E95" s="12">
        <v>0.21731598078147876</v>
      </c>
      <c r="F95" s="12">
        <v>0.11455482071704363</v>
      </c>
      <c r="G95" s="12">
        <v>2.8853236395167476E-2</v>
      </c>
      <c r="H95" s="49"/>
      <c r="I95" s="10">
        <v>0.1756442266022481</v>
      </c>
      <c r="J95" s="10">
        <v>0.16985242440149967</v>
      </c>
      <c r="K95" s="10">
        <v>0.18209473884141261</v>
      </c>
      <c r="L95" s="10">
        <v>0</v>
      </c>
      <c r="M95" s="49"/>
      <c r="N95" s="10">
        <v>0.1756442266022481</v>
      </c>
      <c r="O95" s="12">
        <v>0.22500396933865796</v>
      </c>
      <c r="P95" s="12">
        <v>0.2704367664265892</v>
      </c>
      <c r="Q95" s="10">
        <v>0</v>
      </c>
      <c r="R95" s="12">
        <v>9.0148794609038338E-2</v>
      </c>
      <c r="S95" s="12">
        <v>3.6514531907104061E-2</v>
      </c>
      <c r="T95" s="13" t="s">
        <v>49</v>
      </c>
      <c r="U95" s="49"/>
      <c r="V95" s="10">
        <v>0.1756442266022481</v>
      </c>
      <c r="W95" s="12">
        <v>0.13773642762675659</v>
      </c>
      <c r="X95" s="10">
        <v>0.15800562713631164</v>
      </c>
      <c r="Y95" s="12">
        <v>0.28737656802406009</v>
      </c>
      <c r="Z95" s="10">
        <v>0.3301251676602352</v>
      </c>
      <c r="AA95" s="10">
        <v>0.13199850532346419</v>
      </c>
      <c r="AB95" s="49"/>
      <c r="AC95" s="10">
        <v>0.1756442266022481</v>
      </c>
      <c r="AD95" s="10">
        <v>0.2283628344464578</v>
      </c>
      <c r="AE95" s="10">
        <v>0.13972751274039538</v>
      </c>
      <c r="AF95" s="10">
        <v>0.1870799793381861</v>
      </c>
      <c r="AG95" s="49"/>
      <c r="AH95" s="10">
        <v>0.1756442266022481</v>
      </c>
      <c r="AI95" s="10">
        <v>0.19117343318569952</v>
      </c>
      <c r="AJ95" s="12">
        <v>0.26381912748131126</v>
      </c>
      <c r="AK95" s="10">
        <v>0</v>
      </c>
      <c r="AL95" s="10">
        <v>0.17724348658394587</v>
      </c>
      <c r="AM95" s="12">
        <v>0.10400819596019879</v>
      </c>
      <c r="AN95" s="13" t="s">
        <v>49</v>
      </c>
      <c r="AO95" s="10">
        <v>0.13944421000683599</v>
      </c>
      <c r="AP95" s="12">
        <v>0.26532962547255012</v>
      </c>
      <c r="AQ95" s="13" t="s">
        <v>49</v>
      </c>
      <c r="AR95" s="49"/>
      <c r="AS95" s="10">
        <v>0.1756442266022481</v>
      </c>
      <c r="AT95" s="10">
        <v>0.19111397934448693</v>
      </c>
      <c r="AU95" s="10">
        <v>0.16893161148394895</v>
      </c>
      <c r="AV95" s="10">
        <v>0.16308747890101499</v>
      </c>
      <c r="AW95" s="49"/>
      <c r="AX95" s="10">
        <v>0.1756442266022481</v>
      </c>
      <c r="AY95" s="12">
        <v>0.32665192699509898</v>
      </c>
      <c r="AZ95" s="12">
        <v>0.14255646399669827</v>
      </c>
      <c r="BA95" s="10">
        <v>0.19011659492866181</v>
      </c>
      <c r="BB95" s="12">
        <v>9.3170949450945686E-2</v>
      </c>
      <c r="BC95" s="49"/>
      <c r="BD95" s="10">
        <v>0.1756442266022481</v>
      </c>
      <c r="BE95" s="12">
        <v>3.3579113177094479E-2</v>
      </c>
      <c r="BF95" s="12">
        <v>0.23143224020244049</v>
      </c>
      <c r="BG95" s="12">
        <v>0.22954048226132842</v>
      </c>
      <c r="BH95" s="12">
        <v>5.6845873101363534E-2</v>
      </c>
      <c r="BI95" s="10">
        <v>0.2686272296421553</v>
      </c>
      <c r="BJ95" s="49"/>
      <c r="BK95" s="10">
        <v>0.1756442266022481</v>
      </c>
      <c r="BL95" s="12">
        <v>0.26494741101569896</v>
      </c>
      <c r="BM95" s="12">
        <v>6.5080207124048439E-2</v>
      </c>
      <c r="BN95" s="37">
        <v>0.18013917451452283</v>
      </c>
    </row>
    <row r="96" spans="1:66" x14ac:dyDescent="0.15">
      <c r="A96" s="47" t="s">
        <v>53</v>
      </c>
      <c r="B96" s="9"/>
      <c r="C96" s="9"/>
      <c r="D96" s="9"/>
      <c r="E96" s="9"/>
      <c r="F96" s="9"/>
      <c r="G96" s="9"/>
      <c r="H96" s="49"/>
      <c r="I96" s="9"/>
      <c r="J96" s="9"/>
      <c r="K96" s="9"/>
      <c r="L96" s="9"/>
      <c r="M96" s="49"/>
      <c r="N96" s="9"/>
      <c r="O96" s="9"/>
      <c r="P96" s="11"/>
      <c r="Q96" s="9"/>
      <c r="R96" s="11"/>
      <c r="S96" s="9"/>
      <c r="T96" s="9"/>
      <c r="U96" s="49"/>
      <c r="V96" s="9"/>
      <c r="W96" s="9"/>
      <c r="X96" s="9"/>
      <c r="Y96" s="9"/>
      <c r="Z96" s="9"/>
      <c r="AA96" s="9"/>
      <c r="AB96" s="49"/>
      <c r="AC96" s="9"/>
      <c r="AD96" s="9"/>
      <c r="AE96" s="9"/>
      <c r="AF96" s="9"/>
      <c r="AG96" s="4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49"/>
      <c r="AS96" s="9"/>
      <c r="AT96" s="9"/>
      <c r="AU96" s="9"/>
      <c r="AV96" s="9"/>
      <c r="AW96" s="49"/>
      <c r="AX96" s="9"/>
      <c r="AY96" s="9"/>
      <c r="AZ96" s="9"/>
      <c r="BA96" s="9"/>
      <c r="BB96" s="9"/>
      <c r="BC96" s="49"/>
      <c r="BD96" s="9"/>
      <c r="BE96" s="11"/>
      <c r="BF96" s="11"/>
      <c r="BG96" s="11"/>
      <c r="BH96" s="11"/>
      <c r="BI96" s="9"/>
      <c r="BJ96" s="49"/>
      <c r="BK96" s="9"/>
      <c r="BL96" s="9"/>
      <c r="BM96" s="11"/>
      <c r="BN96" s="36"/>
    </row>
    <row r="97" spans="1:66" x14ac:dyDescent="0.15">
      <c r="A97" s="50" t="s">
        <v>51</v>
      </c>
      <c r="B97" s="10">
        <v>0.16892897204695978</v>
      </c>
      <c r="C97" s="10">
        <v>0.20139650976682028</v>
      </c>
      <c r="D97" s="10">
        <v>0.23089940370565812</v>
      </c>
      <c r="E97" s="10">
        <v>0.19961645857119517</v>
      </c>
      <c r="F97" s="10">
        <v>0.11455482071704363</v>
      </c>
      <c r="G97" s="10">
        <v>0.10286140445856103</v>
      </c>
      <c r="H97" s="49"/>
      <c r="I97" s="10">
        <v>0.16892897204695978</v>
      </c>
      <c r="J97" s="10">
        <v>0.14910354401064241</v>
      </c>
      <c r="K97" s="10">
        <v>0.19047081363528537</v>
      </c>
      <c r="L97" s="10">
        <v>0</v>
      </c>
      <c r="M97" s="49"/>
      <c r="N97" s="10">
        <v>0.16892897204695978</v>
      </c>
      <c r="O97" s="10">
        <v>0.18047499279609108</v>
      </c>
      <c r="P97" s="12">
        <v>0.23772665093521894</v>
      </c>
      <c r="Q97" s="10">
        <v>0</v>
      </c>
      <c r="R97" s="12">
        <v>0.10376631287962645</v>
      </c>
      <c r="S97" s="10">
        <v>0.11259718133331759</v>
      </c>
      <c r="T97" s="13" t="s">
        <v>49</v>
      </c>
      <c r="U97" s="49"/>
      <c r="V97" s="10">
        <v>0.16892897204695978</v>
      </c>
      <c r="W97" s="10">
        <v>0.17711887198044154</v>
      </c>
      <c r="X97" s="10">
        <v>0.15501663695972007</v>
      </c>
      <c r="Y97" s="10">
        <v>0.17194193745017292</v>
      </c>
      <c r="Z97" s="10">
        <v>9.1235478890059535E-2</v>
      </c>
      <c r="AA97" s="10">
        <v>6.2182106638296729E-2</v>
      </c>
      <c r="AB97" s="49"/>
      <c r="AC97" s="10">
        <v>0.16892897204695978</v>
      </c>
      <c r="AD97" s="10">
        <v>0.16785035813501337</v>
      </c>
      <c r="AE97" s="10">
        <v>0.19773643725325959</v>
      </c>
      <c r="AF97" s="10">
        <v>0.11264940827154808</v>
      </c>
      <c r="AG97" s="49"/>
      <c r="AH97" s="10">
        <v>0.16892897204695978</v>
      </c>
      <c r="AI97" s="10">
        <v>0.10422583087787075</v>
      </c>
      <c r="AJ97" s="10">
        <v>0.22757530936859244</v>
      </c>
      <c r="AK97" s="10">
        <v>0</v>
      </c>
      <c r="AL97" s="10">
        <v>0.19288989177861005</v>
      </c>
      <c r="AM97" s="10">
        <v>0.20235087945914687</v>
      </c>
      <c r="AN97" s="13" t="s">
        <v>49</v>
      </c>
      <c r="AO97" s="10">
        <v>0.12014612051549858</v>
      </c>
      <c r="AP97" s="10">
        <v>0.10033481592855806</v>
      </c>
      <c r="AQ97" s="13" t="s">
        <v>49</v>
      </c>
      <c r="AR97" s="49"/>
      <c r="AS97" s="10">
        <v>0.16892897204695978</v>
      </c>
      <c r="AT97" s="10">
        <v>0.18392493174018562</v>
      </c>
      <c r="AU97" s="10">
        <v>0.15092689305046453</v>
      </c>
      <c r="AV97" s="10">
        <v>0.17348168639714331</v>
      </c>
      <c r="AW97" s="49"/>
      <c r="AX97" s="10">
        <v>0.16892897204695978</v>
      </c>
      <c r="AY97" s="10">
        <v>0.12395172102251861</v>
      </c>
      <c r="AZ97" s="10">
        <v>0.19226346592586335</v>
      </c>
      <c r="BA97" s="10">
        <v>0.18586755329193735</v>
      </c>
      <c r="BB97" s="10">
        <v>0.14675649653288034</v>
      </c>
      <c r="BC97" s="49"/>
      <c r="BD97" s="10">
        <v>0.16892897204695978</v>
      </c>
      <c r="BE97" s="12">
        <v>0</v>
      </c>
      <c r="BF97" s="12">
        <v>0.1647554241762316</v>
      </c>
      <c r="BG97" s="12">
        <v>0.22310962654319555</v>
      </c>
      <c r="BH97" s="12">
        <v>0.18248380950748291</v>
      </c>
      <c r="BI97" s="10">
        <v>0.27188057171666036</v>
      </c>
      <c r="BJ97" s="49"/>
      <c r="BK97" s="10">
        <v>0.16892897204695978</v>
      </c>
      <c r="BL97" s="10">
        <v>0.16755308430720753</v>
      </c>
      <c r="BM97" s="12">
        <v>8.9408175444487301E-2</v>
      </c>
      <c r="BN97" s="37">
        <v>0.21915225108875172</v>
      </c>
    </row>
    <row r="98" spans="1:66" x14ac:dyDescent="0.15">
      <c r="A98" s="47" t="s">
        <v>54</v>
      </c>
      <c r="B98" s="9"/>
      <c r="C98" s="11"/>
      <c r="D98" s="11"/>
      <c r="E98" s="9"/>
      <c r="F98" s="11"/>
      <c r="G98" s="11"/>
      <c r="H98" s="49"/>
      <c r="I98" s="9"/>
      <c r="J98" s="9"/>
      <c r="K98" s="9"/>
      <c r="L98" s="9"/>
      <c r="M98" s="49"/>
      <c r="N98" s="9"/>
      <c r="O98" s="11"/>
      <c r="P98" s="11"/>
      <c r="Q98" s="9"/>
      <c r="R98" s="11"/>
      <c r="S98" s="11"/>
      <c r="T98" s="9"/>
      <c r="U98" s="49"/>
      <c r="V98" s="9"/>
      <c r="W98" s="11"/>
      <c r="X98" s="9"/>
      <c r="Y98" s="11"/>
      <c r="Z98" s="9"/>
      <c r="AA98" s="9"/>
      <c r="AB98" s="49"/>
      <c r="AC98" s="9"/>
      <c r="AD98" s="11"/>
      <c r="AE98" s="11"/>
      <c r="AF98" s="11"/>
      <c r="AG98" s="49"/>
      <c r="AH98" s="9"/>
      <c r="AI98" s="11"/>
      <c r="AJ98" s="11"/>
      <c r="AK98" s="9"/>
      <c r="AL98" s="11"/>
      <c r="AM98" s="11"/>
      <c r="AN98" s="9"/>
      <c r="AO98" s="11"/>
      <c r="AP98" s="11"/>
      <c r="AQ98" s="9"/>
      <c r="AR98" s="49"/>
      <c r="AS98" s="9"/>
      <c r="AT98" s="9"/>
      <c r="AU98" s="9"/>
      <c r="AV98" s="9"/>
      <c r="AW98" s="49"/>
      <c r="AX98" s="9"/>
      <c r="AY98" s="11"/>
      <c r="AZ98" s="11"/>
      <c r="BA98" s="9"/>
      <c r="BB98" s="11"/>
      <c r="BC98" s="49"/>
      <c r="BD98" s="9"/>
      <c r="BE98" s="11"/>
      <c r="BF98" s="11"/>
      <c r="BG98" s="11"/>
      <c r="BH98" s="11"/>
      <c r="BI98" s="9"/>
      <c r="BJ98" s="49"/>
      <c r="BK98" s="9"/>
      <c r="BL98" s="11"/>
      <c r="BM98" s="11"/>
      <c r="BN98" s="36"/>
    </row>
    <row r="99" spans="1:66" x14ac:dyDescent="0.15">
      <c r="A99" s="50" t="s">
        <v>51</v>
      </c>
      <c r="B99" s="10">
        <v>0.26046050984307079</v>
      </c>
      <c r="C99" s="12">
        <v>0.13169308518213521</v>
      </c>
      <c r="D99" s="12">
        <v>0.11962058768179945</v>
      </c>
      <c r="E99" s="10">
        <v>0.2553027727937176</v>
      </c>
      <c r="F99" s="12">
        <v>0.4036590500916819</v>
      </c>
      <c r="G99" s="12">
        <v>0.41900235148629039</v>
      </c>
      <c r="H99" s="49"/>
      <c r="I99" s="10">
        <v>0.26046050984307079</v>
      </c>
      <c r="J99" s="10">
        <v>0.26793237829887712</v>
      </c>
      <c r="K99" s="10">
        <v>0.25150006920051338</v>
      </c>
      <c r="L99" s="10">
        <v>1</v>
      </c>
      <c r="M99" s="49"/>
      <c r="N99" s="10">
        <v>0.26046050984307079</v>
      </c>
      <c r="O99" s="12">
        <v>0.19183677661566512</v>
      </c>
      <c r="P99" s="12">
        <v>0.12938745778130842</v>
      </c>
      <c r="Q99" s="10">
        <v>1</v>
      </c>
      <c r="R99" s="12">
        <v>0.37790383371874209</v>
      </c>
      <c r="S99" s="12">
        <v>0.45273134864512932</v>
      </c>
      <c r="T99" s="13" t="s">
        <v>49</v>
      </c>
      <c r="U99" s="49"/>
      <c r="V99" s="10">
        <v>0.26046050984307079</v>
      </c>
      <c r="W99" s="12">
        <v>0.30086206019561024</v>
      </c>
      <c r="X99" s="10">
        <v>0.25431078638530857</v>
      </c>
      <c r="Y99" s="12">
        <v>0.15423720413860909</v>
      </c>
      <c r="Z99" s="10">
        <v>9.1235478890059535E-2</v>
      </c>
      <c r="AA99" s="10">
        <v>0.33500663024198052</v>
      </c>
      <c r="AB99" s="49"/>
      <c r="AC99" s="10">
        <v>0.26046050984307079</v>
      </c>
      <c r="AD99" s="12">
        <v>0.14426623841927444</v>
      </c>
      <c r="AE99" s="12">
        <v>0.27272820054222108</v>
      </c>
      <c r="AF99" s="12">
        <v>0.36880698861914346</v>
      </c>
      <c r="AG99" s="49"/>
      <c r="AH99" s="10">
        <v>0.26046050984307079</v>
      </c>
      <c r="AI99" s="12">
        <v>0.23191447655462349</v>
      </c>
      <c r="AJ99" s="12">
        <v>5.9370968043295322E-2</v>
      </c>
      <c r="AK99" s="10">
        <v>1</v>
      </c>
      <c r="AL99" s="12">
        <v>0.23526321916391063</v>
      </c>
      <c r="AM99" s="12">
        <v>0.30839896690954838</v>
      </c>
      <c r="AN99" s="13" t="s">
        <v>49</v>
      </c>
      <c r="AO99" s="12">
        <v>0.35091890131096887</v>
      </c>
      <c r="AP99" s="12">
        <v>0.39819113674004036</v>
      </c>
      <c r="AQ99" s="13" t="s">
        <v>49</v>
      </c>
      <c r="AR99" s="49"/>
      <c r="AS99" s="10">
        <v>0.26046050984307079</v>
      </c>
      <c r="AT99" s="10">
        <v>0.21476197578974213</v>
      </c>
      <c r="AU99" s="10">
        <v>0.30674541172698339</v>
      </c>
      <c r="AV99" s="10">
        <v>0.25906212958406455</v>
      </c>
      <c r="AW99" s="49"/>
      <c r="AX99" s="10">
        <v>0.26046050984307079</v>
      </c>
      <c r="AY99" s="12">
        <v>0.14477123496982211</v>
      </c>
      <c r="AZ99" s="12">
        <v>0.29244961329870051</v>
      </c>
      <c r="BA99" s="10">
        <v>0.24020801488403168</v>
      </c>
      <c r="BB99" s="12">
        <v>0.32632520707969037</v>
      </c>
      <c r="BC99" s="49"/>
      <c r="BD99" s="10">
        <v>0.26046050984307079</v>
      </c>
      <c r="BE99" s="12">
        <v>0.46708332693711235</v>
      </c>
      <c r="BF99" s="12">
        <v>0.23811102623216673</v>
      </c>
      <c r="BG99" s="12">
        <v>0.11927618616217674</v>
      </c>
      <c r="BH99" s="12">
        <v>0.33158465254782116</v>
      </c>
      <c r="BI99" s="10">
        <v>0.18926718029977599</v>
      </c>
      <c r="BJ99" s="49"/>
      <c r="BK99" s="10">
        <v>0.26046050984307079</v>
      </c>
      <c r="BL99" s="12">
        <v>0.20697051374542558</v>
      </c>
      <c r="BM99" s="12">
        <v>0.45185305520237556</v>
      </c>
      <c r="BN99" s="37">
        <v>0.18026653063130818</v>
      </c>
    </row>
    <row r="100" spans="1:66" x14ac:dyDescent="0.15">
      <c r="A100" s="47" t="s">
        <v>55</v>
      </c>
      <c r="B100" s="9"/>
      <c r="C100" s="11"/>
      <c r="D100" s="11"/>
      <c r="E100" s="11"/>
      <c r="F100" s="11"/>
      <c r="G100" s="11"/>
      <c r="H100" s="49"/>
      <c r="I100" s="9"/>
      <c r="J100" s="9"/>
      <c r="K100" s="9"/>
      <c r="L100" s="9"/>
      <c r="M100" s="49"/>
      <c r="N100" s="9"/>
      <c r="O100" s="11"/>
      <c r="P100" s="11"/>
      <c r="Q100" s="9"/>
      <c r="R100" s="11"/>
      <c r="S100" s="11"/>
      <c r="T100" s="9"/>
      <c r="U100" s="49"/>
      <c r="V100" s="9"/>
      <c r="W100" s="9"/>
      <c r="X100" s="9"/>
      <c r="Y100" s="9"/>
      <c r="Z100" s="9"/>
      <c r="AA100" s="9"/>
      <c r="AB100" s="49"/>
      <c r="AC100" s="9"/>
      <c r="AD100" s="9"/>
      <c r="AE100" s="9"/>
      <c r="AF100" s="9"/>
      <c r="AG100" s="49"/>
      <c r="AH100" s="9"/>
      <c r="AI100" s="9"/>
      <c r="AJ100" s="9"/>
      <c r="AK100" s="9"/>
      <c r="AL100" s="11"/>
      <c r="AM100" s="9"/>
      <c r="AN100" s="9"/>
      <c r="AO100" s="9"/>
      <c r="AP100" s="11"/>
      <c r="AQ100" s="9"/>
      <c r="AR100" s="49"/>
      <c r="AS100" s="9"/>
      <c r="AT100" s="11"/>
      <c r="AU100" s="9"/>
      <c r="AV100" s="11"/>
      <c r="AW100" s="49"/>
      <c r="AX100" s="9"/>
      <c r="AY100" s="9"/>
      <c r="AZ100" s="9"/>
      <c r="BA100" s="9"/>
      <c r="BB100" s="9"/>
      <c r="BC100" s="49"/>
      <c r="BD100" s="9"/>
      <c r="BE100" s="11"/>
      <c r="BF100" s="11"/>
      <c r="BG100" s="9"/>
      <c r="BH100" s="11"/>
      <c r="BI100" s="9"/>
      <c r="BJ100" s="49"/>
      <c r="BK100" s="9"/>
      <c r="BL100" s="11"/>
      <c r="BM100" s="11"/>
      <c r="BN100" s="36"/>
    </row>
    <row r="101" spans="1:66" x14ac:dyDescent="0.15">
      <c r="A101" s="50" t="s">
        <v>51</v>
      </c>
      <c r="B101" s="10">
        <v>0.25104087646275058</v>
      </c>
      <c r="C101" s="12">
        <v>0.12834936696857435</v>
      </c>
      <c r="D101" s="12">
        <v>0.11790334450174604</v>
      </c>
      <c r="E101" s="12">
        <v>0.26379964390789706</v>
      </c>
      <c r="F101" s="12">
        <v>0.3276600920390893</v>
      </c>
      <c r="G101" s="12">
        <v>0.43304420757153533</v>
      </c>
      <c r="H101" s="49"/>
      <c r="I101" s="10">
        <v>0.25104087646275058</v>
      </c>
      <c r="J101" s="10">
        <v>0.28998959957560089</v>
      </c>
      <c r="K101" s="10">
        <v>0.20944603724352287</v>
      </c>
      <c r="L101" s="10">
        <v>0</v>
      </c>
      <c r="M101" s="49"/>
      <c r="N101" s="10">
        <v>0.25104087646275058</v>
      </c>
      <c r="O101" s="12">
        <v>0.20634843566657593</v>
      </c>
      <c r="P101" s="12">
        <v>0.11708914265940699</v>
      </c>
      <c r="Q101" s="10">
        <v>0</v>
      </c>
      <c r="R101" s="12">
        <v>0.41086571231571783</v>
      </c>
      <c r="S101" s="12">
        <v>0.36164240620734489</v>
      </c>
      <c r="T101" s="13" t="s">
        <v>49</v>
      </c>
      <c r="U101" s="49"/>
      <c r="V101" s="10">
        <v>0.25104087646275058</v>
      </c>
      <c r="W101" s="10">
        <v>0.25928828809902299</v>
      </c>
      <c r="X101" s="10">
        <v>0.25603734530721967</v>
      </c>
      <c r="Y101" s="10">
        <v>0.20601740553912121</v>
      </c>
      <c r="Z101" s="10">
        <v>0.26788041073467522</v>
      </c>
      <c r="AA101" s="10">
        <v>0.40303262771852966</v>
      </c>
      <c r="AB101" s="49"/>
      <c r="AC101" s="10">
        <v>0.25104087646275058</v>
      </c>
      <c r="AD101" s="10">
        <v>0.19578836792537355</v>
      </c>
      <c r="AE101" s="10">
        <v>0.28906328533700054</v>
      </c>
      <c r="AF101" s="10">
        <v>0.23829807249331139</v>
      </c>
      <c r="AG101" s="49"/>
      <c r="AH101" s="10">
        <v>0.25104087646275058</v>
      </c>
      <c r="AI101" s="10">
        <v>0.23207242202842474</v>
      </c>
      <c r="AJ101" s="10">
        <v>0.162950708887695</v>
      </c>
      <c r="AK101" s="10">
        <v>0</v>
      </c>
      <c r="AL101" s="12">
        <v>0.31717700027172652</v>
      </c>
      <c r="AM101" s="10">
        <v>0.26229594900689895</v>
      </c>
      <c r="AN101" s="13" t="s">
        <v>49</v>
      </c>
      <c r="AO101" s="10">
        <v>0.29855068683297847</v>
      </c>
      <c r="AP101" s="12">
        <v>0.13932316735524353</v>
      </c>
      <c r="AQ101" s="13" t="s">
        <v>49</v>
      </c>
      <c r="AR101" s="49"/>
      <c r="AS101" s="10">
        <v>0.25104087646275058</v>
      </c>
      <c r="AT101" s="12">
        <v>0.30860149912577395</v>
      </c>
      <c r="AU101" s="10">
        <v>0.24256661406537322</v>
      </c>
      <c r="AV101" s="12">
        <v>0.1803087556546078</v>
      </c>
      <c r="AW101" s="49"/>
      <c r="AX101" s="10">
        <v>0.25104087646275058</v>
      </c>
      <c r="AY101" s="10">
        <v>0.26498475358671902</v>
      </c>
      <c r="AZ101" s="10">
        <v>0.22759130715091064</v>
      </c>
      <c r="BA101" s="10">
        <v>0.26649627074505122</v>
      </c>
      <c r="BB101" s="10">
        <v>0.25356102310196121</v>
      </c>
      <c r="BC101" s="49"/>
      <c r="BD101" s="10">
        <v>0.25104087646275058</v>
      </c>
      <c r="BE101" s="12">
        <v>0.46501984005139246</v>
      </c>
      <c r="BF101" s="12">
        <v>0.16341933093748678</v>
      </c>
      <c r="BG101" s="10">
        <v>0.29680351380653897</v>
      </c>
      <c r="BH101" s="12">
        <v>0.36225492301202528</v>
      </c>
      <c r="BI101" s="10">
        <v>0.14735067256127937</v>
      </c>
      <c r="BJ101" s="49"/>
      <c r="BK101" s="10">
        <v>0.25104087646275058</v>
      </c>
      <c r="BL101" s="12">
        <v>9.4830168604304252E-2</v>
      </c>
      <c r="BM101" s="12">
        <v>0.37982321917439665</v>
      </c>
      <c r="BN101" s="37">
        <v>0.2831886084854589</v>
      </c>
    </row>
    <row r="102" spans="1:66" x14ac:dyDescent="0.15">
      <c r="A102" s="31" t="s">
        <v>67</v>
      </c>
      <c r="B102" s="4"/>
      <c r="C102" s="4"/>
      <c r="D102" s="4"/>
      <c r="E102" s="4"/>
      <c r="F102" s="4"/>
      <c r="G102" s="6"/>
      <c r="H102" s="26"/>
      <c r="I102" s="15"/>
      <c r="J102" s="14"/>
      <c r="K102" s="14"/>
      <c r="L102" s="16"/>
      <c r="M102" s="26"/>
      <c r="N102" s="5"/>
      <c r="O102" s="4"/>
      <c r="P102" s="4"/>
      <c r="Q102" s="4"/>
      <c r="R102" s="4"/>
      <c r="S102" s="4"/>
      <c r="T102" s="6"/>
      <c r="U102" s="26"/>
      <c r="V102" s="15"/>
      <c r="W102" s="14"/>
      <c r="X102" s="14"/>
      <c r="Y102" s="14"/>
      <c r="Z102" s="14"/>
      <c r="AA102" s="16"/>
      <c r="AB102" s="26"/>
      <c r="AC102" s="5"/>
      <c r="AD102" s="4"/>
      <c r="AE102" s="4"/>
      <c r="AF102" s="6"/>
      <c r="AG102" s="26"/>
      <c r="AH102" s="5"/>
      <c r="AI102" s="4"/>
      <c r="AJ102" s="4"/>
      <c r="AK102" s="4"/>
      <c r="AL102" s="4"/>
      <c r="AM102" s="4"/>
      <c r="AN102" s="4"/>
      <c r="AO102" s="4"/>
      <c r="AP102" s="4"/>
      <c r="AQ102" s="6"/>
      <c r="AR102" s="26"/>
      <c r="AS102" s="15"/>
      <c r="AT102" s="14"/>
      <c r="AU102" s="14"/>
      <c r="AV102" s="16"/>
      <c r="AW102" s="26"/>
      <c r="AX102" s="15"/>
      <c r="AY102" s="14"/>
      <c r="AZ102" s="14"/>
      <c r="BA102" s="14"/>
      <c r="BB102" s="16"/>
      <c r="BC102" s="26"/>
      <c r="BD102" s="5"/>
      <c r="BE102" s="4"/>
      <c r="BF102" s="4"/>
      <c r="BG102" s="4"/>
      <c r="BH102" s="4"/>
      <c r="BI102" s="6"/>
      <c r="BJ102" s="26"/>
      <c r="BK102" s="5"/>
      <c r="BL102" s="4"/>
      <c r="BM102" s="4"/>
      <c r="BN102" s="34"/>
    </row>
    <row r="103" spans="1:66" x14ac:dyDescent="0.15">
      <c r="A103" s="48" t="s">
        <v>48</v>
      </c>
      <c r="B103" s="7">
        <v>299.70000000000016</v>
      </c>
      <c r="C103" s="7">
        <v>85.654224086279157</v>
      </c>
      <c r="D103" s="7">
        <v>47.226542840023981</v>
      </c>
      <c r="E103" s="7">
        <v>48.842660275614165</v>
      </c>
      <c r="F103" s="7">
        <v>50.279209107249834</v>
      </c>
      <c r="G103" s="7">
        <v>67.697363690832802</v>
      </c>
      <c r="H103" s="49"/>
      <c r="I103" s="7">
        <v>299.70000000000016</v>
      </c>
      <c r="J103" s="7">
        <v>155.24028776978426</v>
      </c>
      <c r="K103" s="7">
        <v>144.28003597122293</v>
      </c>
      <c r="L103" s="7">
        <v>0.17967625899280573</v>
      </c>
      <c r="M103" s="49"/>
      <c r="N103" s="7">
        <v>299.70000000000016</v>
      </c>
      <c r="O103" s="7">
        <v>91.751869737931528</v>
      </c>
      <c r="P103" s="7">
        <v>89.791881204992961</v>
      </c>
      <c r="Q103" s="7">
        <v>0.17967625899280573</v>
      </c>
      <c r="R103" s="7">
        <v>63.488418031852632</v>
      </c>
      <c r="S103" s="7">
        <v>54.488154766229997</v>
      </c>
      <c r="T103" s="8" t="s">
        <v>49</v>
      </c>
      <c r="U103" s="49"/>
      <c r="V103" s="7">
        <v>299.70000000000016</v>
      </c>
      <c r="W103" s="7">
        <v>191.34000000000015</v>
      </c>
      <c r="X103" s="7">
        <v>34.559999999999974</v>
      </c>
      <c r="Y103" s="7">
        <v>59.400000000000048</v>
      </c>
      <c r="Z103" s="7">
        <v>9.3599999999999977</v>
      </c>
      <c r="AA103" s="7">
        <v>5.0400000000000009</v>
      </c>
      <c r="AB103" s="49"/>
      <c r="AC103" s="7">
        <v>299.70000000000016</v>
      </c>
      <c r="AD103" s="7">
        <v>82.766990613591602</v>
      </c>
      <c r="AE103" s="7">
        <v>144.53635191473796</v>
      </c>
      <c r="AF103" s="7">
        <v>72.39665747167038</v>
      </c>
      <c r="AG103" s="49"/>
      <c r="AH103" s="7">
        <v>299.70000000000016</v>
      </c>
      <c r="AI103" s="7">
        <v>39.743699429496395</v>
      </c>
      <c r="AJ103" s="7">
        <v>42.843614925102393</v>
      </c>
      <c r="AK103" s="7">
        <v>0.17967625899280573</v>
      </c>
      <c r="AL103" s="7">
        <v>70.495244796945514</v>
      </c>
      <c r="AM103" s="7">
        <v>74.041107117792379</v>
      </c>
      <c r="AN103" s="8" t="s">
        <v>49</v>
      </c>
      <c r="AO103" s="7">
        <v>45.001343543342244</v>
      </c>
      <c r="AP103" s="7">
        <v>27.395313928328147</v>
      </c>
      <c r="AQ103" s="8" t="s">
        <v>49</v>
      </c>
      <c r="AR103" s="49"/>
      <c r="AS103" s="7">
        <v>299.70000000000016</v>
      </c>
      <c r="AT103" s="7">
        <v>110.94850985848167</v>
      </c>
      <c r="AU103" s="7">
        <v>111.86584425161989</v>
      </c>
      <c r="AV103" s="7">
        <v>76.885645889898484</v>
      </c>
      <c r="AW103" s="49"/>
      <c r="AX103" s="7">
        <v>299.70000000000016</v>
      </c>
      <c r="AY103" s="7">
        <v>49.143031061048937</v>
      </c>
      <c r="AZ103" s="7">
        <v>94.710999688680644</v>
      </c>
      <c r="BA103" s="7">
        <v>88.358035429552473</v>
      </c>
      <c r="BB103" s="7">
        <v>67.487933820717913</v>
      </c>
      <c r="BC103" s="49"/>
      <c r="BD103" s="7">
        <v>299.70000000000016</v>
      </c>
      <c r="BE103" s="7">
        <v>22.863373921905577</v>
      </c>
      <c r="BF103" s="7">
        <v>151.88092037275212</v>
      </c>
      <c r="BG103" s="7">
        <v>38.986003614121984</v>
      </c>
      <c r="BH103" s="7">
        <v>72.338604213809319</v>
      </c>
      <c r="BI103" s="7">
        <v>13.631097877410948</v>
      </c>
      <c r="BJ103" s="49"/>
      <c r="BK103" s="7">
        <v>299.70000000000016</v>
      </c>
      <c r="BL103" s="7">
        <v>91.915366980096991</v>
      </c>
      <c r="BM103" s="7">
        <v>79.457657908774507</v>
      </c>
      <c r="BN103" s="35">
        <v>128.32697511112846</v>
      </c>
    </row>
    <row r="104" spans="1:66" x14ac:dyDescent="0.15">
      <c r="A104" s="47" t="s">
        <v>57</v>
      </c>
      <c r="B104" s="9"/>
      <c r="C104" s="11"/>
      <c r="D104" s="11"/>
      <c r="E104" s="11"/>
      <c r="F104" s="11"/>
      <c r="G104" s="11"/>
      <c r="H104" s="49"/>
      <c r="I104" s="9"/>
      <c r="J104" s="9"/>
      <c r="K104" s="9"/>
      <c r="L104" s="9"/>
      <c r="M104" s="49"/>
      <c r="N104" s="9"/>
      <c r="O104" s="11"/>
      <c r="P104" s="11"/>
      <c r="Q104" s="9"/>
      <c r="R104" s="11"/>
      <c r="S104" s="11"/>
      <c r="T104" s="9"/>
      <c r="U104" s="49"/>
      <c r="V104" s="9"/>
      <c r="W104" s="11"/>
      <c r="X104" s="9"/>
      <c r="Y104" s="11"/>
      <c r="Z104" s="9"/>
      <c r="AA104" s="9"/>
      <c r="AB104" s="49"/>
      <c r="AC104" s="9"/>
      <c r="AD104" s="11"/>
      <c r="AE104" s="11"/>
      <c r="AF104" s="11"/>
      <c r="AG104" s="49"/>
      <c r="AH104" s="9"/>
      <c r="AI104" s="11"/>
      <c r="AJ104" s="11"/>
      <c r="AK104" s="9"/>
      <c r="AL104" s="11"/>
      <c r="AM104" s="11"/>
      <c r="AN104" s="9"/>
      <c r="AO104" s="11"/>
      <c r="AP104" s="9"/>
      <c r="AQ104" s="9"/>
      <c r="AR104" s="49"/>
      <c r="AS104" s="9"/>
      <c r="AT104" s="9"/>
      <c r="AU104" s="9"/>
      <c r="AV104" s="9"/>
      <c r="AW104" s="49"/>
      <c r="AX104" s="9"/>
      <c r="AY104" s="11"/>
      <c r="AZ104" s="11"/>
      <c r="BA104" s="9"/>
      <c r="BB104" s="11"/>
      <c r="BC104" s="49"/>
      <c r="BD104" s="9"/>
      <c r="BE104" s="11"/>
      <c r="BF104" s="11"/>
      <c r="BG104" s="11"/>
      <c r="BH104" s="11"/>
      <c r="BI104" s="11"/>
      <c r="BJ104" s="49"/>
      <c r="BK104" s="9"/>
      <c r="BL104" s="11"/>
      <c r="BM104" s="11"/>
      <c r="BN104" s="36"/>
    </row>
    <row r="105" spans="1:66" x14ac:dyDescent="0.15">
      <c r="A105" s="50" t="s">
        <v>51</v>
      </c>
      <c r="B105" s="10">
        <v>0.31956964164721835</v>
      </c>
      <c r="C105" s="12">
        <v>0.53856103808247069</v>
      </c>
      <c r="D105" s="12">
        <v>0.53157666411079585</v>
      </c>
      <c r="E105" s="12">
        <v>0.28128112472718964</v>
      </c>
      <c r="F105" s="12">
        <v>0.15412603715218531</v>
      </c>
      <c r="G105" s="12">
        <v>4.5092036483613665E-2</v>
      </c>
      <c r="H105" s="49"/>
      <c r="I105" s="10">
        <v>0.31956964164721835</v>
      </c>
      <c r="J105" s="10">
        <v>0.29297447811487881</v>
      </c>
      <c r="K105" s="10">
        <v>0.34858307992067877</v>
      </c>
      <c r="L105" s="10">
        <v>0</v>
      </c>
      <c r="M105" s="49"/>
      <c r="N105" s="10">
        <v>0.31956964164721835</v>
      </c>
      <c r="O105" s="12">
        <v>0.42133979492166773</v>
      </c>
      <c r="P105" s="12">
        <v>0.5157967486240661</v>
      </c>
      <c r="Q105" s="10">
        <v>0</v>
      </c>
      <c r="R105" s="12">
        <v>0.10746414108591433</v>
      </c>
      <c r="S105" s="12">
        <v>7.3029063814208123E-2</v>
      </c>
      <c r="T105" s="13" t="s">
        <v>49</v>
      </c>
      <c r="U105" s="49"/>
      <c r="V105" s="10">
        <v>0.31956964164721835</v>
      </c>
      <c r="W105" s="12">
        <v>0.26273077972492387</v>
      </c>
      <c r="X105" s="10">
        <v>0.3346352313477523</v>
      </c>
      <c r="Y105" s="12">
        <v>0.46780345287209602</v>
      </c>
      <c r="Z105" s="10">
        <v>0.54964863148520593</v>
      </c>
      <c r="AA105" s="10">
        <v>0.19977863540119314</v>
      </c>
      <c r="AB105" s="49"/>
      <c r="AC105" s="10">
        <v>0.31956964164721835</v>
      </c>
      <c r="AD105" s="12">
        <v>0.49209503552033862</v>
      </c>
      <c r="AE105" s="12">
        <v>0.24047207686751876</v>
      </c>
      <c r="AF105" s="12">
        <v>0.28024553061599738</v>
      </c>
      <c r="AG105" s="49"/>
      <c r="AH105" s="10">
        <v>0.31956964164721835</v>
      </c>
      <c r="AI105" s="12">
        <v>0.43178727053908134</v>
      </c>
      <c r="AJ105" s="12">
        <v>0.55010301370041759</v>
      </c>
      <c r="AK105" s="10">
        <v>0</v>
      </c>
      <c r="AL105" s="12">
        <v>0.25466988878575308</v>
      </c>
      <c r="AM105" s="12">
        <v>0.22695420462440666</v>
      </c>
      <c r="AN105" s="13" t="s">
        <v>49</v>
      </c>
      <c r="AO105" s="12">
        <v>0.23038429134055441</v>
      </c>
      <c r="AP105" s="10">
        <v>0.36215087997615825</v>
      </c>
      <c r="AQ105" s="13" t="s">
        <v>49</v>
      </c>
      <c r="AR105" s="49"/>
      <c r="AS105" s="10">
        <v>0.31956964164721835</v>
      </c>
      <c r="AT105" s="10">
        <v>0.2927115933442983</v>
      </c>
      <c r="AU105" s="10">
        <v>0.29976108115717864</v>
      </c>
      <c r="AV105" s="10">
        <v>0.38714742836418387</v>
      </c>
      <c r="AW105" s="49"/>
      <c r="AX105" s="10">
        <v>0.31956964164721835</v>
      </c>
      <c r="AY105" s="12">
        <v>0.46629229042094045</v>
      </c>
      <c r="AZ105" s="12">
        <v>0.28769561362452539</v>
      </c>
      <c r="BA105" s="10">
        <v>0.3074281610789798</v>
      </c>
      <c r="BB105" s="12">
        <v>0.27335727328546849</v>
      </c>
      <c r="BC105" s="49"/>
      <c r="BD105" s="10">
        <v>0.31956964164721835</v>
      </c>
      <c r="BE105" s="12">
        <v>6.78968330114951E-2</v>
      </c>
      <c r="BF105" s="12">
        <v>0.43371421865411497</v>
      </c>
      <c r="BG105" s="12">
        <v>0.36081067348808898</v>
      </c>
      <c r="BH105" s="12">
        <v>0.12367661493267132</v>
      </c>
      <c r="BI105" s="12">
        <v>0.3915015754222842</v>
      </c>
      <c r="BJ105" s="49"/>
      <c r="BK105" s="10">
        <v>0.31956964164721835</v>
      </c>
      <c r="BL105" s="12">
        <v>0.53064623334306249</v>
      </c>
      <c r="BM105" s="12">
        <v>7.8915550178740607E-2</v>
      </c>
      <c r="BN105" s="37">
        <v>0.31739260979448131</v>
      </c>
    </row>
    <row r="106" spans="1:66" x14ac:dyDescent="0.15">
      <c r="A106" s="47" t="s">
        <v>58</v>
      </c>
      <c r="B106" s="9"/>
      <c r="C106" s="11"/>
      <c r="D106" s="9"/>
      <c r="E106" s="9"/>
      <c r="F106" s="11"/>
      <c r="G106" s="11"/>
      <c r="H106" s="49"/>
      <c r="I106" s="9"/>
      <c r="J106" s="9"/>
      <c r="K106" s="9"/>
      <c r="L106" s="9"/>
      <c r="M106" s="49"/>
      <c r="N106" s="9"/>
      <c r="O106" s="11"/>
      <c r="P106" s="11"/>
      <c r="Q106" s="9"/>
      <c r="R106" s="9"/>
      <c r="S106" s="11"/>
      <c r="T106" s="9"/>
      <c r="U106" s="49"/>
      <c r="V106" s="9"/>
      <c r="W106" s="11"/>
      <c r="X106" s="9"/>
      <c r="Y106" s="11"/>
      <c r="Z106" s="11"/>
      <c r="AA106" s="9"/>
      <c r="AB106" s="49"/>
      <c r="AC106" s="9"/>
      <c r="AD106" s="11"/>
      <c r="AE106" s="11"/>
      <c r="AF106" s="11"/>
      <c r="AG106" s="49"/>
      <c r="AH106" s="9"/>
      <c r="AI106" s="9"/>
      <c r="AJ106" s="11"/>
      <c r="AK106" s="9"/>
      <c r="AL106" s="9"/>
      <c r="AM106" s="11"/>
      <c r="AN106" s="9"/>
      <c r="AO106" s="9"/>
      <c r="AP106" s="9"/>
      <c r="AQ106" s="9"/>
      <c r="AR106" s="49"/>
      <c r="AS106" s="9"/>
      <c r="AT106" s="9"/>
      <c r="AU106" s="9"/>
      <c r="AV106" s="9"/>
      <c r="AW106" s="49"/>
      <c r="AX106" s="9"/>
      <c r="AY106" s="11"/>
      <c r="AZ106" s="11"/>
      <c r="BA106" s="9"/>
      <c r="BB106" s="11"/>
      <c r="BC106" s="49"/>
      <c r="BD106" s="9"/>
      <c r="BE106" s="9"/>
      <c r="BF106" s="9"/>
      <c r="BG106" s="9"/>
      <c r="BH106" s="9"/>
      <c r="BI106" s="9"/>
      <c r="BJ106" s="49"/>
      <c r="BK106" s="9"/>
      <c r="BL106" s="11"/>
      <c r="BM106" s="11"/>
      <c r="BN106" s="36"/>
    </row>
    <row r="107" spans="1:66" x14ac:dyDescent="0.15">
      <c r="A107" s="50" t="s">
        <v>51</v>
      </c>
      <c r="B107" s="10">
        <v>0.42938948189003057</v>
      </c>
      <c r="C107" s="12">
        <v>0.33308959494895535</v>
      </c>
      <c r="D107" s="10">
        <v>0.35051999138745754</v>
      </c>
      <c r="E107" s="10">
        <v>0.4549192313649128</v>
      </c>
      <c r="F107" s="12">
        <v>0.51821387080872561</v>
      </c>
      <c r="G107" s="12">
        <v>0.52186375594485135</v>
      </c>
      <c r="H107" s="49"/>
      <c r="I107" s="10">
        <v>0.42938948189003057</v>
      </c>
      <c r="J107" s="10">
        <v>0.41703592230951936</v>
      </c>
      <c r="K107" s="10">
        <v>0.44197088283579866</v>
      </c>
      <c r="L107" s="10">
        <v>1</v>
      </c>
      <c r="M107" s="49"/>
      <c r="N107" s="10">
        <v>0.42938948189003057</v>
      </c>
      <c r="O107" s="12">
        <v>0.37231176941175609</v>
      </c>
      <c r="P107" s="12">
        <v>0.36711410871652722</v>
      </c>
      <c r="Q107" s="10">
        <v>1</v>
      </c>
      <c r="R107" s="10">
        <v>0.4816701465983686</v>
      </c>
      <c r="S107" s="12">
        <v>0.56532852997844685</v>
      </c>
      <c r="T107" s="13" t="s">
        <v>49</v>
      </c>
      <c r="U107" s="49"/>
      <c r="V107" s="10">
        <v>0.42938948189003057</v>
      </c>
      <c r="W107" s="12">
        <v>0.47798093217605186</v>
      </c>
      <c r="X107" s="10">
        <v>0.4093274233450287</v>
      </c>
      <c r="Y107" s="12">
        <v>0.32617914158878203</v>
      </c>
      <c r="Z107" s="12">
        <v>0.18247095778011907</v>
      </c>
      <c r="AA107" s="10">
        <v>0.39718873688027728</v>
      </c>
      <c r="AB107" s="49"/>
      <c r="AC107" s="10">
        <v>0.42938948189003057</v>
      </c>
      <c r="AD107" s="12">
        <v>0.31211659655428781</v>
      </c>
      <c r="AE107" s="12">
        <v>0.47046463779548053</v>
      </c>
      <c r="AF107" s="12">
        <v>0.48145639689069147</v>
      </c>
      <c r="AG107" s="49"/>
      <c r="AH107" s="10">
        <v>0.42938948189003057</v>
      </c>
      <c r="AI107" s="10">
        <v>0.33614030743249423</v>
      </c>
      <c r="AJ107" s="12">
        <v>0.28694627741188772</v>
      </c>
      <c r="AK107" s="10">
        <v>1</v>
      </c>
      <c r="AL107" s="10">
        <v>0.42815311094252084</v>
      </c>
      <c r="AM107" s="12">
        <v>0.51074984636869525</v>
      </c>
      <c r="AN107" s="13" t="s">
        <v>49</v>
      </c>
      <c r="AO107" s="10">
        <v>0.47106502182646742</v>
      </c>
      <c r="AP107" s="10">
        <v>0.49852595266859834</v>
      </c>
      <c r="AQ107" s="13" t="s">
        <v>49</v>
      </c>
      <c r="AR107" s="49"/>
      <c r="AS107" s="10">
        <v>0.42938948189003057</v>
      </c>
      <c r="AT107" s="10">
        <v>0.39868690752992764</v>
      </c>
      <c r="AU107" s="10">
        <v>0.4576723047774478</v>
      </c>
      <c r="AV107" s="10">
        <v>0.43254381598120772</v>
      </c>
      <c r="AW107" s="49"/>
      <c r="AX107" s="10">
        <v>0.42938948189003057</v>
      </c>
      <c r="AY107" s="12">
        <v>0.2687229559923407</v>
      </c>
      <c r="AZ107" s="12">
        <v>0.48471307922456364</v>
      </c>
      <c r="BA107" s="10">
        <v>0.42607556817596898</v>
      </c>
      <c r="BB107" s="12">
        <v>0.47308170361257063</v>
      </c>
      <c r="BC107" s="49"/>
      <c r="BD107" s="10">
        <v>0.42938948189003057</v>
      </c>
      <c r="BE107" s="10">
        <v>0.46708332693711235</v>
      </c>
      <c r="BF107" s="10">
        <v>0.40286645040839814</v>
      </c>
      <c r="BG107" s="10">
        <v>0.34238581270537233</v>
      </c>
      <c r="BH107" s="10">
        <v>0.51406846205530399</v>
      </c>
      <c r="BI107" s="10">
        <v>0.46114775201643637</v>
      </c>
      <c r="BJ107" s="49"/>
      <c r="BK107" s="10">
        <v>0.42938948189003057</v>
      </c>
      <c r="BL107" s="12">
        <v>0.37452359805263308</v>
      </c>
      <c r="BM107" s="12">
        <v>0.54126123064686282</v>
      </c>
      <c r="BN107" s="37">
        <v>0.39941878172005979</v>
      </c>
    </row>
    <row r="108" spans="1:66" x14ac:dyDescent="0.15">
      <c r="A108" s="47" t="s">
        <v>59</v>
      </c>
      <c r="B108" s="9"/>
      <c r="C108" s="11"/>
      <c r="D108" s="11"/>
      <c r="E108" s="11"/>
      <c r="F108" s="11"/>
      <c r="G108" s="11"/>
      <c r="H108" s="49"/>
      <c r="I108" s="9"/>
      <c r="J108" s="9"/>
      <c r="K108" s="9"/>
      <c r="L108" s="9"/>
      <c r="M108" s="49"/>
      <c r="N108" s="9"/>
      <c r="O108" s="11"/>
      <c r="P108" s="11"/>
      <c r="Q108" s="9"/>
      <c r="R108" s="11"/>
      <c r="S108" s="11"/>
      <c r="T108" s="9"/>
      <c r="U108" s="49"/>
      <c r="V108" s="9"/>
      <c r="W108" s="9"/>
      <c r="X108" s="9"/>
      <c r="Y108" s="9"/>
      <c r="Z108" s="9"/>
      <c r="AA108" s="9"/>
      <c r="AB108" s="49"/>
      <c r="AC108" s="9"/>
      <c r="AD108" s="9"/>
      <c r="AE108" s="9"/>
      <c r="AF108" s="9"/>
      <c r="AG108" s="49"/>
      <c r="AH108" s="9"/>
      <c r="AI108" s="9"/>
      <c r="AJ108" s="9"/>
      <c r="AK108" s="9"/>
      <c r="AL108" s="11"/>
      <c r="AM108" s="9"/>
      <c r="AN108" s="9"/>
      <c r="AO108" s="9"/>
      <c r="AP108" s="11"/>
      <c r="AQ108" s="9"/>
      <c r="AR108" s="49"/>
      <c r="AS108" s="9"/>
      <c r="AT108" s="11"/>
      <c r="AU108" s="9"/>
      <c r="AV108" s="11"/>
      <c r="AW108" s="49"/>
      <c r="AX108" s="9"/>
      <c r="AY108" s="9"/>
      <c r="AZ108" s="9"/>
      <c r="BA108" s="9"/>
      <c r="BB108" s="9"/>
      <c r="BC108" s="49"/>
      <c r="BD108" s="9"/>
      <c r="BE108" s="11"/>
      <c r="BF108" s="11"/>
      <c r="BG108" s="9"/>
      <c r="BH108" s="11"/>
      <c r="BI108" s="9"/>
      <c r="BJ108" s="49"/>
      <c r="BK108" s="9"/>
      <c r="BL108" s="11"/>
      <c r="BM108" s="11"/>
      <c r="BN108" s="36"/>
    </row>
    <row r="109" spans="1:66" x14ac:dyDescent="0.15">
      <c r="A109" s="50" t="s">
        <v>51</v>
      </c>
      <c r="B109" s="10">
        <v>0.25104087646275058</v>
      </c>
      <c r="C109" s="12">
        <v>0.12834936696857435</v>
      </c>
      <c r="D109" s="12">
        <v>0.11790334450174604</v>
      </c>
      <c r="E109" s="12">
        <v>0.26379964390789706</v>
      </c>
      <c r="F109" s="12">
        <v>0.3276600920390893</v>
      </c>
      <c r="G109" s="12">
        <v>0.43304420757153533</v>
      </c>
      <c r="H109" s="49"/>
      <c r="I109" s="10">
        <v>0.25104087646275058</v>
      </c>
      <c r="J109" s="10">
        <v>0.28998959957560089</v>
      </c>
      <c r="K109" s="10">
        <v>0.20944603724352287</v>
      </c>
      <c r="L109" s="10">
        <v>0</v>
      </c>
      <c r="M109" s="49"/>
      <c r="N109" s="10">
        <v>0.25104087646275058</v>
      </c>
      <c r="O109" s="12">
        <v>0.20634843566657593</v>
      </c>
      <c r="P109" s="12">
        <v>0.11708914265940699</v>
      </c>
      <c r="Q109" s="10">
        <v>0</v>
      </c>
      <c r="R109" s="12">
        <v>0.41086571231571783</v>
      </c>
      <c r="S109" s="12">
        <v>0.36164240620734489</v>
      </c>
      <c r="T109" s="13" t="s">
        <v>49</v>
      </c>
      <c r="U109" s="49"/>
      <c r="V109" s="10">
        <v>0.25104087646275058</v>
      </c>
      <c r="W109" s="10">
        <v>0.25928828809902299</v>
      </c>
      <c r="X109" s="10">
        <v>0.25603734530721967</v>
      </c>
      <c r="Y109" s="10">
        <v>0.20601740553912121</v>
      </c>
      <c r="Z109" s="10">
        <v>0.26788041073467522</v>
      </c>
      <c r="AA109" s="10">
        <v>0.40303262771852966</v>
      </c>
      <c r="AB109" s="49"/>
      <c r="AC109" s="10">
        <v>0.25104087646275058</v>
      </c>
      <c r="AD109" s="10">
        <v>0.19578836792537355</v>
      </c>
      <c r="AE109" s="10">
        <v>0.28906328533700054</v>
      </c>
      <c r="AF109" s="10">
        <v>0.23829807249331139</v>
      </c>
      <c r="AG109" s="49"/>
      <c r="AH109" s="10">
        <v>0.25104087646275058</v>
      </c>
      <c r="AI109" s="10">
        <v>0.23207242202842474</v>
      </c>
      <c r="AJ109" s="10">
        <v>0.162950708887695</v>
      </c>
      <c r="AK109" s="10">
        <v>0</v>
      </c>
      <c r="AL109" s="12">
        <v>0.31717700027172652</v>
      </c>
      <c r="AM109" s="10">
        <v>0.26229594900689895</v>
      </c>
      <c r="AN109" s="13" t="s">
        <v>49</v>
      </c>
      <c r="AO109" s="10">
        <v>0.29855068683297847</v>
      </c>
      <c r="AP109" s="12">
        <v>0.13932316735524353</v>
      </c>
      <c r="AQ109" s="13" t="s">
        <v>49</v>
      </c>
      <c r="AR109" s="49"/>
      <c r="AS109" s="10">
        <v>0.25104087646275058</v>
      </c>
      <c r="AT109" s="12">
        <v>0.30860149912577395</v>
      </c>
      <c r="AU109" s="10">
        <v>0.24256661406537322</v>
      </c>
      <c r="AV109" s="12">
        <v>0.1803087556546078</v>
      </c>
      <c r="AW109" s="49"/>
      <c r="AX109" s="10">
        <v>0.25104087646275058</v>
      </c>
      <c r="AY109" s="10">
        <v>0.26498475358671902</v>
      </c>
      <c r="AZ109" s="10">
        <v>0.22759130715091064</v>
      </c>
      <c r="BA109" s="10">
        <v>0.26649627074505122</v>
      </c>
      <c r="BB109" s="10">
        <v>0.25356102310196121</v>
      </c>
      <c r="BC109" s="49"/>
      <c r="BD109" s="10">
        <v>0.25104087646275058</v>
      </c>
      <c r="BE109" s="12">
        <v>0.46501984005139246</v>
      </c>
      <c r="BF109" s="12">
        <v>0.16341933093748678</v>
      </c>
      <c r="BG109" s="10">
        <v>0.29680351380653897</v>
      </c>
      <c r="BH109" s="12">
        <v>0.36225492301202528</v>
      </c>
      <c r="BI109" s="10">
        <v>0.14735067256127937</v>
      </c>
      <c r="BJ109" s="49"/>
      <c r="BK109" s="10">
        <v>0.25104087646275058</v>
      </c>
      <c r="BL109" s="12">
        <v>9.4830168604304252E-2</v>
      </c>
      <c r="BM109" s="12">
        <v>0.37982321917439665</v>
      </c>
      <c r="BN109" s="37">
        <v>0.2831886084854589</v>
      </c>
    </row>
    <row r="110" spans="1:66" x14ac:dyDescent="0.15">
      <c r="A110" s="31" t="s">
        <v>68</v>
      </c>
      <c r="B110" s="4"/>
      <c r="C110" s="4"/>
      <c r="D110" s="4"/>
      <c r="E110" s="4"/>
      <c r="F110" s="4"/>
      <c r="G110" s="6"/>
      <c r="H110" s="26"/>
      <c r="I110" s="15"/>
      <c r="J110" s="14"/>
      <c r="K110" s="14"/>
      <c r="L110" s="16"/>
      <c r="M110" s="26"/>
      <c r="N110" s="5"/>
      <c r="O110" s="4"/>
      <c r="P110" s="4"/>
      <c r="Q110" s="4"/>
      <c r="R110" s="4"/>
      <c r="S110" s="4"/>
      <c r="T110" s="6"/>
      <c r="U110" s="26"/>
      <c r="V110" s="15"/>
      <c r="W110" s="14"/>
      <c r="X110" s="14"/>
      <c r="Y110" s="14"/>
      <c r="Z110" s="14"/>
      <c r="AA110" s="16"/>
      <c r="AB110" s="26"/>
      <c r="AC110" s="5"/>
      <c r="AD110" s="4"/>
      <c r="AE110" s="4"/>
      <c r="AF110" s="6"/>
      <c r="AG110" s="26"/>
      <c r="AH110" s="15"/>
      <c r="AI110" s="14"/>
      <c r="AJ110" s="14"/>
      <c r="AK110" s="14"/>
      <c r="AL110" s="14"/>
      <c r="AM110" s="14"/>
      <c r="AN110" s="14"/>
      <c r="AO110" s="14"/>
      <c r="AP110" s="14"/>
      <c r="AQ110" s="16"/>
      <c r="AR110" s="26"/>
      <c r="AS110" s="5"/>
      <c r="AT110" s="4"/>
      <c r="AU110" s="4"/>
      <c r="AV110" s="6"/>
      <c r="AW110" s="26"/>
      <c r="AX110" s="15"/>
      <c r="AY110" s="14"/>
      <c r="AZ110" s="14"/>
      <c r="BA110" s="14"/>
      <c r="BB110" s="16"/>
      <c r="BC110" s="26"/>
      <c r="BD110" s="5"/>
      <c r="BE110" s="4"/>
      <c r="BF110" s="4"/>
      <c r="BG110" s="4"/>
      <c r="BH110" s="4"/>
      <c r="BI110" s="6"/>
      <c r="BJ110" s="26"/>
      <c r="BK110" s="5"/>
      <c r="BL110" s="4"/>
      <c r="BM110" s="4"/>
      <c r="BN110" s="34"/>
    </row>
    <row r="111" spans="1:66" x14ac:dyDescent="0.15">
      <c r="A111" s="48" t="s">
        <v>48</v>
      </c>
      <c r="B111" s="7">
        <v>299.70000000000016</v>
      </c>
      <c r="C111" s="7">
        <v>85.654224086279157</v>
      </c>
      <c r="D111" s="7">
        <v>47.226542840023981</v>
      </c>
      <c r="E111" s="7">
        <v>48.842660275614165</v>
      </c>
      <c r="F111" s="7">
        <v>50.279209107249834</v>
      </c>
      <c r="G111" s="7">
        <v>67.697363690832802</v>
      </c>
      <c r="H111" s="49"/>
      <c r="I111" s="7">
        <v>299.70000000000016</v>
      </c>
      <c r="J111" s="7">
        <v>155.24028776978426</v>
      </c>
      <c r="K111" s="7">
        <v>144.28003597122293</v>
      </c>
      <c r="L111" s="7">
        <v>0.17967625899280573</v>
      </c>
      <c r="M111" s="49"/>
      <c r="N111" s="7">
        <v>299.70000000000016</v>
      </c>
      <c r="O111" s="7">
        <v>91.751869737931528</v>
      </c>
      <c r="P111" s="7">
        <v>89.791881204992961</v>
      </c>
      <c r="Q111" s="7">
        <v>0.17967625899280573</v>
      </c>
      <c r="R111" s="7">
        <v>63.488418031852632</v>
      </c>
      <c r="S111" s="7">
        <v>54.488154766229997</v>
      </c>
      <c r="T111" s="8" t="s">
        <v>49</v>
      </c>
      <c r="U111" s="49"/>
      <c r="V111" s="7">
        <v>299.70000000000016</v>
      </c>
      <c r="W111" s="7">
        <v>191.34000000000015</v>
      </c>
      <c r="X111" s="7">
        <v>34.559999999999974</v>
      </c>
      <c r="Y111" s="7">
        <v>59.400000000000048</v>
      </c>
      <c r="Z111" s="7">
        <v>9.3599999999999977</v>
      </c>
      <c r="AA111" s="7">
        <v>5.0400000000000009</v>
      </c>
      <c r="AB111" s="49"/>
      <c r="AC111" s="7">
        <v>299.70000000000016</v>
      </c>
      <c r="AD111" s="7">
        <v>82.766990613591602</v>
      </c>
      <c r="AE111" s="7">
        <v>144.53635191473796</v>
      </c>
      <c r="AF111" s="7">
        <v>72.39665747167038</v>
      </c>
      <c r="AG111" s="49"/>
      <c r="AH111" s="7">
        <v>299.70000000000016</v>
      </c>
      <c r="AI111" s="7">
        <v>39.743699429496395</v>
      </c>
      <c r="AJ111" s="7">
        <v>42.843614925102393</v>
      </c>
      <c r="AK111" s="7">
        <v>0.17967625899280573</v>
      </c>
      <c r="AL111" s="7">
        <v>70.495244796945514</v>
      </c>
      <c r="AM111" s="7">
        <v>74.041107117792379</v>
      </c>
      <c r="AN111" s="8" t="s">
        <v>49</v>
      </c>
      <c r="AO111" s="7">
        <v>45.001343543342244</v>
      </c>
      <c r="AP111" s="7">
        <v>27.395313928328147</v>
      </c>
      <c r="AQ111" s="8" t="s">
        <v>49</v>
      </c>
      <c r="AR111" s="49"/>
      <c r="AS111" s="7">
        <v>299.70000000000016</v>
      </c>
      <c r="AT111" s="7">
        <v>110.94850985848167</v>
      </c>
      <c r="AU111" s="7">
        <v>111.86584425161989</v>
      </c>
      <c r="AV111" s="7">
        <v>76.885645889898484</v>
      </c>
      <c r="AW111" s="49"/>
      <c r="AX111" s="7">
        <v>299.70000000000016</v>
      </c>
      <c r="AY111" s="7">
        <v>49.143031061048937</v>
      </c>
      <c r="AZ111" s="7">
        <v>94.710999688680644</v>
      </c>
      <c r="BA111" s="7">
        <v>88.358035429552473</v>
      </c>
      <c r="BB111" s="7">
        <v>67.487933820717913</v>
      </c>
      <c r="BC111" s="49"/>
      <c r="BD111" s="7">
        <v>299.70000000000016</v>
      </c>
      <c r="BE111" s="7">
        <v>22.863373921905577</v>
      </c>
      <c r="BF111" s="7">
        <v>151.88092037275212</v>
      </c>
      <c r="BG111" s="7">
        <v>38.986003614121984</v>
      </c>
      <c r="BH111" s="7">
        <v>72.338604213809319</v>
      </c>
      <c r="BI111" s="7">
        <v>13.631097877410948</v>
      </c>
      <c r="BJ111" s="49"/>
      <c r="BK111" s="7">
        <v>299.70000000000016</v>
      </c>
      <c r="BL111" s="7">
        <v>91.915366980096991</v>
      </c>
      <c r="BM111" s="7">
        <v>79.457657908774507</v>
      </c>
      <c r="BN111" s="35">
        <v>128.32697511112846</v>
      </c>
    </row>
    <row r="112" spans="1:66" x14ac:dyDescent="0.15">
      <c r="A112" s="47" t="s">
        <v>50</v>
      </c>
      <c r="B112" s="9"/>
      <c r="C112" s="11"/>
      <c r="D112" s="11"/>
      <c r="E112" s="9"/>
      <c r="F112" s="9"/>
      <c r="G112" s="11"/>
      <c r="H112" s="49"/>
      <c r="I112" s="9"/>
      <c r="J112" s="9"/>
      <c r="K112" s="9"/>
      <c r="L112" s="9"/>
      <c r="M112" s="49"/>
      <c r="N112" s="9"/>
      <c r="O112" s="11"/>
      <c r="P112" s="11"/>
      <c r="Q112" s="9"/>
      <c r="R112" s="11"/>
      <c r="S112" s="11"/>
      <c r="T112" s="9"/>
      <c r="U112" s="49"/>
      <c r="V112" s="9"/>
      <c r="W112" s="9"/>
      <c r="X112" s="9"/>
      <c r="Y112" s="9"/>
      <c r="Z112" s="9"/>
      <c r="AA112" s="9"/>
      <c r="AB112" s="49"/>
      <c r="AC112" s="9"/>
      <c r="AD112" s="11"/>
      <c r="AE112" s="11"/>
      <c r="AF112" s="9"/>
      <c r="AG112" s="49"/>
      <c r="AH112" s="9"/>
      <c r="AI112" s="9"/>
      <c r="AJ112" s="11"/>
      <c r="AK112" s="9"/>
      <c r="AL112" s="9"/>
      <c r="AM112" s="11"/>
      <c r="AN112" s="9"/>
      <c r="AO112" s="9"/>
      <c r="AP112" s="9"/>
      <c r="AQ112" s="9"/>
      <c r="AR112" s="49"/>
      <c r="AS112" s="9"/>
      <c r="AT112" s="11"/>
      <c r="AU112" s="9"/>
      <c r="AV112" s="11"/>
      <c r="AW112" s="49"/>
      <c r="AX112" s="9"/>
      <c r="AY112" s="9"/>
      <c r="AZ112" s="9"/>
      <c r="BA112" s="9"/>
      <c r="BB112" s="9"/>
      <c r="BC112" s="49"/>
      <c r="BD112" s="9"/>
      <c r="BE112" s="11"/>
      <c r="BF112" s="11"/>
      <c r="BG112" s="9"/>
      <c r="BH112" s="9"/>
      <c r="BI112" s="9"/>
      <c r="BJ112" s="49"/>
      <c r="BK112" s="9"/>
      <c r="BL112" s="9"/>
      <c r="BM112" s="9"/>
      <c r="BN112" s="38"/>
    </row>
    <row r="113" spans="1:66" x14ac:dyDescent="0.15">
      <c r="A113" s="50" t="s">
        <v>51</v>
      </c>
      <c r="B113" s="10">
        <v>0.15279524990868695</v>
      </c>
      <c r="C113" s="12">
        <v>0.19870264825785469</v>
      </c>
      <c r="D113" s="12">
        <v>0.27092165596362983</v>
      </c>
      <c r="E113" s="10">
        <v>8.5666992936591663E-2</v>
      </c>
      <c r="F113" s="10">
        <v>0.15666418916838856</v>
      </c>
      <c r="G113" s="12">
        <v>5.7862913300439571E-2</v>
      </c>
      <c r="H113" s="49"/>
      <c r="I113" s="10">
        <v>0.15279524990868695</v>
      </c>
      <c r="J113" s="10">
        <v>0.15138647407610115</v>
      </c>
      <c r="K113" s="10">
        <v>0.15450132409207801</v>
      </c>
      <c r="L113" s="10">
        <v>0</v>
      </c>
      <c r="M113" s="49"/>
      <c r="N113" s="10">
        <v>0.15279524990868695</v>
      </c>
      <c r="O113" s="12">
        <v>0.14928056607667237</v>
      </c>
      <c r="P113" s="12">
        <v>0.22609891740086355</v>
      </c>
      <c r="Q113" s="10">
        <v>0</v>
      </c>
      <c r="R113" s="12">
        <v>0.15442987951025036</v>
      </c>
      <c r="S113" s="12">
        <v>3.6514531907104061E-2</v>
      </c>
      <c r="T113" s="13" t="s">
        <v>49</v>
      </c>
      <c r="U113" s="49"/>
      <c r="V113" s="10">
        <v>0.15279524990868695</v>
      </c>
      <c r="W113" s="10">
        <v>0.13178625301286651</v>
      </c>
      <c r="X113" s="10">
        <v>0.18660721134257788</v>
      </c>
      <c r="Y113" s="10">
        <v>0.1950235842622505</v>
      </c>
      <c r="Z113" s="10">
        <v>0.16413721095645609</v>
      </c>
      <c r="AA113" s="10">
        <v>0.19977863540119314</v>
      </c>
      <c r="AB113" s="49"/>
      <c r="AC113" s="10">
        <v>0.15279524990868695</v>
      </c>
      <c r="AD113" s="12">
        <v>0.22948007912712431</v>
      </c>
      <c r="AE113" s="12">
        <v>9.8917706959588556E-2</v>
      </c>
      <c r="AF113" s="10">
        <v>0.17268969004121187</v>
      </c>
      <c r="AG113" s="49"/>
      <c r="AH113" s="10">
        <v>0.15279524990868695</v>
      </c>
      <c r="AI113" s="10">
        <v>0.20450200601797033</v>
      </c>
      <c r="AJ113" s="12">
        <v>0.25361327036032572</v>
      </c>
      <c r="AK113" s="10">
        <v>0</v>
      </c>
      <c r="AL113" s="10">
        <v>0.11574044640697766</v>
      </c>
      <c r="AM113" s="12">
        <v>8.2900616161469778E-2</v>
      </c>
      <c r="AN113" s="13" t="s">
        <v>49</v>
      </c>
      <c r="AO113" s="10">
        <v>0.16031660101000164</v>
      </c>
      <c r="AP113" s="10">
        <v>0.19301453945314306</v>
      </c>
      <c r="AQ113" s="13" t="s">
        <v>49</v>
      </c>
      <c r="AR113" s="49"/>
      <c r="AS113" s="10">
        <v>0.15279524990868695</v>
      </c>
      <c r="AT113" s="12">
        <v>0.11579413993597214</v>
      </c>
      <c r="AU113" s="10">
        <v>0.13526402530560508</v>
      </c>
      <c r="AV113" s="12">
        <v>0.2316963657848311</v>
      </c>
      <c r="AW113" s="49"/>
      <c r="AX113" s="10">
        <v>0.15279524990868695</v>
      </c>
      <c r="AY113" s="10">
        <v>0.12588894645007251</v>
      </c>
      <c r="AZ113" s="10">
        <v>0.13098285314328129</v>
      </c>
      <c r="BA113" s="10">
        <v>0.14156711422116647</v>
      </c>
      <c r="BB113" s="10">
        <v>0.2176991071283243</v>
      </c>
      <c r="BC113" s="49"/>
      <c r="BD113" s="10">
        <v>0.15279524990868695</v>
      </c>
      <c r="BE113" s="12">
        <v>4.294813737285183E-2</v>
      </c>
      <c r="BF113" s="12">
        <v>0.19808034437863531</v>
      </c>
      <c r="BG113" s="10">
        <v>0.12425206541913549</v>
      </c>
      <c r="BH113" s="10">
        <v>0.11345488961810463</v>
      </c>
      <c r="BI113" s="10">
        <v>0.1228743457801289</v>
      </c>
      <c r="BJ113" s="49"/>
      <c r="BK113" s="10">
        <v>0.15279524990868695</v>
      </c>
      <c r="BL113" s="10">
        <v>0.20947018459825506</v>
      </c>
      <c r="BM113" s="10">
        <v>0.1344480080055179</v>
      </c>
      <c r="BN113" s="39">
        <v>0.12356157907210405</v>
      </c>
    </row>
    <row r="114" spans="1:66" x14ac:dyDescent="0.15">
      <c r="A114" s="47" t="s">
        <v>52</v>
      </c>
      <c r="B114" s="9"/>
      <c r="C114" s="11"/>
      <c r="D114" s="11"/>
      <c r="E114" s="9"/>
      <c r="F114" s="9"/>
      <c r="G114" s="11"/>
      <c r="H114" s="49"/>
      <c r="I114" s="9"/>
      <c r="J114" s="9"/>
      <c r="K114" s="9"/>
      <c r="L114" s="9"/>
      <c r="M114" s="49"/>
      <c r="N114" s="9"/>
      <c r="O114" s="9"/>
      <c r="P114" s="11"/>
      <c r="Q114" s="9"/>
      <c r="R114" s="11"/>
      <c r="S114" s="11"/>
      <c r="T114" s="9"/>
      <c r="U114" s="49"/>
      <c r="V114" s="9"/>
      <c r="W114" s="9"/>
      <c r="X114" s="9"/>
      <c r="Y114" s="9"/>
      <c r="Z114" s="9"/>
      <c r="AA114" s="9"/>
      <c r="AB114" s="49"/>
      <c r="AC114" s="9"/>
      <c r="AD114" s="11"/>
      <c r="AE114" s="11"/>
      <c r="AF114" s="11"/>
      <c r="AG114" s="49"/>
      <c r="AH114" s="9"/>
      <c r="AI114" s="9"/>
      <c r="AJ114" s="11"/>
      <c r="AK114" s="9"/>
      <c r="AL114" s="11"/>
      <c r="AM114" s="9"/>
      <c r="AN114" s="9"/>
      <c r="AO114" s="11"/>
      <c r="AP114" s="9"/>
      <c r="AQ114" s="9"/>
      <c r="AR114" s="49"/>
      <c r="AS114" s="9"/>
      <c r="AT114" s="11"/>
      <c r="AU114" s="9"/>
      <c r="AV114" s="11"/>
      <c r="AW114" s="49"/>
      <c r="AX114" s="9"/>
      <c r="AY114" s="9"/>
      <c r="AZ114" s="9"/>
      <c r="BA114" s="9"/>
      <c r="BB114" s="9"/>
      <c r="BC114" s="49"/>
      <c r="BD114" s="9"/>
      <c r="BE114" s="11"/>
      <c r="BF114" s="11"/>
      <c r="BG114" s="9"/>
      <c r="BH114" s="11"/>
      <c r="BI114" s="9"/>
      <c r="BJ114" s="49"/>
      <c r="BK114" s="9"/>
      <c r="BL114" s="11"/>
      <c r="BM114" s="11"/>
      <c r="BN114" s="36"/>
    </row>
    <row r="115" spans="1:66" x14ac:dyDescent="0.15">
      <c r="A115" s="50" t="s">
        <v>51</v>
      </c>
      <c r="B115" s="10">
        <v>0.18246968785500617</v>
      </c>
      <c r="C115" s="12">
        <v>0.22258572824631448</v>
      </c>
      <c r="D115" s="12">
        <v>0.2811937183151943</v>
      </c>
      <c r="E115" s="10">
        <v>0.19702213987545719</v>
      </c>
      <c r="F115" s="10">
        <v>0.15204662285799461</v>
      </c>
      <c r="G115" s="12">
        <v>7.4937645340197825E-2</v>
      </c>
      <c r="H115" s="49"/>
      <c r="I115" s="10">
        <v>0.18246968785500617</v>
      </c>
      <c r="J115" s="10">
        <v>0.15932308906788217</v>
      </c>
      <c r="K115" s="10">
        <v>0.2076018560242843</v>
      </c>
      <c r="L115" s="10">
        <v>0</v>
      </c>
      <c r="M115" s="49"/>
      <c r="N115" s="10">
        <v>0.18246968785500617</v>
      </c>
      <c r="O115" s="10">
        <v>0.18652817776013567</v>
      </c>
      <c r="P115" s="12">
        <v>0.27679553065208939</v>
      </c>
      <c r="Q115" s="10">
        <v>0</v>
      </c>
      <c r="R115" s="12">
        <v>0.12000697707012882</v>
      </c>
      <c r="S115" s="12">
        <v>9.3576518976764209E-2</v>
      </c>
      <c r="T115" s="13" t="s">
        <v>49</v>
      </c>
      <c r="U115" s="49"/>
      <c r="V115" s="10">
        <v>0.18246968785500617</v>
      </c>
      <c r="W115" s="10">
        <v>0.19403047983472527</v>
      </c>
      <c r="X115" s="10">
        <v>0.1870846822207578</v>
      </c>
      <c r="Y115" s="10">
        <v>0.15279199179476588</v>
      </c>
      <c r="Z115" s="10">
        <v>0.21569257568488556</v>
      </c>
      <c r="AA115" s="10">
        <v>0</v>
      </c>
      <c r="AB115" s="49"/>
      <c r="AC115" s="10">
        <v>0.18246968785500617</v>
      </c>
      <c r="AD115" s="12">
        <v>0.2694423543882567</v>
      </c>
      <c r="AE115" s="12">
        <v>0.15974645445877228</v>
      </c>
      <c r="AF115" s="12">
        <v>0.12840458661287502</v>
      </c>
      <c r="AG115" s="49"/>
      <c r="AH115" s="10">
        <v>0.18246968785500617</v>
      </c>
      <c r="AI115" s="10">
        <v>0.22100075276113057</v>
      </c>
      <c r="AJ115" s="12">
        <v>0.31550898188112564</v>
      </c>
      <c r="AK115" s="10">
        <v>0</v>
      </c>
      <c r="AL115" s="12">
        <v>0.14990488389749804</v>
      </c>
      <c r="AM115" s="10">
        <v>0.16911670772632131</v>
      </c>
      <c r="AN115" s="13" t="s">
        <v>49</v>
      </c>
      <c r="AO115" s="12">
        <v>0.11960516716667359</v>
      </c>
      <c r="AP115" s="10">
        <v>0.14285909144229431</v>
      </c>
      <c r="AQ115" s="13" t="s">
        <v>49</v>
      </c>
      <c r="AR115" s="49"/>
      <c r="AS115" s="10">
        <v>0.18246968785500617</v>
      </c>
      <c r="AT115" s="12">
        <v>0.12452957160826249</v>
      </c>
      <c r="AU115" s="10">
        <v>0.19964236493780588</v>
      </c>
      <c r="AV115" s="12">
        <v>0.24109355043047551</v>
      </c>
      <c r="AW115" s="49"/>
      <c r="AX115" s="10">
        <v>0.18246968785500617</v>
      </c>
      <c r="AY115" s="10">
        <v>0.14824866947531887</v>
      </c>
      <c r="AZ115" s="10">
        <v>0.17714034769897025</v>
      </c>
      <c r="BA115" s="10">
        <v>0.22470724278942034</v>
      </c>
      <c r="BB115" s="10">
        <v>0.15956847300339322</v>
      </c>
      <c r="BC115" s="49"/>
      <c r="BD115" s="10">
        <v>0.18246968785500617</v>
      </c>
      <c r="BE115" s="12">
        <v>7.7265857207252445E-2</v>
      </c>
      <c r="BF115" s="12">
        <v>0.26509896571322666</v>
      </c>
      <c r="BG115" s="10">
        <v>0.10687927904326192</v>
      </c>
      <c r="BH115" s="12">
        <v>9.4860764280973689E-2</v>
      </c>
      <c r="BI115" s="10">
        <v>0.1193771137048555</v>
      </c>
      <c r="BJ115" s="49"/>
      <c r="BK115" s="10">
        <v>0.18246968785500617</v>
      </c>
      <c r="BL115" s="12">
        <v>0.30312500640855533</v>
      </c>
      <c r="BM115" s="12">
        <v>9.4029455782830035E-2</v>
      </c>
      <c r="BN115" s="37">
        <v>0.15080974906140479</v>
      </c>
    </row>
    <row r="116" spans="1:66" x14ac:dyDescent="0.15">
      <c r="A116" s="47" t="s">
        <v>53</v>
      </c>
      <c r="B116" s="9"/>
      <c r="C116" s="9"/>
      <c r="D116" s="11"/>
      <c r="E116" s="11"/>
      <c r="F116" s="11"/>
      <c r="G116" s="11"/>
      <c r="H116" s="49"/>
      <c r="I116" s="9"/>
      <c r="J116" s="9"/>
      <c r="K116" s="9"/>
      <c r="L116" s="9"/>
      <c r="M116" s="49"/>
      <c r="N116" s="9"/>
      <c r="O116" s="9"/>
      <c r="P116" s="9"/>
      <c r="Q116" s="9"/>
      <c r="R116" s="9"/>
      <c r="S116" s="9"/>
      <c r="T116" s="9"/>
      <c r="U116" s="49"/>
      <c r="V116" s="9"/>
      <c r="W116" s="9"/>
      <c r="X116" s="9"/>
      <c r="Y116" s="9"/>
      <c r="Z116" s="9"/>
      <c r="AA116" s="9"/>
      <c r="AB116" s="49"/>
      <c r="AC116" s="9"/>
      <c r="AD116" s="9"/>
      <c r="AE116" s="9"/>
      <c r="AF116" s="9"/>
      <c r="AG116" s="4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49"/>
      <c r="AS116" s="9"/>
      <c r="AT116" s="9"/>
      <c r="AU116" s="9"/>
      <c r="AV116" s="9"/>
      <c r="AW116" s="49"/>
      <c r="AX116" s="9"/>
      <c r="AY116" s="11"/>
      <c r="AZ116" s="11"/>
      <c r="BA116" s="11"/>
      <c r="BB116" s="11"/>
      <c r="BC116" s="49"/>
      <c r="BD116" s="9"/>
      <c r="BE116" s="11"/>
      <c r="BF116" s="11"/>
      <c r="BG116" s="11"/>
      <c r="BH116" s="11"/>
      <c r="BI116" s="11"/>
      <c r="BJ116" s="49"/>
      <c r="BK116" s="9"/>
      <c r="BL116" s="9"/>
      <c r="BM116" s="9"/>
      <c r="BN116" s="38"/>
    </row>
    <row r="117" spans="1:66" x14ac:dyDescent="0.15">
      <c r="A117" s="50" t="s">
        <v>51</v>
      </c>
      <c r="B117" s="10">
        <v>0.1434803154411487</v>
      </c>
      <c r="C117" s="10">
        <v>0.12921587815372135</v>
      </c>
      <c r="D117" s="12">
        <v>0.1741693195633692</v>
      </c>
      <c r="E117" s="12">
        <v>0.18969885699806846</v>
      </c>
      <c r="F117" s="12">
        <v>0.20950305878234238</v>
      </c>
      <c r="G117" s="12">
        <v>5.773792038264116E-2</v>
      </c>
      <c r="H117" s="49"/>
      <c r="I117" s="10">
        <v>0.1434803154411487</v>
      </c>
      <c r="J117" s="10">
        <v>0.14058174647388894</v>
      </c>
      <c r="K117" s="10">
        <v>0.14553242490958426</v>
      </c>
      <c r="L117" s="10">
        <v>1</v>
      </c>
      <c r="M117" s="49"/>
      <c r="N117" s="10">
        <v>0.1434803154411487</v>
      </c>
      <c r="O117" s="10">
        <v>0.16809714844622614</v>
      </c>
      <c r="P117" s="10">
        <v>0.14428691482210912</v>
      </c>
      <c r="Q117" s="10">
        <v>1</v>
      </c>
      <c r="R117" s="10">
        <v>0.10081717750500889</v>
      </c>
      <c r="S117" s="10">
        <v>0.14758492043441895</v>
      </c>
      <c r="T117" s="13" t="s">
        <v>49</v>
      </c>
      <c r="U117" s="49"/>
      <c r="V117" s="10">
        <v>0.1434803154411487</v>
      </c>
      <c r="W117" s="10">
        <v>0.12789146862132947</v>
      </c>
      <c r="X117" s="10">
        <v>0.10590689691369436</v>
      </c>
      <c r="Y117" s="10">
        <v>0.19854461666320503</v>
      </c>
      <c r="Z117" s="10">
        <v>0.16256817592460604</v>
      </c>
      <c r="AA117" s="10">
        <v>0.3085250432383182</v>
      </c>
      <c r="AB117" s="49"/>
      <c r="AC117" s="10">
        <v>0.1434803154411487</v>
      </c>
      <c r="AD117" s="10">
        <v>0.16008951907584615</v>
      </c>
      <c r="AE117" s="10">
        <v>0.11289868993020469</v>
      </c>
      <c r="AF117" s="10">
        <v>0.18554666065652084</v>
      </c>
      <c r="AG117" s="49"/>
      <c r="AH117" s="10">
        <v>0.1434803154411487</v>
      </c>
      <c r="AI117" s="10">
        <v>0.14650882928818415</v>
      </c>
      <c r="AJ117" s="10">
        <v>0.16916519769317376</v>
      </c>
      <c r="AK117" s="10">
        <v>1</v>
      </c>
      <c r="AL117" s="10">
        <v>9.4132236042761289E-2</v>
      </c>
      <c r="AM117" s="10">
        <v>0.13076640979913157</v>
      </c>
      <c r="AN117" s="13" t="s">
        <v>49</v>
      </c>
      <c r="AO117" s="10">
        <v>0.20811096163495807</v>
      </c>
      <c r="AP117" s="10">
        <v>0.14848105656077695</v>
      </c>
      <c r="AQ117" s="13" t="s">
        <v>49</v>
      </c>
      <c r="AR117" s="49"/>
      <c r="AS117" s="10">
        <v>0.1434803154411487</v>
      </c>
      <c r="AT117" s="10">
        <v>0.16629549824436543</v>
      </c>
      <c r="AU117" s="10">
        <v>0.10647987382187908</v>
      </c>
      <c r="AV117" s="10">
        <v>0.16439156729639098</v>
      </c>
      <c r="AW117" s="49"/>
      <c r="AX117" s="10">
        <v>0.1434803154411487</v>
      </c>
      <c r="AY117" s="12">
        <v>0.18902984026436218</v>
      </c>
      <c r="AZ117" s="12">
        <v>0.1886668021424612</v>
      </c>
      <c r="BA117" s="12">
        <v>0.16200815991213482</v>
      </c>
      <c r="BB117" s="12">
        <v>2.2641188835662972E-2</v>
      </c>
      <c r="BC117" s="49"/>
      <c r="BD117" s="10">
        <v>0.1434803154411487</v>
      </c>
      <c r="BE117" s="12">
        <v>0.25317595107885726</v>
      </c>
      <c r="BF117" s="12">
        <v>0.14274069735278383</v>
      </c>
      <c r="BG117" s="12">
        <v>0.19221812982289926</v>
      </c>
      <c r="BH117" s="12">
        <v>4.0785151252643335E-2</v>
      </c>
      <c r="BI117" s="12">
        <v>0.37332634825882155</v>
      </c>
      <c r="BJ117" s="49"/>
      <c r="BK117" s="10">
        <v>0.1434803154411487</v>
      </c>
      <c r="BL117" s="10">
        <v>0.15426125531644394</v>
      </c>
      <c r="BM117" s="10">
        <v>9.9322910655977523E-2</v>
      </c>
      <c r="BN117" s="39">
        <v>0.16309980632645202</v>
      </c>
    </row>
    <row r="118" spans="1:66" x14ac:dyDescent="0.15">
      <c r="A118" s="47" t="s">
        <v>54</v>
      </c>
      <c r="B118" s="9"/>
      <c r="C118" s="11"/>
      <c r="D118" s="11"/>
      <c r="E118" s="9"/>
      <c r="F118" s="11"/>
      <c r="G118" s="11"/>
      <c r="H118" s="49"/>
      <c r="I118" s="9"/>
      <c r="J118" s="9"/>
      <c r="K118" s="9"/>
      <c r="L118" s="9"/>
      <c r="M118" s="49"/>
      <c r="N118" s="9"/>
      <c r="O118" s="9"/>
      <c r="P118" s="11"/>
      <c r="Q118" s="9"/>
      <c r="R118" s="9"/>
      <c r="S118" s="11"/>
      <c r="T118" s="9"/>
      <c r="U118" s="49"/>
      <c r="V118" s="9"/>
      <c r="W118" s="9"/>
      <c r="X118" s="9"/>
      <c r="Y118" s="9"/>
      <c r="Z118" s="9"/>
      <c r="AA118" s="9"/>
      <c r="AB118" s="49"/>
      <c r="AC118" s="9"/>
      <c r="AD118" s="11"/>
      <c r="AE118" s="11"/>
      <c r="AF118" s="9"/>
      <c r="AG118" s="49"/>
      <c r="AH118" s="9"/>
      <c r="AI118" s="9"/>
      <c r="AJ118" s="11"/>
      <c r="AK118" s="9"/>
      <c r="AL118" s="11"/>
      <c r="AM118" s="11"/>
      <c r="AN118" s="9"/>
      <c r="AO118" s="9"/>
      <c r="AP118" s="9"/>
      <c r="AQ118" s="9"/>
      <c r="AR118" s="49"/>
      <c r="AS118" s="9"/>
      <c r="AT118" s="9"/>
      <c r="AU118" s="9"/>
      <c r="AV118" s="9"/>
      <c r="AW118" s="49"/>
      <c r="AX118" s="9"/>
      <c r="AY118" s="9"/>
      <c r="AZ118" s="9"/>
      <c r="BA118" s="9"/>
      <c r="BB118" s="9"/>
      <c r="BC118" s="49"/>
      <c r="BD118" s="9"/>
      <c r="BE118" s="9"/>
      <c r="BF118" s="11"/>
      <c r="BG118" s="9"/>
      <c r="BH118" s="11"/>
      <c r="BI118" s="9"/>
      <c r="BJ118" s="49"/>
      <c r="BK118" s="9"/>
      <c r="BL118" s="9"/>
      <c r="BM118" s="9"/>
      <c r="BN118" s="38"/>
    </row>
    <row r="119" spans="1:66" x14ac:dyDescent="0.15">
      <c r="A119" s="50" t="s">
        <v>51</v>
      </c>
      <c r="B119" s="10">
        <v>0.26220937657732318</v>
      </c>
      <c r="C119" s="12">
        <v>0.29219118494075969</v>
      </c>
      <c r="D119" s="12">
        <v>0.13721193237509491</v>
      </c>
      <c r="E119" s="10">
        <v>0.24325092031803588</v>
      </c>
      <c r="F119" s="12">
        <v>0.15412603715218531</v>
      </c>
      <c r="G119" s="12">
        <v>0.40542699031045859</v>
      </c>
      <c r="H119" s="49"/>
      <c r="I119" s="10">
        <v>0.26220937657732318</v>
      </c>
      <c r="J119" s="10">
        <v>0.25936385659996392</v>
      </c>
      <c r="K119" s="10">
        <v>0.26559759405804056</v>
      </c>
      <c r="L119" s="10">
        <v>0</v>
      </c>
      <c r="M119" s="49"/>
      <c r="N119" s="10">
        <v>0.26220937657732318</v>
      </c>
      <c r="O119" s="10">
        <v>0.269432352812146</v>
      </c>
      <c r="P119" s="12">
        <v>0.20789802048170064</v>
      </c>
      <c r="Q119" s="10">
        <v>0</v>
      </c>
      <c r="R119" s="10">
        <v>0.24481311834635874</v>
      </c>
      <c r="S119" s="12">
        <v>0.36068162247436786</v>
      </c>
      <c r="T119" s="13" t="s">
        <v>49</v>
      </c>
      <c r="U119" s="49"/>
      <c r="V119" s="10">
        <v>0.26220937657732318</v>
      </c>
      <c r="W119" s="10">
        <v>0.28354880990923881</v>
      </c>
      <c r="X119" s="10">
        <v>0.26436386421575092</v>
      </c>
      <c r="Y119" s="10">
        <v>0.21836441553925937</v>
      </c>
      <c r="Z119" s="10">
        <v>0.18972162669937725</v>
      </c>
      <c r="AA119" s="10">
        <v>8.8663693641959029E-2</v>
      </c>
      <c r="AB119" s="49"/>
      <c r="AC119" s="10">
        <v>0.26220937657732318</v>
      </c>
      <c r="AD119" s="12">
        <v>0.14519967948339937</v>
      </c>
      <c r="AE119" s="12">
        <v>0.34006637856053912</v>
      </c>
      <c r="AF119" s="10">
        <v>0.24054226387651481</v>
      </c>
      <c r="AG119" s="49"/>
      <c r="AH119" s="10">
        <v>0.26220937657732318</v>
      </c>
      <c r="AI119" s="10">
        <v>0.19591598990429046</v>
      </c>
      <c r="AJ119" s="12">
        <v>9.8761841177680235E-2</v>
      </c>
      <c r="AK119" s="10">
        <v>0</v>
      </c>
      <c r="AL119" s="12">
        <v>0.32446529691375731</v>
      </c>
      <c r="AM119" s="12">
        <v>0.35492031730617929</v>
      </c>
      <c r="AN119" s="13" t="s">
        <v>49</v>
      </c>
      <c r="AO119" s="10">
        <v>0.21341658335538854</v>
      </c>
      <c r="AP119" s="10">
        <v>0.28510068986030662</v>
      </c>
      <c r="AQ119" s="13" t="s">
        <v>49</v>
      </c>
      <c r="AR119" s="49"/>
      <c r="AS119" s="10">
        <v>0.26220937657732318</v>
      </c>
      <c r="AT119" s="10">
        <v>0.26935714489493101</v>
      </c>
      <c r="AU119" s="10">
        <v>0.30112011734085636</v>
      </c>
      <c r="AV119" s="10">
        <v>0.19528118666539016</v>
      </c>
      <c r="AW119" s="49"/>
      <c r="AX119" s="10">
        <v>0.26220937657732318</v>
      </c>
      <c r="AY119" s="10">
        <v>0.23887006599566082</v>
      </c>
      <c r="AZ119" s="10">
        <v>0.24871329290134608</v>
      </c>
      <c r="BA119" s="10">
        <v>0.22525239096175573</v>
      </c>
      <c r="BB119" s="10">
        <v>0.34653020793065864</v>
      </c>
      <c r="BC119" s="49"/>
      <c r="BD119" s="10">
        <v>0.26220937657732318</v>
      </c>
      <c r="BE119" s="10">
        <v>0.20453835166249781</v>
      </c>
      <c r="BF119" s="12">
        <v>0.21871322030288512</v>
      </c>
      <c r="BG119" s="10">
        <v>0.27810016918709746</v>
      </c>
      <c r="BH119" s="12">
        <v>0.36793340356570331</v>
      </c>
      <c r="BI119" s="10">
        <v>0.23707151969491455</v>
      </c>
      <c r="BJ119" s="49"/>
      <c r="BK119" s="10">
        <v>0.26220937657732318</v>
      </c>
      <c r="BL119" s="10">
        <v>0.22738729346242764</v>
      </c>
      <c r="BM119" s="10">
        <v>0.30473442636133147</v>
      </c>
      <c r="BN119" s="39">
        <v>0.26082029754994152</v>
      </c>
    </row>
    <row r="120" spans="1:66" x14ac:dyDescent="0.15">
      <c r="A120" s="47" t="s">
        <v>55</v>
      </c>
      <c r="B120" s="9"/>
      <c r="C120" s="11"/>
      <c r="D120" s="11"/>
      <c r="E120" s="9"/>
      <c r="F120" s="11"/>
      <c r="G120" s="11"/>
      <c r="H120" s="49"/>
      <c r="I120" s="9"/>
      <c r="J120" s="9"/>
      <c r="K120" s="9"/>
      <c r="L120" s="9"/>
      <c r="M120" s="49"/>
      <c r="N120" s="9"/>
      <c r="O120" s="11"/>
      <c r="P120" s="11"/>
      <c r="Q120" s="9"/>
      <c r="R120" s="11"/>
      <c r="S120" s="11"/>
      <c r="T120" s="9"/>
      <c r="U120" s="49"/>
      <c r="V120" s="9"/>
      <c r="W120" s="9"/>
      <c r="X120" s="9"/>
      <c r="Y120" s="9"/>
      <c r="Z120" s="9"/>
      <c r="AA120" s="9"/>
      <c r="AB120" s="49"/>
      <c r="AC120" s="9"/>
      <c r="AD120" s="9"/>
      <c r="AE120" s="9"/>
      <c r="AF120" s="9"/>
      <c r="AG120" s="49"/>
      <c r="AH120" s="9"/>
      <c r="AI120" s="9"/>
      <c r="AJ120" s="9"/>
      <c r="AK120" s="9"/>
      <c r="AL120" s="9"/>
      <c r="AM120" s="9"/>
      <c r="AN120" s="9"/>
      <c r="AO120" s="9"/>
      <c r="AP120" s="9"/>
      <c r="AQ120" s="9"/>
      <c r="AR120" s="49"/>
      <c r="AS120" s="9"/>
      <c r="AT120" s="11"/>
      <c r="AU120" s="9"/>
      <c r="AV120" s="11"/>
      <c r="AW120" s="49"/>
      <c r="AX120" s="9"/>
      <c r="AY120" s="9"/>
      <c r="AZ120" s="9"/>
      <c r="BA120" s="9"/>
      <c r="BB120" s="9"/>
      <c r="BC120" s="49"/>
      <c r="BD120" s="9"/>
      <c r="BE120" s="11"/>
      <c r="BF120" s="11"/>
      <c r="BG120" s="9"/>
      <c r="BH120" s="11"/>
      <c r="BI120" s="9"/>
      <c r="BJ120" s="49"/>
      <c r="BK120" s="9"/>
      <c r="BL120" s="11"/>
      <c r="BM120" s="11"/>
      <c r="BN120" s="36"/>
    </row>
    <row r="121" spans="1:66" x14ac:dyDescent="0.15">
      <c r="A121" s="50" t="s">
        <v>51</v>
      </c>
      <c r="B121" s="10">
        <v>0.25904537021783425</v>
      </c>
      <c r="C121" s="12">
        <v>0.15730456040135057</v>
      </c>
      <c r="D121" s="12">
        <v>0.13650337378271143</v>
      </c>
      <c r="E121" s="10">
        <v>0.28436108987184616</v>
      </c>
      <c r="F121" s="12">
        <v>0.3276600920390893</v>
      </c>
      <c r="G121" s="12">
        <v>0.40403453066626321</v>
      </c>
      <c r="H121" s="49"/>
      <c r="I121" s="10">
        <v>0.25904537021783425</v>
      </c>
      <c r="J121" s="10">
        <v>0.28934483378216314</v>
      </c>
      <c r="K121" s="10">
        <v>0.22676680091601331</v>
      </c>
      <c r="L121" s="10">
        <v>0</v>
      </c>
      <c r="M121" s="49"/>
      <c r="N121" s="10">
        <v>0.25904537021783425</v>
      </c>
      <c r="O121" s="12">
        <v>0.22666175490481982</v>
      </c>
      <c r="P121" s="12">
        <v>0.14492061664323769</v>
      </c>
      <c r="Q121" s="10">
        <v>0</v>
      </c>
      <c r="R121" s="12">
        <v>0.37993284756825368</v>
      </c>
      <c r="S121" s="12">
        <v>0.36164240620734489</v>
      </c>
      <c r="T121" s="13" t="s">
        <v>49</v>
      </c>
      <c r="U121" s="49"/>
      <c r="V121" s="10">
        <v>0.25904537021783425</v>
      </c>
      <c r="W121" s="10">
        <v>0.26274298862183876</v>
      </c>
      <c r="X121" s="10">
        <v>0.25603734530721967</v>
      </c>
      <c r="Y121" s="10">
        <v>0.23527539174051873</v>
      </c>
      <c r="Z121" s="10">
        <v>0.26788041073467522</v>
      </c>
      <c r="AA121" s="10">
        <v>0.40303262771852966</v>
      </c>
      <c r="AB121" s="49"/>
      <c r="AC121" s="10">
        <v>0.25904537021783425</v>
      </c>
      <c r="AD121" s="10">
        <v>0.19578836792537355</v>
      </c>
      <c r="AE121" s="10">
        <v>0.28837077009089529</v>
      </c>
      <c r="AF121" s="10">
        <v>0.27281679881287774</v>
      </c>
      <c r="AG121" s="49"/>
      <c r="AH121" s="10">
        <v>0.25904537021783425</v>
      </c>
      <c r="AI121" s="10">
        <v>0.23207242202842474</v>
      </c>
      <c r="AJ121" s="10">
        <v>0.162950708887695</v>
      </c>
      <c r="AK121" s="10">
        <v>0</v>
      </c>
      <c r="AL121" s="10">
        <v>0.31575713673900596</v>
      </c>
      <c r="AM121" s="10">
        <v>0.26229594900689895</v>
      </c>
      <c r="AN121" s="13" t="s">
        <v>49</v>
      </c>
      <c r="AO121" s="10">
        <v>0.29855068683297847</v>
      </c>
      <c r="AP121" s="10">
        <v>0.23054462268347914</v>
      </c>
      <c r="AQ121" s="13" t="s">
        <v>49</v>
      </c>
      <c r="AR121" s="49"/>
      <c r="AS121" s="10">
        <v>0.25904537021783425</v>
      </c>
      <c r="AT121" s="12">
        <v>0.32402364531646899</v>
      </c>
      <c r="AU121" s="10">
        <v>0.25749361859385339</v>
      </c>
      <c r="AV121" s="12">
        <v>0.16753732982291181</v>
      </c>
      <c r="AW121" s="49"/>
      <c r="AX121" s="10">
        <v>0.25904537021783425</v>
      </c>
      <c r="AY121" s="10">
        <v>0.29796247781458585</v>
      </c>
      <c r="AZ121" s="10">
        <v>0.25449670411394104</v>
      </c>
      <c r="BA121" s="10">
        <v>0.24646509211552273</v>
      </c>
      <c r="BB121" s="10">
        <v>0.25356102310196121</v>
      </c>
      <c r="BC121" s="49"/>
      <c r="BD121" s="10">
        <v>0.25904537021783425</v>
      </c>
      <c r="BE121" s="12">
        <v>0.42207170267854066</v>
      </c>
      <c r="BF121" s="12">
        <v>0.17536677225246905</v>
      </c>
      <c r="BG121" s="10">
        <v>0.29855035652760614</v>
      </c>
      <c r="BH121" s="12">
        <v>0.38296579128257574</v>
      </c>
      <c r="BI121" s="10">
        <v>0.14735067256127937</v>
      </c>
      <c r="BJ121" s="49"/>
      <c r="BK121" s="10">
        <v>0.25904537021783425</v>
      </c>
      <c r="BL121" s="12">
        <v>0.10575626021431792</v>
      </c>
      <c r="BM121" s="12">
        <v>0.36746519919434334</v>
      </c>
      <c r="BN121" s="37">
        <v>0.30170856799009765</v>
      </c>
    </row>
    <row r="122" spans="1:66" x14ac:dyDescent="0.15">
      <c r="A122" s="31" t="s">
        <v>69</v>
      </c>
      <c r="B122" s="4"/>
      <c r="C122" s="4"/>
      <c r="D122" s="4"/>
      <c r="E122" s="4"/>
      <c r="F122" s="4"/>
      <c r="G122" s="6"/>
      <c r="H122" s="26"/>
      <c r="I122" s="15"/>
      <c r="J122" s="14"/>
      <c r="K122" s="14"/>
      <c r="L122" s="16"/>
      <c r="M122" s="26"/>
      <c r="N122" s="5"/>
      <c r="O122" s="4"/>
      <c r="P122" s="4"/>
      <c r="Q122" s="4"/>
      <c r="R122" s="4"/>
      <c r="S122" s="4"/>
      <c r="T122" s="6"/>
      <c r="U122" s="26"/>
      <c r="V122" s="15"/>
      <c r="W122" s="14"/>
      <c r="X122" s="14"/>
      <c r="Y122" s="14"/>
      <c r="Z122" s="14"/>
      <c r="AA122" s="16"/>
      <c r="AB122" s="26"/>
      <c r="AC122" s="5"/>
      <c r="AD122" s="4"/>
      <c r="AE122" s="4"/>
      <c r="AF122" s="6"/>
      <c r="AG122" s="26"/>
      <c r="AH122" s="15"/>
      <c r="AI122" s="14"/>
      <c r="AJ122" s="14"/>
      <c r="AK122" s="14"/>
      <c r="AL122" s="14"/>
      <c r="AM122" s="14"/>
      <c r="AN122" s="14"/>
      <c r="AO122" s="14"/>
      <c r="AP122" s="14"/>
      <c r="AQ122" s="16"/>
      <c r="AR122" s="26"/>
      <c r="AS122" s="5"/>
      <c r="AT122" s="4"/>
      <c r="AU122" s="4"/>
      <c r="AV122" s="6"/>
      <c r="AW122" s="26"/>
      <c r="AX122" s="15"/>
      <c r="AY122" s="14"/>
      <c r="AZ122" s="14"/>
      <c r="BA122" s="14"/>
      <c r="BB122" s="16"/>
      <c r="BC122" s="26"/>
      <c r="BD122" s="5"/>
      <c r="BE122" s="4"/>
      <c r="BF122" s="4"/>
      <c r="BG122" s="4"/>
      <c r="BH122" s="4"/>
      <c r="BI122" s="6"/>
      <c r="BJ122" s="26"/>
      <c r="BK122" s="5"/>
      <c r="BL122" s="4"/>
      <c r="BM122" s="4"/>
      <c r="BN122" s="34"/>
    </row>
    <row r="123" spans="1:66" x14ac:dyDescent="0.15">
      <c r="A123" s="48" t="s">
        <v>48</v>
      </c>
      <c r="B123" s="7">
        <v>299.70000000000016</v>
      </c>
      <c r="C123" s="7">
        <v>85.654224086279157</v>
      </c>
      <c r="D123" s="7">
        <v>47.226542840023981</v>
      </c>
      <c r="E123" s="7">
        <v>48.842660275614165</v>
      </c>
      <c r="F123" s="7">
        <v>50.279209107249834</v>
      </c>
      <c r="G123" s="7">
        <v>67.697363690832802</v>
      </c>
      <c r="H123" s="49"/>
      <c r="I123" s="7">
        <v>299.70000000000016</v>
      </c>
      <c r="J123" s="7">
        <v>155.24028776978426</v>
      </c>
      <c r="K123" s="7">
        <v>144.28003597122293</v>
      </c>
      <c r="L123" s="7">
        <v>0.17967625899280573</v>
      </c>
      <c r="M123" s="49"/>
      <c r="N123" s="7">
        <v>299.70000000000016</v>
      </c>
      <c r="O123" s="7">
        <v>91.751869737931528</v>
      </c>
      <c r="P123" s="7">
        <v>89.791881204992961</v>
      </c>
      <c r="Q123" s="7">
        <v>0.17967625899280573</v>
      </c>
      <c r="R123" s="7">
        <v>63.488418031852632</v>
      </c>
      <c r="S123" s="7">
        <v>54.488154766229997</v>
      </c>
      <c r="T123" s="8" t="s">
        <v>49</v>
      </c>
      <c r="U123" s="49"/>
      <c r="V123" s="7">
        <v>299.70000000000016</v>
      </c>
      <c r="W123" s="7">
        <v>191.34000000000015</v>
      </c>
      <c r="X123" s="7">
        <v>34.559999999999974</v>
      </c>
      <c r="Y123" s="7">
        <v>59.400000000000048</v>
      </c>
      <c r="Z123" s="7">
        <v>9.3599999999999977</v>
      </c>
      <c r="AA123" s="7">
        <v>5.0400000000000009</v>
      </c>
      <c r="AB123" s="49"/>
      <c r="AC123" s="7">
        <v>299.70000000000016</v>
      </c>
      <c r="AD123" s="7">
        <v>82.766990613591602</v>
      </c>
      <c r="AE123" s="7">
        <v>144.53635191473796</v>
      </c>
      <c r="AF123" s="7">
        <v>72.39665747167038</v>
      </c>
      <c r="AG123" s="49"/>
      <c r="AH123" s="7">
        <v>299.70000000000016</v>
      </c>
      <c r="AI123" s="7">
        <v>39.743699429496395</v>
      </c>
      <c r="AJ123" s="7">
        <v>42.843614925102393</v>
      </c>
      <c r="AK123" s="7">
        <v>0.17967625899280573</v>
      </c>
      <c r="AL123" s="7">
        <v>70.495244796945514</v>
      </c>
      <c r="AM123" s="7">
        <v>74.041107117792379</v>
      </c>
      <c r="AN123" s="8" t="s">
        <v>49</v>
      </c>
      <c r="AO123" s="7">
        <v>45.001343543342244</v>
      </c>
      <c r="AP123" s="7">
        <v>27.395313928328147</v>
      </c>
      <c r="AQ123" s="8" t="s">
        <v>49</v>
      </c>
      <c r="AR123" s="49"/>
      <c r="AS123" s="7">
        <v>299.70000000000016</v>
      </c>
      <c r="AT123" s="7">
        <v>110.94850985848167</v>
      </c>
      <c r="AU123" s="7">
        <v>111.86584425161989</v>
      </c>
      <c r="AV123" s="7">
        <v>76.885645889898484</v>
      </c>
      <c r="AW123" s="49"/>
      <c r="AX123" s="7">
        <v>299.70000000000016</v>
      </c>
      <c r="AY123" s="7">
        <v>49.143031061048937</v>
      </c>
      <c r="AZ123" s="7">
        <v>94.710999688680644</v>
      </c>
      <c r="BA123" s="7">
        <v>88.358035429552473</v>
      </c>
      <c r="BB123" s="7">
        <v>67.487933820717913</v>
      </c>
      <c r="BC123" s="49"/>
      <c r="BD123" s="7">
        <v>299.70000000000016</v>
      </c>
      <c r="BE123" s="7">
        <v>22.863373921905577</v>
      </c>
      <c r="BF123" s="7">
        <v>151.88092037275212</v>
      </c>
      <c r="BG123" s="7">
        <v>38.986003614121984</v>
      </c>
      <c r="BH123" s="7">
        <v>72.338604213809319</v>
      </c>
      <c r="BI123" s="7">
        <v>13.631097877410948</v>
      </c>
      <c r="BJ123" s="49"/>
      <c r="BK123" s="7">
        <v>299.70000000000016</v>
      </c>
      <c r="BL123" s="7">
        <v>91.915366980096991</v>
      </c>
      <c r="BM123" s="7">
        <v>79.457657908774507</v>
      </c>
      <c r="BN123" s="35">
        <v>128.32697511112846</v>
      </c>
    </row>
    <row r="124" spans="1:66" x14ac:dyDescent="0.15">
      <c r="A124" s="47" t="s">
        <v>57</v>
      </c>
      <c r="B124" s="9"/>
      <c r="C124" s="11"/>
      <c r="D124" s="11"/>
      <c r="E124" s="11"/>
      <c r="F124" s="11"/>
      <c r="G124" s="11"/>
      <c r="H124" s="49"/>
      <c r="I124" s="9"/>
      <c r="J124" s="9"/>
      <c r="K124" s="9"/>
      <c r="L124" s="9"/>
      <c r="M124" s="49"/>
      <c r="N124" s="9"/>
      <c r="O124" s="11"/>
      <c r="P124" s="11"/>
      <c r="Q124" s="9"/>
      <c r="R124" s="11"/>
      <c r="S124" s="11"/>
      <c r="T124" s="9"/>
      <c r="U124" s="49"/>
      <c r="V124" s="9"/>
      <c r="W124" s="9"/>
      <c r="X124" s="9"/>
      <c r="Y124" s="9"/>
      <c r="Z124" s="9"/>
      <c r="AA124" s="9"/>
      <c r="AB124" s="49"/>
      <c r="AC124" s="9"/>
      <c r="AD124" s="11"/>
      <c r="AE124" s="11"/>
      <c r="AF124" s="11"/>
      <c r="AG124" s="49"/>
      <c r="AH124" s="9"/>
      <c r="AI124" s="9"/>
      <c r="AJ124" s="11"/>
      <c r="AK124" s="9"/>
      <c r="AL124" s="11"/>
      <c r="AM124" s="11"/>
      <c r="AN124" s="9"/>
      <c r="AO124" s="11"/>
      <c r="AP124" s="9"/>
      <c r="AQ124" s="9"/>
      <c r="AR124" s="49"/>
      <c r="AS124" s="9"/>
      <c r="AT124" s="11"/>
      <c r="AU124" s="9"/>
      <c r="AV124" s="11"/>
      <c r="AW124" s="49"/>
      <c r="AX124" s="9"/>
      <c r="AY124" s="9"/>
      <c r="AZ124" s="9"/>
      <c r="BA124" s="9"/>
      <c r="BB124" s="9"/>
      <c r="BC124" s="49"/>
      <c r="BD124" s="9"/>
      <c r="BE124" s="11"/>
      <c r="BF124" s="11"/>
      <c r="BG124" s="11"/>
      <c r="BH124" s="11"/>
      <c r="BI124" s="9"/>
      <c r="BJ124" s="49"/>
      <c r="BK124" s="9"/>
      <c r="BL124" s="11"/>
      <c r="BM124" s="11"/>
      <c r="BN124" s="36"/>
    </row>
    <row r="125" spans="1:66" x14ac:dyDescent="0.15">
      <c r="A125" s="50" t="s">
        <v>51</v>
      </c>
      <c r="B125" s="10">
        <v>0.3352649377636932</v>
      </c>
      <c r="C125" s="12">
        <v>0.42128837650416884</v>
      </c>
      <c r="D125" s="12">
        <v>0.55211537427882407</v>
      </c>
      <c r="E125" s="12">
        <v>0.28268913281204883</v>
      </c>
      <c r="F125" s="12">
        <v>0.30871081202638312</v>
      </c>
      <c r="G125" s="12">
        <v>0.13280055864063739</v>
      </c>
      <c r="H125" s="49"/>
      <c r="I125" s="10">
        <v>0.3352649377636932</v>
      </c>
      <c r="J125" s="10">
        <v>0.31070956314398318</v>
      </c>
      <c r="K125" s="10">
        <v>0.36210318011636233</v>
      </c>
      <c r="L125" s="10">
        <v>0</v>
      </c>
      <c r="M125" s="49"/>
      <c r="N125" s="10">
        <v>0.3352649377636932</v>
      </c>
      <c r="O125" s="12">
        <v>0.33580874383680787</v>
      </c>
      <c r="P125" s="12">
        <v>0.50289444805295302</v>
      </c>
      <c r="Q125" s="10">
        <v>0</v>
      </c>
      <c r="R125" s="12">
        <v>0.27443685658037914</v>
      </c>
      <c r="S125" s="12">
        <v>0.13009105088386827</v>
      </c>
      <c r="T125" s="13" t="s">
        <v>49</v>
      </c>
      <c r="U125" s="49"/>
      <c r="V125" s="10">
        <v>0.3352649377636932</v>
      </c>
      <c r="W125" s="10">
        <v>0.32581673284759166</v>
      </c>
      <c r="X125" s="10">
        <v>0.37369189356333571</v>
      </c>
      <c r="Y125" s="10">
        <v>0.34781557605701641</v>
      </c>
      <c r="Z125" s="10">
        <v>0.37982978664134159</v>
      </c>
      <c r="AA125" s="10">
        <v>0.19977863540119314</v>
      </c>
      <c r="AB125" s="49"/>
      <c r="AC125" s="10">
        <v>0.3352649377636932</v>
      </c>
      <c r="AD125" s="12">
        <v>0.49892243351538101</v>
      </c>
      <c r="AE125" s="12">
        <v>0.25866416141836074</v>
      </c>
      <c r="AF125" s="12">
        <v>0.30109427665408689</v>
      </c>
      <c r="AG125" s="49"/>
      <c r="AH125" s="10">
        <v>0.3352649377636932</v>
      </c>
      <c r="AI125" s="10">
        <v>0.42550275877910088</v>
      </c>
      <c r="AJ125" s="12">
        <v>0.5691222522414513</v>
      </c>
      <c r="AK125" s="10">
        <v>0</v>
      </c>
      <c r="AL125" s="12">
        <v>0.26564533030447574</v>
      </c>
      <c r="AM125" s="12">
        <v>0.25201732388779113</v>
      </c>
      <c r="AN125" s="13" t="s">
        <v>49</v>
      </c>
      <c r="AO125" s="12">
        <v>0.27992176817667519</v>
      </c>
      <c r="AP125" s="10">
        <v>0.33587363089543743</v>
      </c>
      <c r="AQ125" s="13" t="s">
        <v>49</v>
      </c>
      <c r="AR125" s="49"/>
      <c r="AS125" s="10">
        <v>0.3352649377636932</v>
      </c>
      <c r="AT125" s="12">
        <v>0.24032371154423463</v>
      </c>
      <c r="AU125" s="10">
        <v>0.33490639024341085</v>
      </c>
      <c r="AV125" s="12">
        <v>0.47278991621530647</v>
      </c>
      <c r="AW125" s="49"/>
      <c r="AX125" s="10">
        <v>0.3352649377636932</v>
      </c>
      <c r="AY125" s="10">
        <v>0.27413761592539143</v>
      </c>
      <c r="AZ125" s="10">
        <v>0.30812320084225142</v>
      </c>
      <c r="BA125" s="10">
        <v>0.36627435701058664</v>
      </c>
      <c r="BB125" s="10">
        <v>0.37726758013171752</v>
      </c>
      <c r="BC125" s="49"/>
      <c r="BD125" s="10">
        <v>0.3352649377636932</v>
      </c>
      <c r="BE125" s="12">
        <v>0.12021399458010429</v>
      </c>
      <c r="BF125" s="12">
        <v>0.46317931009186208</v>
      </c>
      <c r="BG125" s="12">
        <v>0.23113134446239739</v>
      </c>
      <c r="BH125" s="12">
        <v>0.2083156538990783</v>
      </c>
      <c r="BI125" s="10">
        <v>0.24225145948498439</v>
      </c>
      <c r="BJ125" s="49"/>
      <c r="BK125" s="10">
        <v>0.3352649377636932</v>
      </c>
      <c r="BL125" s="12">
        <v>0.51259519100681017</v>
      </c>
      <c r="BM125" s="12">
        <v>0.22847746378834793</v>
      </c>
      <c r="BN125" s="37">
        <v>0.27437132813350879</v>
      </c>
    </row>
    <row r="126" spans="1:66" x14ac:dyDescent="0.15">
      <c r="A126" s="47" t="s">
        <v>58</v>
      </c>
      <c r="B126" s="9"/>
      <c r="C126" s="9"/>
      <c r="D126" s="9"/>
      <c r="E126" s="9"/>
      <c r="F126" s="9"/>
      <c r="G126" s="9"/>
      <c r="H126" s="49"/>
      <c r="I126" s="9"/>
      <c r="J126" s="9"/>
      <c r="K126" s="9"/>
      <c r="L126" s="9"/>
      <c r="M126" s="49"/>
      <c r="N126" s="9"/>
      <c r="O126" s="9"/>
      <c r="P126" s="9"/>
      <c r="Q126" s="9"/>
      <c r="R126" s="9"/>
      <c r="S126" s="9"/>
      <c r="T126" s="9"/>
      <c r="U126" s="49"/>
      <c r="V126" s="9"/>
      <c r="W126" s="9"/>
      <c r="X126" s="9"/>
      <c r="Y126" s="9"/>
      <c r="Z126" s="9"/>
      <c r="AA126" s="9"/>
      <c r="AB126" s="49"/>
      <c r="AC126" s="9"/>
      <c r="AD126" s="11"/>
      <c r="AE126" s="11"/>
      <c r="AF126" s="9"/>
      <c r="AG126" s="49"/>
      <c r="AH126" s="9"/>
      <c r="AI126" s="9"/>
      <c r="AJ126" s="11"/>
      <c r="AK126" s="9"/>
      <c r="AL126" s="9"/>
      <c r="AM126" s="11"/>
      <c r="AN126" s="9"/>
      <c r="AO126" s="9"/>
      <c r="AP126" s="9"/>
      <c r="AQ126" s="9"/>
      <c r="AR126" s="49"/>
      <c r="AS126" s="9"/>
      <c r="AT126" s="9"/>
      <c r="AU126" s="9"/>
      <c r="AV126" s="9"/>
      <c r="AW126" s="49"/>
      <c r="AX126" s="9"/>
      <c r="AY126" s="9"/>
      <c r="AZ126" s="9"/>
      <c r="BA126" s="9"/>
      <c r="BB126" s="9"/>
      <c r="BC126" s="49"/>
      <c r="BD126" s="9"/>
      <c r="BE126" s="9"/>
      <c r="BF126" s="9"/>
      <c r="BG126" s="9"/>
      <c r="BH126" s="9"/>
      <c r="BI126" s="9"/>
      <c r="BJ126" s="49"/>
      <c r="BK126" s="9"/>
      <c r="BL126" s="9"/>
      <c r="BM126" s="9"/>
      <c r="BN126" s="38"/>
    </row>
    <row r="127" spans="1:66" x14ac:dyDescent="0.15">
      <c r="A127" s="50" t="s">
        <v>51</v>
      </c>
      <c r="B127" s="10">
        <v>0.40568969201847205</v>
      </c>
      <c r="C127" s="10">
        <v>0.42140706309448106</v>
      </c>
      <c r="D127" s="10">
        <v>0.31138125193846405</v>
      </c>
      <c r="E127" s="10">
        <v>0.43294977731610429</v>
      </c>
      <c r="F127" s="10">
        <v>0.36362909593452764</v>
      </c>
      <c r="G127" s="10">
        <v>0.46316491069309979</v>
      </c>
      <c r="H127" s="49"/>
      <c r="I127" s="10">
        <v>0.40568969201847205</v>
      </c>
      <c r="J127" s="10">
        <v>0.39994560307385274</v>
      </c>
      <c r="K127" s="10">
        <v>0.4111300189676248</v>
      </c>
      <c r="L127" s="10">
        <v>1</v>
      </c>
      <c r="M127" s="49"/>
      <c r="N127" s="10">
        <v>0.40568969201847205</v>
      </c>
      <c r="O127" s="10">
        <v>0.43752950125837198</v>
      </c>
      <c r="P127" s="10">
        <v>0.35218493530380968</v>
      </c>
      <c r="Q127" s="10">
        <v>1</v>
      </c>
      <c r="R127" s="10">
        <v>0.34563029585136773</v>
      </c>
      <c r="S127" s="10">
        <v>0.5082665429087867</v>
      </c>
      <c r="T127" s="13" t="s">
        <v>49</v>
      </c>
      <c r="U127" s="49"/>
      <c r="V127" s="10">
        <v>0.40568969201847205</v>
      </c>
      <c r="W127" s="10">
        <v>0.41144027853056825</v>
      </c>
      <c r="X127" s="10">
        <v>0.37027076112944529</v>
      </c>
      <c r="Y127" s="10">
        <v>0.41690903220246428</v>
      </c>
      <c r="Z127" s="10">
        <v>0.35228980262398329</v>
      </c>
      <c r="AA127" s="10">
        <v>0.39718873688027728</v>
      </c>
      <c r="AB127" s="49"/>
      <c r="AC127" s="10">
        <v>0.40568969201847205</v>
      </c>
      <c r="AD127" s="12">
        <v>0.30528919855924547</v>
      </c>
      <c r="AE127" s="12">
        <v>0.45296506849074386</v>
      </c>
      <c r="AF127" s="10">
        <v>0.42608892453303571</v>
      </c>
      <c r="AG127" s="49"/>
      <c r="AH127" s="10">
        <v>0.40568969201847205</v>
      </c>
      <c r="AI127" s="10">
        <v>0.34242481919247464</v>
      </c>
      <c r="AJ127" s="12">
        <v>0.26792703887085401</v>
      </c>
      <c r="AK127" s="10">
        <v>1</v>
      </c>
      <c r="AL127" s="10">
        <v>0.41859753295651858</v>
      </c>
      <c r="AM127" s="12">
        <v>0.48568672710531086</v>
      </c>
      <c r="AN127" s="13" t="s">
        <v>49</v>
      </c>
      <c r="AO127" s="10">
        <v>0.42152754499034661</v>
      </c>
      <c r="AP127" s="10">
        <v>0.4335817464210836</v>
      </c>
      <c r="AQ127" s="13" t="s">
        <v>49</v>
      </c>
      <c r="AR127" s="49"/>
      <c r="AS127" s="10">
        <v>0.40568969201847205</v>
      </c>
      <c r="AT127" s="10">
        <v>0.43565264313929619</v>
      </c>
      <c r="AU127" s="10">
        <v>0.40759999116273543</v>
      </c>
      <c r="AV127" s="10">
        <v>0.35967275396178106</v>
      </c>
      <c r="AW127" s="49"/>
      <c r="AX127" s="10">
        <v>0.40568969201847205</v>
      </c>
      <c r="AY127" s="10">
        <v>0.42789990626002311</v>
      </c>
      <c r="AZ127" s="10">
        <v>0.43738009504380737</v>
      </c>
      <c r="BA127" s="10">
        <v>0.38726055087389055</v>
      </c>
      <c r="BB127" s="10">
        <v>0.3691713967663216</v>
      </c>
      <c r="BC127" s="49"/>
      <c r="BD127" s="10">
        <v>0.40568969201847205</v>
      </c>
      <c r="BE127" s="10">
        <v>0.45771430274135505</v>
      </c>
      <c r="BF127" s="10">
        <v>0.36145391765566887</v>
      </c>
      <c r="BG127" s="10">
        <v>0.47031829900999683</v>
      </c>
      <c r="BH127" s="10">
        <v>0.40871855481834662</v>
      </c>
      <c r="BI127" s="10">
        <v>0.61039786795373607</v>
      </c>
      <c r="BJ127" s="49"/>
      <c r="BK127" s="10">
        <v>0.40568969201847205</v>
      </c>
      <c r="BL127" s="10">
        <v>0.38164854877887161</v>
      </c>
      <c r="BM127" s="10">
        <v>0.404057337017309</v>
      </c>
      <c r="BN127" s="39">
        <v>0.42392010387639351</v>
      </c>
    </row>
    <row r="128" spans="1:66" x14ac:dyDescent="0.15">
      <c r="A128" s="47" t="s">
        <v>59</v>
      </c>
      <c r="B128" s="9"/>
      <c r="C128" s="11"/>
      <c r="D128" s="11"/>
      <c r="E128" s="9"/>
      <c r="F128" s="11"/>
      <c r="G128" s="11"/>
      <c r="H128" s="49"/>
      <c r="I128" s="9"/>
      <c r="J128" s="9"/>
      <c r="K128" s="9"/>
      <c r="L128" s="9"/>
      <c r="M128" s="49"/>
      <c r="N128" s="9"/>
      <c r="O128" s="11"/>
      <c r="P128" s="11"/>
      <c r="Q128" s="9"/>
      <c r="R128" s="11"/>
      <c r="S128" s="11"/>
      <c r="T128" s="9"/>
      <c r="U128" s="49"/>
      <c r="V128" s="9"/>
      <c r="W128" s="9"/>
      <c r="X128" s="9"/>
      <c r="Y128" s="9"/>
      <c r="Z128" s="9"/>
      <c r="AA128" s="9"/>
      <c r="AB128" s="49"/>
      <c r="AC128" s="9"/>
      <c r="AD128" s="9"/>
      <c r="AE128" s="9"/>
      <c r="AF128" s="9"/>
      <c r="AG128" s="49"/>
      <c r="AH128" s="9"/>
      <c r="AI128" s="9"/>
      <c r="AJ128" s="9"/>
      <c r="AK128" s="9"/>
      <c r="AL128" s="9"/>
      <c r="AM128" s="9"/>
      <c r="AN128" s="9"/>
      <c r="AO128" s="9"/>
      <c r="AP128" s="9"/>
      <c r="AQ128" s="9"/>
      <c r="AR128" s="49"/>
      <c r="AS128" s="9"/>
      <c r="AT128" s="11"/>
      <c r="AU128" s="9"/>
      <c r="AV128" s="11"/>
      <c r="AW128" s="49"/>
      <c r="AX128" s="9"/>
      <c r="AY128" s="9"/>
      <c r="AZ128" s="9"/>
      <c r="BA128" s="9"/>
      <c r="BB128" s="9"/>
      <c r="BC128" s="49"/>
      <c r="BD128" s="9"/>
      <c r="BE128" s="11"/>
      <c r="BF128" s="11"/>
      <c r="BG128" s="9"/>
      <c r="BH128" s="11"/>
      <c r="BI128" s="9"/>
      <c r="BJ128" s="49"/>
      <c r="BK128" s="9"/>
      <c r="BL128" s="11"/>
      <c r="BM128" s="11"/>
      <c r="BN128" s="36"/>
    </row>
    <row r="129" spans="1:66" x14ac:dyDescent="0.15">
      <c r="A129" s="50" t="s">
        <v>51</v>
      </c>
      <c r="B129" s="10">
        <v>0.25904537021783425</v>
      </c>
      <c r="C129" s="12">
        <v>0.15730456040135057</v>
      </c>
      <c r="D129" s="12">
        <v>0.13650337378271143</v>
      </c>
      <c r="E129" s="10">
        <v>0.28436108987184616</v>
      </c>
      <c r="F129" s="12">
        <v>0.3276600920390893</v>
      </c>
      <c r="G129" s="12">
        <v>0.40403453066626321</v>
      </c>
      <c r="H129" s="49"/>
      <c r="I129" s="10">
        <v>0.25904537021783425</v>
      </c>
      <c r="J129" s="10">
        <v>0.28934483378216314</v>
      </c>
      <c r="K129" s="10">
        <v>0.22676680091601331</v>
      </c>
      <c r="L129" s="10">
        <v>0</v>
      </c>
      <c r="M129" s="49"/>
      <c r="N129" s="10">
        <v>0.25904537021783425</v>
      </c>
      <c r="O129" s="12">
        <v>0.22666175490481982</v>
      </c>
      <c r="P129" s="12">
        <v>0.14492061664323769</v>
      </c>
      <c r="Q129" s="10">
        <v>0</v>
      </c>
      <c r="R129" s="12">
        <v>0.37993284756825368</v>
      </c>
      <c r="S129" s="12">
        <v>0.36164240620734489</v>
      </c>
      <c r="T129" s="13" t="s">
        <v>49</v>
      </c>
      <c r="U129" s="49"/>
      <c r="V129" s="10">
        <v>0.25904537021783425</v>
      </c>
      <c r="W129" s="10">
        <v>0.26274298862183876</v>
      </c>
      <c r="X129" s="10">
        <v>0.25603734530721967</v>
      </c>
      <c r="Y129" s="10">
        <v>0.23527539174051873</v>
      </c>
      <c r="Z129" s="10">
        <v>0.26788041073467522</v>
      </c>
      <c r="AA129" s="10">
        <v>0.40303262771852966</v>
      </c>
      <c r="AB129" s="49"/>
      <c r="AC129" s="10">
        <v>0.25904537021783425</v>
      </c>
      <c r="AD129" s="10">
        <v>0.19578836792537355</v>
      </c>
      <c r="AE129" s="10">
        <v>0.28837077009089529</v>
      </c>
      <c r="AF129" s="10">
        <v>0.27281679881287774</v>
      </c>
      <c r="AG129" s="49"/>
      <c r="AH129" s="10">
        <v>0.25904537021783425</v>
      </c>
      <c r="AI129" s="10">
        <v>0.23207242202842474</v>
      </c>
      <c r="AJ129" s="10">
        <v>0.162950708887695</v>
      </c>
      <c r="AK129" s="10">
        <v>0</v>
      </c>
      <c r="AL129" s="10">
        <v>0.31575713673900596</v>
      </c>
      <c r="AM129" s="10">
        <v>0.26229594900689895</v>
      </c>
      <c r="AN129" s="13" t="s">
        <v>49</v>
      </c>
      <c r="AO129" s="10">
        <v>0.29855068683297847</v>
      </c>
      <c r="AP129" s="10">
        <v>0.23054462268347914</v>
      </c>
      <c r="AQ129" s="13" t="s">
        <v>49</v>
      </c>
      <c r="AR129" s="49"/>
      <c r="AS129" s="10">
        <v>0.25904537021783425</v>
      </c>
      <c r="AT129" s="12">
        <v>0.32402364531646899</v>
      </c>
      <c r="AU129" s="10">
        <v>0.25749361859385339</v>
      </c>
      <c r="AV129" s="12">
        <v>0.16753732982291181</v>
      </c>
      <c r="AW129" s="49"/>
      <c r="AX129" s="10">
        <v>0.25904537021783425</v>
      </c>
      <c r="AY129" s="10">
        <v>0.29796247781458585</v>
      </c>
      <c r="AZ129" s="10">
        <v>0.25449670411394104</v>
      </c>
      <c r="BA129" s="10">
        <v>0.24646509211552273</v>
      </c>
      <c r="BB129" s="10">
        <v>0.25356102310196121</v>
      </c>
      <c r="BC129" s="49"/>
      <c r="BD129" s="10">
        <v>0.25904537021783425</v>
      </c>
      <c r="BE129" s="12">
        <v>0.42207170267854066</v>
      </c>
      <c r="BF129" s="12">
        <v>0.17536677225246905</v>
      </c>
      <c r="BG129" s="10">
        <v>0.29855035652760614</v>
      </c>
      <c r="BH129" s="12">
        <v>0.38296579128257574</v>
      </c>
      <c r="BI129" s="10">
        <v>0.14735067256127937</v>
      </c>
      <c r="BJ129" s="49"/>
      <c r="BK129" s="10">
        <v>0.25904537021783425</v>
      </c>
      <c r="BL129" s="12">
        <v>0.10575626021431792</v>
      </c>
      <c r="BM129" s="12">
        <v>0.36746519919434334</v>
      </c>
      <c r="BN129" s="37">
        <v>0.30170856799009765</v>
      </c>
    </row>
    <row r="130" spans="1:66" x14ac:dyDescent="0.15">
      <c r="A130" s="31" t="s">
        <v>70</v>
      </c>
      <c r="B130" s="4"/>
      <c r="C130" s="4"/>
      <c r="D130" s="4"/>
      <c r="E130" s="4"/>
      <c r="F130" s="4"/>
      <c r="G130" s="6"/>
      <c r="H130" s="26"/>
      <c r="I130" s="15"/>
      <c r="J130" s="14"/>
      <c r="K130" s="14"/>
      <c r="L130" s="16"/>
      <c r="M130" s="26"/>
      <c r="N130" s="5"/>
      <c r="O130" s="4"/>
      <c r="P130" s="4"/>
      <c r="Q130" s="4"/>
      <c r="R130" s="4"/>
      <c r="S130" s="4"/>
      <c r="T130" s="6"/>
      <c r="U130" s="26"/>
      <c r="V130" s="15"/>
      <c r="W130" s="14"/>
      <c r="X130" s="14"/>
      <c r="Y130" s="14"/>
      <c r="Z130" s="14"/>
      <c r="AA130" s="16"/>
      <c r="AB130" s="26"/>
      <c r="AC130" s="5"/>
      <c r="AD130" s="4"/>
      <c r="AE130" s="4"/>
      <c r="AF130" s="6"/>
      <c r="AG130" s="26"/>
      <c r="AH130" s="5"/>
      <c r="AI130" s="4"/>
      <c r="AJ130" s="4"/>
      <c r="AK130" s="4"/>
      <c r="AL130" s="4"/>
      <c r="AM130" s="4"/>
      <c r="AN130" s="4"/>
      <c r="AO130" s="4"/>
      <c r="AP130" s="4"/>
      <c r="AQ130" s="6"/>
      <c r="AR130" s="26"/>
      <c r="AS130" s="15"/>
      <c r="AT130" s="14"/>
      <c r="AU130" s="14"/>
      <c r="AV130" s="16"/>
      <c r="AW130" s="26"/>
      <c r="AX130" s="15"/>
      <c r="AY130" s="14"/>
      <c r="AZ130" s="14"/>
      <c r="BA130" s="14"/>
      <c r="BB130" s="16"/>
      <c r="BC130" s="26"/>
      <c r="BD130" s="5"/>
      <c r="BE130" s="4"/>
      <c r="BF130" s="4"/>
      <c r="BG130" s="4"/>
      <c r="BH130" s="4"/>
      <c r="BI130" s="6"/>
      <c r="BJ130" s="26"/>
      <c r="BK130" s="5"/>
      <c r="BL130" s="4"/>
      <c r="BM130" s="4"/>
      <c r="BN130" s="34"/>
    </row>
    <row r="131" spans="1:66" x14ac:dyDescent="0.15">
      <c r="A131" s="48" t="s">
        <v>48</v>
      </c>
      <c r="B131" s="7">
        <v>299.70000000000016</v>
      </c>
      <c r="C131" s="7">
        <v>85.654224086279157</v>
      </c>
      <c r="D131" s="7">
        <v>47.226542840023981</v>
      </c>
      <c r="E131" s="7">
        <v>48.842660275614165</v>
      </c>
      <c r="F131" s="7">
        <v>50.279209107249834</v>
      </c>
      <c r="G131" s="7">
        <v>67.697363690832802</v>
      </c>
      <c r="H131" s="49"/>
      <c r="I131" s="7">
        <v>299.70000000000016</v>
      </c>
      <c r="J131" s="7">
        <v>155.24028776978426</v>
      </c>
      <c r="K131" s="7">
        <v>144.28003597122293</v>
      </c>
      <c r="L131" s="7">
        <v>0.17967625899280573</v>
      </c>
      <c r="M131" s="49"/>
      <c r="N131" s="7">
        <v>299.70000000000016</v>
      </c>
      <c r="O131" s="7">
        <v>91.751869737931528</v>
      </c>
      <c r="P131" s="7">
        <v>89.791881204992961</v>
      </c>
      <c r="Q131" s="7">
        <v>0.17967625899280573</v>
      </c>
      <c r="R131" s="7">
        <v>63.488418031852632</v>
      </c>
      <c r="S131" s="7">
        <v>54.488154766229997</v>
      </c>
      <c r="T131" s="8" t="s">
        <v>49</v>
      </c>
      <c r="U131" s="49"/>
      <c r="V131" s="7">
        <v>299.70000000000016</v>
      </c>
      <c r="W131" s="7">
        <v>191.34000000000015</v>
      </c>
      <c r="X131" s="7">
        <v>34.559999999999974</v>
      </c>
      <c r="Y131" s="7">
        <v>59.400000000000048</v>
      </c>
      <c r="Z131" s="7">
        <v>9.3599999999999977</v>
      </c>
      <c r="AA131" s="7">
        <v>5.0400000000000009</v>
      </c>
      <c r="AB131" s="49"/>
      <c r="AC131" s="7">
        <v>299.70000000000016</v>
      </c>
      <c r="AD131" s="7">
        <v>82.766990613591602</v>
      </c>
      <c r="AE131" s="7">
        <v>144.53635191473796</v>
      </c>
      <c r="AF131" s="7">
        <v>72.39665747167038</v>
      </c>
      <c r="AG131" s="49"/>
      <c r="AH131" s="7">
        <v>299.70000000000016</v>
      </c>
      <c r="AI131" s="7">
        <v>39.743699429496395</v>
      </c>
      <c r="AJ131" s="7">
        <v>42.843614925102393</v>
      </c>
      <c r="AK131" s="7">
        <v>0.17967625899280573</v>
      </c>
      <c r="AL131" s="7">
        <v>70.495244796945514</v>
      </c>
      <c r="AM131" s="7">
        <v>74.041107117792379</v>
      </c>
      <c r="AN131" s="8" t="s">
        <v>49</v>
      </c>
      <c r="AO131" s="7">
        <v>45.001343543342244</v>
      </c>
      <c r="AP131" s="7">
        <v>27.395313928328147</v>
      </c>
      <c r="AQ131" s="8" t="s">
        <v>49</v>
      </c>
      <c r="AR131" s="49"/>
      <c r="AS131" s="7">
        <v>299.70000000000016</v>
      </c>
      <c r="AT131" s="7">
        <v>110.94850985848167</v>
      </c>
      <c r="AU131" s="7">
        <v>111.86584425161989</v>
      </c>
      <c r="AV131" s="7">
        <v>76.885645889898484</v>
      </c>
      <c r="AW131" s="49"/>
      <c r="AX131" s="7">
        <v>299.70000000000016</v>
      </c>
      <c r="AY131" s="7">
        <v>49.143031061048937</v>
      </c>
      <c r="AZ131" s="7">
        <v>94.710999688680644</v>
      </c>
      <c r="BA131" s="7">
        <v>88.358035429552473</v>
      </c>
      <c r="BB131" s="7">
        <v>67.487933820717913</v>
      </c>
      <c r="BC131" s="49"/>
      <c r="BD131" s="7">
        <v>299.70000000000016</v>
      </c>
      <c r="BE131" s="7">
        <v>22.863373921905577</v>
      </c>
      <c r="BF131" s="7">
        <v>151.88092037275212</v>
      </c>
      <c r="BG131" s="7">
        <v>38.986003614121984</v>
      </c>
      <c r="BH131" s="7">
        <v>72.338604213809319</v>
      </c>
      <c r="BI131" s="7">
        <v>13.631097877410948</v>
      </c>
      <c r="BJ131" s="49"/>
      <c r="BK131" s="7">
        <v>299.70000000000016</v>
      </c>
      <c r="BL131" s="7">
        <v>91.915366980096991</v>
      </c>
      <c r="BM131" s="7">
        <v>79.457657908774507</v>
      </c>
      <c r="BN131" s="35">
        <v>128.32697511112846</v>
      </c>
    </row>
    <row r="132" spans="1:66" x14ac:dyDescent="0.15">
      <c r="A132" s="47" t="s">
        <v>50</v>
      </c>
      <c r="B132" s="9"/>
      <c r="C132" s="11"/>
      <c r="D132" s="11"/>
      <c r="E132" s="11"/>
      <c r="F132" s="11"/>
      <c r="G132" s="11"/>
      <c r="H132" s="49"/>
      <c r="I132" s="9"/>
      <c r="J132" s="11"/>
      <c r="K132" s="11"/>
      <c r="L132" s="9"/>
      <c r="M132" s="49"/>
      <c r="N132" s="9"/>
      <c r="O132" s="11"/>
      <c r="P132" s="11"/>
      <c r="Q132" s="9"/>
      <c r="R132" s="11"/>
      <c r="S132" s="11"/>
      <c r="T132" s="9"/>
      <c r="U132" s="49"/>
      <c r="V132" s="9"/>
      <c r="W132" s="9"/>
      <c r="X132" s="9"/>
      <c r="Y132" s="9"/>
      <c r="Z132" s="9"/>
      <c r="AA132" s="9"/>
      <c r="AB132" s="49"/>
      <c r="AC132" s="9"/>
      <c r="AD132" s="11"/>
      <c r="AE132" s="11"/>
      <c r="AF132" s="11"/>
      <c r="AG132" s="49"/>
      <c r="AH132" s="9"/>
      <c r="AI132" s="11"/>
      <c r="AJ132" s="11"/>
      <c r="AK132" s="9"/>
      <c r="AL132" s="11"/>
      <c r="AM132" s="11"/>
      <c r="AN132" s="9"/>
      <c r="AO132" s="11"/>
      <c r="AP132" s="11"/>
      <c r="AQ132" s="9"/>
      <c r="AR132" s="49"/>
      <c r="AS132" s="9"/>
      <c r="AT132" s="11"/>
      <c r="AU132" s="11"/>
      <c r="AV132" s="11"/>
      <c r="AW132" s="49"/>
      <c r="AX132" s="9"/>
      <c r="AY132" s="9"/>
      <c r="AZ132" s="9"/>
      <c r="BA132" s="9"/>
      <c r="BB132" s="9"/>
      <c r="BC132" s="49"/>
      <c r="BD132" s="9"/>
      <c r="BE132" s="11"/>
      <c r="BF132" s="11"/>
      <c r="BG132" s="11"/>
      <c r="BH132" s="11"/>
      <c r="BI132" s="9"/>
      <c r="BJ132" s="49"/>
      <c r="BK132" s="9"/>
      <c r="BL132" s="11"/>
      <c r="BM132" s="11"/>
      <c r="BN132" s="36"/>
    </row>
    <row r="133" spans="1:66" x14ac:dyDescent="0.15">
      <c r="A133" s="50" t="s">
        <v>51</v>
      </c>
      <c r="B133" s="10">
        <v>0.14077155091317642</v>
      </c>
      <c r="C133" s="12">
        <v>0.20912781011781148</v>
      </c>
      <c r="D133" s="12">
        <v>0.33465392162348101</v>
      </c>
      <c r="E133" s="12">
        <v>0.10850924495440423</v>
      </c>
      <c r="F133" s="12">
        <v>0</v>
      </c>
      <c r="G133" s="12">
        <v>4.6857445711730013E-2</v>
      </c>
      <c r="H133" s="49"/>
      <c r="I133" s="10">
        <v>0.14077155091317642</v>
      </c>
      <c r="J133" s="12">
        <v>8.5085275850023234E-2</v>
      </c>
      <c r="K133" s="12">
        <v>0.20086334818027216</v>
      </c>
      <c r="L133" s="10">
        <v>0</v>
      </c>
      <c r="M133" s="49"/>
      <c r="N133" s="10">
        <v>0.14077155091317642</v>
      </c>
      <c r="O133" s="12">
        <v>0.13197920420615294</v>
      </c>
      <c r="P133" s="12">
        <v>0.29966817880605379</v>
      </c>
      <c r="Q133" s="10">
        <v>0</v>
      </c>
      <c r="R133" s="12">
        <v>1.7315346476875989E-2</v>
      </c>
      <c r="S133" s="12">
        <v>3.8041324713106756E-2</v>
      </c>
      <c r="T133" s="13" t="s">
        <v>49</v>
      </c>
      <c r="U133" s="49"/>
      <c r="V133" s="10">
        <v>0.14077155091317642</v>
      </c>
      <c r="W133" s="10">
        <v>0.13252584193421388</v>
      </c>
      <c r="X133" s="10">
        <v>9.9010621237121926E-2</v>
      </c>
      <c r="Y133" s="10">
        <v>0.1966541197017079</v>
      </c>
      <c r="Z133" s="10">
        <v>0.14819076679042414</v>
      </c>
      <c r="AA133" s="10">
        <v>6.7780130077728942E-2</v>
      </c>
      <c r="AB133" s="49"/>
      <c r="AC133" s="10">
        <v>0.14077155091317642</v>
      </c>
      <c r="AD133" s="12">
        <v>0.3025948517147713</v>
      </c>
      <c r="AE133" s="12">
        <v>7.1074417458085917E-2</v>
      </c>
      <c r="AF133" s="12">
        <v>9.491503866616216E-2</v>
      </c>
      <c r="AG133" s="49"/>
      <c r="AH133" s="10">
        <v>0.14077155091317642</v>
      </c>
      <c r="AI133" s="12">
        <v>0.17994922113134565</v>
      </c>
      <c r="AJ133" s="12">
        <v>0.41763556893276516</v>
      </c>
      <c r="AK133" s="10">
        <v>0</v>
      </c>
      <c r="AL133" s="12">
        <v>5.0948546108801819E-2</v>
      </c>
      <c r="AM133" s="12">
        <v>9.0236451667845621E-2</v>
      </c>
      <c r="AN133" s="13" t="s">
        <v>49</v>
      </c>
      <c r="AO133" s="12">
        <v>5.4780247135291615E-2</v>
      </c>
      <c r="AP133" s="12">
        <v>0.16084308557397684</v>
      </c>
      <c r="AQ133" s="13" t="s">
        <v>49</v>
      </c>
      <c r="AR133" s="49"/>
      <c r="AS133" s="10">
        <v>0.14077155091317642</v>
      </c>
      <c r="AT133" s="12">
        <v>8.843739845917499E-2</v>
      </c>
      <c r="AU133" s="12">
        <v>0.12654530947170303</v>
      </c>
      <c r="AV133" s="12">
        <v>0.23699011880359536</v>
      </c>
      <c r="AW133" s="49"/>
      <c r="AX133" s="10">
        <v>0.14077155091317642</v>
      </c>
      <c r="AY133" s="10">
        <v>0.14147681879333454</v>
      </c>
      <c r="AZ133" s="10">
        <v>0.11818472965593432</v>
      </c>
      <c r="BA133" s="10">
        <v>0.14471566163165631</v>
      </c>
      <c r="BB133" s="10">
        <v>0.16679201776856281</v>
      </c>
      <c r="BC133" s="49"/>
      <c r="BD133" s="10">
        <v>0.14077155091317642</v>
      </c>
      <c r="BE133" s="12">
        <v>0</v>
      </c>
      <c r="BF133" s="12">
        <v>0.21054746077701372</v>
      </c>
      <c r="BG133" s="12">
        <v>0.1600341102517388</v>
      </c>
      <c r="BH133" s="12">
        <v>3.1754677520759764E-2</v>
      </c>
      <c r="BI133" s="10">
        <v>0.1228743457801289</v>
      </c>
      <c r="BJ133" s="49"/>
      <c r="BK133" s="10">
        <v>0.14077155091317642</v>
      </c>
      <c r="BL133" s="12">
        <v>0.2685676557080755</v>
      </c>
      <c r="BM133" s="12">
        <v>3.9922213005728964E-2</v>
      </c>
      <c r="BN133" s="37">
        <v>0.11168044457453778</v>
      </c>
    </row>
    <row r="134" spans="1:66" x14ac:dyDescent="0.15">
      <c r="A134" s="47" t="s">
        <v>52</v>
      </c>
      <c r="B134" s="9"/>
      <c r="C134" s="11"/>
      <c r="D134" s="11"/>
      <c r="E134" s="11"/>
      <c r="F134" s="11"/>
      <c r="G134" s="11"/>
      <c r="H134" s="49"/>
      <c r="I134" s="9"/>
      <c r="J134" s="9"/>
      <c r="K134" s="9"/>
      <c r="L134" s="9"/>
      <c r="M134" s="49"/>
      <c r="N134" s="9"/>
      <c r="O134" s="11"/>
      <c r="P134" s="11"/>
      <c r="Q134" s="9"/>
      <c r="R134" s="11"/>
      <c r="S134" s="11"/>
      <c r="T134" s="9"/>
      <c r="U134" s="49"/>
      <c r="V134" s="9"/>
      <c r="W134" s="11"/>
      <c r="X134" s="9"/>
      <c r="Y134" s="11"/>
      <c r="Z134" s="9"/>
      <c r="AA134" s="9"/>
      <c r="AB134" s="49"/>
      <c r="AC134" s="9"/>
      <c r="AD134" s="9"/>
      <c r="AE134" s="9"/>
      <c r="AF134" s="9"/>
      <c r="AG134" s="49"/>
      <c r="AH134" s="9"/>
      <c r="AI134" s="9"/>
      <c r="AJ134" s="9"/>
      <c r="AK134" s="9"/>
      <c r="AL134" s="9"/>
      <c r="AM134" s="9"/>
      <c r="AN134" s="9"/>
      <c r="AO134" s="9"/>
      <c r="AP134" s="9"/>
      <c r="AQ134" s="9"/>
      <c r="AR134" s="49"/>
      <c r="AS134" s="9"/>
      <c r="AT134" s="9"/>
      <c r="AU134" s="9"/>
      <c r="AV134" s="9"/>
      <c r="AW134" s="49"/>
      <c r="AX134" s="9"/>
      <c r="AY134" s="9"/>
      <c r="AZ134" s="9"/>
      <c r="BA134" s="11"/>
      <c r="BB134" s="11"/>
      <c r="BC134" s="49"/>
      <c r="BD134" s="9"/>
      <c r="BE134" s="9"/>
      <c r="BF134" s="11"/>
      <c r="BG134" s="11"/>
      <c r="BH134" s="11"/>
      <c r="BI134" s="11"/>
      <c r="BJ134" s="49"/>
      <c r="BK134" s="9"/>
      <c r="BL134" s="11"/>
      <c r="BM134" s="11"/>
      <c r="BN134" s="36"/>
    </row>
    <row r="135" spans="1:66" x14ac:dyDescent="0.15">
      <c r="A135" s="50" t="s">
        <v>51</v>
      </c>
      <c r="B135" s="10">
        <v>0.21974911604039646</v>
      </c>
      <c r="C135" s="12">
        <v>0.32165002489514499</v>
      </c>
      <c r="D135" s="12">
        <v>0.29965810315073049</v>
      </c>
      <c r="E135" s="12">
        <v>0.27447703019645175</v>
      </c>
      <c r="F135" s="12">
        <v>0.13244004020624975</v>
      </c>
      <c r="G135" s="12">
        <v>6.0432806887561787E-2</v>
      </c>
      <c r="H135" s="49"/>
      <c r="I135" s="10">
        <v>0.21974911604039646</v>
      </c>
      <c r="J135" s="10">
        <v>0.22057109483250173</v>
      </c>
      <c r="K135" s="10">
        <v>0.21913835569128257</v>
      </c>
      <c r="L135" s="10">
        <v>0</v>
      </c>
      <c r="M135" s="49"/>
      <c r="N135" s="10">
        <v>0.21974911604039646</v>
      </c>
      <c r="O135" s="12">
        <v>0.33328824202353874</v>
      </c>
      <c r="P135" s="12">
        <v>0.27317468125600686</v>
      </c>
      <c r="Q135" s="10">
        <v>0</v>
      </c>
      <c r="R135" s="12">
        <v>5.7675100147068108E-2</v>
      </c>
      <c r="S135" s="12">
        <v>0.13009105088386827</v>
      </c>
      <c r="T135" s="13" t="s">
        <v>49</v>
      </c>
      <c r="U135" s="49"/>
      <c r="V135" s="10">
        <v>0.21974911604039646</v>
      </c>
      <c r="W135" s="12">
        <v>0.18908828341472861</v>
      </c>
      <c r="X135" s="10">
        <v>0.24605681082733402</v>
      </c>
      <c r="Y135" s="12">
        <v>0.31349479091069576</v>
      </c>
      <c r="Z135" s="10">
        <v>6.9070843926311451E-2</v>
      </c>
      <c r="AA135" s="10">
        <v>0.37834144192348568</v>
      </c>
      <c r="AB135" s="49"/>
      <c r="AC135" s="10">
        <v>0.21974911604039646</v>
      </c>
      <c r="AD135" s="10">
        <v>0.28971263050502361</v>
      </c>
      <c r="AE135" s="10">
        <v>0.19056591321395017</v>
      </c>
      <c r="AF135" s="10">
        <v>0.19802662323220838</v>
      </c>
      <c r="AG135" s="49"/>
      <c r="AH135" s="10">
        <v>0.21974911604039646</v>
      </c>
      <c r="AI135" s="10">
        <v>0.28425869426381961</v>
      </c>
      <c r="AJ135" s="10">
        <v>0.29598693963556971</v>
      </c>
      <c r="AK135" s="10">
        <v>0</v>
      </c>
      <c r="AL135" s="10">
        <v>0.19912455840122101</v>
      </c>
      <c r="AM135" s="10">
        <v>0.18241714544030002</v>
      </c>
      <c r="AN135" s="13" t="s">
        <v>49</v>
      </c>
      <c r="AO135" s="10">
        <v>0.19792061613217241</v>
      </c>
      <c r="AP135" s="10">
        <v>0.19820075746331189</v>
      </c>
      <c r="AQ135" s="13" t="s">
        <v>49</v>
      </c>
      <c r="AR135" s="49"/>
      <c r="AS135" s="10">
        <v>0.21974911604039646</v>
      </c>
      <c r="AT135" s="10">
        <v>0.2092235243312377</v>
      </c>
      <c r="AU135" s="10">
        <v>0.20402200277065749</v>
      </c>
      <c r="AV135" s="10">
        <v>0.25782027334408714</v>
      </c>
      <c r="AW135" s="49"/>
      <c r="AX135" s="10">
        <v>0.21974911604039646</v>
      </c>
      <c r="AY135" s="10">
        <v>0.202243211361258</v>
      </c>
      <c r="AZ135" s="10">
        <v>0.19728133224824432</v>
      </c>
      <c r="BA135" s="12">
        <v>0.31671325973941955</v>
      </c>
      <c r="BB135" s="12">
        <v>0.1370777191350856</v>
      </c>
      <c r="BC135" s="49"/>
      <c r="BD135" s="10">
        <v>0.21974911604039646</v>
      </c>
      <c r="BE135" s="10">
        <v>0.1561751477142598</v>
      </c>
      <c r="BF135" s="12">
        <v>0.2810963024405449</v>
      </c>
      <c r="BG135" s="12">
        <v>0.23974472209886008</v>
      </c>
      <c r="BH135" s="12">
        <v>7.7169110856280795E-2</v>
      </c>
      <c r="BI135" s="12">
        <v>0.34230256592279501</v>
      </c>
      <c r="BJ135" s="49"/>
      <c r="BK135" s="10">
        <v>0.21974911604039646</v>
      </c>
      <c r="BL135" s="12">
        <v>0.33515291405852499</v>
      </c>
      <c r="BM135" s="12">
        <v>0.10828928953209274</v>
      </c>
      <c r="BN135" s="37">
        <v>0.20610392819934661</v>
      </c>
    </row>
    <row r="136" spans="1:66" x14ac:dyDescent="0.15">
      <c r="A136" s="47" t="s">
        <v>53</v>
      </c>
      <c r="B136" s="9"/>
      <c r="C136" s="11"/>
      <c r="D136" s="11"/>
      <c r="E136" s="11"/>
      <c r="F136" s="11"/>
      <c r="G136" s="11"/>
      <c r="H136" s="49"/>
      <c r="I136" s="9"/>
      <c r="J136" s="9"/>
      <c r="K136" s="9"/>
      <c r="L136" s="9"/>
      <c r="M136" s="49"/>
      <c r="N136" s="9"/>
      <c r="O136" s="11"/>
      <c r="P136" s="9"/>
      <c r="Q136" s="9"/>
      <c r="R136" s="11"/>
      <c r="S136" s="9"/>
      <c r="T136" s="9"/>
      <c r="U136" s="49"/>
      <c r="V136" s="9"/>
      <c r="W136" s="9"/>
      <c r="X136" s="11"/>
      <c r="Y136" s="11"/>
      <c r="Z136" s="9"/>
      <c r="AA136" s="9"/>
      <c r="AB136" s="49"/>
      <c r="AC136" s="9"/>
      <c r="AD136" s="11"/>
      <c r="AE136" s="11"/>
      <c r="AF136" s="9"/>
      <c r="AG136" s="49"/>
      <c r="AH136" s="9"/>
      <c r="AI136" s="9"/>
      <c r="AJ136" s="9"/>
      <c r="AK136" s="9"/>
      <c r="AL136" s="9"/>
      <c r="AM136" s="9"/>
      <c r="AN136" s="9"/>
      <c r="AO136" s="9"/>
      <c r="AP136" s="9"/>
      <c r="AQ136" s="9"/>
      <c r="AR136" s="49"/>
      <c r="AS136" s="9"/>
      <c r="AT136" s="9"/>
      <c r="AU136" s="9"/>
      <c r="AV136" s="9"/>
      <c r="AW136" s="49"/>
      <c r="AX136" s="9"/>
      <c r="AY136" s="9"/>
      <c r="AZ136" s="9"/>
      <c r="BA136" s="9"/>
      <c r="BB136" s="9"/>
      <c r="BC136" s="49"/>
      <c r="BD136" s="9"/>
      <c r="BE136" s="9"/>
      <c r="BF136" s="9"/>
      <c r="BG136" s="9"/>
      <c r="BH136" s="9"/>
      <c r="BI136" s="9"/>
      <c r="BJ136" s="49"/>
      <c r="BK136" s="9"/>
      <c r="BL136" s="11"/>
      <c r="BM136" s="11"/>
      <c r="BN136" s="36"/>
    </row>
    <row r="137" spans="1:66" x14ac:dyDescent="0.15">
      <c r="A137" s="50" t="s">
        <v>51</v>
      </c>
      <c r="B137" s="10">
        <v>0.24601439410268122</v>
      </c>
      <c r="C137" s="12">
        <v>0.21830868588361421</v>
      </c>
      <c r="D137" s="12">
        <v>0.14292753446175768</v>
      </c>
      <c r="E137" s="12">
        <v>0.19525976243535417</v>
      </c>
      <c r="F137" s="12">
        <v>0.46283684917856854</v>
      </c>
      <c r="G137" s="12">
        <v>0.22856728348815328</v>
      </c>
      <c r="H137" s="49"/>
      <c r="I137" s="10">
        <v>0.24601439410268122</v>
      </c>
      <c r="J137" s="10">
        <v>0.24619408134452406</v>
      </c>
      <c r="K137" s="10">
        <v>0.24612742600448814</v>
      </c>
      <c r="L137" s="10">
        <v>0</v>
      </c>
      <c r="M137" s="49"/>
      <c r="N137" s="10">
        <v>0.24601439410268122</v>
      </c>
      <c r="O137" s="12">
        <v>0.17753297494115486</v>
      </c>
      <c r="P137" s="10">
        <v>0.20822660167222989</v>
      </c>
      <c r="Q137" s="10">
        <v>0</v>
      </c>
      <c r="R137" s="12">
        <v>0.34542139060939758</v>
      </c>
      <c r="S137" s="10">
        <v>0.30858478633562969</v>
      </c>
      <c r="T137" s="13" t="s">
        <v>49</v>
      </c>
      <c r="U137" s="49"/>
      <c r="V137" s="10">
        <v>0.24601439410268122</v>
      </c>
      <c r="W137" s="10">
        <v>0.26049748414187607</v>
      </c>
      <c r="X137" s="12">
        <v>0.32206738079907682</v>
      </c>
      <c r="Y137" s="12">
        <v>0.14085704096062365</v>
      </c>
      <c r="Z137" s="10">
        <v>0.35228980262398329</v>
      </c>
      <c r="AA137" s="10">
        <v>0.21665393468837665</v>
      </c>
      <c r="AB137" s="49"/>
      <c r="AC137" s="10">
        <v>0.24601439410268122</v>
      </c>
      <c r="AD137" s="12">
        <v>0.17321972673424754</v>
      </c>
      <c r="AE137" s="12">
        <v>0.29577657952991693</v>
      </c>
      <c r="AF137" s="10">
        <v>0.22988866074805159</v>
      </c>
      <c r="AG137" s="49"/>
      <c r="AH137" s="10">
        <v>0.24601439410268122</v>
      </c>
      <c r="AI137" s="10">
        <v>0.18955089476809084</v>
      </c>
      <c r="AJ137" s="10">
        <v>0.15879663096451488</v>
      </c>
      <c r="AK137" s="10">
        <v>0</v>
      </c>
      <c r="AL137" s="10">
        <v>0.26826307970265517</v>
      </c>
      <c r="AM137" s="10">
        <v>0.32197244532724878</v>
      </c>
      <c r="AN137" s="13" t="s">
        <v>49</v>
      </c>
      <c r="AO137" s="10">
        <v>0.2616480719497829</v>
      </c>
      <c r="AP137" s="10">
        <v>0.17771856414092688</v>
      </c>
      <c r="AQ137" s="13" t="s">
        <v>49</v>
      </c>
      <c r="AR137" s="49"/>
      <c r="AS137" s="10">
        <v>0.24601439410268122</v>
      </c>
      <c r="AT137" s="10">
        <v>0.22225049332466909</v>
      </c>
      <c r="AU137" s="10">
        <v>0.29319397338876541</v>
      </c>
      <c r="AV137" s="10">
        <v>0.21166189490782544</v>
      </c>
      <c r="AW137" s="49"/>
      <c r="AX137" s="10">
        <v>0.24601439410268122</v>
      </c>
      <c r="AY137" s="10">
        <v>0.26266420647311589</v>
      </c>
      <c r="AZ137" s="10">
        <v>0.25591237039173714</v>
      </c>
      <c r="BA137" s="10">
        <v>0.21378104392872202</v>
      </c>
      <c r="BB137" s="10">
        <v>0.2622010805090792</v>
      </c>
      <c r="BC137" s="49"/>
      <c r="BD137" s="10">
        <v>0.24601439410268122</v>
      </c>
      <c r="BE137" s="10">
        <v>0.18185801177250099</v>
      </c>
      <c r="BF137" s="10">
        <v>0.27523383067262802</v>
      </c>
      <c r="BG137" s="10">
        <v>0.22952872147345607</v>
      </c>
      <c r="BH137" s="10">
        <v>0.23314639893512037</v>
      </c>
      <c r="BI137" s="10">
        <v>0.14349291925616137</v>
      </c>
      <c r="BJ137" s="49"/>
      <c r="BK137" s="10">
        <v>0.24601439410268122</v>
      </c>
      <c r="BL137" s="12">
        <v>0.18069136016302037</v>
      </c>
      <c r="BM137" s="12">
        <v>0.36489657905218753</v>
      </c>
      <c r="BN137" s="37">
        <v>0.21919299241868181</v>
      </c>
    </row>
    <row r="138" spans="1:66" x14ac:dyDescent="0.15">
      <c r="A138" s="47" t="s">
        <v>54</v>
      </c>
      <c r="B138" s="9"/>
      <c r="C138" s="11"/>
      <c r="D138" s="11"/>
      <c r="E138" s="9"/>
      <c r="F138" s="11"/>
      <c r="G138" s="11"/>
      <c r="H138" s="49"/>
      <c r="I138" s="9"/>
      <c r="J138" s="9"/>
      <c r="K138" s="9"/>
      <c r="L138" s="9"/>
      <c r="M138" s="49"/>
      <c r="N138" s="9"/>
      <c r="O138" s="9"/>
      <c r="P138" s="11"/>
      <c r="Q138" s="9"/>
      <c r="R138" s="9"/>
      <c r="S138" s="11"/>
      <c r="T138" s="9"/>
      <c r="U138" s="49"/>
      <c r="V138" s="9"/>
      <c r="W138" s="9"/>
      <c r="X138" s="9"/>
      <c r="Y138" s="9"/>
      <c r="Z138" s="9"/>
      <c r="AA138" s="9"/>
      <c r="AB138" s="49"/>
      <c r="AC138" s="9"/>
      <c r="AD138" s="11"/>
      <c r="AE138" s="11"/>
      <c r="AF138" s="11"/>
      <c r="AG138" s="49"/>
      <c r="AH138" s="9"/>
      <c r="AI138" s="11"/>
      <c r="AJ138" s="11"/>
      <c r="AK138" s="9"/>
      <c r="AL138" s="11"/>
      <c r="AM138" s="11"/>
      <c r="AN138" s="9"/>
      <c r="AO138" s="11"/>
      <c r="AP138" s="11"/>
      <c r="AQ138" s="9"/>
      <c r="AR138" s="49"/>
      <c r="AS138" s="9"/>
      <c r="AT138" s="9"/>
      <c r="AU138" s="9"/>
      <c r="AV138" s="9"/>
      <c r="AW138" s="49"/>
      <c r="AX138" s="9"/>
      <c r="AY138" s="9"/>
      <c r="AZ138" s="9"/>
      <c r="BA138" s="9"/>
      <c r="BB138" s="9"/>
      <c r="BC138" s="49"/>
      <c r="BD138" s="9"/>
      <c r="BE138" s="9"/>
      <c r="BF138" s="11"/>
      <c r="BG138" s="11"/>
      <c r="BH138" s="11"/>
      <c r="BI138" s="9"/>
      <c r="BJ138" s="49"/>
      <c r="BK138" s="9"/>
      <c r="BL138" s="9"/>
      <c r="BM138" s="9"/>
      <c r="BN138" s="38"/>
    </row>
    <row r="139" spans="1:66" x14ac:dyDescent="0.15">
      <c r="A139" s="50" t="s">
        <v>51</v>
      </c>
      <c r="B139" s="10">
        <v>0.1917903373258612</v>
      </c>
      <c r="C139" s="12">
        <v>0.13284347417276907</v>
      </c>
      <c r="D139" s="12">
        <v>0.13633889223285414</v>
      </c>
      <c r="E139" s="10">
        <v>0.20153520116527579</v>
      </c>
      <c r="F139" s="12">
        <v>0.13123726601407773</v>
      </c>
      <c r="G139" s="12">
        <v>0.3429989335764313</v>
      </c>
      <c r="H139" s="49"/>
      <c r="I139" s="10">
        <v>0.1917903373258612</v>
      </c>
      <c r="J139" s="10">
        <v>0.20565111235833269</v>
      </c>
      <c r="K139" s="10">
        <v>0.17711546896878885</v>
      </c>
      <c r="L139" s="10">
        <v>0</v>
      </c>
      <c r="M139" s="49"/>
      <c r="N139" s="10">
        <v>0.1917903373258612</v>
      </c>
      <c r="O139" s="10">
        <v>0.18925477637710653</v>
      </c>
      <c r="P139" s="12">
        <v>0.11467022270246677</v>
      </c>
      <c r="Q139" s="10">
        <v>0</v>
      </c>
      <c r="R139" s="10">
        <v>0.2293466859726267</v>
      </c>
      <c r="S139" s="12">
        <v>0.28001996552621689</v>
      </c>
      <c r="T139" s="13" t="s">
        <v>49</v>
      </c>
      <c r="U139" s="49"/>
      <c r="V139" s="10">
        <v>0.1917903373258612</v>
      </c>
      <c r="W139" s="10">
        <v>0.21623173082042368</v>
      </c>
      <c r="X139" s="10">
        <v>0.1105097288609508</v>
      </c>
      <c r="Y139" s="10">
        <v>0.14441005983328023</v>
      </c>
      <c r="Z139" s="10">
        <v>0.25886386392992988</v>
      </c>
      <c r="AA139" s="10">
        <v>0.25508832767168799</v>
      </c>
      <c r="AB139" s="49"/>
      <c r="AC139" s="10">
        <v>0.1917903373258612</v>
      </c>
      <c r="AD139" s="12">
        <v>8.2787508358841869E-2</v>
      </c>
      <c r="AE139" s="12">
        <v>0.2257060031027627</v>
      </c>
      <c r="AF139" s="12">
        <v>0.24869613466087695</v>
      </c>
      <c r="AG139" s="49"/>
      <c r="AH139" s="10">
        <v>0.1917903373258612</v>
      </c>
      <c r="AI139" s="12">
        <v>0.16116285104928371</v>
      </c>
      <c r="AJ139" s="12">
        <v>1.0430142665054438E-2</v>
      </c>
      <c r="AK139" s="10">
        <v>0</v>
      </c>
      <c r="AL139" s="12">
        <v>0.21778345046336403</v>
      </c>
      <c r="AM139" s="12">
        <v>0.23324914109018624</v>
      </c>
      <c r="AN139" s="13" t="s">
        <v>49</v>
      </c>
      <c r="AO139" s="12">
        <v>0.22593619429272113</v>
      </c>
      <c r="AP139" s="12">
        <v>0.2860831088789112</v>
      </c>
      <c r="AQ139" s="13" t="s">
        <v>49</v>
      </c>
      <c r="AR139" s="49"/>
      <c r="AS139" s="10">
        <v>0.1917903373258612</v>
      </c>
      <c r="AT139" s="10">
        <v>0.20637779210033172</v>
      </c>
      <c r="AU139" s="10">
        <v>0.19205458440568784</v>
      </c>
      <c r="AV139" s="10">
        <v>0.1703556914507228</v>
      </c>
      <c r="AW139" s="49"/>
      <c r="AX139" s="10">
        <v>0.1917903373258612</v>
      </c>
      <c r="AY139" s="10">
        <v>0.20279498125734896</v>
      </c>
      <c r="AZ139" s="10">
        <v>0.20222060760152163</v>
      </c>
      <c r="BA139" s="10">
        <v>0.1446089002680542</v>
      </c>
      <c r="BB139" s="10">
        <v>0.2309113483618912</v>
      </c>
      <c r="BC139" s="49"/>
      <c r="BD139" s="10">
        <v>0.1917903373258612</v>
      </c>
      <c r="BE139" s="10">
        <v>0.21367527026366281</v>
      </c>
      <c r="BF139" s="12">
        <v>0.12160778958313756</v>
      </c>
      <c r="BG139" s="12">
        <v>0.15723180533956721</v>
      </c>
      <c r="BH139" s="12">
        <v>0.35221979053086627</v>
      </c>
      <c r="BI139" s="10">
        <v>0.1845336124933418</v>
      </c>
      <c r="BJ139" s="49"/>
      <c r="BK139" s="10">
        <v>0.1917903373258612</v>
      </c>
      <c r="BL139" s="10">
        <v>0.13781693855159044</v>
      </c>
      <c r="BM139" s="10">
        <v>0.21008566819664723</v>
      </c>
      <c r="BN139" s="39">
        <v>0.21912115074840394</v>
      </c>
    </row>
    <row r="140" spans="1:66" x14ac:dyDescent="0.15">
      <c r="A140" s="47" t="s">
        <v>55</v>
      </c>
      <c r="B140" s="9"/>
      <c r="C140" s="11"/>
      <c r="D140" s="11"/>
      <c r="E140" s="9"/>
      <c r="F140" s="11"/>
      <c r="G140" s="11"/>
      <c r="H140" s="49"/>
      <c r="I140" s="9"/>
      <c r="J140" s="9"/>
      <c r="K140" s="9"/>
      <c r="L140" s="9"/>
      <c r="M140" s="49"/>
      <c r="N140" s="9"/>
      <c r="O140" s="11"/>
      <c r="P140" s="11"/>
      <c r="Q140" s="9"/>
      <c r="R140" s="11"/>
      <c r="S140" s="11"/>
      <c r="T140" s="9"/>
      <c r="U140" s="49"/>
      <c r="V140" s="9"/>
      <c r="W140" s="9"/>
      <c r="X140" s="9"/>
      <c r="Y140" s="9"/>
      <c r="Z140" s="9"/>
      <c r="AA140" s="9"/>
      <c r="AB140" s="49"/>
      <c r="AC140" s="9"/>
      <c r="AD140" s="9"/>
      <c r="AE140" s="9"/>
      <c r="AF140" s="9"/>
      <c r="AG140" s="49"/>
      <c r="AH140" s="9"/>
      <c r="AI140" s="9"/>
      <c r="AJ140" s="9"/>
      <c r="AK140" s="9"/>
      <c r="AL140" s="9"/>
      <c r="AM140" s="9"/>
      <c r="AN140" s="9"/>
      <c r="AO140" s="9"/>
      <c r="AP140" s="9"/>
      <c r="AQ140" s="9"/>
      <c r="AR140" s="49"/>
      <c r="AS140" s="9"/>
      <c r="AT140" s="11"/>
      <c r="AU140" s="9"/>
      <c r="AV140" s="11"/>
      <c r="AW140" s="49"/>
      <c r="AX140" s="9"/>
      <c r="AY140" s="9"/>
      <c r="AZ140" s="9"/>
      <c r="BA140" s="9"/>
      <c r="BB140" s="9"/>
      <c r="BC140" s="49"/>
      <c r="BD140" s="9"/>
      <c r="BE140" s="11"/>
      <c r="BF140" s="11"/>
      <c r="BG140" s="9"/>
      <c r="BH140" s="11"/>
      <c r="BI140" s="9"/>
      <c r="BJ140" s="49"/>
      <c r="BK140" s="9"/>
      <c r="BL140" s="11"/>
      <c r="BM140" s="11"/>
      <c r="BN140" s="36"/>
    </row>
    <row r="141" spans="1:66" x14ac:dyDescent="0.15">
      <c r="A141" s="50" t="s">
        <v>51</v>
      </c>
      <c r="B141" s="10">
        <v>0.20167460161788375</v>
      </c>
      <c r="C141" s="12">
        <v>0.11807000493066094</v>
      </c>
      <c r="D141" s="12">
        <v>8.6421548531176312E-2</v>
      </c>
      <c r="E141" s="10">
        <v>0.22021876124851353</v>
      </c>
      <c r="F141" s="12">
        <v>0.27348584460110426</v>
      </c>
      <c r="G141" s="12">
        <v>0.32114353033612397</v>
      </c>
      <c r="H141" s="49"/>
      <c r="I141" s="10">
        <v>0.20167460161788375</v>
      </c>
      <c r="J141" s="10">
        <v>0.2424984356146177</v>
      </c>
      <c r="K141" s="10">
        <v>0.15675540115516876</v>
      </c>
      <c r="L141" s="10">
        <v>1</v>
      </c>
      <c r="M141" s="49"/>
      <c r="N141" s="10">
        <v>0.20167460161788375</v>
      </c>
      <c r="O141" s="12">
        <v>0.16794480245204679</v>
      </c>
      <c r="P141" s="12">
        <v>0.10426031556324319</v>
      </c>
      <c r="Q141" s="10">
        <v>1</v>
      </c>
      <c r="R141" s="12">
        <v>0.35024147679403211</v>
      </c>
      <c r="S141" s="12">
        <v>0.24326287254117851</v>
      </c>
      <c r="T141" s="13" t="s">
        <v>49</v>
      </c>
      <c r="U141" s="49"/>
      <c r="V141" s="10">
        <v>0.20167460161788375</v>
      </c>
      <c r="W141" s="10">
        <v>0.20165665968875676</v>
      </c>
      <c r="X141" s="10">
        <v>0.22235545827551703</v>
      </c>
      <c r="Y141" s="10">
        <v>0.2045839885936919</v>
      </c>
      <c r="Z141" s="10">
        <v>0.17158472272935138</v>
      </c>
      <c r="AA141" s="10">
        <v>8.2136165638720809E-2</v>
      </c>
      <c r="AB141" s="49"/>
      <c r="AC141" s="10">
        <v>0.20167460161788375</v>
      </c>
      <c r="AD141" s="10">
        <v>0.15168528268711559</v>
      </c>
      <c r="AE141" s="10">
        <v>0.2168770866952843</v>
      </c>
      <c r="AF141" s="10">
        <v>0.22847354269270137</v>
      </c>
      <c r="AG141" s="49"/>
      <c r="AH141" s="10">
        <v>0.20167460161788375</v>
      </c>
      <c r="AI141" s="10">
        <v>0.18507833878746058</v>
      </c>
      <c r="AJ141" s="10">
        <v>0.11715071780209614</v>
      </c>
      <c r="AK141" s="10">
        <v>1</v>
      </c>
      <c r="AL141" s="10">
        <v>0.26388036532395825</v>
      </c>
      <c r="AM141" s="10">
        <v>0.17212481647442021</v>
      </c>
      <c r="AN141" s="13" t="s">
        <v>49</v>
      </c>
      <c r="AO141" s="10">
        <v>0.25971487049003222</v>
      </c>
      <c r="AP141" s="10">
        <v>0.17715448394287328</v>
      </c>
      <c r="AQ141" s="13" t="s">
        <v>49</v>
      </c>
      <c r="AR141" s="49"/>
      <c r="AS141" s="10">
        <v>0.20167460161788375</v>
      </c>
      <c r="AT141" s="12">
        <v>0.27371079178458668</v>
      </c>
      <c r="AU141" s="10">
        <v>0.18418412996318606</v>
      </c>
      <c r="AV141" s="12">
        <v>0.12317202149376885</v>
      </c>
      <c r="AW141" s="49"/>
      <c r="AX141" s="10">
        <v>0.20167460161788375</v>
      </c>
      <c r="AY141" s="10">
        <v>0.1908207821149428</v>
      </c>
      <c r="AZ141" s="10">
        <v>0.22640096010256247</v>
      </c>
      <c r="BA141" s="10">
        <v>0.18018113443214792</v>
      </c>
      <c r="BB141" s="10">
        <v>0.20301783422538164</v>
      </c>
      <c r="BC141" s="49"/>
      <c r="BD141" s="10">
        <v>0.20167460161788375</v>
      </c>
      <c r="BE141" s="12">
        <v>0.44829157024957644</v>
      </c>
      <c r="BF141" s="12">
        <v>0.11151461652667559</v>
      </c>
      <c r="BG141" s="10">
        <v>0.2134606408363782</v>
      </c>
      <c r="BH141" s="12">
        <v>0.30571002215697352</v>
      </c>
      <c r="BI141" s="10">
        <v>0.20679655654757287</v>
      </c>
      <c r="BJ141" s="49"/>
      <c r="BK141" s="10">
        <v>0.20167460161788375</v>
      </c>
      <c r="BL141" s="12">
        <v>7.7771131518788547E-2</v>
      </c>
      <c r="BM141" s="12">
        <v>0.27680625021334365</v>
      </c>
      <c r="BN141" s="37">
        <v>0.24390148405903012</v>
      </c>
    </row>
    <row r="142" spans="1:66" x14ac:dyDescent="0.15">
      <c r="A142" s="31" t="s">
        <v>71</v>
      </c>
      <c r="B142" s="4"/>
      <c r="C142" s="4"/>
      <c r="D142" s="4"/>
      <c r="E142" s="4"/>
      <c r="F142" s="4"/>
      <c r="G142" s="6"/>
      <c r="H142" s="26"/>
      <c r="I142" s="15"/>
      <c r="J142" s="14"/>
      <c r="K142" s="14"/>
      <c r="L142" s="16"/>
      <c r="M142" s="26"/>
      <c r="N142" s="5"/>
      <c r="O142" s="4"/>
      <c r="P142" s="4"/>
      <c r="Q142" s="4"/>
      <c r="R142" s="4"/>
      <c r="S142" s="4"/>
      <c r="T142" s="6"/>
      <c r="U142" s="26"/>
      <c r="V142" s="15"/>
      <c r="W142" s="14"/>
      <c r="X142" s="14"/>
      <c r="Y142" s="14"/>
      <c r="Z142" s="14"/>
      <c r="AA142" s="16"/>
      <c r="AB142" s="26"/>
      <c r="AC142" s="5"/>
      <c r="AD142" s="4"/>
      <c r="AE142" s="4"/>
      <c r="AF142" s="6"/>
      <c r="AG142" s="26"/>
      <c r="AH142" s="5"/>
      <c r="AI142" s="4"/>
      <c r="AJ142" s="4"/>
      <c r="AK142" s="4"/>
      <c r="AL142" s="4"/>
      <c r="AM142" s="4"/>
      <c r="AN142" s="4"/>
      <c r="AO142" s="4"/>
      <c r="AP142" s="4"/>
      <c r="AQ142" s="6"/>
      <c r="AR142" s="26"/>
      <c r="AS142" s="5"/>
      <c r="AT142" s="4"/>
      <c r="AU142" s="4"/>
      <c r="AV142" s="6"/>
      <c r="AW142" s="26"/>
      <c r="AX142" s="15"/>
      <c r="AY142" s="14"/>
      <c r="AZ142" s="14"/>
      <c r="BA142" s="14"/>
      <c r="BB142" s="16"/>
      <c r="BC142" s="26"/>
      <c r="BD142" s="5"/>
      <c r="BE142" s="4"/>
      <c r="BF142" s="4"/>
      <c r="BG142" s="4"/>
      <c r="BH142" s="4"/>
      <c r="BI142" s="6"/>
      <c r="BJ142" s="26"/>
      <c r="BK142" s="5"/>
      <c r="BL142" s="4"/>
      <c r="BM142" s="4"/>
      <c r="BN142" s="34"/>
    </row>
    <row r="143" spans="1:66" x14ac:dyDescent="0.15">
      <c r="A143" s="48" t="s">
        <v>48</v>
      </c>
      <c r="B143" s="7">
        <v>299.70000000000016</v>
      </c>
      <c r="C143" s="7">
        <v>85.654224086279157</v>
      </c>
      <c r="D143" s="7">
        <v>47.226542840023981</v>
      </c>
      <c r="E143" s="7">
        <v>48.842660275614165</v>
      </c>
      <c r="F143" s="7">
        <v>50.279209107249834</v>
      </c>
      <c r="G143" s="7">
        <v>67.697363690832802</v>
      </c>
      <c r="H143" s="49"/>
      <c r="I143" s="7">
        <v>299.70000000000016</v>
      </c>
      <c r="J143" s="7">
        <v>155.24028776978426</v>
      </c>
      <c r="K143" s="7">
        <v>144.28003597122293</v>
      </c>
      <c r="L143" s="7">
        <v>0.17967625899280573</v>
      </c>
      <c r="M143" s="49"/>
      <c r="N143" s="7">
        <v>299.70000000000016</v>
      </c>
      <c r="O143" s="7">
        <v>91.751869737931528</v>
      </c>
      <c r="P143" s="7">
        <v>89.791881204992961</v>
      </c>
      <c r="Q143" s="7">
        <v>0.17967625899280573</v>
      </c>
      <c r="R143" s="7">
        <v>63.488418031852632</v>
      </c>
      <c r="S143" s="7">
        <v>54.488154766229997</v>
      </c>
      <c r="T143" s="8" t="s">
        <v>49</v>
      </c>
      <c r="U143" s="49"/>
      <c r="V143" s="7">
        <v>299.70000000000016</v>
      </c>
      <c r="W143" s="7">
        <v>191.34000000000015</v>
      </c>
      <c r="X143" s="7">
        <v>34.559999999999974</v>
      </c>
      <c r="Y143" s="7">
        <v>59.400000000000048</v>
      </c>
      <c r="Z143" s="7">
        <v>9.3599999999999977</v>
      </c>
      <c r="AA143" s="7">
        <v>5.0400000000000009</v>
      </c>
      <c r="AB143" s="49"/>
      <c r="AC143" s="7">
        <v>299.70000000000016</v>
      </c>
      <c r="AD143" s="7">
        <v>82.766990613591602</v>
      </c>
      <c r="AE143" s="7">
        <v>144.53635191473796</v>
      </c>
      <c r="AF143" s="7">
        <v>72.39665747167038</v>
      </c>
      <c r="AG143" s="49"/>
      <c r="AH143" s="7">
        <v>299.70000000000016</v>
      </c>
      <c r="AI143" s="7">
        <v>39.743699429496395</v>
      </c>
      <c r="AJ143" s="7">
        <v>42.843614925102393</v>
      </c>
      <c r="AK143" s="7">
        <v>0.17967625899280573</v>
      </c>
      <c r="AL143" s="7">
        <v>70.495244796945514</v>
      </c>
      <c r="AM143" s="7">
        <v>74.041107117792379</v>
      </c>
      <c r="AN143" s="8" t="s">
        <v>49</v>
      </c>
      <c r="AO143" s="7">
        <v>45.001343543342244</v>
      </c>
      <c r="AP143" s="7">
        <v>27.395313928328147</v>
      </c>
      <c r="AQ143" s="8" t="s">
        <v>49</v>
      </c>
      <c r="AR143" s="49"/>
      <c r="AS143" s="7">
        <v>299.70000000000016</v>
      </c>
      <c r="AT143" s="7">
        <v>110.94850985848167</v>
      </c>
      <c r="AU143" s="7">
        <v>111.86584425161989</v>
      </c>
      <c r="AV143" s="7">
        <v>76.885645889898484</v>
      </c>
      <c r="AW143" s="49"/>
      <c r="AX143" s="7">
        <v>299.70000000000016</v>
      </c>
      <c r="AY143" s="7">
        <v>49.143031061048937</v>
      </c>
      <c r="AZ143" s="7">
        <v>94.710999688680644</v>
      </c>
      <c r="BA143" s="7">
        <v>88.358035429552473</v>
      </c>
      <c r="BB143" s="7">
        <v>67.487933820717913</v>
      </c>
      <c r="BC143" s="49"/>
      <c r="BD143" s="7">
        <v>299.70000000000016</v>
      </c>
      <c r="BE143" s="7">
        <v>22.863373921905577</v>
      </c>
      <c r="BF143" s="7">
        <v>151.88092037275212</v>
      </c>
      <c r="BG143" s="7">
        <v>38.986003614121984</v>
      </c>
      <c r="BH143" s="7">
        <v>72.338604213809319</v>
      </c>
      <c r="BI143" s="7">
        <v>13.631097877410948</v>
      </c>
      <c r="BJ143" s="49"/>
      <c r="BK143" s="7">
        <v>299.70000000000016</v>
      </c>
      <c r="BL143" s="7">
        <v>91.915366980096991</v>
      </c>
      <c r="BM143" s="7">
        <v>79.457657908774507</v>
      </c>
      <c r="BN143" s="35">
        <v>128.32697511112846</v>
      </c>
    </row>
    <row r="144" spans="1:66" x14ac:dyDescent="0.15">
      <c r="A144" s="47" t="s">
        <v>57</v>
      </c>
      <c r="B144" s="9"/>
      <c r="C144" s="11"/>
      <c r="D144" s="11"/>
      <c r="E144" s="11"/>
      <c r="F144" s="11"/>
      <c r="G144" s="11"/>
      <c r="H144" s="49"/>
      <c r="I144" s="9"/>
      <c r="J144" s="11"/>
      <c r="K144" s="11"/>
      <c r="L144" s="9"/>
      <c r="M144" s="49"/>
      <c r="N144" s="9"/>
      <c r="O144" s="11"/>
      <c r="P144" s="11"/>
      <c r="Q144" s="9"/>
      <c r="R144" s="11"/>
      <c r="S144" s="11"/>
      <c r="T144" s="9"/>
      <c r="U144" s="49"/>
      <c r="V144" s="9"/>
      <c r="W144" s="11"/>
      <c r="X144" s="9"/>
      <c r="Y144" s="11"/>
      <c r="Z144" s="9"/>
      <c r="AA144" s="9"/>
      <c r="AB144" s="49"/>
      <c r="AC144" s="9"/>
      <c r="AD144" s="11"/>
      <c r="AE144" s="11"/>
      <c r="AF144" s="11"/>
      <c r="AG144" s="49"/>
      <c r="AH144" s="9"/>
      <c r="AI144" s="11"/>
      <c r="AJ144" s="11"/>
      <c r="AK144" s="9"/>
      <c r="AL144" s="11"/>
      <c r="AM144" s="11"/>
      <c r="AN144" s="9"/>
      <c r="AO144" s="11"/>
      <c r="AP144" s="11"/>
      <c r="AQ144" s="9"/>
      <c r="AR144" s="49"/>
      <c r="AS144" s="9"/>
      <c r="AT144" s="11"/>
      <c r="AU144" s="11"/>
      <c r="AV144" s="11"/>
      <c r="AW144" s="49"/>
      <c r="AX144" s="9"/>
      <c r="AY144" s="9"/>
      <c r="AZ144" s="11"/>
      <c r="BA144" s="11"/>
      <c r="BB144" s="11"/>
      <c r="BC144" s="49"/>
      <c r="BD144" s="9"/>
      <c r="BE144" s="11"/>
      <c r="BF144" s="11"/>
      <c r="BG144" s="11"/>
      <c r="BH144" s="11"/>
      <c r="BI144" s="11"/>
      <c r="BJ144" s="49"/>
      <c r="BK144" s="9"/>
      <c r="BL144" s="11"/>
      <c r="BM144" s="11"/>
      <c r="BN144" s="36"/>
    </row>
    <row r="145" spans="1:66" x14ac:dyDescent="0.15">
      <c r="A145" s="50" t="s">
        <v>51</v>
      </c>
      <c r="B145" s="10">
        <v>0.36052066695357282</v>
      </c>
      <c r="C145" s="12">
        <v>0.53077783501295617</v>
      </c>
      <c r="D145" s="12">
        <v>0.63431202477421134</v>
      </c>
      <c r="E145" s="12">
        <v>0.38298627515085598</v>
      </c>
      <c r="F145" s="12">
        <v>0.13244004020624975</v>
      </c>
      <c r="G145" s="12">
        <v>0.1072902525992918</v>
      </c>
      <c r="H145" s="49"/>
      <c r="I145" s="10">
        <v>0.36052066695357282</v>
      </c>
      <c r="J145" s="12">
        <v>0.30565637068252488</v>
      </c>
      <c r="K145" s="12">
        <v>0.42000170387155455</v>
      </c>
      <c r="L145" s="10">
        <v>0</v>
      </c>
      <c r="M145" s="49"/>
      <c r="N145" s="10">
        <v>0.36052066695357282</v>
      </c>
      <c r="O145" s="12">
        <v>0.46526744622969152</v>
      </c>
      <c r="P145" s="12">
        <v>0.57284286006206064</v>
      </c>
      <c r="Q145" s="10">
        <v>0</v>
      </c>
      <c r="R145" s="12">
        <v>7.4990446623944093E-2</v>
      </c>
      <c r="S145" s="12">
        <v>0.16813237559697503</v>
      </c>
      <c r="T145" s="13" t="s">
        <v>49</v>
      </c>
      <c r="U145" s="49"/>
      <c r="V145" s="10">
        <v>0.36052066695357282</v>
      </c>
      <c r="W145" s="12">
        <v>0.32161412534894235</v>
      </c>
      <c r="X145" s="10">
        <v>0.345067432064456</v>
      </c>
      <c r="Y145" s="12">
        <v>0.51014891061240353</v>
      </c>
      <c r="Z145" s="10">
        <v>0.21726161071673558</v>
      </c>
      <c r="AA145" s="10">
        <v>0.44612157200121461</v>
      </c>
      <c r="AB145" s="49"/>
      <c r="AC145" s="10">
        <v>0.36052066695357282</v>
      </c>
      <c r="AD145" s="12">
        <v>0.59230748221979501</v>
      </c>
      <c r="AE145" s="12">
        <v>0.26164033067203601</v>
      </c>
      <c r="AF145" s="12">
        <v>0.29294166189837045</v>
      </c>
      <c r="AG145" s="49"/>
      <c r="AH145" s="10">
        <v>0.36052066695357282</v>
      </c>
      <c r="AI145" s="12">
        <v>0.46420791539516526</v>
      </c>
      <c r="AJ145" s="12">
        <v>0.71362250856833487</v>
      </c>
      <c r="AK145" s="10">
        <v>0</v>
      </c>
      <c r="AL145" s="12">
        <v>0.2500731045100229</v>
      </c>
      <c r="AM145" s="12">
        <v>0.27265359710814568</v>
      </c>
      <c r="AN145" s="13" t="s">
        <v>49</v>
      </c>
      <c r="AO145" s="12">
        <v>0.25270086326746405</v>
      </c>
      <c r="AP145" s="12">
        <v>0.35904384303728876</v>
      </c>
      <c r="AQ145" s="13" t="s">
        <v>49</v>
      </c>
      <c r="AR145" s="49"/>
      <c r="AS145" s="10">
        <v>0.36052066695357282</v>
      </c>
      <c r="AT145" s="12">
        <v>0.29766092279041267</v>
      </c>
      <c r="AU145" s="12">
        <v>0.33056731224236036</v>
      </c>
      <c r="AV145" s="12">
        <v>0.4948103921476823</v>
      </c>
      <c r="AW145" s="49"/>
      <c r="AX145" s="10">
        <v>0.36052066695357282</v>
      </c>
      <c r="AY145" s="10">
        <v>0.34372003015459257</v>
      </c>
      <c r="AZ145" s="12">
        <v>0.31546606190417853</v>
      </c>
      <c r="BA145" s="12">
        <v>0.46142892137107544</v>
      </c>
      <c r="BB145" s="12">
        <v>0.30386973690364832</v>
      </c>
      <c r="BC145" s="49"/>
      <c r="BD145" s="10">
        <v>0.36052066695357282</v>
      </c>
      <c r="BE145" s="12">
        <v>0.1561751477142598</v>
      </c>
      <c r="BF145" s="12">
        <v>0.49164376321755882</v>
      </c>
      <c r="BG145" s="12">
        <v>0.39977883235059886</v>
      </c>
      <c r="BH145" s="12">
        <v>0.10892378837704055</v>
      </c>
      <c r="BI145" s="12">
        <v>0.46517691170292386</v>
      </c>
      <c r="BJ145" s="49"/>
      <c r="BK145" s="10">
        <v>0.36052066695357282</v>
      </c>
      <c r="BL145" s="12">
        <v>0.60372056976660049</v>
      </c>
      <c r="BM145" s="12">
        <v>0.1482115025378217</v>
      </c>
      <c r="BN145" s="37">
        <v>0.31778437277388422</v>
      </c>
    </row>
    <row r="146" spans="1:66" x14ac:dyDescent="0.15">
      <c r="A146" s="47" t="s">
        <v>58</v>
      </c>
      <c r="B146" s="9"/>
      <c r="C146" s="11"/>
      <c r="D146" s="11"/>
      <c r="E146" s="11"/>
      <c r="F146" s="11"/>
      <c r="G146" s="11"/>
      <c r="H146" s="49"/>
      <c r="I146" s="9"/>
      <c r="J146" s="9"/>
      <c r="K146" s="9"/>
      <c r="L146" s="9"/>
      <c r="M146" s="49"/>
      <c r="N146" s="9"/>
      <c r="O146" s="11"/>
      <c r="P146" s="11"/>
      <c r="Q146" s="9"/>
      <c r="R146" s="11"/>
      <c r="S146" s="11"/>
      <c r="T146" s="9"/>
      <c r="U146" s="49"/>
      <c r="V146" s="9"/>
      <c r="W146" s="11"/>
      <c r="X146" s="9"/>
      <c r="Y146" s="11"/>
      <c r="Z146" s="9"/>
      <c r="AA146" s="9"/>
      <c r="AB146" s="49"/>
      <c r="AC146" s="9"/>
      <c r="AD146" s="11"/>
      <c r="AE146" s="11"/>
      <c r="AF146" s="11"/>
      <c r="AG146" s="49"/>
      <c r="AH146" s="9"/>
      <c r="AI146" s="11"/>
      <c r="AJ146" s="11"/>
      <c r="AK146" s="9"/>
      <c r="AL146" s="11"/>
      <c r="AM146" s="11"/>
      <c r="AN146" s="9"/>
      <c r="AO146" s="11"/>
      <c r="AP146" s="11"/>
      <c r="AQ146" s="9"/>
      <c r="AR146" s="49"/>
      <c r="AS146" s="9"/>
      <c r="AT146" s="9"/>
      <c r="AU146" s="9"/>
      <c r="AV146" s="9"/>
      <c r="AW146" s="49"/>
      <c r="AX146" s="9"/>
      <c r="AY146" s="9"/>
      <c r="AZ146" s="9"/>
      <c r="BA146" s="9"/>
      <c r="BB146" s="9"/>
      <c r="BC146" s="49"/>
      <c r="BD146" s="9"/>
      <c r="BE146" s="9"/>
      <c r="BF146" s="11"/>
      <c r="BG146" s="11"/>
      <c r="BH146" s="11"/>
      <c r="BI146" s="9"/>
      <c r="BJ146" s="49"/>
      <c r="BK146" s="9"/>
      <c r="BL146" s="11"/>
      <c r="BM146" s="11"/>
      <c r="BN146" s="38"/>
    </row>
    <row r="147" spans="1:66" x14ac:dyDescent="0.15">
      <c r="A147" s="50" t="s">
        <v>51</v>
      </c>
      <c r="B147" s="10">
        <v>0.43780473142854281</v>
      </c>
      <c r="C147" s="12">
        <v>0.35115216005638317</v>
      </c>
      <c r="D147" s="12">
        <v>0.27926642669461177</v>
      </c>
      <c r="E147" s="12">
        <v>0.39679496360062994</v>
      </c>
      <c r="F147" s="12">
        <v>0.5940741151926463</v>
      </c>
      <c r="G147" s="12">
        <v>0.57156621706458444</v>
      </c>
      <c r="H147" s="49"/>
      <c r="I147" s="10">
        <v>0.43780473142854281</v>
      </c>
      <c r="J147" s="10">
        <v>0.45184519370285664</v>
      </c>
      <c r="K147" s="10">
        <v>0.42324289497327694</v>
      </c>
      <c r="L147" s="10">
        <v>0</v>
      </c>
      <c r="M147" s="49"/>
      <c r="N147" s="10">
        <v>0.43780473142854281</v>
      </c>
      <c r="O147" s="12">
        <v>0.36678775131826136</v>
      </c>
      <c r="P147" s="12">
        <v>0.32289682437469663</v>
      </c>
      <c r="Q147" s="10">
        <v>0</v>
      </c>
      <c r="R147" s="12">
        <v>0.57476807658202445</v>
      </c>
      <c r="S147" s="12">
        <v>0.58860475186184635</v>
      </c>
      <c r="T147" s="13" t="s">
        <v>49</v>
      </c>
      <c r="U147" s="49"/>
      <c r="V147" s="10">
        <v>0.43780473142854281</v>
      </c>
      <c r="W147" s="12">
        <v>0.47672921496229981</v>
      </c>
      <c r="X147" s="10">
        <v>0.4325771096600276</v>
      </c>
      <c r="Y147" s="12">
        <v>0.28526710079390394</v>
      </c>
      <c r="Z147" s="10">
        <v>0.61115366655391312</v>
      </c>
      <c r="AA147" s="10">
        <v>0.47174226236006467</v>
      </c>
      <c r="AB147" s="49"/>
      <c r="AC147" s="10">
        <v>0.43780473142854281</v>
      </c>
      <c r="AD147" s="12">
        <v>0.25600723509308942</v>
      </c>
      <c r="AE147" s="12">
        <v>0.52148258263267955</v>
      </c>
      <c r="AF147" s="12">
        <v>0.47858479540892845</v>
      </c>
      <c r="AG147" s="49"/>
      <c r="AH147" s="10">
        <v>0.43780473142854281</v>
      </c>
      <c r="AI147" s="12">
        <v>0.35071374581737441</v>
      </c>
      <c r="AJ147" s="12">
        <v>0.16922677362956934</v>
      </c>
      <c r="AK147" s="10">
        <v>0</v>
      </c>
      <c r="AL147" s="12">
        <v>0.48604653016601929</v>
      </c>
      <c r="AM147" s="12">
        <v>0.55522158641743502</v>
      </c>
      <c r="AN147" s="13" t="s">
        <v>49</v>
      </c>
      <c r="AO147" s="12">
        <v>0.48758426624250412</v>
      </c>
      <c r="AP147" s="12">
        <v>0.4638016730198381</v>
      </c>
      <c r="AQ147" s="13" t="s">
        <v>49</v>
      </c>
      <c r="AR147" s="49"/>
      <c r="AS147" s="10">
        <v>0.43780473142854281</v>
      </c>
      <c r="AT147" s="10">
        <v>0.42862828542500059</v>
      </c>
      <c r="AU147" s="10">
        <v>0.48524855779445297</v>
      </c>
      <c r="AV147" s="10">
        <v>0.38201758635854827</v>
      </c>
      <c r="AW147" s="49"/>
      <c r="AX147" s="10">
        <v>0.43780473142854281</v>
      </c>
      <c r="AY147" s="10">
        <v>0.46545918773046496</v>
      </c>
      <c r="AZ147" s="10">
        <v>0.45813297799325869</v>
      </c>
      <c r="BA147" s="10">
        <v>0.35838994419677628</v>
      </c>
      <c r="BB147" s="10">
        <v>0.49311242887097045</v>
      </c>
      <c r="BC147" s="49"/>
      <c r="BD147" s="10">
        <v>0.43780473142854281</v>
      </c>
      <c r="BE147" s="10">
        <v>0.39553328203616378</v>
      </c>
      <c r="BF147" s="12">
        <v>0.39684162025576547</v>
      </c>
      <c r="BG147" s="12">
        <v>0.38676052681302331</v>
      </c>
      <c r="BH147" s="12">
        <v>0.5853661894659864</v>
      </c>
      <c r="BI147" s="10">
        <v>0.32802653174950314</v>
      </c>
      <c r="BJ147" s="49"/>
      <c r="BK147" s="10">
        <v>0.43780473142854281</v>
      </c>
      <c r="BL147" s="12">
        <v>0.31850829871461078</v>
      </c>
      <c r="BM147" s="12">
        <v>0.57498224724883462</v>
      </c>
      <c r="BN147" s="39">
        <v>0.43831414316708556</v>
      </c>
    </row>
    <row r="148" spans="1:66" x14ac:dyDescent="0.15">
      <c r="A148" s="47" t="s">
        <v>59</v>
      </c>
      <c r="B148" s="9"/>
      <c r="C148" s="11"/>
      <c r="D148" s="11"/>
      <c r="E148" s="9"/>
      <c r="F148" s="11"/>
      <c r="G148" s="11"/>
      <c r="H148" s="49"/>
      <c r="I148" s="9"/>
      <c r="J148" s="9"/>
      <c r="K148" s="9"/>
      <c r="L148" s="9"/>
      <c r="M148" s="49"/>
      <c r="N148" s="9"/>
      <c r="O148" s="11"/>
      <c r="P148" s="11"/>
      <c r="Q148" s="9"/>
      <c r="R148" s="11"/>
      <c r="S148" s="11"/>
      <c r="T148" s="9"/>
      <c r="U148" s="49"/>
      <c r="V148" s="9"/>
      <c r="W148" s="9"/>
      <c r="X148" s="9"/>
      <c r="Y148" s="9"/>
      <c r="Z148" s="9"/>
      <c r="AA148" s="9"/>
      <c r="AB148" s="49"/>
      <c r="AC148" s="9"/>
      <c r="AD148" s="9"/>
      <c r="AE148" s="9"/>
      <c r="AF148" s="9"/>
      <c r="AG148" s="49"/>
      <c r="AH148" s="9"/>
      <c r="AI148" s="9"/>
      <c r="AJ148" s="9"/>
      <c r="AK148" s="9"/>
      <c r="AL148" s="9"/>
      <c r="AM148" s="9"/>
      <c r="AN148" s="9"/>
      <c r="AO148" s="9"/>
      <c r="AP148" s="9"/>
      <c r="AQ148" s="9"/>
      <c r="AR148" s="49"/>
      <c r="AS148" s="9"/>
      <c r="AT148" s="11"/>
      <c r="AU148" s="9"/>
      <c r="AV148" s="11"/>
      <c r="AW148" s="49"/>
      <c r="AX148" s="9"/>
      <c r="AY148" s="9"/>
      <c r="AZ148" s="9"/>
      <c r="BA148" s="9"/>
      <c r="BB148" s="9"/>
      <c r="BC148" s="49"/>
      <c r="BD148" s="9"/>
      <c r="BE148" s="11"/>
      <c r="BF148" s="11"/>
      <c r="BG148" s="9"/>
      <c r="BH148" s="11"/>
      <c r="BI148" s="9"/>
      <c r="BJ148" s="49"/>
      <c r="BK148" s="9"/>
      <c r="BL148" s="11"/>
      <c r="BM148" s="11"/>
      <c r="BN148" s="36"/>
    </row>
    <row r="149" spans="1:66" x14ac:dyDescent="0.15">
      <c r="A149" s="50" t="s">
        <v>51</v>
      </c>
      <c r="B149" s="10">
        <v>0.20167460161788375</v>
      </c>
      <c r="C149" s="12">
        <v>0.11807000493066094</v>
      </c>
      <c r="D149" s="12">
        <v>8.6421548531176312E-2</v>
      </c>
      <c r="E149" s="10">
        <v>0.22021876124851353</v>
      </c>
      <c r="F149" s="12">
        <v>0.27348584460110426</v>
      </c>
      <c r="G149" s="12">
        <v>0.32114353033612397</v>
      </c>
      <c r="H149" s="49"/>
      <c r="I149" s="10">
        <v>0.20167460161788375</v>
      </c>
      <c r="J149" s="10">
        <v>0.2424984356146177</v>
      </c>
      <c r="K149" s="10">
        <v>0.15675540115516876</v>
      </c>
      <c r="L149" s="10">
        <v>1</v>
      </c>
      <c r="M149" s="49"/>
      <c r="N149" s="10">
        <v>0.20167460161788375</v>
      </c>
      <c r="O149" s="12">
        <v>0.16794480245204679</v>
      </c>
      <c r="P149" s="12">
        <v>0.10426031556324319</v>
      </c>
      <c r="Q149" s="10">
        <v>1</v>
      </c>
      <c r="R149" s="12">
        <v>0.35024147679403211</v>
      </c>
      <c r="S149" s="12">
        <v>0.24326287254117851</v>
      </c>
      <c r="T149" s="13" t="s">
        <v>49</v>
      </c>
      <c r="U149" s="49"/>
      <c r="V149" s="10">
        <v>0.20167460161788375</v>
      </c>
      <c r="W149" s="10">
        <v>0.20165665968875676</v>
      </c>
      <c r="X149" s="10">
        <v>0.22235545827551703</v>
      </c>
      <c r="Y149" s="10">
        <v>0.2045839885936919</v>
      </c>
      <c r="Z149" s="10">
        <v>0.17158472272935138</v>
      </c>
      <c r="AA149" s="10">
        <v>8.2136165638720809E-2</v>
      </c>
      <c r="AB149" s="49"/>
      <c r="AC149" s="10">
        <v>0.20167460161788375</v>
      </c>
      <c r="AD149" s="10">
        <v>0.15168528268711559</v>
      </c>
      <c r="AE149" s="10">
        <v>0.2168770866952843</v>
      </c>
      <c r="AF149" s="10">
        <v>0.22847354269270137</v>
      </c>
      <c r="AG149" s="49"/>
      <c r="AH149" s="10">
        <v>0.20167460161788375</v>
      </c>
      <c r="AI149" s="10">
        <v>0.18507833878746058</v>
      </c>
      <c r="AJ149" s="10">
        <v>0.11715071780209614</v>
      </c>
      <c r="AK149" s="10">
        <v>1</v>
      </c>
      <c r="AL149" s="10">
        <v>0.26388036532395825</v>
      </c>
      <c r="AM149" s="10">
        <v>0.17212481647442021</v>
      </c>
      <c r="AN149" s="13" t="s">
        <v>49</v>
      </c>
      <c r="AO149" s="10">
        <v>0.25971487049003222</v>
      </c>
      <c r="AP149" s="10">
        <v>0.17715448394287328</v>
      </c>
      <c r="AQ149" s="13" t="s">
        <v>49</v>
      </c>
      <c r="AR149" s="49"/>
      <c r="AS149" s="10">
        <v>0.20167460161788375</v>
      </c>
      <c r="AT149" s="12">
        <v>0.27371079178458668</v>
      </c>
      <c r="AU149" s="10">
        <v>0.18418412996318606</v>
      </c>
      <c r="AV149" s="12">
        <v>0.12317202149376885</v>
      </c>
      <c r="AW149" s="49"/>
      <c r="AX149" s="10">
        <v>0.20167460161788375</v>
      </c>
      <c r="AY149" s="10">
        <v>0.1908207821149428</v>
      </c>
      <c r="AZ149" s="10">
        <v>0.22640096010256247</v>
      </c>
      <c r="BA149" s="10">
        <v>0.18018113443214792</v>
      </c>
      <c r="BB149" s="10">
        <v>0.20301783422538164</v>
      </c>
      <c r="BC149" s="49"/>
      <c r="BD149" s="10">
        <v>0.20167460161788375</v>
      </c>
      <c r="BE149" s="12">
        <v>0.44829157024957644</v>
      </c>
      <c r="BF149" s="12">
        <v>0.11151461652667559</v>
      </c>
      <c r="BG149" s="10">
        <v>0.2134606408363782</v>
      </c>
      <c r="BH149" s="12">
        <v>0.30571002215697352</v>
      </c>
      <c r="BI149" s="10">
        <v>0.20679655654757287</v>
      </c>
      <c r="BJ149" s="49"/>
      <c r="BK149" s="10">
        <v>0.20167460161788375</v>
      </c>
      <c r="BL149" s="12">
        <v>7.7771131518788547E-2</v>
      </c>
      <c r="BM149" s="12">
        <v>0.27680625021334365</v>
      </c>
      <c r="BN149" s="37">
        <v>0.24390148405903012</v>
      </c>
    </row>
    <row r="150" spans="1:66" ht="24" x14ac:dyDescent="0.15">
      <c r="A150" s="31" t="s">
        <v>72</v>
      </c>
      <c r="B150" s="4"/>
      <c r="C150" s="4"/>
      <c r="D150" s="4"/>
      <c r="E150" s="4"/>
      <c r="F150" s="4"/>
      <c r="G150" s="6"/>
      <c r="H150" s="26"/>
      <c r="I150" s="5"/>
      <c r="J150" s="4"/>
      <c r="K150" s="4"/>
      <c r="L150" s="6"/>
      <c r="M150" s="26"/>
      <c r="N150" s="5"/>
      <c r="O150" s="4"/>
      <c r="P150" s="4"/>
      <c r="Q150" s="4"/>
      <c r="R150" s="4"/>
      <c r="S150" s="4"/>
      <c r="T150" s="6"/>
      <c r="U150" s="26"/>
      <c r="V150" s="15"/>
      <c r="W150" s="14"/>
      <c r="X150" s="14"/>
      <c r="Y150" s="14"/>
      <c r="Z150" s="14"/>
      <c r="AA150" s="16"/>
      <c r="AB150" s="26"/>
      <c r="AC150" s="5"/>
      <c r="AD150" s="4"/>
      <c r="AE150" s="4"/>
      <c r="AF150" s="6"/>
      <c r="AG150" s="26"/>
      <c r="AH150" s="5"/>
      <c r="AI150" s="4"/>
      <c r="AJ150" s="4"/>
      <c r="AK150" s="4"/>
      <c r="AL150" s="4"/>
      <c r="AM150" s="4"/>
      <c r="AN150" s="4"/>
      <c r="AO150" s="4"/>
      <c r="AP150" s="4"/>
      <c r="AQ150" s="6"/>
      <c r="AR150" s="26"/>
      <c r="AS150" s="15"/>
      <c r="AT150" s="14"/>
      <c r="AU150" s="14"/>
      <c r="AV150" s="16"/>
      <c r="AW150" s="26"/>
      <c r="AX150" s="15"/>
      <c r="AY150" s="14"/>
      <c r="AZ150" s="14"/>
      <c r="BA150" s="14"/>
      <c r="BB150" s="16"/>
      <c r="BC150" s="26"/>
      <c r="BD150" s="5"/>
      <c r="BE150" s="4"/>
      <c r="BF150" s="4"/>
      <c r="BG150" s="4"/>
      <c r="BH150" s="4"/>
      <c r="BI150" s="6"/>
      <c r="BJ150" s="26"/>
      <c r="BK150" s="15"/>
      <c r="BL150" s="14"/>
      <c r="BM150" s="14"/>
      <c r="BN150" s="40"/>
    </row>
    <row r="151" spans="1:66" x14ac:dyDescent="0.15">
      <c r="A151" s="48" t="s">
        <v>48</v>
      </c>
      <c r="B151" s="7">
        <v>299.70000000000016</v>
      </c>
      <c r="C151" s="7">
        <v>85.654224086279157</v>
      </c>
      <c r="D151" s="7">
        <v>47.226542840023981</v>
      </c>
      <c r="E151" s="7">
        <v>48.842660275614165</v>
      </c>
      <c r="F151" s="7">
        <v>50.279209107249834</v>
      </c>
      <c r="G151" s="7">
        <v>67.697363690832802</v>
      </c>
      <c r="H151" s="49"/>
      <c r="I151" s="7">
        <v>299.70000000000016</v>
      </c>
      <c r="J151" s="7">
        <v>155.24028776978426</v>
      </c>
      <c r="K151" s="7">
        <v>144.28003597122293</v>
      </c>
      <c r="L151" s="7">
        <v>0.17967625899280573</v>
      </c>
      <c r="M151" s="49"/>
      <c r="N151" s="7">
        <v>299.70000000000016</v>
      </c>
      <c r="O151" s="7">
        <v>91.751869737931528</v>
      </c>
      <c r="P151" s="7">
        <v>89.791881204992961</v>
      </c>
      <c r="Q151" s="7">
        <v>0.17967625899280573</v>
      </c>
      <c r="R151" s="7">
        <v>63.488418031852632</v>
      </c>
      <c r="S151" s="7">
        <v>54.488154766229997</v>
      </c>
      <c r="T151" s="8" t="s">
        <v>49</v>
      </c>
      <c r="U151" s="49"/>
      <c r="V151" s="7">
        <v>299.70000000000016</v>
      </c>
      <c r="W151" s="7">
        <v>191.34000000000015</v>
      </c>
      <c r="X151" s="7">
        <v>34.559999999999974</v>
      </c>
      <c r="Y151" s="7">
        <v>59.400000000000048</v>
      </c>
      <c r="Z151" s="7">
        <v>9.3599999999999977</v>
      </c>
      <c r="AA151" s="7">
        <v>5.0400000000000009</v>
      </c>
      <c r="AB151" s="49"/>
      <c r="AC151" s="7">
        <v>299.70000000000016</v>
      </c>
      <c r="AD151" s="7">
        <v>82.766990613591602</v>
      </c>
      <c r="AE151" s="7">
        <v>144.53635191473796</v>
      </c>
      <c r="AF151" s="7">
        <v>72.39665747167038</v>
      </c>
      <c r="AG151" s="49"/>
      <c r="AH151" s="7">
        <v>299.70000000000016</v>
      </c>
      <c r="AI151" s="7">
        <v>39.743699429496395</v>
      </c>
      <c r="AJ151" s="7">
        <v>42.843614925102393</v>
      </c>
      <c r="AK151" s="7">
        <v>0.17967625899280573</v>
      </c>
      <c r="AL151" s="7">
        <v>70.495244796945514</v>
      </c>
      <c r="AM151" s="7">
        <v>74.041107117792379</v>
      </c>
      <c r="AN151" s="8" t="s">
        <v>49</v>
      </c>
      <c r="AO151" s="7">
        <v>45.001343543342244</v>
      </c>
      <c r="AP151" s="7">
        <v>27.395313928328147</v>
      </c>
      <c r="AQ151" s="8" t="s">
        <v>49</v>
      </c>
      <c r="AR151" s="49"/>
      <c r="AS151" s="7">
        <v>299.70000000000016</v>
      </c>
      <c r="AT151" s="7">
        <v>110.94850985848167</v>
      </c>
      <c r="AU151" s="7">
        <v>111.86584425161989</v>
      </c>
      <c r="AV151" s="7">
        <v>76.885645889898484</v>
      </c>
      <c r="AW151" s="49"/>
      <c r="AX151" s="7">
        <v>299.70000000000016</v>
      </c>
      <c r="AY151" s="7">
        <v>49.143031061048937</v>
      </c>
      <c r="AZ151" s="7">
        <v>94.710999688680644</v>
      </c>
      <c r="BA151" s="7">
        <v>88.358035429552473</v>
      </c>
      <c r="BB151" s="7">
        <v>67.487933820717913</v>
      </c>
      <c r="BC151" s="49"/>
      <c r="BD151" s="7">
        <v>299.70000000000016</v>
      </c>
      <c r="BE151" s="7">
        <v>22.863373921905577</v>
      </c>
      <c r="BF151" s="7">
        <v>151.88092037275212</v>
      </c>
      <c r="BG151" s="7">
        <v>38.986003614121984</v>
      </c>
      <c r="BH151" s="7">
        <v>72.338604213809319</v>
      </c>
      <c r="BI151" s="7">
        <v>13.631097877410948</v>
      </c>
      <c r="BJ151" s="49"/>
      <c r="BK151" s="7">
        <v>299.70000000000016</v>
      </c>
      <c r="BL151" s="7">
        <v>91.915366980096991</v>
      </c>
      <c r="BM151" s="7">
        <v>79.457657908774507</v>
      </c>
      <c r="BN151" s="35">
        <v>128.32697511112846</v>
      </c>
    </row>
    <row r="152" spans="1:66" x14ac:dyDescent="0.15">
      <c r="A152" s="47" t="s">
        <v>73</v>
      </c>
      <c r="B152" s="9"/>
      <c r="C152" s="11"/>
      <c r="D152" s="11"/>
      <c r="E152" s="9"/>
      <c r="F152" s="11"/>
      <c r="G152" s="11"/>
      <c r="H152" s="49"/>
      <c r="I152" s="9"/>
      <c r="J152" s="11"/>
      <c r="K152" s="11"/>
      <c r="L152" s="9"/>
      <c r="M152" s="49"/>
      <c r="N152" s="9"/>
      <c r="O152" s="11"/>
      <c r="P152" s="11"/>
      <c r="Q152" s="9"/>
      <c r="R152" s="11"/>
      <c r="S152" s="11"/>
      <c r="T152" s="9"/>
      <c r="U152" s="49"/>
      <c r="V152" s="9"/>
      <c r="W152" s="9"/>
      <c r="X152" s="9"/>
      <c r="Y152" s="9"/>
      <c r="Z152" s="9"/>
      <c r="AA152" s="9"/>
      <c r="AB152" s="49"/>
      <c r="AC152" s="9"/>
      <c r="AD152" s="11"/>
      <c r="AE152" s="11"/>
      <c r="AF152" s="11"/>
      <c r="AG152" s="49"/>
      <c r="AH152" s="9"/>
      <c r="AI152" s="11"/>
      <c r="AJ152" s="11"/>
      <c r="AK152" s="9"/>
      <c r="AL152" s="11"/>
      <c r="AM152" s="11"/>
      <c r="AN152" s="9"/>
      <c r="AO152" s="11"/>
      <c r="AP152" s="11"/>
      <c r="AQ152" s="9"/>
      <c r="AR152" s="49"/>
      <c r="AS152" s="9"/>
      <c r="AT152" s="9"/>
      <c r="AU152" s="9"/>
      <c r="AV152" s="9"/>
      <c r="AW152" s="49"/>
      <c r="AX152" s="9"/>
      <c r="AY152" s="9"/>
      <c r="AZ152" s="9"/>
      <c r="BA152" s="9"/>
      <c r="BB152" s="9"/>
      <c r="BC152" s="49"/>
      <c r="BD152" s="9"/>
      <c r="BE152" s="11"/>
      <c r="BF152" s="11"/>
      <c r="BG152" s="9"/>
      <c r="BH152" s="11"/>
      <c r="BI152" s="11"/>
      <c r="BJ152" s="49"/>
      <c r="BK152" s="9"/>
      <c r="BL152" s="9"/>
      <c r="BM152" s="9"/>
      <c r="BN152" s="38"/>
    </row>
    <row r="153" spans="1:66" x14ac:dyDescent="0.15">
      <c r="A153" s="50" t="s">
        <v>51</v>
      </c>
      <c r="B153" s="10">
        <v>0.40128228376906633</v>
      </c>
      <c r="C153" s="12">
        <v>0.46018630772872798</v>
      </c>
      <c r="D153" s="12">
        <v>0.52380754204680391</v>
      </c>
      <c r="E153" s="10">
        <v>0.36484196320502288</v>
      </c>
      <c r="F153" s="12">
        <v>0.42742446133180823</v>
      </c>
      <c r="G153" s="12">
        <v>0.24815388886203429</v>
      </c>
      <c r="H153" s="49"/>
      <c r="I153" s="10">
        <v>0.40128228376906633</v>
      </c>
      <c r="J153" s="12">
        <v>0.3130673783825863</v>
      </c>
      <c r="K153" s="12">
        <v>0.49669817484962431</v>
      </c>
      <c r="L153" s="10">
        <v>0</v>
      </c>
      <c r="M153" s="49"/>
      <c r="N153" s="10">
        <v>0.40128228376906633</v>
      </c>
      <c r="O153" s="12">
        <v>0.33851869716390126</v>
      </c>
      <c r="P153" s="12">
        <v>0.56702954010811257</v>
      </c>
      <c r="Q153" s="10">
        <v>0</v>
      </c>
      <c r="R153" s="12">
        <v>0.27628577068352306</v>
      </c>
      <c r="S153" s="12">
        <v>0.38079801964398141</v>
      </c>
      <c r="T153" s="13" t="s">
        <v>49</v>
      </c>
      <c r="U153" s="49"/>
      <c r="V153" s="10">
        <v>0.40128228376906633</v>
      </c>
      <c r="W153" s="10">
        <v>0.36043581368355421</v>
      </c>
      <c r="X153" s="10">
        <v>0.48394873395484528</v>
      </c>
      <c r="Y153" s="10">
        <v>0.48423239566178805</v>
      </c>
      <c r="Z153" s="10">
        <v>0.38221708929897269</v>
      </c>
      <c r="AA153" s="10">
        <v>0.44291415709323217</v>
      </c>
      <c r="AB153" s="49"/>
      <c r="AC153" s="10">
        <v>0.40128228376906633</v>
      </c>
      <c r="AD153" s="12">
        <v>0.62620320416868624</v>
      </c>
      <c r="AE153" s="12">
        <v>0.30406551817649252</v>
      </c>
      <c r="AF153" s="12">
        <v>0.33823142999724659</v>
      </c>
      <c r="AG153" s="49"/>
      <c r="AH153" s="10">
        <v>0.40128228376906633</v>
      </c>
      <c r="AI153" s="12">
        <v>0.57991357889800932</v>
      </c>
      <c r="AJ153" s="12">
        <v>0.6717697327160318</v>
      </c>
      <c r="AK153" s="10">
        <v>0</v>
      </c>
      <c r="AL153" s="12">
        <v>0.18046418359430477</v>
      </c>
      <c r="AM153" s="12">
        <v>0.4217475285864461</v>
      </c>
      <c r="AN153" s="13" t="s">
        <v>49</v>
      </c>
      <c r="AO153" s="12">
        <v>0.28512242361651607</v>
      </c>
      <c r="AP153" s="12">
        <v>0.42547177510289064</v>
      </c>
      <c r="AQ153" s="13" t="s">
        <v>49</v>
      </c>
      <c r="AR153" s="49"/>
      <c r="AS153" s="10">
        <v>0.40128228376906633</v>
      </c>
      <c r="AT153" s="10">
        <v>0.36108116343381402</v>
      </c>
      <c r="AU153" s="10">
        <v>0.37125960145584364</v>
      </c>
      <c r="AV153" s="10">
        <v>0.50297574044758886</v>
      </c>
      <c r="AW153" s="49"/>
      <c r="AX153" s="10">
        <v>0.40128228376906633</v>
      </c>
      <c r="AY153" s="10">
        <v>0.41998695200335889</v>
      </c>
      <c r="AZ153" s="10">
        <v>0.40747375073145525</v>
      </c>
      <c r="BA153" s="10">
        <v>0.42545411686051465</v>
      </c>
      <c r="BB153" s="10">
        <v>0.34732627124782911</v>
      </c>
      <c r="BC153" s="49"/>
      <c r="BD153" s="10">
        <v>0.40128228376906633</v>
      </c>
      <c r="BE153" s="12">
        <v>0.23516761997960098</v>
      </c>
      <c r="BF153" s="12">
        <v>0.48572437842423577</v>
      </c>
      <c r="BG153" s="10">
        <v>0.43702262010703458</v>
      </c>
      <c r="BH153" s="12">
        <v>0.29491628540537235</v>
      </c>
      <c r="BI153" s="12">
        <v>0.20128324986720272</v>
      </c>
      <c r="BJ153" s="49"/>
      <c r="BK153" s="10">
        <v>0.40128228376906633</v>
      </c>
      <c r="BL153" s="10">
        <v>0.4517402087215025</v>
      </c>
      <c r="BM153" s="10">
        <v>0.31376423230386019</v>
      </c>
      <c r="BN153" s="39">
        <v>0.41933087178496758</v>
      </c>
    </row>
    <row r="154" spans="1:66" x14ac:dyDescent="0.15">
      <c r="A154" s="47" t="s">
        <v>74</v>
      </c>
      <c r="B154" s="9"/>
      <c r="C154" s="9"/>
      <c r="D154" s="9"/>
      <c r="E154" s="9"/>
      <c r="F154" s="9"/>
      <c r="G154" s="9"/>
      <c r="H154" s="49"/>
      <c r="I154" s="9"/>
      <c r="J154" s="9"/>
      <c r="K154" s="9"/>
      <c r="L154" s="9"/>
      <c r="M154" s="49"/>
      <c r="N154" s="9"/>
      <c r="O154" s="11"/>
      <c r="P154" s="11"/>
      <c r="Q154" s="9"/>
      <c r="R154" s="9"/>
      <c r="S154" s="9"/>
      <c r="T154" s="9"/>
      <c r="U154" s="49"/>
      <c r="V154" s="9"/>
      <c r="W154" s="9"/>
      <c r="X154" s="9"/>
      <c r="Y154" s="9"/>
      <c r="Z154" s="9"/>
      <c r="AA154" s="9"/>
      <c r="AB154" s="49"/>
      <c r="AC154" s="9"/>
      <c r="AD154" s="9"/>
      <c r="AE154" s="9"/>
      <c r="AF154" s="9"/>
      <c r="AG154" s="49"/>
      <c r="AH154" s="9"/>
      <c r="AI154" s="9"/>
      <c r="AJ154" s="11"/>
      <c r="AK154" s="9"/>
      <c r="AL154" s="9"/>
      <c r="AM154" s="9"/>
      <c r="AN154" s="9"/>
      <c r="AO154" s="11"/>
      <c r="AP154" s="9"/>
      <c r="AQ154" s="9"/>
      <c r="AR154" s="49"/>
      <c r="AS154" s="9"/>
      <c r="AT154" s="9"/>
      <c r="AU154" s="9"/>
      <c r="AV154" s="9"/>
      <c r="AW154" s="49"/>
      <c r="AX154" s="9"/>
      <c r="AY154" s="9"/>
      <c r="AZ154" s="9"/>
      <c r="BA154" s="9"/>
      <c r="BB154" s="9"/>
      <c r="BC154" s="49"/>
      <c r="BD154" s="9"/>
      <c r="BE154" s="9"/>
      <c r="BF154" s="9"/>
      <c r="BG154" s="9"/>
      <c r="BH154" s="9"/>
      <c r="BI154" s="9"/>
      <c r="BJ154" s="49"/>
      <c r="BK154" s="9"/>
      <c r="BL154" s="9"/>
      <c r="BM154" s="9"/>
      <c r="BN154" s="38"/>
    </row>
    <row r="155" spans="1:66" x14ac:dyDescent="0.15">
      <c r="A155" s="50" t="s">
        <v>51</v>
      </c>
      <c r="B155" s="10">
        <v>0.23294643467539988</v>
      </c>
      <c r="C155" s="10">
        <v>0.24792478304455154</v>
      </c>
      <c r="D155" s="10">
        <v>0.31455736881776736</v>
      </c>
      <c r="E155" s="10">
        <v>0.21358125905880909</v>
      </c>
      <c r="F155" s="10">
        <v>0.23151213480002492</v>
      </c>
      <c r="G155" s="10">
        <v>0.17209917706608971</v>
      </c>
      <c r="H155" s="49"/>
      <c r="I155" s="10">
        <v>0.23294643467539988</v>
      </c>
      <c r="J155" s="10">
        <v>0.27463617231995807</v>
      </c>
      <c r="K155" s="10">
        <v>0.18837982584573279</v>
      </c>
      <c r="L155" s="10">
        <v>0</v>
      </c>
      <c r="M155" s="49"/>
      <c r="N155" s="10">
        <v>0.23294643467539988</v>
      </c>
      <c r="O155" s="12">
        <v>0.32426752644907669</v>
      </c>
      <c r="P155" s="12">
        <v>0.18677620719094037</v>
      </c>
      <c r="Q155" s="10">
        <v>0</v>
      </c>
      <c r="R155" s="10">
        <v>0.202910183861916</v>
      </c>
      <c r="S155" s="10">
        <v>0.19102245407139018</v>
      </c>
      <c r="T155" s="13" t="s">
        <v>49</v>
      </c>
      <c r="U155" s="49"/>
      <c r="V155" s="10">
        <v>0.23294643467539988</v>
      </c>
      <c r="W155" s="10">
        <v>0.24761569357627128</v>
      </c>
      <c r="X155" s="10">
        <v>0.20734537835916511</v>
      </c>
      <c r="Y155" s="10">
        <v>0.20870845916454642</v>
      </c>
      <c r="Z155" s="10">
        <v>0.26262335876577386</v>
      </c>
      <c r="AA155" s="10">
        <v>8.2136165638720809E-2</v>
      </c>
      <c r="AB155" s="49"/>
      <c r="AC155" s="10">
        <v>0.23294643467539988</v>
      </c>
      <c r="AD155" s="10">
        <v>0.15478411298282119</v>
      </c>
      <c r="AE155" s="10">
        <v>0.2553089761878638</v>
      </c>
      <c r="AF155" s="10">
        <v>0.2776592721068728</v>
      </c>
      <c r="AG155" s="49"/>
      <c r="AH155" s="10">
        <v>0.23294643467539988</v>
      </c>
      <c r="AI155" s="10">
        <v>0.17356567958968519</v>
      </c>
      <c r="AJ155" s="12">
        <v>0.13801060054876799</v>
      </c>
      <c r="AK155" s="10">
        <v>0</v>
      </c>
      <c r="AL155" s="10">
        <v>0.29416272100802704</v>
      </c>
      <c r="AM155" s="10">
        <v>0.21831595489203237</v>
      </c>
      <c r="AN155" s="13" t="s">
        <v>49</v>
      </c>
      <c r="AO155" s="12">
        <v>0.33330967507694081</v>
      </c>
      <c r="AP155" s="10">
        <v>0.18624426189989551</v>
      </c>
      <c r="AQ155" s="13" t="s">
        <v>49</v>
      </c>
      <c r="AR155" s="49"/>
      <c r="AS155" s="10">
        <v>0.23294643467539988</v>
      </c>
      <c r="AT155" s="10">
        <v>0.28684953022872267</v>
      </c>
      <c r="AU155" s="10">
        <v>0.17685094906358328</v>
      </c>
      <c r="AV155" s="10">
        <v>0.23677940928150526</v>
      </c>
      <c r="AW155" s="49"/>
      <c r="AX155" s="10">
        <v>0.23294643467539988</v>
      </c>
      <c r="AY155" s="10">
        <v>0.26456470762050416</v>
      </c>
      <c r="AZ155" s="10">
        <v>0.2455511721560614</v>
      </c>
      <c r="BA155" s="10">
        <v>0.2233723950829784</v>
      </c>
      <c r="BB155" s="10">
        <v>0.20476833497856411</v>
      </c>
      <c r="BC155" s="49"/>
      <c r="BD155" s="10">
        <v>0.23294643467539988</v>
      </c>
      <c r="BE155" s="10">
        <v>0.28798088111285686</v>
      </c>
      <c r="BF155" s="10">
        <v>0.22903768997754392</v>
      </c>
      <c r="BG155" s="10">
        <v>0.20047608565438552</v>
      </c>
      <c r="BH155" s="10">
        <v>0.23810845091782207</v>
      </c>
      <c r="BI155" s="10">
        <v>0.24966311525068438</v>
      </c>
      <c r="BJ155" s="49"/>
      <c r="BK155" s="10">
        <v>0.23294643467539988</v>
      </c>
      <c r="BL155" s="10">
        <v>0.28024776028832454</v>
      </c>
      <c r="BM155" s="10">
        <v>0.23347068547502448</v>
      </c>
      <c r="BN155" s="39">
        <v>0.19874182228388329</v>
      </c>
    </row>
    <row r="156" spans="1:66" x14ac:dyDescent="0.15">
      <c r="A156" s="47" t="s">
        <v>75</v>
      </c>
      <c r="B156" s="9"/>
      <c r="C156" s="9"/>
      <c r="D156" s="11"/>
      <c r="E156" s="11"/>
      <c r="F156" s="11"/>
      <c r="G156" s="11"/>
      <c r="H156" s="49"/>
      <c r="I156" s="9"/>
      <c r="J156" s="11"/>
      <c r="K156" s="11"/>
      <c r="L156" s="9"/>
      <c r="M156" s="49"/>
      <c r="N156" s="9"/>
      <c r="O156" s="9"/>
      <c r="P156" s="11"/>
      <c r="Q156" s="9"/>
      <c r="R156" s="11"/>
      <c r="S156" s="9"/>
      <c r="T156" s="9"/>
      <c r="U156" s="49"/>
      <c r="V156" s="9"/>
      <c r="W156" s="9"/>
      <c r="X156" s="9"/>
      <c r="Y156" s="9"/>
      <c r="Z156" s="9"/>
      <c r="AA156" s="9"/>
      <c r="AB156" s="49"/>
      <c r="AC156" s="9"/>
      <c r="AD156" s="9"/>
      <c r="AE156" s="9"/>
      <c r="AF156" s="9"/>
      <c r="AG156" s="49"/>
      <c r="AH156" s="9"/>
      <c r="AI156" s="9"/>
      <c r="AJ156" s="11"/>
      <c r="AK156" s="9"/>
      <c r="AL156" s="11"/>
      <c r="AM156" s="11"/>
      <c r="AN156" s="9"/>
      <c r="AO156" s="11"/>
      <c r="AP156" s="9"/>
      <c r="AQ156" s="9"/>
      <c r="AR156" s="49"/>
      <c r="AS156" s="9"/>
      <c r="AT156" s="9"/>
      <c r="AU156" s="9"/>
      <c r="AV156" s="9"/>
      <c r="AW156" s="49"/>
      <c r="AX156" s="9"/>
      <c r="AY156" s="9"/>
      <c r="AZ156" s="11"/>
      <c r="BA156" s="9"/>
      <c r="BB156" s="11"/>
      <c r="BC156" s="49"/>
      <c r="BD156" s="9"/>
      <c r="BE156" s="9"/>
      <c r="BF156" s="9"/>
      <c r="BG156" s="9"/>
      <c r="BH156" s="9"/>
      <c r="BI156" s="9"/>
      <c r="BJ156" s="49"/>
      <c r="BK156" s="9"/>
      <c r="BL156" s="9"/>
      <c r="BM156" s="9"/>
      <c r="BN156" s="38"/>
    </row>
    <row r="157" spans="1:66" x14ac:dyDescent="0.15">
      <c r="A157" s="50" t="s">
        <v>51</v>
      </c>
      <c r="B157" s="10">
        <v>0.19223822951986824</v>
      </c>
      <c r="C157" s="10">
        <v>0.19819015412838309</v>
      </c>
      <c r="D157" s="12">
        <v>9.0033988180919095E-2</v>
      </c>
      <c r="E157" s="12">
        <v>0.15499795895140028</v>
      </c>
      <c r="F157" s="12">
        <v>0.13276311927799672</v>
      </c>
      <c r="G157" s="12">
        <v>0.32704733269289138</v>
      </c>
      <c r="H157" s="49"/>
      <c r="I157" s="10">
        <v>0.19223822951986824</v>
      </c>
      <c r="J157" s="12">
        <v>0.23569879149417614</v>
      </c>
      <c r="K157" s="12">
        <v>0.14447025029660296</v>
      </c>
      <c r="L157" s="10">
        <v>1</v>
      </c>
      <c r="M157" s="49"/>
      <c r="N157" s="10">
        <v>0.19223822951986824</v>
      </c>
      <c r="O157" s="10">
        <v>0.19769067760056591</v>
      </c>
      <c r="P157" s="12">
        <v>0.11671617552191164</v>
      </c>
      <c r="Q157" s="10">
        <v>1</v>
      </c>
      <c r="R157" s="12">
        <v>0.29062716462203403</v>
      </c>
      <c r="S157" s="10">
        <v>0.19020662356553381</v>
      </c>
      <c r="T157" s="13" t="s">
        <v>49</v>
      </c>
      <c r="U157" s="49"/>
      <c r="V157" s="10">
        <v>0.19223822951986824</v>
      </c>
      <c r="W157" s="10">
        <v>0.19066662147442445</v>
      </c>
      <c r="X157" s="10">
        <v>0.16002450270465776</v>
      </c>
      <c r="Y157" s="10">
        <v>0.22961504943330904</v>
      </c>
      <c r="Z157" s="10">
        <v>9.1235478890059535E-2</v>
      </c>
      <c r="AA157" s="10">
        <v>0.21986134959635917</v>
      </c>
      <c r="AB157" s="49"/>
      <c r="AC157" s="10">
        <v>0.19223822951986824</v>
      </c>
      <c r="AD157" s="10">
        <v>0.16070865474130808</v>
      </c>
      <c r="AE157" s="10">
        <v>0.22209185310413881</v>
      </c>
      <c r="AF157" s="10">
        <v>0.16868291793347501</v>
      </c>
      <c r="AG157" s="49"/>
      <c r="AH157" s="10">
        <v>0.19223822951986824</v>
      </c>
      <c r="AI157" s="10">
        <v>0.2055773682332189</v>
      </c>
      <c r="AJ157" s="12">
        <v>0.11556658642347714</v>
      </c>
      <c r="AK157" s="10">
        <v>1</v>
      </c>
      <c r="AL157" s="12">
        <v>0.31270295378462543</v>
      </c>
      <c r="AM157" s="12">
        <v>0.13582015927831023</v>
      </c>
      <c r="AN157" s="13" t="s">
        <v>49</v>
      </c>
      <c r="AO157" s="12">
        <v>0.1416729214776179</v>
      </c>
      <c r="AP157" s="10">
        <v>0.21305131366693675</v>
      </c>
      <c r="AQ157" s="13" t="s">
        <v>49</v>
      </c>
      <c r="AR157" s="49"/>
      <c r="AS157" s="10">
        <v>0.19223822951986824</v>
      </c>
      <c r="AT157" s="10">
        <v>0.20446136228262396</v>
      </c>
      <c r="AU157" s="10">
        <v>0.21708110461918306</v>
      </c>
      <c r="AV157" s="10">
        <v>0.13845435979242673</v>
      </c>
      <c r="AW157" s="49"/>
      <c r="AX157" s="10">
        <v>0.19223822951986824</v>
      </c>
      <c r="AY157" s="10">
        <v>0.17466365465731071</v>
      </c>
      <c r="AZ157" s="12">
        <v>0.14352249911911727</v>
      </c>
      <c r="BA157" s="10">
        <v>0.17311005403331356</v>
      </c>
      <c r="BB157" s="12">
        <v>0.29844553216984382</v>
      </c>
      <c r="BC157" s="49"/>
      <c r="BD157" s="10">
        <v>0.19223822951986824</v>
      </c>
      <c r="BE157" s="10">
        <v>0.26214509284324405</v>
      </c>
      <c r="BF157" s="10">
        <v>0.15179940901657149</v>
      </c>
      <c r="BG157" s="10">
        <v>0.27412696852130469</v>
      </c>
      <c r="BH157" s="10">
        <v>0.19452817604488543</v>
      </c>
      <c r="BI157" s="10">
        <v>0.27920204722628583</v>
      </c>
      <c r="BJ157" s="49"/>
      <c r="BK157" s="10">
        <v>0.19223822951986824</v>
      </c>
      <c r="BL157" s="10">
        <v>0.13260885048160073</v>
      </c>
      <c r="BM157" s="10">
        <v>0.21603435881135202</v>
      </c>
      <c r="BN157" s="39">
        <v>0.22021419913337381</v>
      </c>
    </row>
    <row r="158" spans="1:66" x14ac:dyDescent="0.15">
      <c r="A158" s="47" t="s">
        <v>76</v>
      </c>
      <c r="B158" s="9"/>
      <c r="C158" s="9"/>
      <c r="D158" s="9"/>
      <c r="E158" s="9"/>
      <c r="F158" s="9"/>
      <c r="G158" s="9"/>
      <c r="H158" s="49"/>
      <c r="I158" s="9"/>
      <c r="J158" s="9"/>
      <c r="K158" s="9"/>
      <c r="L158" s="9"/>
      <c r="M158" s="49"/>
      <c r="N158" s="9"/>
      <c r="O158" s="9"/>
      <c r="P158" s="9"/>
      <c r="Q158" s="9"/>
      <c r="R158" s="9"/>
      <c r="S158" s="9"/>
      <c r="T158" s="9"/>
      <c r="U158" s="49"/>
      <c r="V158" s="9"/>
      <c r="W158" s="9"/>
      <c r="X158" s="9"/>
      <c r="Y158" s="9"/>
      <c r="Z158" s="9"/>
      <c r="AA158" s="9"/>
      <c r="AB158" s="49"/>
      <c r="AC158" s="9"/>
      <c r="AD158" s="11"/>
      <c r="AE158" s="11"/>
      <c r="AF158" s="11"/>
      <c r="AG158" s="49"/>
      <c r="AH158" s="9"/>
      <c r="AI158" s="11"/>
      <c r="AJ158" s="11"/>
      <c r="AK158" s="9"/>
      <c r="AL158" s="9"/>
      <c r="AM158" s="11"/>
      <c r="AN158" s="9"/>
      <c r="AO158" s="11"/>
      <c r="AP158" s="9"/>
      <c r="AQ158" s="9"/>
      <c r="AR158" s="49"/>
      <c r="AS158" s="9"/>
      <c r="AT158" s="11"/>
      <c r="AU158" s="11"/>
      <c r="AV158" s="9"/>
      <c r="AW158" s="49"/>
      <c r="AX158" s="9"/>
      <c r="AY158" s="9"/>
      <c r="AZ158" s="9"/>
      <c r="BA158" s="9"/>
      <c r="BB158" s="9"/>
      <c r="BC158" s="49"/>
      <c r="BD158" s="9"/>
      <c r="BE158" s="9"/>
      <c r="BF158" s="11"/>
      <c r="BG158" s="11"/>
      <c r="BH158" s="11"/>
      <c r="BI158" s="9"/>
      <c r="BJ158" s="49"/>
      <c r="BK158" s="9"/>
      <c r="BL158" s="9"/>
      <c r="BM158" s="9"/>
      <c r="BN158" s="38"/>
    </row>
    <row r="159" spans="1:66" x14ac:dyDescent="0.15">
      <c r="A159" s="50" t="s">
        <v>51</v>
      </c>
      <c r="B159" s="10">
        <v>9.1833156206738778E-2</v>
      </c>
      <c r="C159" s="10">
        <v>6.5240686506125314E-2</v>
      </c>
      <c r="D159" s="10">
        <v>3.7200058561930725E-2</v>
      </c>
      <c r="E159" s="10">
        <v>0.12678988486448994</v>
      </c>
      <c r="F159" s="10">
        <v>0.11663423501123432</v>
      </c>
      <c r="G159" s="10">
        <v>0.11995140678395402</v>
      </c>
      <c r="H159" s="49"/>
      <c r="I159" s="10">
        <v>9.1833156206738778E-2</v>
      </c>
      <c r="J159" s="10">
        <v>7.0863729010976748E-2</v>
      </c>
      <c r="K159" s="10">
        <v>0.1145098912669445</v>
      </c>
      <c r="L159" s="10">
        <v>0</v>
      </c>
      <c r="M159" s="49"/>
      <c r="N159" s="10">
        <v>9.1833156206738778E-2</v>
      </c>
      <c r="O159" s="10">
        <v>6.7246908101820574E-2</v>
      </c>
      <c r="P159" s="10">
        <v>8.2053033775159434E-2</v>
      </c>
      <c r="Q159" s="10">
        <v>0</v>
      </c>
      <c r="R159" s="10">
        <v>7.6090667895417699E-2</v>
      </c>
      <c r="S159" s="10">
        <v>0.16799605362082135</v>
      </c>
      <c r="T159" s="13" t="s">
        <v>49</v>
      </c>
      <c r="U159" s="49"/>
      <c r="V159" s="10">
        <v>9.1833156206738778E-2</v>
      </c>
      <c r="W159" s="10">
        <v>0.11137620219693953</v>
      </c>
      <c r="X159" s="10">
        <v>5.8632327627250694E-2</v>
      </c>
      <c r="Y159" s="10">
        <v>4.4046118855660336E-2</v>
      </c>
      <c r="Z159" s="10">
        <v>0.16762838503987032</v>
      </c>
      <c r="AA159" s="10">
        <v>0</v>
      </c>
      <c r="AB159" s="49"/>
      <c r="AC159" s="10">
        <v>9.1833156206738778E-2</v>
      </c>
      <c r="AD159" s="12">
        <v>4.2257544897373732E-2</v>
      </c>
      <c r="AE159" s="12">
        <v>0.13953834507006577</v>
      </c>
      <c r="AF159" s="12">
        <v>5.3269085608644205E-2</v>
      </c>
      <c r="AG159" s="49"/>
      <c r="AH159" s="10">
        <v>9.1833156206738778E-2</v>
      </c>
      <c r="AI159" s="12">
        <v>4.0943373279086828E-2</v>
      </c>
      <c r="AJ159" s="12">
        <v>4.3653849095372205E-2</v>
      </c>
      <c r="AK159" s="10">
        <v>0</v>
      </c>
      <c r="AL159" s="10">
        <v>0.10479358629297203</v>
      </c>
      <c r="AM159" s="12">
        <v>0.1726191615347005</v>
      </c>
      <c r="AN159" s="13" t="s">
        <v>49</v>
      </c>
      <c r="AO159" s="12">
        <v>4.4136794317806455E-2</v>
      </c>
      <c r="AP159" s="10">
        <v>6.8270387612046401E-2</v>
      </c>
      <c r="AQ159" s="13" t="s">
        <v>49</v>
      </c>
      <c r="AR159" s="49"/>
      <c r="AS159" s="10">
        <v>9.1833156206738778E-2</v>
      </c>
      <c r="AT159" s="12">
        <v>5.1959381391839463E-2</v>
      </c>
      <c r="AU159" s="12">
        <v>0.15014926256910874</v>
      </c>
      <c r="AV159" s="10">
        <v>6.4524488259086202E-2</v>
      </c>
      <c r="AW159" s="49"/>
      <c r="AX159" s="10">
        <v>9.1833156206738778E-2</v>
      </c>
      <c r="AY159" s="10">
        <v>8.2444827111086139E-2</v>
      </c>
      <c r="AZ159" s="10">
        <v>8.3058986479649002E-2</v>
      </c>
      <c r="BA159" s="10">
        <v>0.11227507316311885</v>
      </c>
      <c r="BB159" s="10">
        <v>8.4219553908660816E-2</v>
      </c>
      <c r="BC159" s="49"/>
      <c r="BD159" s="10">
        <v>9.1833156206738778E-2</v>
      </c>
      <c r="BE159" s="10">
        <v>4.294813737285183E-2</v>
      </c>
      <c r="BF159" s="12">
        <v>7.4218048963951844E-2</v>
      </c>
      <c r="BG159" s="12">
        <v>0</v>
      </c>
      <c r="BH159" s="12">
        <v>0.17409866363051579</v>
      </c>
      <c r="BI159" s="10">
        <v>0.19617625137518727</v>
      </c>
      <c r="BJ159" s="49"/>
      <c r="BK159" s="10">
        <v>9.1833156206738778E-2</v>
      </c>
      <c r="BL159" s="10">
        <v>7.7793863864228277E-2</v>
      </c>
      <c r="BM159" s="10">
        <v>9.0492671283258025E-2</v>
      </c>
      <c r="BN159" s="39">
        <v>0.10271893060510524</v>
      </c>
    </row>
    <row r="160" spans="1:66" x14ac:dyDescent="0.15">
      <c r="A160" s="47" t="s">
        <v>77</v>
      </c>
      <c r="B160" s="9"/>
      <c r="C160" s="11"/>
      <c r="D160" s="9"/>
      <c r="E160" s="9"/>
      <c r="F160" s="9"/>
      <c r="G160" s="11"/>
      <c r="H160" s="49"/>
      <c r="I160" s="9"/>
      <c r="J160" s="9"/>
      <c r="K160" s="9"/>
      <c r="L160" s="9"/>
      <c r="M160" s="49"/>
      <c r="N160" s="9"/>
      <c r="O160" s="9"/>
      <c r="P160" s="11"/>
      <c r="Q160" s="9"/>
      <c r="R160" s="11"/>
      <c r="S160" s="9"/>
      <c r="T160" s="9"/>
      <c r="U160" s="49"/>
      <c r="V160" s="9"/>
      <c r="W160" s="9"/>
      <c r="X160" s="9"/>
      <c r="Y160" s="9"/>
      <c r="Z160" s="9"/>
      <c r="AA160" s="9"/>
      <c r="AB160" s="49"/>
      <c r="AC160" s="9"/>
      <c r="AD160" s="11"/>
      <c r="AE160" s="9"/>
      <c r="AF160" s="11"/>
      <c r="AG160" s="49"/>
      <c r="AH160" s="9"/>
      <c r="AI160" s="11"/>
      <c r="AJ160" s="11"/>
      <c r="AK160" s="9"/>
      <c r="AL160" s="11"/>
      <c r="AM160" s="11"/>
      <c r="AN160" s="9"/>
      <c r="AO160" s="11"/>
      <c r="AP160" s="9"/>
      <c r="AQ160" s="9"/>
      <c r="AR160" s="49"/>
      <c r="AS160" s="9"/>
      <c r="AT160" s="9"/>
      <c r="AU160" s="9"/>
      <c r="AV160" s="9"/>
      <c r="AW160" s="49"/>
      <c r="AX160" s="9"/>
      <c r="AY160" s="9"/>
      <c r="AZ160" s="9"/>
      <c r="BA160" s="9"/>
      <c r="BB160" s="9"/>
      <c r="BC160" s="49"/>
      <c r="BD160" s="9"/>
      <c r="BE160" s="9"/>
      <c r="BF160" s="9"/>
      <c r="BG160" s="9"/>
      <c r="BH160" s="9"/>
      <c r="BI160" s="9"/>
      <c r="BJ160" s="49"/>
      <c r="BK160" s="9"/>
      <c r="BL160" s="9"/>
      <c r="BM160" s="11"/>
      <c r="BN160" s="36"/>
    </row>
    <row r="161" spans="1:66" x14ac:dyDescent="0.15">
      <c r="A161" s="50" t="s">
        <v>51</v>
      </c>
      <c r="B161" s="10">
        <v>8.1699895828926103E-2</v>
      </c>
      <c r="C161" s="12">
        <v>2.8458068592212636E-2</v>
      </c>
      <c r="D161" s="10">
        <v>3.4401042392578476E-2</v>
      </c>
      <c r="E161" s="10">
        <v>0.13978893392027725</v>
      </c>
      <c r="F161" s="10">
        <v>9.1666049578936051E-2</v>
      </c>
      <c r="G161" s="12">
        <v>0.1327481945950309</v>
      </c>
      <c r="H161" s="49"/>
      <c r="I161" s="10">
        <v>8.1699895828926103E-2</v>
      </c>
      <c r="J161" s="10">
        <v>0.10573392879230198</v>
      </c>
      <c r="K161" s="10">
        <v>5.594185774109571E-2</v>
      </c>
      <c r="L161" s="10">
        <v>0</v>
      </c>
      <c r="M161" s="49"/>
      <c r="N161" s="10">
        <v>8.1699895828926103E-2</v>
      </c>
      <c r="O161" s="10">
        <v>7.2276190684635352E-2</v>
      </c>
      <c r="P161" s="12">
        <v>4.7425043403876217E-2</v>
      </c>
      <c r="Q161" s="10">
        <v>0</v>
      </c>
      <c r="R161" s="12">
        <v>0.15408621293710961</v>
      </c>
      <c r="S161" s="10">
        <v>6.9976849098273272E-2</v>
      </c>
      <c r="T161" s="13" t="s">
        <v>49</v>
      </c>
      <c r="U161" s="49"/>
      <c r="V161" s="10">
        <v>8.1699895828926103E-2</v>
      </c>
      <c r="W161" s="10">
        <v>8.9905669068809618E-2</v>
      </c>
      <c r="X161" s="10">
        <v>9.004905735408171E-2</v>
      </c>
      <c r="Y161" s="10">
        <v>3.3397976884695493E-2</v>
      </c>
      <c r="Z161" s="10">
        <v>9.6295688005323815E-2</v>
      </c>
      <c r="AA161" s="10">
        <v>0.25508832767168799</v>
      </c>
      <c r="AB161" s="49"/>
      <c r="AC161" s="10">
        <v>8.1699895828926103E-2</v>
      </c>
      <c r="AD161" s="12">
        <v>1.6046483209810721E-2</v>
      </c>
      <c r="AE161" s="10">
        <v>7.8995307461439068E-2</v>
      </c>
      <c r="AF161" s="12">
        <v>0.16215729435376178</v>
      </c>
      <c r="AG161" s="49"/>
      <c r="AH161" s="10">
        <v>8.1699895828926103E-2</v>
      </c>
      <c r="AI161" s="12">
        <v>0</v>
      </c>
      <c r="AJ161" s="12">
        <v>3.0999231216351082E-2</v>
      </c>
      <c r="AK161" s="10">
        <v>0</v>
      </c>
      <c r="AL161" s="12">
        <v>0.10787655532007111</v>
      </c>
      <c r="AM161" s="12">
        <v>5.1497195708511738E-2</v>
      </c>
      <c r="AN161" s="13" t="s">
        <v>49</v>
      </c>
      <c r="AO161" s="12">
        <v>0.19575818551111904</v>
      </c>
      <c r="AP161" s="10">
        <v>0.10696226171823082</v>
      </c>
      <c r="AQ161" s="13" t="s">
        <v>49</v>
      </c>
      <c r="AR161" s="49"/>
      <c r="AS161" s="10">
        <v>8.1699895828926103E-2</v>
      </c>
      <c r="AT161" s="10">
        <v>9.5648562662999786E-2</v>
      </c>
      <c r="AU161" s="10">
        <v>8.465908229228096E-2</v>
      </c>
      <c r="AV161" s="10">
        <v>5.7266002219392514E-2</v>
      </c>
      <c r="AW161" s="49"/>
      <c r="AX161" s="10">
        <v>8.1699895828926103E-2</v>
      </c>
      <c r="AY161" s="10">
        <v>5.8339858607740408E-2</v>
      </c>
      <c r="AZ161" s="10">
        <v>0.12039359151371676</v>
      </c>
      <c r="BA161" s="10">
        <v>6.5788360860074516E-2</v>
      </c>
      <c r="BB161" s="10">
        <v>6.5240307695102528E-2</v>
      </c>
      <c r="BC161" s="49"/>
      <c r="BD161" s="10">
        <v>8.1699895828926103E-2</v>
      </c>
      <c r="BE161" s="10">
        <v>0.17175826869144625</v>
      </c>
      <c r="BF161" s="10">
        <v>5.9220473617696986E-2</v>
      </c>
      <c r="BG161" s="10">
        <v>8.8374325717275631E-2</v>
      </c>
      <c r="BH161" s="10">
        <v>9.8348424001404824E-2</v>
      </c>
      <c r="BI161" s="10">
        <v>7.3675336280639686E-2</v>
      </c>
      <c r="BJ161" s="49"/>
      <c r="BK161" s="10">
        <v>8.1699895828926103E-2</v>
      </c>
      <c r="BL161" s="10">
        <v>5.7609316644343746E-2</v>
      </c>
      <c r="BM161" s="12">
        <v>0.14623805212650534</v>
      </c>
      <c r="BN161" s="37">
        <v>5.899417619267007E-2</v>
      </c>
    </row>
    <row r="162" spans="1:66" x14ac:dyDescent="0.15">
      <c r="A162" s="31" t="s">
        <v>78</v>
      </c>
      <c r="B162" s="4"/>
      <c r="C162" s="4"/>
      <c r="D162" s="4"/>
      <c r="E162" s="4"/>
      <c r="F162" s="4"/>
      <c r="G162" s="6"/>
      <c r="H162" s="26"/>
      <c r="I162" s="15"/>
      <c r="J162" s="14"/>
      <c r="K162" s="14"/>
      <c r="L162" s="16"/>
      <c r="M162" s="26"/>
      <c r="N162" s="5"/>
      <c r="O162" s="4"/>
      <c r="P162" s="4"/>
      <c r="Q162" s="4"/>
      <c r="R162" s="4"/>
      <c r="S162" s="4"/>
      <c r="T162" s="6"/>
      <c r="U162" s="26"/>
      <c r="V162" s="15"/>
      <c r="W162" s="14"/>
      <c r="X162" s="14"/>
      <c r="Y162" s="14"/>
      <c r="Z162" s="14"/>
      <c r="AA162" s="16"/>
      <c r="AB162" s="26"/>
      <c r="AC162" s="5"/>
      <c r="AD162" s="4"/>
      <c r="AE162" s="4"/>
      <c r="AF162" s="6"/>
      <c r="AG162" s="26"/>
      <c r="AH162" s="5"/>
      <c r="AI162" s="4"/>
      <c r="AJ162" s="4"/>
      <c r="AK162" s="4"/>
      <c r="AL162" s="4"/>
      <c r="AM162" s="4"/>
      <c r="AN162" s="4"/>
      <c r="AO162" s="4"/>
      <c r="AP162" s="4"/>
      <c r="AQ162" s="6"/>
      <c r="AR162" s="26"/>
      <c r="AS162" s="15"/>
      <c r="AT162" s="14"/>
      <c r="AU162" s="14"/>
      <c r="AV162" s="16"/>
      <c r="AW162" s="26"/>
      <c r="AX162" s="15"/>
      <c r="AY162" s="14"/>
      <c r="AZ162" s="14"/>
      <c r="BA162" s="14"/>
      <c r="BB162" s="16"/>
      <c r="BC162" s="26"/>
      <c r="BD162" s="5"/>
      <c r="BE162" s="4"/>
      <c r="BF162" s="4"/>
      <c r="BG162" s="4"/>
      <c r="BH162" s="4"/>
      <c r="BI162" s="6"/>
      <c r="BJ162" s="26"/>
      <c r="BK162" s="15"/>
      <c r="BL162" s="14"/>
      <c r="BM162" s="14"/>
      <c r="BN162" s="40"/>
    </row>
    <row r="163" spans="1:66" x14ac:dyDescent="0.15">
      <c r="A163" s="48" t="s">
        <v>48</v>
      </c>
      <c r="B163" s="7">
        <v>299.70000000000016</v>
      </c>
      <c r="C163" s="7">
        <v>85.654224086279157</v>
      </c>
      <c r="D163" s="7">
        <v>47.226542840023981</v>
      </c>
      <c r="E163" s="7">
        <v>48.842660275614165</v>
      </c>
      <c r="F163" s="7">
        <v>50.279209107249834</v>
      </c>
      <c r="G163" s="7">
        <v>67.697363690832802</v>
      </c>
      <c r="H163" s="49"/>
      <c r="I163" s="7">
        <v>299.70000000000016</v>
      </c>
      <c r="J163" s="7">
        <v>155.24028776978426</v>
      </c>
      <c r="K163" s="7">
        <v>144.28003597122293</v>
      </c>
      <c r="L163" s="7">
        <v>0.17967625899280573</v>
      </c>
      <c r="M163" s="49"/>
      <c r="N163" s="7">
        <v>299.70000000000016</v>
      </c>
      <c r="O163" s="7">
        <v>91.751869737931528</v>
      </c>
      <c r="P163" s="7">
        <v>89.791881204992961</v>
      </c>
      <c r="Q163" s="7">
        <v>0.17967625899280573</v>
      </c>
      <c r="R163" s="7">
        <v>63.488418031852632</v>
      </c>
      <c r="S163" s="7">
        <v>54.488154766229997</v>
      </c>
      <c r="T163" s="8" t="s">
        <v>49</v>
      </c>
      <c r="U163" s="49"/>
      <c r="V163" s="7">
        <v>299.70000000000016</v>
      </c>
      <c r="W163" s="7">
        <v>191.34000000000015</v>
      </c>
      <c r="X163" s="7">
        <v>34.559999999999974</v>
      </c>
      <c r="Y163" s="7">
        <v>59.400000000000048</v>
      </c>
      <c r="Z163" s="7">
        <v>9.3599999999999977</v>
      </c>
      <c r="AA163" s="7">
        <v>5.0400000000000009</v>
      </c>
      <c r="AB163" s="49"/>
      <c r="AC163" s="7">
        <v>299.70000000000016</v>
      </c>
      <c r="AD163" s="7">
        <v>82.766990613591602</v>
      </c>
      <c r="AE163" s="7">
        <v>144.53635191473796</v>
      </c>
      <c r="AF163" s="7">
        <v>72.39665747167038</v>
      </c>
      <c r="AG163" s="49"/>
      <c r="AH163" s="7">
        <v>299.70000000000016</v>
      </c>
      <c r="AI163" s="7">
        <v>39.743699429496395</v>
      </c>
      <c r="AJ163" s="7">
        <v>42.843614925102393</v>
      </c>
      <c r="AK163" s="7">
        <v>0.17967625899280573</v>
      </c>
      <c r="AL163" s="7">
        <v>70.495244796945514</v>
      </c>
      <c r="AM163" s="7">
        <v>74.041107117792379</v>
      </c>
      <c r="AN163" s="8" t="s">
        <v>49</v>
      </c>
      <c r="AO163" s="7">
        <v>45.001343543342244</v>
      </c>
      <c r="AP163" s="7">
        <v>27.395313928328147</v>
      </c>
      <c r="AQ163" s="8" t="s">
        <v>49</v>
      </c>
      <c r="AR163" s="49"/>
      <c r="AS163" s="7">
        <v>299.70000000000016</v>
      </c>
      <c r="AT163" s="7">
        <v>110.94850985848167</v>
      </c>
      <c r="AU163" s="7">
        <v>111.86584425161989</v>
      </c>
      <c r="AV163" s="7">
        <v>76.885645889898484</v>
      </c>
      <c r="AW163" s="49"/>
      <c r="AX163" s="7">
        <v>299.70000000000016</v>
      </c>
      <c r="AY163" s="7">
        <v>49.143031061048937</v>
      </c>
      <c r="AZ163" s="7">
        <v>94.710999688680644</v>
      </c>
      <c r="BA163" s="7">
        <v>88.358035429552473</v>
      </c>
      <c r="BB163" s="7">
        <v>67.487933820717913</v>
      </c>
      <c r="BC163" s="49"/>
      <c r="BD163" s="7">
        <v>299.70000000000016</v>
      </c>
      <c r="BE163" s="7">
        <v>22.863373921905577</v>
      </c>
      <c r="BF163" s="7">
        <v>151.88092037275212</v>
      </c>
      <c r="BG163" s="7">
        <v>38.986003614121984</v>
      </c>
      <c r="BH163" s="7">
        <v>72.338604213809319</v>
      </c>
      <c r="BI163" s="7">
        <v>13.631097877410948</v>
      </c>
      <c r="BJ163" s="49"/>
      <c r="BK163" s="7">
        <v>299.70000000000016</v>
      </c>
      <c r="BL163" s="7">
        <v>91.915366980096991</v>
      </c>
      <c r="BM163" s="7">
        <v>79.457657908774507</v>
      </c>
      <c r="BN163" s="35">
        <v>128.32697511112846</v>
      </c>
    </row>
    <row r="164" spans="1:66" x14ac:dyDescent="0.15">
      <c r="A164" s="47" t="s">
        <v>79</v>
      </c>
      <c r="B164" s="9"/>
      <c r="C164" s="11"/>
      <c r="D164" s="11"/>
      <c r="E164" s="11"/>
      <c r="F164" s="11"/>
      <c r="G164" s="11"/>
      <c r="H164" s="49"/>
      <c r="I164" s="9"/>
      <c r="J164" s="9"/>
      <c r="K164" s="9"/>
      <c r="L164" s="9"/>
      <c r="M164" s="49"/>
      <c r="N164" s="9"/>
      <c r="O164" s="11"/>
      <c r="P164" s="11"/>
      <c r="Q164" s="9"/>
      <c r="R164" s="11"/>
      <c r="S164" s="11"/>
      <c r="T164" s="9"/>
      <c r="U164" s="49"/>
      <c r="V164" s="9"/>
      <c r="W164" s="9"/>
      <c r="X164" s="9"/>
      <c r="Y164" s="9"/>
      <c r="Z164" s="9"/>
      <c r="AA164" s="9"/>
      <c r="AB164" s="49"/>
      <c r="AC164" s="9"/>
      <c r="AD164" s="11"/>
      <c r="AE164" s="11"/>
      <c r="AF164" s="11"/>
      <c r="AG164" s="49"/>
      <c r="AH164" s="9"/>
      <c r="AI164" s="11"/>
      <c r="AJ164" s="11"/>
      <c r="AK164" s="9"/>
      <c r="AL164" s="11"/>
      <c r="AM164" s="11"/>
      <c r="AN164" s="9"/>
      <c r="AO164" s="11"/>
      <c r="AP164" s="9"/>
      <c r="AQ164" s="9"/>
      <c r="AR164" s="49"/>
      <c r="AS164" s="9"/>
      <c r="AT164" s="9"/>
      <c r="AU164" s="11"/>
      <c r="AV164" s="11"/>
      <c r="AW164" s="49"/>
      <c r="AX164" s="9"/>
      <c r="AY164" s="9"/>
      <c r="AZ164" s="9"/>
      <c r="BA164" s="9"/>
      <c r="BB164" s="9"/>
      <c r="BC164" s="49"/>
      <c r="BD164" s="9"/>
      <c r="BE164" s="9"/>
      <c r="BF164" s="11"/>
      <c r="BG164" s="9"/>
      <c r="BH164" s="11"/>
      <c r="BI164" s="11"/>
      <c r="BJ164" s="49"/>
      <c r="BK164" s="9"/>
      <c r="BL164" s="11"/>
      <c r="BM164" s="11"/>
      <c r="BN164" s="38"/>
    </row>
    <row r="165" spans="1:66" x14ac:dyDescent="0.15">
      <c r="A165" s="50" t="s">
        <v>51</v>
      </c>
      <c r="B165" s="10">
        <v>0.63422871844446693</v>
      </c>
      <c r="C165" s="12">
        <v>0.70811109077327927</v>
      </c>
      <c r="D165" s="12">
        <v>0.83836491086457143</v>
      </c>
      <c r="E165" s="12">
        <v>0.57842322226383214</v>
      </c>
      <c r="F165" s="12">
        <v>0.65893659613183331</v>
      </c>
      <c r="G165" s="12">
        <v>0.42025306592812395</v>
      </c>
      <c r="H165" s="49"/>
      <c r="I165" s="10">
        <v>0.63422871844446693</v>
      </c>
      <c r="J165" s="10">
        <v>0.58770355070254476</v>
      </c>
      <c r="K165" s="10">
        <v>0.68507800069535707</v>
      </c>
      <c r="L165" s="10">
        <v>0</v>
      </c>
      <c r="M165" s="49"/>
      <c r="N165" s="10">
        <v>0.63422871844446693</v>
      </c>
      <c r="O165" s="12">
        <v>0.66278622361297801</v>
      </c>
      <c r="P165" s="12">
        <v>0.7538057472990527</v>
      </c>
      <c r="Q165" s="10">
        <v>0</v>
      </c>
      <c r="R165" s="12">
        <v>0.47919595454543928</v>
      </c>
      <c r="S165" s="12">
        <v>0.57182047371537148</v>
      </c>
      <c r="T165" s="13" t="s">
        <v>49</v>
      </c>
      <c r="U165" s="49"/>
      <c r="V165" s="10">
        <v>0.63422871844446693</v>
      </c>
      <c r="W165" s="10">
        <v>0.6080515072598256</v>
      </c>
      <c r="X165" s="10">
        <v>0.69129411231401017</v>
      </c>
      <c r="Y165" s="10">
        <v>0.69294085482633472</v>
      </c>
      <c r="Z165" s="10">
        <v>0.6448404480647465</v>
      </c>
      <c r="AA165" s="10">
        <v>0.52505032273195285</v>
      </c>
      <c r="AB165" s="49"/>
      <c r="AC165" s="10">
        <v>0.63422871844446693</v>
      </c>
      <c r="AD165" s="12">
        <v>0.78098731715150749</v>
      </c>
      <c r="AE165" s="12">
        <v>0.55937449436435627</v>
      </c>
      <c r="AF165" s="12">
        <v>0.61589070210411923</v>
      </c>
      <c r="AG165" s="49"/>
      <c r="AH165" s="10">
        <v>0.63422871844446693</v>
      </c>
      <c r="AI165" s="12">
        <v>0.75347925848769426</v>
      </c>
      <c r="AJ165" s="12">
        <v>0.8097803332647997</v>
      </c>
      <c r="AK165" s="10">
        <v>0</v>
      </c>
      <c r="AL165" s="12">
        <v>0.4746269046023317</v>
      </c>
      <c r="AM165" s="12">
        <v>0.64006348347847819</v>
      </c>
      <c r="AN165" s="13" t="s">
        <v>49</v>
      </c>
      <c r="AO165" s="12">
        <v>0.61843209869345683</v>
      </c>
      <c r="AP165" s="10">
        <v>0.61171603700278609</v>
      </c>
      <c r="AQ165" s="13" t="s">
        <v>49</v>
      </c>
      <c r="AR165" s="49"/>
      <c r="AS165" s="10">
        <v>0.63422871844446693</v>
      </c>
      <c r="AT165" s="10">
        <v>0.64793069366253675</v>
      </c>
      <c r="AU165" s="12">
        <v>0.54811055051942681</v>
      </c>
      <c r="AV165" s="12">
        <v>0.73975514972909429</v>
      </c>
      <c r="AW165" s="49"/>
      <c r="AX165" s="10">
        <v>0.63422871844446693</v>
      </c>
      <c r="AY165" s="10">
        <v>0.684551659623863</v>
      </c>
      <c r="AZ165" s="10">
        <v>0.65302492288751657</v>
      </c>
      <c r="BA165" s="10">
        <v>0.64882651194349283</v>
      </c>
      <c r="BB165" s="10">
        <v>0.55209460622639317</v>
      </c>
      <c r="BC165" s="49"/>
      <c r="BD165" s="10">
        <v>0.63422871844446693</v>
      </c>
      <c r="BE165" s="10">
        <v>0.52314850109245781</v>
      </c>
      <c r="BF165" s="12">
        <v>0.71476206840177992</v>
      </c>
      <c r="BG165" s="10">
        <v>0.63749870576142009</v>
      </c>
      <c r="BH165" s="12">
        <v>0.53302473632319447</v>
      </c>
      <c r="BI165" s="12">
        <v>0.4509463651178871</v>
      </c>
      <c r="BJ165" s="49"/>
      <c r="BK165" s="10">
        <v>0.63422871844446693</v>
      </c>
      <c r="BL165" s="12">
        <v>0.73198796900982732</v>
      </c>
      <c r="BM165" s="12">
        <v>0.54723491777888456</v>
      </c>
      <c r="BN165" s="39">
        <v>0.6180726940688509</v>
      </c>
    </row>
    <row r="166" spans="1:66" x14ac:dyDescent="0.15">
      <c r="A166" s="47" t="s">
        <v>80</v>
      </c>
      <c r="B166" s="9"/>
      <c r="C166" s="11"/>
      <c r="D166" s="11"/>
      <c r="E166" s="11"/>
      <c r="F166" s="9"/>
      <c r="G166" s="11"/>
      <c r="H166" s="49"/>
      <c r="I166" s="9"/>
      <c r="J166" s="9"/>
      <c r="K166" s="9"/>
      <c r="L166" s="9"/>
      <c r="M166" s="49"/>
      <c r="N166" s="9"/>
      <c r="O166" s="9"/>
      <c r="P166" s="9"/>
      <c r="Q166" s="9"/>
      <c r="R166" s="9"/>
      <c r="S166" s="9"/>
      <c r="T166" s="9"/>
      <c r="U166" s="49"/>
      <c r="V166" s="9"/>
      <c r="W166" s="11"/>
      <c r="X166" s="9"/>
      <c r="Y166" s="11"/>
      <c r="Z166" s="9"/>
      <c r="AA166" s="9"/>
      <c r="AB166" s="49"/>
      <c r="AC166" s="9"/>
      <c r="AD166" s="11"/>
      <c r="AE166" s="11"/>
      <c r="AF166" s="11"/>
      <c r="AG166" s="49"/>
      <c r="AH166" s="9"/>
      <c r="AI166" s="11"/>
      <c r="AJ166" s="9"/>
      <c r="AK166" s="9"/>
      <c r="AL166" s="11"/>
      <c r="AM166" s="11"/>
      <c r="AN166" s="9"/>
      <c r="AO166" s="11"/>
      <c r="AP166" s="9"/>
      <c r="AQ166" s="9"/>
      <c r="AR166" s="49"/>
      <c r="AS166" s="9"/>
      <c r="AT166" s="9"/>
      <c r="AU166" s="9"/>
      <c r="AV166" s="9"/>
      <c r="AW166" s="49"/>
      <c r="AX166" s="9"/>
      <c r="AY166" s="9"/>
      <c r="AZ166" s="9"/>
      <c r="BA166" s="9"/>
      <c r="BB166" s="9"/>
      <c r="BC166" s="49"/>
      <c r="BD166" s="9"/>
      <c r="BE166" s="9"/>
      <c r="BF166" s="11"/>
      <c r="BG166" s="11"/>
      <c r="BH166" s="11"/>
      <c r="BI166" s="9"/>
      <c r="BJ166" s="49"/>
      <c r="BK166" s="9"/>
      <c r="BL166" s="9"/>
      <c r="BM166" s="9"/>
      <c r="BN166" s="38"/>
    </row>
    <row r="167" spans="1:66" x14ac:dyDescent="0.15">
      <c r="A167" s="50" t="s">
        <v>51</v>
      </c>
      <c r="B167" s="10">
        <v>0.1735330520356648</v>
      </c>
      <c r="C167" s="12">
        <v>9.3698755098337957E-2</v>
      </c>
      <c r="D167" s="12">
        <v>7.1601100954509209E-2</v>
      </c>
      <c r="E167" s="12">
        <v>0.26657881878476714</v>
      </c>
      <c r="F167" s="10">
        <v>0.20830028459017039</v>
      </c>
      <c r="G167" s="12">
        <v>0.25269960137898489</v>
      </c>
      <c r="H167" s="49"/>
      <c r="I167" s="10">
        <v>0.1735330520356648</v>
      </c>
      <c r="J167" s="10">
        <v>0.1765976578032788</v>
      </c>
      <c r="K167" s="10">
        <v>0.17045174900804019</v>
      </c>
      <c r="L167" s="10">
        <v>0</v>
      </c>
      <c r="M167" s="49"/>
      <c r="N167" s="10">
        <v>0.1735330520356648</v>
      </c>
      <c r="O167" s="10">
        <v>0.13952309878645594</v>
      </c>
      <c r="P167" s="10">
        <v>0.12947807717903567</v>
      </c>
      <c r="Q167" s="10">
        <v>0</v>
      </c>
      <c r="R167" s="10">
        <v>0.23017688083252727</v>
      </c>
      <c r="S167" s="10">
        <v>0.23797290271909463</v>
      </c>
      <c r="T167" s="13" t="s">
        <v>49</v>
      </c>
      <c r="U167" s="49"/>
      <c r="V167" s="10">
        <v>0.1735330520356648</v>
      </c>
      <c r="W167" s="12">
        <v>0.20128187126574915</v>
      </c>
      <c r="X167" s="10">
        <v>0.1486813849813324</v>
      </c>
      <c r="Y167" s="12">
        <v>7.7444095740355823E-2</v>
      </c>
      <c r="Z167" s="10">
        <v>0.26392407304519411</v>
      </c>
      <c r="AA167" s="10">
        <v>0.25508832767168799</v>
      </c>
      <c r="AB167" s="49"/>
      <c r="AC167" s="10">
        <v>0.1735330520356648</v>
      </c>
      <c r="AD167" s="12">
        <v>5.830402810718445E-2</v>
      </c>
      <c r="AE167" s="12">
        <v>0.21853365253150484</v>
      </c>
      <c r="AF167" s="12">
        <v>0.21542637996240596</v>
      </c>
      <c r="AG167" s="49"/>
      <c r="AH167" s="10">
        <v>0.1735330520356648</v>
      </c>
      <c r="AI167" s="12">
        <v>4.0943373279086828E-2</v>
      </c>
      <c r="AJ167" s="10">
        <v>7.4653080311723283E-2</v>
      </c>
      <c r="AK167" s="10">
        <v>0</v>
      </c>
      <c r="AL167" s="12">
        <v>0.21267014161304307</v>
      </c>
      <c r="AM167" s="12">
        <v>0.22411635724321227</v>
      </c>
      <c r="AN167" s="13" t="s">
        <v>49</v>
      </c>
      <c r="AO167" s="12">
        <v>0.23989497982892549</v>
      </c>
      <c r="AP167" s="10">
        <v>0.17523264933027721</v>
      </c>
      <c r="AQ167" s="13" t="s">
        <v>49</v>
      </c>
      <c r="AR167" s="49"/>
      <c r="AS167" s="10">
        <v>0.1735330520356648</v>
      </c>
      <c r="AT167" s="10">
        <v>0.14760794405483926</v>
      </c>
      <c r="AU167" s="10">
        <v>0.23480834486138971</v>
      </c>
      <c r="AV167" s="10">
        <v>0.12179049047847873</v>
      </c>
      <c r="AW167" s="49"/>
      <c r="AX167" s="10">
        <v>0.1735330520356648</v>
      </c>
      <c r="AY167" s="10">
        <v>0.14078468571882655</v>
      </c>
      <c r="AZ167" s="10">
        <v>0.20345257799336572</v>
      </c>
      <c r="BA167" s="10">
        <v>0.17806343402319336</v>
      </c>
      <c r="BB167" s="10">
        <v>0.14945986160376337</v>
      </c>
      <c r="BC167" s="49"/>
      <c r="BD167" s="10">
        <v>0.1735330520356648</v>
      </c>
      <c r="BE167" s="10">
        <v>0.21470640606429808</v>
      </c>
      <c r="BF167" s="12">
        <v>0.13343852258164882</v>
      </c>
      <c r="BG167" s="12">
        <v>8.8374325717275631E-2</v>
      </c>
      <c r="BH167" s="12">
        <v>0.27244708763192066</v>
      </c>
      <c r="BI167" s="10">
        <v>0.26985158765582695</v>
      </c>
      <c r="BJ167" s="49"/>
      <c r="BK167" s="10">
        <v>0.1735330520356648</v>
      </c>
      <c r="BL167" s="10">
        <v>0.13540318050857203</v>
      </c>
      <c r="BM167" s="10">
        <v>0.23673072340976334</v>
      </c>
      <c r="BN167" s="39">
        <v>0.16171310679777534</v>
      </c>
    </row>
    <row r="168" spans="1:66" x14ac:dyDescent="0.15">
      <c r="A168" s="47" t="s">
        <v>81</v>
      </c>
      <c r="B168" s="9"/>
      <c r="C168" s="9"/>
      <c r="D168" s="11"/>
      <c r="E168" s="11"/>
      <c r="F168" s="11"/>
      <c r="G168" s="11"/>
      <c r="H168" s="49"/>
      <c r="I168" s="9"/>
      <c r="J168" s="11"/>
      <c r="K168" s="11"/>
      <c r="L168" s="9"/>
      <c r="M168" s="49"/>
      <c r="N168" s="9"/>
      <c r="O168" s="9"/>
      <c r="P168" s="11"/>
      <c r="Q168" s="9"/>
      <c r="R168" s="11"/>
      <c r="S168" s="9"/>
      <c r="T168" s="9"/>
      <c r="U168" s="49"/>
      <c r="V168" s="9"/>
      <c r="W168" s="9"/>
      <c r="X168" s="9"/>
      <c r="Y168" s="9"/>
      <c r="Z168" s="9"/>
      <c r="AA168" s="9"/>
      <c r="AB168" s="49"/>
      <c r="AC168" s="9"/>
      <c r="AD168" s="9"/>
      <c r="AE168" s="9"/>
      <c r="AF168" s="9"/>
      <c r="AG168" s="49"/>
      <c r="AH168" s="9"/>
      <c r="AI168" s="9"/>
      <c r="AJ168" s="11"/>
      <c r="AK168" s="9"/>
      <c r="AL168" s="11"/>
      <c r="AM168" s="11"/>
      <c r="AN168" s="9"/>
      <c r="AO168" s="11"/>
      <c r="AP168" s="9"/>
      <c r="AQ168" s="9"/>
      <c r="AR168" s="49"/>
      <c r="AS168" s="9"/>
      <c r="AT168" s="9"/>
      <c r="AU168" s="9"/>
      <c r="AV168" s="9"/>
      <c r="AW168" s="49"/>
      <c r="AX168" s="9"/>
      <c r="AY168" s="9"/>
      <c r="AZ168" s="11"/>
      <c r="BA168" s="9"/>
      <c r="BB168" s="11"/>
      <c r="BC168" s="49"/>
      <c r="BD168" s="9"/>
      <c r="BE168" s="9"/>
      <c r="BF168" s="9"/>
      <c r="BG168" s="9"/>
      <c r="BH168" s="9"/>
      <c r="BI168" s="9"/>
      <c r="BJ168" s="49"/>
      <c r="BK168" s="9"/>
      <c r="BL168" s="9"/>
      <c r="BM168" s="9"/>
      <c r="BN168" s="38"/>
    </row>
    <row r="169" spans="1:66" x14ac:dyDescent="0.15">
      <c r="A169" s="50" t="s">
        <v>51</v>
      </c>
      <c r="B169" s="10">
        <v>0.19223822951986824</v>
      </c>
      <c r="C169" s="10">
        <v>0.19819015412838309</v>
      </c>
      <c r="D169" s="12">
        <v>9.0033988180919095E-2</v>
      </c>
      <c r="E169" s="12">
        <v>0.15499795895140028</v>
      </c>
      <c r="F169" s="12">
        <v>0.13276311927799672</v>
      </c>
      <c r="G169" s="12">
        <v>0.32704733269289138</v>
      </c>
      <c r="H169" s="49"/>
      <c r="I169" s="10">
        <v>0.19223822951986824</v>
      </c>
      <c r="J169" s="12">
        <v>0.23569879149417614</v>
      </c>
      <c r="K169" s="12">
        <v>0.14447025029660296</v>
      </c>
      <c r="L169" s="10">
        <v>1</v>
      </c>
      <c r="M169" s="49"/>
      <c r="N169" s="10">
        <v>0.19223822951986824</v>
      </c>
      <c r="O169" s="10">
        <v>0.19769067760056591</v>
      </c>
      <c r="P169" s="12">
        <v>0.11671617552191164</v>
      </c>
      <c r="Q169" s="10">
        <v>1</v>
      </c>
      <c r="R169" s="12">
        <v>0.29062716462203403</v>
      </c>
      <c r="S169" s="10">
        <v>0.19020662356553381</v>
      </c>
      <c r="T169" s="13" t="s">
        <v>49</v>
      </c>
      <c r="U169" s="49"/>
      <c r="V169" s="10">
        <v>0.19223822951986824</v>
      </c>
      <c r="W169" s="10">
        <v>0.19066662147442445</v>
      </c>
      <c r="X169" s="10">
        <v>0.16002450270465776</v>
      </c>
      <c r="Y169" s="10">
        <v>0.22961504943330904</v>
      </c>
      <c r="Z169" s="10">
        <v>9.1235478890059535E-2</v>
      </c>
      <c r="AA169" s="10">
        <v>0.21986134959635917</v>
      </c>
      <c r="AB169" s="49"/>
      <c r="AC169" s="10">
        <v>0.19223822951986824</v>
      </c>
      <c r="AD169" s="10">
        <v>0.16070865474130808</v>
      </c>
      <c r="AE169" s="10">
        <v>0.22209185310413881</v>
      </c>
      <c r="AF169" s="10">
        <v>0.16868291793347501</v>
      </c>
      <c r="AG169" s="49"/>
      <c r="AH169" s="10">
        <v>0.19223822951986824</v>
      </c>
      <c r="AI169" s="10">
        <v>0.2055773682332189</v>
      </c>
      <c r="AJ169" s="12">
        <v>0.11556658642347714</v>
      </c>
      <c r="AK169" s="10">
        <v>1</v>
      </c>
      <c r="AL169" s="12">
        <v>0.31270295378462543</v>
      </c>
      <c r="AM169" s="12">
        <v>0.13582015927831023</v>
      </c>
      <c r="AN169" s="13" t="s">
        <v>49</v>
      </c>
      <c r="AO169" s="12">
        <v>0.1416729214776179</v>
      </c>
      <c r="AP169" s="10">
        <v>0.21305131366693675</v>
      </c>
      <c r="AQ169" s="13" t="s">
        <v>49</v>
      </c>
      <c r="AR169" s="49"/>
      <c r="AS169" s="10">
        <v>0.19223822951986824</v>
      </c>
      <c r="AT169" s="10">
        <v>0.20446136228262396</v>
      </c>
      <c r="AU169" s="10">
        <v>0.21708110461918306</v>
      </c>
      <c r="AV169" s="10">
        <v>0.13845435979242673</v>
      </c>
      <c r="AW169" s="49"/>
      <c r="AX169" s="10">
        <v>0.19223822951986824</v>
      </c>
      <c r="AY169" s="10">
        <v>0.17466365465731071</v>
      </c>
      <c r="AZ169" s="12">
        <v>0.14352249911911727</v>
      </c>
      <c r="BA169" s="10">
        <v>0.17311005403331356</v>
      </c>
      <c r="BB169" s="12">
        <v>0.29844553216984382</v>
      </c>
      <c r="BC169" s="49"/>
      <c r="BD169" s="10">
        <v>0.19223822951986824</v>
      </c>
      <c r="BE169" s="10">
        <v>0.26214509284324405</v>
      </c>
      <c r="BF169" s="10">
        <v>0.15179940901657149</v>
      </c>
      <c r="BG169" s="10">
        <v>0.27412696852130469</v>
      </c>
      <c r="BH169" s="10">
        <v>0.19452817604488543</v>
      </c>
      <c r="BI169" s="10">
        <v>0.27920204722628583</v>
      </c>
      <c r="BJ169" s="49"/>
      <c r="BK169" s="10">
        <v>0.19223822951986824</v>
      </c>
      <c r="BL169" s="10">
        <v>0.13260885048160073</v>
      </c>
      <c r="BM169" s="10">
        <v>0.21603435881135202</v>
      </c>
      <c r="BN169" s="39">
        <v>0.22021419913337381</v>
      </c>
    </row>
    <row r="170" spans="1:66" ht="24" x14ac:dyDescent="0.15">
      <c r="A170" s="32" t="s">
        <v>82</v>
      </c>
      <c r="B170" s="14"/>
      <c r="C170" s="14"/>
      <c r="D170" s="14"/>
      <c r="E170" s="14"/>
      <c r="F170" s="14"/>
      <c r="G170" s="16"/>
      <c r="H170" s="26"/>
      <c r="I170" s="15"/>
      <c r="J170" s="14"/>
      <c r="K170" s="14"/>
      <c r="L170" s="16"/>
      <c r="M170" s="26"/>
      <c r="N170" s="15"/>
      <c r="O170" s="14"/>
      <c r="P170" s="14"/>
      <c r="Q170" s="14"/>
      <c r="R170" s="14"/>
      <c r="S170" s="14"/>
      <c r="T170" s="16"/>
      <c r="U170" s="26"/>
      <c r="V170" s="15"/>
      <c r="W170" s="14"/>
      <c r="X170" s="14"/>
      <c r="Y170" s="14"/>
      <c r="Z170" s="14"/>
      <c r="AA170" s="16"/>
      <c r="AB170" s="26"/>
      <c r="AC170" s="15"/>
      <c r="AD170" s="14"/>
      <c r="AE170" s="14"/>
      <c r="AF170" s="16"/>
      <c r="AG170" s="26"/>
      <c r="AH170" s="15"/>
      <c r="AI170" s="14"/>
      <c r="AJ170" s="14"/>
      <c r="AK170" s="14"/>
      <c r="AL170" s="14"/>
      <c r="AM170" s="14"/>
      <c r="AN170" s="14"/>
      <c r="AO170" s="14"/>
      <c r="AP170" s="14"/>
      <c r="AQ170" s="16"/>
      <c r="AR170" s="26"/>
      <c r="AS170" s="5"/>
      <c r="AT170" s="4"/>
      <c r="AU170" s="4"/>
      <c r="AV170" s="6"/>
      <c r="AW170" s="26"/>
      <c r="AX170" s="15"/>
      <c r="AY170" s="14"/>
      <c r="AZ170" s="14"/>
      <c r="BA170" s="14"/>
      <c r="BB170" s="16"/>
      <c r="BC170" s="26"/>
      <c r="BD170" s="15"/>
      <c r="BE170" s="14"/>
      <c r="BF170" s="14"/>
      <c r="BG170" s="14"/>
      <c r="BH170" s="14"/>
      <c r="BI170" s="16"/>
      <c r="BJ170" s="26"/>
      <c r="BK170" s="15"/>
      <c r="BL170" s="14"/>
      <c r="BM170" s="14"/>
      <c r="BN170" s="40"/>
    </row>
    <row r="171" spans="1:66" x14ac:dyDescent="0.15">
      <c r="A171" s="48" t="s">
        <v>48</v>
      </c>
      <c r="B171" s="7">
        <v>299.70000000000016</v>
      </c>
      <c r="C171" s="7">
        <v>85.654224086279157</v>
      </c>
      <c r="D171" s="7">
        <v>47.226542840023981</v>
      </c>
      <c r="E171" s="7">
        <v>48.842660275614165</v>
      </c>
      <c r="F171" s="7">
        <v>50.279209107249834</v>
      </c>
      <c r="G171" s="7">
        <v>67.697363690832802</v>
      </c>
      <c r="H171" s="49"/>
      <c r="I171" s="7">
        <v>299.70000000000016</v>
      </c>
      <c r="J171" s="7">
        <v>155.24028776978426</v>
      </c>
      <c r="K171" s="7">
        <v>144.28003597122293</v>
      </c>
      <c r="L171" s="7">
        <v>0.17967625899280573</v>
      </c>
      <c r="M171" s="49"/>
      <c r="N171" s="7">
        <v>299.70000000000016</v>
      </c>
      <c r="O171" s="7">
        <v>91.751869737931528</v>
      </c>
      <c r="P171" s="7">
        <v>89.791881204992961</v>
      </c>
      <c r="Q171" s="7">
        <v>0.17967625899280573</v>
      </c>
      <c r="R171" s="7">
        <v>63.488418031852632</v>
      </c>
      <c r="S171" s="7">
        <v>54.488154766229997</v>
      </c>
      <c r="T171" s="8" t="s">
        <v>49</v>
      </c>
      <c r="U171" s="49"/>
      <c r="V171" s="7">
        <v>299.70000000000016</v>
      </c>
      <c r="W171" s="7">
        <v>191.34000000000015</v>
      </c>
      <c r="X171" s="7">
        <v>34.559999999999974</v>
      </c>
      <c r="Y171" s="7">
        <v>59.400000000000048</v>
      </c>
      <c r="Z171" s="7">
        <v>9.3599999999999977</v>
      </c>
      <c r="AA171" s="7">
        <v>5.0400000000000009</v>
      </c>
      <c r="AB171" s="49"/>
      <c r="AC171" s="7">
        <v>299.70000000000016</v>
      </c>
      <c r="AD171" s="7">
        <v>82.766990613591602</v>
      </c>
      <c r="AE171" s="7">
        <v>144.53635191473796</v>
      </c>
      <c r="AF171" s="7">
        <v>72.39665747167038</v>
      </c>
      <c r="AG171" s="49"/>
      <c r="AH171" s="7">
        <v>299.70000000000016</v>
      </c>
      <c r="AI171" s="7">
        <v>39.743699429496395</v>
      </c>
      <c r="AJ171" s="7">
        <v>42.843614925102393</v>
      </c>
      <c r="AK171" s="7">
        <v>0.17967625899280573</v>
      </c>
      <c r="AL171" s="7">
        <v>70.495244796945514</v>
      </c>
      <c r="AM171" s="7">
        <v>74.041107117792379</v>
      </c>
      <c r="AN171" s="8" t="s">
        <v>49</v>
      </c>
      <c r="AO171" s="7">
        <v>45.001343543342244</v>
      </c>
      <c r="AP171" s="7">
        <v>27.395313928328147</v>
      </c>
      <c r="AQ171" s="8" t="s">
        <v>49</v>
      </c>
      <c r="AR171" s="49"/>
      <c r="AS171" s="7">
        <v>299.70000000000016</v>
      </c>
      <c r="AT171" s="7">
        <v>110.94850985848167</v>
      </c>
      <c r="AU171" s="7">
        <v>111.86584425161989</v>
      </c>
      <c r="AV171" s="7">
        <v>76.885645889898484</v>
      </c>
      <c r="AW171" s="49"/>
      <c r="AX171" s="7">
        <v>299.70000000000016</v>
      </c>
      <c r="AY171" s="7">
        <v>49.143031061048937</v>
      </c>
      <c r="AZ171" s="7">
        <v>94.710999688680644</v>
      </c>
      <c r="BA171" s="7">
        <v>88.358035429552473</v>
      </c>
      <c r="BB171" s="7">
        <v>67.487933820717913</v>
      </c>
      <c r="BC171" s="49"/>
      <c r="BD171" s="7">
        <v>299.70000000000016</v>
      </c>
      <c r="BE171" s="7">
        <v>22.863373921905577</v>
      </c>
      <c r="BF171" s="7">
        <v>151.88092037275212</v>
      </c>
      <c r="BG171" s="7">
        <v>38.986003614121984</v>
      </c>
      <c r="BH171" s="7">
        <v>72.338604213809319</v>
      </c>
      <c r="BI171" s="7">
        <v>13.631097877410948</v>
      </c>
      <c r="BJ171" s="49"/>
      <c r="BK171" s="7">
        <v>299.70000000000016</v>
      </c>
      <c r="BL171" s="7">
        <v>91.915366980096991</v>
      </c>
      <c r="BM171" s="7">
        <v>79.457657908774507</v>
      </c>
      <c r="BN171" s="35">
        <v>128.32697511112846</v>
      </c>
    </row>
    <row r="172" spans="1:66" x14ac:dyDescent="0.15">
      <c r="A172" s="47" t="s">
        <v>73</v>
      </c>
      <c r="B172" s="9"/>
      <c r="C172" s="9"/>
      <c r="D172" s="9"/>
      <c r="E172" s="9"/>
      <c r="F172" s="9"/>
      <c r="G172" s="9"/>
      <c r="H172" s="49"/>
      <c r="I172" s="9"/>
      <c r="J172" s="11"/>
      <c r="K172" s="11"/>
      <c r="L172" s="9"/>
      <c r="M172" s="49"/>
      <c r="N172" s="9"/>
      <c r="O172" s="9"/>
      <c r="P172" s="11"/>
      <c r="Q172" s="9"/>
      <c r="R172" s="11"/>
      <c r="S172" s="9"/>
      <c r="T172" s="9"/>
      <c r="U172" s="49"/>
      <c r="V172" s="9"/>
      <c r="W172" s="9"/>
      <c r="X172" s="9"/>
      <c r="Y172" s="9"/>
      <c r="Z172" s="9"/>
      <c r="AA172" s="9"/>
      <c r="AB172" s="49"/>
      <c r="AC172" s="9"/>
      <c r="AD172" s="11"/>
      <c r="AE172" s="11"/>
      <c r="AF172" s="9"/>
      <c r="AG172" s="49"/>
      <c r="AH172" s="9"/>
      <c r="AI172" s="9"/>
      <c r="AJ172" s="11"/>
      <c r="AK172" s="9"/>
      <c r="AL172" s="11"/>
      <c r="AM172" s="11"/>
      <c r="AN172" s="9"/>
      <c r="AO172" s="11"/>
      <c r="AP172" s="9"/>
      <c r="AQ172" s="9"/>
      <c r="AR172" s="49"/>
      <c r="AS172" s="9"/>
      <c r="AT172" s="11"/>
      <c r="AU172" s="11"/>
      <c r="AV172" s="11"/>
      <c r="AW172" s="49"/>
      <c r="AX172" s="9"/>
      <c r="AY172" s="9"/>
      <c r="AZ172" s="9"/>
      <c r="BA172" s="9"/>
      <c r="BB172" s="9"/>
      <c r="BC172" s="49"/>
      <c r="BD172" s="9"/>
      <c r="BE172" s="9"/>
      <c r="BF172" s="9"/>
      <c r="BG172" s="9"/>
      <c r="BH172" s="9"/>
      <c r="BI172" s="9"/>
      <c r="BJ172" s="49"/>
      <c r="BK172" s="9"/>
      <c r="BL172" s="11"/>
      <c r="BM172" s="11"/>
      <c r="BN172" s="38"/>
    </row>
    <row r="173" spans="1:66" x14ac:dyDescent="0.15">
      <c r="A173" s="50" t="s">
        <v>51</v>
      </c>
      <c r="B173" s="10">
        <v>0.25910020001047851</v>
      </c>
      <c r="C173" s="10">
        <v>0.29426423278659852</v>
      </c>
      <c r="D173" s="10">
        <v>0.32200829908846851</v>
      </c>
      <c r="E173" s="10">
        <v>0.19826532896890933</v>
      </c>
      <c r="F173" s="10">
        <v>0.23580662203867186</v>
      </c>
      <c r="G173" s="10">
        <v>0.23191508877358807</v>
      </c>
      <c r="H173" s="49"/>
      <c r="I173" s="10">
        <v>0.25910020001047851</v>
      </c>
      <c r="J173" s="12">
        <v>0.20052340196909268</v>
      </c>
      <c r="K173" s="12">
        <v>0.32244945742986575</v>
      </c>
      <c r="L173" s="10">
        <v>0</v>
      </c>
      <c r="M173" s="49"/>
      <c r="N173" s="10">
        <v>0.25910020001047851</v>
      </c>
      <c r="O173" s="10">
        <v>0.22171605454365753</v>
      </c>
      <c r="P173" s="12">
        <v>0.33135798493254215</v>
      </c>
      <c r="Q173" s="10">
        <v>0</v>
      </c>
      <c r="R173" s="12">
        <v>0.16989631188398238</v>
      </c>
      <c r="S173" s="10">
        <v>0.30776895582977337</v>
      </c>
      <c r="T173" s="13" t="s">
        <v>49</v>
      </c>
      <c r="U173" s="49"/>
      <c r="V173" s="10">
        <v>0.25910020001047851</v>
      </c>
      <c r="W173" s="10">
        <v>0.27206048387248549</v>
      </c>
      <c r="X173" s="10">
        <v>0.28838549376737416</v>
      </c>
      <c r="Y173" s="10">
        <v>0.22440232583083894</v>
      </c>
      <c r="Z173" s="10">
        <v>0.16256817592460604</v>
      </c>
      <c r="AA173" s="10">
        <v>0.15447182805007995</v>
      </c>
      <c r="AB173" s="49"/>
      <c r="AC173" s="10">
        <v>0.25910020001047851</v>
      </c>
      <c r="AD173" s="12">
        <v>0.34967860885928592</v>
      </c>
      <c r="AE173" s="12">
        <v>0.2287697210429139</v>
      </c>
      <c r="AF173" s="10">
        <v>0.21610034833358366</v>
      </c>
      <c r="AG173" s="49"/>
      <c r="AH173" s="10">
        <v>0.25910020001047851</v>
      </c>
      <c r="AI173" s="10">
        <v>0.26146585601907996</v>
      </c>
      <c r="AJ173" s="12">
        <v>0.432975270106428</v>
      </c>
      <c r="AK173" s="10">
        <v>0</v>
      </c>
      <c r="AL173" s="12">
        <v>0.15531487288458612</v>
      </c>
      <c r="AM173" s="12">
        <v>0.29870678308880877</v>
      </c>
      <c r="AN173" s="13" t="s">
        <v>49</v>
      </c>
      <c r="AO173" s="12">
        <v>0.21752084445049</v>
      </c>
      <c r="AP173" s="10">
        <v>0.21376694803285595</v>
      </c>
      <c r="AQ173" s="13" t="s">
        <v>49</v>
      </c>
      <c r="AR173" s="49"/>
      <c r="AS173" s="10">
        <v>0.25910020001047851</v>
      </c>
      <c r="AT173" s="12">
        <v>0.22955572314894476</v>
      </c>
      <c r="AU173" s="12">
        <v>0.20229806772777198</v>
      </c>
      <c r="AV173" s="12">
        <v>0.38437890520892493</v>
      </c>
      <c r="AW173" s="49"/>
      <c r="AX173" s="10">
        <v>0.25910020001047851</v>
      </c>
      <c r="AY173" s="10">
        <v>0.32472554404744397</v>
      </c>
      <c r="AZ173" s="10">
        <v>0.25487980308144614</v>
      </c>
      <c r="BA173" s="10">
        <v>0.22912807121452339</v>
      </c>
      <c r="BB173" s="10">
        <v>0.25647703643005154</v>
      </c>
      <c r="BC173" s="49"/>
      <c r="BD173" s="10">
        <v>0.25910020001047851</v>
      </c>
      <c r="BE173" s="10">
        <v>0.23516761997960098</v>
      </c>
      <c r="BF173" s="10">
        <v>0.29384545782909177</v>
      </c>
      <c r="BG173" s="10">
        <v>0.23013337757090646</v>
      </c>
      <c r="BH173" s="10">
        <v>0.20628224152586619</v>
      </c>
      <c r="BI173" s="10">
        <v>0.27524826310712075</v>
      </c>
      <c r="BJ173" s="49"/>
      <c r="BK173" s="10">
        <v>0.25910020001047851</v>
      </c>
      <c r="BL173" s="12">
        <v>0.31476805721473838</v>
      </c>
      <c r="BM173" s="12">
        <v>0.18342827984254698</v>
      </c>
      <c r="BN173" s="39">
        <v>0.26608222402610376</v>
      </c>
    </row>
    <row r="174" spans="1:66" x14ac:dyDescent="0.15">
      <c r="A174" s="47" t="s">
        <v>74</v>
      </c>
      <c r="B174" s="9"/>
      <c r="C174" s="9"/>
      <c r="D174" s="9"/>
      <c r="E174" s="9"/>
      <c r="F174" s="9"/>
      <c r="G174" s="9"/>
      <c r="H174" s="49"/>
      <c r="I174" s="9"/>
      <c r="J174" s="9"/>
      <c r="K174" s="9"/>
      <c r="L174" s="9"/>
      <c r="M174" s="49"/>
      <c r="N174" s="9"/>
      <c r="O174" s="9"/>
      <c r="P174" s="9"/>
      <c r="Q174" s="9"/>
      <c r="R174" s="9"/>
      <c r="S174" s="9"/>
      <c r="T174" s="9"/>
      <c r="U174" s="49"/>
      <c r="V174" s="9"/>
      <c r="W174" s="9"/>
      <c r="X174" s="9"/>
      <c r="Y174" s="9"/>
      <c r="Z174" s="9"/>
      <c r="AA174" s="9"/>
      <c r="AB174" s="49"/>
      <c r="AC174" s="9"/>
      <c r="AD174" s="9"/>
      <c r="AE174" s="9"/>
      <c r="AF174" s="9"/>
      <c r="AG174" s="49"/>
      <c r="AH174" s="9"/>
      <c r="AI174" s="9"/>
      <c r="AJ174" s="9"/>
      <c r="AK174" s="9"/>
      <c r="AL174" s="9"/>
      <c r="AM174" s="9"/>
      <c r="AN174" s="9"/>
      <c r="AO174" s="9"/>
      <c r="AP174" s="9"/>
      <c r="AQ174" s="9"/>
      <c r="AR174" s="49"/>
      <c r="AS174" s="9"/>
      <c r="AT174" s="9"/>
      <c r="AU174" s="9"/>
      <c r="AV174" s="9"/>
      <c r="AW174" s="49"/>
      <c r="AX174" s="9"/>
      <c r="AY174" s="9"/>
      <c r="AZ174" s="9"/>
      <c r="BA174" s="9"/>
      <c r="BB174" s="9"/>
      <c r="BC174" s="49"/>
      <c r="BD174" s="9"/>
      <c r="BE174" s="11"/>
      <c r="BF174" s="11"/>
      <c r="BG174" s="9"/>
      <c r="BH174" s="9"/>
      <c r="BI174" s="11"/>
      <c r="BJ174" s="49"/>
      <c r="BK174" s="9"/>
      <c r="BL174" s="9"/>
      <c r="BM174" s="9"/>
      <c r="BN174" s="38"/>
    </row>
    <row r="175" spans="1:66" x14ac:dyDescent="0.15">
      <c r="A175" s="50" t="s">
        <v>51</v>
      </c>
      <c r="B175" s="10">
        <v>0.31621862787226979</v>
      </c>
      <c r="C175" s="10">
        <v>0.34267249515139231</v>
      </c>
      <c r="D175" s="10">
        <v>0.28397600469830286</v>
      </c>
      <c r="E175" s="10">
        <v>0.34828537710418783</v>
      </c>
      <c r="F175" s="10">
        <v>0.26660144357503823</v>
      </c>
      <c r="G175" s="10">
        <v>0.31895595151883538</v>
      </c>
      <c r="H175" s="49"/>
      <c r="I175" s="10">
        <v>0.31621862787226979</v>
      </c>
      <c r="J175" s="10">
        <v>0.3068504311420282</v>
      </c>
      <c r="K175" s="10">
        <v>0.32669227743989238</v>
      </c>
      <c r="L175" s="10">
        <v>0</v>
      </c>
      <c r="M175" s="49"/>
      <c r="N175" s="10">
        <v>0.31621862787226979</v>
      </c>
      <c r="O175" s="10">
        <v>0.30815154659769789</v>
      </c>
      <c r="P175" s="10">
        <v>0.35081407145597615</v>
      </c>
      <c r="Q175" s="10">
        <v>0</v>
      </c>
      <c r="R175" s="10">
        <v>0.3049700917115723</v>
      </c>
      <c r="S175" s="10">
        <v>0.28694159636001348</v>
      </c>
      <c r="T175" s="13" t="s">
        <v>49</v>
      </c>
      <c r="U175" s="49"/>
      <c r="V175" s="10">
        <v>0.31621862787226979</v>
      </c>
      <c r="W175" s="10">
        <v>0.32353661747492046</v>
      </c>
      <c r="X175" s="10">
        <v>0.32771749578066639</v>
      </c>
      <c r="Y175" s="10">
        <v>0.32852394320862188</v>
      </c>
      <c r="Z175" s="10">
        <v>7.5289034724027579E-2</v>
      </c>
      <c r="AA175" s="10">
        <v>0.26196074203948988</v>
      </c>
      <c r="AB175" s="49"/>
      <c r="AC175" s="10">
        <v>0.31621862787226979</v>
      </c>
      <c r="AD175" s="10">
        <v>0.27199538261950662</v>
      </c>
      <c r="AE175" s="10">
        <v>0.32112224745662155</v>
      </c>
      <c r="AF175" s="10">
        <v>0.3569867205151257</v>
      </c>
      <c r="AG175" s="49"/>
      <c r="AH175" s="10">
        <v>0.31621862787226979</v>
      </c>
      <c r="AI175" s="10">
        <v>0.22011284209740284</v>
      </c>
      <c r="AJ175" s="10">
        <v>0.32126468943807729</v>
      </c>
      <c r="AK175" s="10">
        <v>0</v>
      </c>
      <c r="AL175" s="10">
        <v>0.30538679569940785</v>
      </c>
      <c r="AM175" s="10">
        <v>0.33610412126694439</v>
      </c>
      <c r="AN175" s="13" t="s">
        <v>49</v>
      </c>
      <c r="AO175" s="10">
        <v>0.38574700905486958</v>
      </c>
      <c r="AP175" s="10">
        <v>0.30974317994578943</v>
      </c>
      <c r="AQ175" s="13" t="s">
        <v>49</v>
      </c>
      <c r="AR175" s="49"/>
      <c r="AS175" s="10">
        <v>0.31621862787226979</v>
      </c>
      <c r="AT175" s="10">
        <v>0.26991788934413058</v>
      </c>
      <c r="AU175" s="10">
        <v>0.35360681718982123</v>
      </c>
      <c r="AV175" s="10">
        <v>0.3286336446279835</v>
      </c>
      <c r="AW175" s="49"/>
      <c r="AX175" s="10">
        <v>0.31621862787226979</v>
      </c>
      <c r="AY175" s="10">
        <v>0.35024878231881812</v>
      </c>
      <c r="AZ175" s="10">
        <v>0.31520041332258458</v>
      </c>
      <c r="BA175" s="10">
        <v>0.30676186782756004</v>
      </c>
      <c r="BB175" s="10">
        <v>0.30524884352580922</v>
      </c>
      <c r="BC175" s="49"/>
      <c r="BD175" s="10">
        <v>0.31621862787226979</v>
      </c>
      <c r="BE175" s="12">
        <v>0.12539695556089811</v>
      </c>
      <c r="BF175" s="12">
        <v>0.32445087271026496</v>
      </c>
      <c r="BG175" s="10">
        <v>0.32203858178059291</v>
      </c>
      <c r="BH175" s="10">
        <v>0.33027987611939036</v>
      </c>
      <c r="BI175" s="12">
        <v>0.45329038282031003</v>
      </c>
      <c r="BJ175" s="49"/>
      <c r="BK175" s="10">
        <v>0.31621862787226979</v>
      </c>
      <c r="BL175" s="10">
        <v>0.31565619585600224</v>
      </c>
      <c r="BM175" s="10">
        <v>0.33638152756769263</v>
      </c>
      <c r="BN175" s="39">
        <v>0.30413698533430295</v>
      </c>
    </row>
    <row r="176" spans="1:66" x14ac:dyDescent="0.15">
      <c r="A176" s="47" t="s">
        <v>75</v>
      </c>
      <c r="B176" s="9"/>
      <c r="C176" s="9"/>
      <c r="D176" s="9"/>
      <c r="E176" s="9"/>
      <c r="F176" s="9"/>
      <c r="G176" s="9"/>
      <c r="H176" s="49"/>
      <c r="I176" s="9"/>
      <c r="J176" s="9"/>
      <c r="K176" s="9"/>
      <c r="L176" s="9"/>
      <c r="M176" s="49"/>
      <c r="N176" s="9"/>
      <c r="O176" s="9"/>
      <c r="P176" s="9"/>
      <c r="Q176" s="9"/>
      <c r="R176" s="9"/>
      <c r="S176" s="9"/>
      <c r="T176" s="9"/>
      <c r="U176" s="49"/>
      <c r="V176" s="9"/>
      <c r="W176" s="9"/>
      <c r="X176" s="9"/>
      <c r="Y176" s="9"/>
      <c r="Z176" s="9"/>
      <c r="AA176" s="9"/>
      <c r="AB176" s="49"/>
      <c r="AC176" s="9"/>
      <c r="AD176" s="9"/>
      <c r="AE176" s="9"/>
      <c r="AF176" s="9"/>
      <c r="AG176" s="49"/>
      <c r="AH176" s="9"/>
      <c r="AI176" s="11"/>
      <c r="AJ176" s="11"/>
      <c r="AK176" s="9"/>
      <c r="AL176" s="9"/>
      <c r="AM176" s="9"/>
      <c r="AN176" s="9"/>
      <c r="AO176" s="9"/>
      <c r="AP176" s="9"/>
      <c r="AQ176" s="9"/>
      <c r="AR176" s="49"/>
      <c r="AS176" s="9"/>
      <c r="AT176" s="9"/>
      <c r="AU176" s="9"/>
      <c r="AV176" s="9"/>
      <c r="AW176" s="49"/>
      <c r="AX176" s="9"/>
      <c r="AY176" s="9"/>
      <c r="AZ176" s="9"/>
      <c r="BA176" s="9"/>
      <c r="BB176" s="9"/>
      <c r="BC176" s="49"/>
      <c r="BD176" s="9"/>
      <c r="BE176" s="9"/>
      <c r="BF176" s="9"/>
      <c r="BG176" s="9"/>
      <c r="BH176" s="9"/>
      <c r="BI176" s="9"/>
      <c r="BJ176" s="49"/>
      <c r="BK176" s="9"/>
      <c r="BL176" s="9"/>
      <c r="BM176" s="9"/>
      <c r="BN176" s="38"/>
    </row>
    <row r="177" spans="1:66" x14ac:dyDescent="0.15">
      <c r="A177" s="50" t="s">
        <v>51</v>
      </c>
      <c r="B177" s="10">
        <v>0.2680990386276389</v>
      </c>
      <c r="C177" s="10">
        <v>0.23414508779459872</v>
      </c>
      <c r="D177" s="10">
        <v>0.22942592790550595</v>
      </c>
      <c r="E177" s="10">
        <v>0.2675260153648728</v>
      </c>
      <c r="F177" s="10">
        <v>0.31305706103624592</v>
      </c>
      <c r="G177" s="10">
        <v>0.30506105114844462</v>
      </c>
      <c r="H177" s="49"/>
      <c r="I177" s="10">
        <v>0.2680990386276389</v>
      </c>
      <c r="J177" s="10">
        <v>0.30241087966239272</v>
      </c>
      <c r="K177" s="10">
        <v>0.23026923586873516</v>
      </c>
      <c r="L177" s="10">
        <v>1</v>
      </c>
      <c r="M177" s="49"/>
      <c r="N177" s="10">
        <v>0.2680990386276389</v>
      </c>
      <c r="O177" s="10">
        <v>0.28265243382956301</v>
      </c>
      <c r="P177" s="10">
        <v>0.19872204175439984</v>
      </c>
      <c r="Q177" s="10">
        <v>1</v>
      </c>
      <c r="R177" s="10">
        <v>0.33096529012775167</v>
      </c>
      <c r="S177" s="10">
        <v>0.28225634973629532</v>
      </c>
      <c r="T177" s="13" t="s">
        <v>49</v>
      </c>
      <c r="U177" s="49"/>
      <c r="V177" s="10">
        <v>0.2680990386276389</v>
      </c>
      <c r="W177" s="10">
        <v>0.28051787519202664</v>
      </c>
      <c r="X177" s="10">
        <v>0.18624966187778708</v>
      </c>
      <c r="Y177" s="10">
        <v>0.27671143401151937</v>
      </c>
      <c r="Z177" s="10">
        <v>0.31417872349420328</v>
      </c>
      <c r="AA177" s="10">
        <v>0.17079985928067984</v>
      </c>
      <c r="AB177" s="49"/>
      <c r="AC177" s="10">
        <v>0.2680990386276389</v>
      </c>
      <c r="AD177" s="10">
        <v>0.27061152066869415</v>
      </c>
      <c r="AE177" s="10">
        <v>0.28282276345155449</v>
      </c>
      <c r="AF177" s="10">
        <v>0.23583147087331049</v>
      </c>
      <c r="AG177" s="49"/>
      <c r="AH177" s="10">
        <v>0.2680990386276389</v>
      </c>
      <c r="AI177" s="12">
        <v>0.37533653416819796</v>
      </c>
      <c r="AJ177" s="12">
        <v>0.1704049143844632</v>
      </c>
      <c r="AK177" s="10">
        <v>1</v>
      </c>
      <c r="AL177" s="10">
        <v>0.30503636668188994</v>
      </c>
      <c r="AM177" s="10">
        <v>0.26167297979079135</v>
      </c>
      <c r="AN177" s="13" t="s">
        <v>49</v>
      </c>
      <c r="AO177" s="10">
        <v>0.23389248886015165</v>
      </c>
      <c r="AP177" s="10">
        <v>0.23901657019090905</v>
      </c>
      <c r="AQ177" s="13" t="s">
        <v>49</v>
      </c>
      <c r="AR177" s="49"/>
      <c r="AS177" s="10">
        <v>0.2680990386276389</v>
      </c>
      <c r="AT177" s="10">
        <v>0.29566571828537952</v>
      </c>
      <c r="AU177" s="10">
        <v>0.26488466950304962</v>
      </c>
      <c r="AV177" s="10">
        <v>0.23299620658823858</v>
      </c>
      <c r="AW177" s="49"/>
      <c r="AX177" s="10">
        <v>0.2680990386276389</v>
      </c>
      <c r="AY177" s="10">
        <v>0.17030372047207556</v>
      </c>
      <c r="AZ177" s="10">
        <v>0.23980620334470498</v>
      </c>
      <c r="BA177" s="10">
        <v>0.3054860476335573</v>
      </c>
      <c r="BB177" s="10">
        <v>0.33006801838893773</v>
      </c>
      <c r="BC177" s="49"/>
      <c r="BD177" s="10">
        <v>0.2680990386276389</v>
      </c>
      <c r="BE177" s="10">
        <v>0.39413228562648756</v>
      </c>
      <c r="BF177" s="10">
        <v>0.25122303442226762</v>
      </c>
      <c r="BG177" s="10">
        <v>0.26851054090898507</v>
      </c>
      <c r="BH177" s="10">
        <v>0.28860687057522444</v>
      </c>
      <c r="BI177" s="10">
        <v>0.13473098668367528</v>
      </c>
      <c r="BJ177" s="49"/>
      <c r="BK177" s="10">
        <v>0.2680990386276389</v>
      </c>
      <c r="BL177" s="10">
        <v>0.23187065617875746</v>
      </c>
      <c r="BM177" s="10">
        <v>0.34934813270305465</v>
      </c>
      <c r="BN177" s="39">
        <v>0.24374003186502352</v>
      </c>
    </row>
    <row r="178" spans="1:66" x14ac:dyDescent="0.15">
      <c r="A178" s="47" t="s">
        <v>76</v>
      </c>
      <c r="B178" s="9"/>
      <c r="C178" s="9"/>
      <c r="D178" s="9"/>
      <c r="E178" s="9"/>
      <c r="F178" s="9"/>
      <c r="G178" s="9"/>
      <c r="H178" s="49"/>
      <c r="I178" s="9"/>
      <c r="J178" s="9"/>
      <c r="K178" s="9"/>
      <c r="L178" s="9"/>
      <c r="M178" s="49"/>
      <c r="N178" s="9"/>
      <c r="O178" s="9"/>
      <c r="P178" s="9"/>
      <c r="Q178" s="9"/>
      <c r="R178" s="9"/>
      <c r="S178" s="9"/>
      <c r="T178" s="9"/>
      <c r="U178" s="49"/>
      <c r="V178" s="9"/>
      <c r="W178" s="11"/>
      <c r="X178" s="9"/>
      <c r="Y178" s="9"/>
      <c r="Z178" s="11"/>
      <c r="AA178" s="9"/>
      <c r="AB178" s="49"/>
      <c r="AC178" s="9"/>
      <c r="AD178" s="9"/>
      <c r="AE178" s="9"/>
      <c r="AF178" s="9"/>
      <c r="AG178" s="49"/>
      <c r="AH178" s="9"/>
      <c r="AI178" s="11"/>
      <c r="AJ178" s="11"/>
      <c r="AK178" s="9"/>
      <c r="AL178" s="11"/>
      <c r="AM178" s="11"/>
      <c r="AN178" s="9"/>
      <c r="AO178" s="11"/>
      <c r="AP178" s="11"/>
      <c r="AQ178" s="9"/>
      <c r="AR178" s="49"/>
      <c r="AS178" s="9"/>
      <c r="AT178" s="11"/>
      <c r="AU178" s="11"/>
      <c r="AV178" s="11"/>
      <c r="AW178" s="49"/>
      <c r="AX178" s="9"/>
      <c r="AY178" s="9"/>
      <c r="AZ178" s="9"/>
      <c r="BA178" s="9"/>
      <c r="BB178" s="9"/>
      <c r="BC178" s="49"/>
      <c r="BD178" s="9"/>
      <c r="BE178" s="9"/>
      <c r="BF178" s="9"/>
      <c r="BG178" s="9"/>
      <c r="BH178" s="9"/>
      <c r="BI178" s="9"/>
      <c r="BJ178" s="49"/>
      <c r="BK178" s="9"/>
      <c r="BL178" s="9"/>
      <c r="BM178" s="9"/>
      <c r="BN178" s="38"/>
    </row>
    <row r="179" spans="1:66" x14ac:dyDescent="0.15">
      <c r="A179" s="50" t="s">
        <v>51</v>
      </c>
      <c r="B179" s="10">
        <v>9.2895216429353528E-2</v>
      </c>
      <c r="C179" s="10">
        <v>8.9851112464126429E-2</v>
      </c>
      <c r="D179" s="10">
        <v>9.8767045070902337E-2</v>
      </c>
      <c r="E179" s="10">
        <v>6.5419059614517064E-2</v>
      </c>
      <c r="F179" s="10">
        <v>0.13036062591205905</v>
      </c>
      <c r="G179" s="10">
        <v>8.4648390586287398E-2</v>
      </c>
      <c r="H179" s="49"/>
      <c r="I179" s="10">
        <v>9.2895216429353528E-2</v>
      </c>
      <c r="J179" s="10">
        <v>0.11498649844947301</v>
      </c>
      <c r="K179" s="10">
        <v>6.9241452482960208E-2</v>
      </c>
      <c r="L179" s="10">
        <v>0</v>
      </c>
      <c r="M179" s="49"/>
      <c r="N179" s="10">
        <v>9.2895216429353528E-2</v>
      </c>
      <c r="O179" s="10">
        <v>0.1034635368504562</v>
      </c>
      <c r="P179" s="10">
        <v>6.7520818963123008E-2</v>
      </c>
      <c r="Q179" s="10">
        <v>0</v>
      </c>
      <c r="R179" s="10">
        <v>0.1316391936087343</v>
      </c>
      <c r="S179" s="10">
        <v>7.2076911332198082E-2</v>
      </c>
      <c r="T179" s="13" t="s">
        <v>49</v>
      </c>
      <c r="U179" s="49"/>
      <c r="V179" s="10">
        <v>9.2895216429353528E-2</v>
      </c>
      <c r="W179" s="12">
        <v>7.1488648040998762E-2</v>
      </c>
      <c r="X179" s="10">
        <v>0.13309754206650579</v>
      </c>
      <c r="Y179" s="10">
        <v>9.2186666543640702E-2</v>
      </c>
      <c r="Z179" s="12">
        <v>0.35166837785183952</v>
      </c>
      <c r="AA179" s="10">
        <v>0.15767924295806246</v>
      </c>
      <c r="AB179" s="49"/>
      <c r="AC179" s="10">
        <v>9.2895216429353528E-2</v>
      </c>
      <c r="AD179" s="10">
        <v>8.2949028887509282E-2</v>
      </c>
      <c r="AE179" s="10">
        <v>0.11571191576089908</v>
      </c>
      <c r="AF179" s="10">
        <v>5.8713714691258551E-2</v>
      </c>
      <c r="AG179" s="49"/>
      <c r="AH179" s="10">
        <v>9.2895216429353528E-2</v>
      </c>
      <c r="AI179" s="12">
        <v>0.1027539098246046</v>
      </c>
      <c r="AJ179" s="12">
        <v>6.4924983405977355E-2</v>
      </c>
      <c r="AK179" s="10">
        <v>0</v>
      </c>
      <c r="AL179" s="12">
        <v>0.18474052322438583</v>
      </c>
      <c r="AM179" s="12">
        <v>4.9989119728296415E-2</v>
      </c>
      <c r="AN179" s="13" t="s">
        <v>49</v>
      </c>
      <c r="AO179" s="12">
        <v>1.6519244416036642E-2</v>
      </c>
      <c r="AP179" s="12">
        <v>0.12802512530156512</v>
      </c>
      <c r="AQ179" s="13" t="s">
        <v>49</v>
      </c>
      <c r="AR179" s="49"/>
      <c r="AS179" s="10">
        <v>9.2895216429353528E-2</v>
      </c>
      <c r="AT179" s="12">
        <v>9.6035267435879562E-2</v>
      </c>
      <c r="AU179" s="12">
        <v>0.13783624900373823</v>
      </c>
      <c r="AV179" s="12">
        <v>2.2976436814431088E-2</v>
      </c>
      <c r="AW179" s="49"/>
      <c r="AX179" s="10">
        <v>9.2895216429353528E-2</v>
      </c>
      <c r="AY179" s="10">
        <v>8.1255062765447222E-2</v>
      </c>
      <c r="AZ179" s="10">
        <v>0.10183718289846883</v>
      </c>
      <c r="BA179" s="10">
        <v>0.11349109630434616</v>
      </c>
      <c r="BB179" s="10">
        <v>6.185734765011712E-2</v>
      </c>
      <c r="BC179" s="49"/>
      <c r="BD179" s="10">
        <v>9.2895216429353528E-2</v>
      </c>
      <c r="BE179" s="10">
        <v>0.1628543206449671</v>
      </c>
      <c r="BF179" s="10">
        <v>8.0594548788387677E-2</v>
      </c>
      <c r="BG179" s="10">
        <v>6.3717495239446351E-2</v>
      </c>
      <c r="BH179" s="10">
        <v>0.11795808312195633</v>
      </c>
      <c r="BI179" s="10">
        <v>6.3055031108254084E-2</v>
      </c>
      <c r="BJ179" s="49"/>
      <c r="BK179" s="10">
        <v>9.2895216429353528E-2</v>
      </c>
      <c r="BL179" s="10">
        <v>7.4589884002099413E-2</v>
      </c>
      <c r="BM179" s="10">
        <v>5.6492991040796914E-2</v>
      </c>
      <c r="BN179" s="39">
        <v>0.12854615354389201</v>
      </c>
    </row>
    <row r="180" spans="1:66" x14ac:dyDescent="0.15">
      <c r="A180" s="47" t="s">
        <v>77</v>
      </c>
      <c r="B180" s="9"/>
      <c r="C180" s="9"/>
      <c r="D180" s="9"/>
      <c r="E180" s="9"/>
      <c r="F180" s="9"/>
      <c r="G180" s="9"/>
      <c r="H180" s="49"/>
      <c r="I180" s="9"/>
      <c r="J180" s="9"/>
      <c r="K180" s="9"/>
      <c r="L180" s="9"/>
      <c r="M180" s="49"/>
      <c r="N180" s="9"/>
      <c r="O180" s="9"/>
      <c r="P180" s="9"/>
      <c r="Q180" s="9"/>
      <c r="R180" s="9"/>
      <c r="S180" s="9"/>
      <c r="T180" s="9"/>
      <c r="U180" s="49"/>
      <c r="V180" s="9"/>
      <c r="W180" s="11"/>
      <c r="X180" s="9"/>
      <c r="Y180" s="9"/>
      <c r="Z180" s="9"/>
      <c r="AA180" s="11"/>
      <c r="AB180" s="49"/>
      <c r="AC180" s="9"/>
      <c r="AD180" s="11"/>
      <c r="AE180" s="11"/>
      <c r="AF180" s="11"/>
      <c r="AG180" s="49"/>
      <c r="AH180" s="9"/>
      <c r="AI180" s="9"/>
      <c r="AJ180" s="11"/>
      <c r="AK180" s="9"/>
      <c r="AL180" s="9"/>
      <c r="AM180" s="9"/>
      <c r="AN180" s="9"/>
      <c r="AO180" s="11"/>
      <c r="AP180" s="9"/>
      <c r="AQ180" s="9"/>
      <c r="AR180" s="49"/>
      <c r="AS180" s="9"/>
      <c r="AT180" s="11"/>
      <c r="AU180" s="9"/>
      <c r="AV180" s="11"/>
      <c r="AW180" s="49"/>
      <c r="AX180" s="9"/>
      <c r="AY180" s="9"/>
      <c r="AZ180" s="9"/>
      <c r="BA180" s="9"/>
      <c r="BB180" s="9"/>
      <c r="BC180" s="49"/>
      <c r="BD180" s="9"/>
      <c r="BE180" s="9"/>
      <c r="BF180" s="9"/>
      <c r="BG180" s="9"/>
      <c r="BH180" s="9"/>
      <c r="BI180" s="9"/>
      <c r="BJ180" s="49"/>
      <c r="BK180" s="9"/>
      <c r="BL180" s="9"/>
      <c r="BM180" s="9"/>
      <c r="BN180" s="38"/>
    </row>
    <row r="181" spans="1:66" x14ac:dyDescent="0.15">
      <c r="A181" s="50" t="s">
        <v>51</v>
      </c>
      <c r="B181" s="10">
        <v>6.3686917060258919E-2</v>
      </c>
      <c r="C181" s="10">
        <v>3.9067071803284732E-2</v>
      </c>
      <c r="D181" s="10">
        <v>6.5822723236819966E-2</v>
      </c>
      <c r="E181" s="10">
        <v>0.12050421894751248</v>
      </c>
      <c r="F181" s="10">
        <v>5.4174247437985081E-2</v>
      </c>
      <c r="G181" s="10">
        <v>5.9419517972844817E-2</v>
      </c>
      <c r="H181" s="49"/>
      <c r="I181" s="10">
        <v>6.3686917060258919E-2</v>
      </c>
      <c r="J181" s="10">
        <v>7.522878877701257E-2</v>
      </c>
      <c r="K181" s="10">
        <v>5.1347576778546761E-2</v>
      </c>
      <c r="L181" s="10">
        <v>0</v>
      </c>
      <c r="M181" s="49"/>
      <c r="N181" s="10">
        <v>6.3686917060258919E-2</v>
      </c>
      <c r="O181" s="10">
        <v>8.401642817862523E-2</v>
      </c>
      <c r="P181" s="10">
        <v>5.15850828939593E-2</v>
      </c>
      <c r="Q181" s="10">
        <v>0</v>
      </c>
      <c r="R181" s="10">
        <v>6.2529112667959852E-2</v>
      </c>
      <c r="S181" s="10">
        <v>5.0956186741719887E-2</v>
      </c>
      <c r="T181" s="13" t="s">
        <v>49</v>
      </c>
      <c r="U181" s="49"/>
      <c r="V181" s="10">
        <v>6.3686917060258919E-2</v>
      </c>
      <c r="W181" s="12">
        <v>5.2396375419567189E-2</v>
      </c>
      <c r="X181" s="10">
        <v>6.454980650766716E-2</v>
      </c>
      <c r="Y181" s="10">
        <v>7.8175630405378685E-2</v>
      </c>
      <c r="Z181" s="10">
        <v>9.6295688005323815E-2</v>
      </c>
      <c r="AA181" s="12">
        <v>0.25508832767168799</v>
      </c>
      <c r="AB181" s="49"/>
      <c r="AC181" s="10">
        <v>6.3686917060258919E-2</v>
      </c>
      <c r="AD181" s="12">
        <v>2.476545896500407E-2</v>
      </c>
      <c r="AE181" s="12">
        <v>5.1573352288010889E-2</v>
      </c>
      <c r="AF181" s="12">
        <v>0.13236774558672212</v>
      </c>
      <c r="AG181" s="49"/>
      <c r="AH181" s="10">
        <v>6.3686917060258919E-2</v>
      </c>
      <c r="AI181" s="10">
        <v>4.0330857890714909E-2</v>
      </c>
      <c r="AJ181" s="12">
        <v>1.0430142665054438E-2</v>
      </c>
      <c r="AK181" s="10">
        <v>0</v>
      </c>
      <c r="AL181" s="10">
        <v>4.9521441509730493E-2</v>
      </c>
      <c r="AM181" s="10">
        <v>5.3526996125159973E-2</v>
      </c>
      <c r="AN181" s="13" t="s">
        <v>49</v>
      </c>
      <c r="AO181" s="12">
        <v>0.14632041321845238</v>
      </c>
      <c r="AP181" s="10">
        <v>0.1094481765288805</v>
      </c>
      <c r="AQ181" s="13" t="s">
        <v>49</v>
      </c>
      <c r="AR181" s="49"/>
      <c r="AS181" s="10">
        <v>6.3686917060258919E-2</v>
      </c>
      <c r="AT181" s="12">
        <v>0.1088254017856657</v>
      </c>
      <c r="AU181" s="10">
        <v>4.1374196575618589E-2</v>
      </c>
      <c r="AV181" s="12">
        <v>3.1014806760421402E-2</v>
      </c>
      <c r="AW181" s="49"/>
      <c r="AX181" s="10">
        <v>6.3686917060258919E-2</v>
      </c>
      <c r="AY181" s="10">
        <v>7.3466890396215442E-2</v>
      </c>
      <c r="AZ181" s="10">
        <v>8.8276397352795355E-2</v>
      </c>
      <c r="BA181" s="10">
        <v>4.5132917020013118E-2</v>
      </c>
      <c r="BB181" s="10">
        <v>4.634875400508473E-2</v>
      </c>
      <c r="BC181" s="49"/>
      <c r="BD181" s="10">
        <v>6.3686917060258919E-2</v>
      </c>
      <c r="BE181" s="10">
        <v>8.2448818188046266E-2</v>
      </c>
      <c r="BF181" s="10">
        <v>4.9886086249987638E-2</v>
      </c>
      <c r="BG181" s="10">
        <v>0.11560000450006952</v>
      </c>
      <c r="BH181" s="10">
        <v>5.6872928657563299E-2</v>
      </c>
      <c r="BI181" s="10">
        <v>7.3675336280639686E-2</v>
      </c>
      <c r="BJ181" s="49"/>
      <c r="BK181" s="10">
        <v>6.3686917060258919E-2</v>
      </c>
      <c r="BL181" s="10">
        <v>6.3115206748402333E-2</v>
      </c>
      <c r="BM181" s="10">
        <v>7.4349068845909028E-2</v>
      </c>
      <c r="BN181" s="39">
        <v>5.7494605230677821E-2</v>
      </c>
    </row>
    <row r="182" spans="1:66" x14ac:dyDescent="0.15">
      <c r="A182" s="32" t="s">
        <v>83</v>
      </c>
      <c r="B182" s="14"/>
      <c r="C182" s="14"/>
      <c r="D182" s="14"/>
      <c r="E182" s="14"/>
      <c r="F182" s="14"/>
      <c r="G182" s="16"/>
      <c r="H182" s="26"/>
      <c r="I182" s="15"/>
      <c r="J182" s="14"/>
      <c r="K182" s="14"/>
      <c r="L182" s="16"/>
      <c r="M182" s="26"/>
      <c r="N182" s="15"/>
      <c r="O182" s="14"/>
      <c r="P182" s="14"/>
      <c r="Q182" s="14"/>
      <c r="R182" s="14"/>
      <c r="S182" s="14"/>
      <c r="T182" s="16"/>
      <c r="U182" s="26"/>
      <c r="V182" s="15"/>
      <c r="W182" s="14"/>
      <c r="X182" s="14"/>
      <c r="Y182" s="14"/>
      <c r="Z182" s="14"/>
      <c r="AA182" s="16"/>
      <c r="AB182" s="26"/>
      <c r="AC182" s="15"/>
      <c r="AD182" s="14"/>
      <c r="AE182" s="14"/>
      <c r="AF182" s="16"/>
      <c r="AG182" s="26"/>
      <c r="AH182" s="15"/>
      <c r="AI182" s="14"/>
      <c r="AJ182" s="14"/>
      <c r="AK182" s="14"/>
      <c r="AL182" s="14"/>
      <c r="AM182" s="14"/>
      <c r="AN182" s="14"/>
      <c r="AO182" s="14"/>
      <c r="AP182" s="14"/>
      <c r="AQ182" s="16"/>
      <c r="AR182" s="26"/>
      <c r="AS182" s="5"/>
      <c r="AT182" s="4"/>
      <c r="AU182" s="4"/>
      <c r="AV182" s="6"/>
      <c r="AW182" s="26"/>
      <c r="AX182" s="15"/>
      <c r="AY182" s="14"/>
      <c r="AZ182" s="14"/>
      <c r="BA182" s="14"/>
      <c r="BB182" s="16"/>
      <c r="BC182" s="26"/>
      <c r="BD182" s="15"/>
      <c r="BE182" s="14"/>
      <c r="BF182" s="14"/>
      <c r="BG182" s="14"/>
      <c r="BH182" s="14"/>
      <c r="BI182" s="16"/>
      <c r="BJ182" s="26"/>
      <c r="BK182" s="15"/>
      <c r="BL182" s="14"/>
      <c r="BM182" s="14"/>
      <c r="BN182" s="40"/>
    </row>
    <row r="183" spans="1:66" x14ac:dyDescent="0.15">
      <c r="A183" s="48" t="s">
        <v>48</v>
      </c>
      <c r="B183" s="7">
        <v>299.70000000000016</v>
      </c>
      <c r="C183" s="7">
        <v>85.654224086279157</v>
      </c>
      <c r="D183" s="7">
        <v>47.226542840023981</v>
      </c>
      <c r="E183" s="7">
        <v>48.842660275614165</v>
      </c>
      <c r="F183" s="7">
        <v>50.279209107249834</v>
      </c>
      <c r="G183" s="7">
        <v>67.697363690832802</v>
      </c>
      <c r="H183" s="49"/>
      <c r="I183" s="7">
        <v>299.70000000000016</v>
      </c>
      <c r="J183" s="7">
        <v>155.24028776978426</v>
      </c>
      <c r="K183" s="7">
        <v>144.28003597122293</v>
      </c>
      <c r="L183" s="7">
        <v>0.17967625899280573</v>
      </c>
      <c r="M183" s="49"/>
      <c r="N183" s="7">
        <v>299.70000000000016</v>
      </c>
      <c r="O183" s="7">
        <v>91.751869737931528</v>
      </c>
      <c r="P183" s="7">
        <v>89.791881204992961</v>
      </c>
      <c r="Q183" s="7">
        <v>0.17967625899280573</v>
      </c>
      <c r="R183" s="7">
        <v>63.488418031852632</v>
      </c>
      <c r="S183" s="7">
        <v>54.488154766229997</v>
      </c>
      <c r="T183" s="8" t="s">
        <v>49</v>
      </c>
      <c r="U183" s="49"/>
      <c r="V183" s="7">
        <v>299.70000000000016</v>
      </c>
      <c r="W183" s="7">
        <v>191.34000000000015</v>
      </c>
      <c r="X183" s="7">
        <v>34.559999999999974</v>
      </c>
      <c r="Y183" s="7">
        <v>59.400000000000048</v>
      </c>
      <c r="Z183" s="7">
        <v>9.3599999999999977</v>
      </c>
      <c r="AA183" s="7">
        <v>5.0400000000000009</v>
      </c>
      <c r="AB183" s="49"/>
      <c r="AC183" s="7">
        <v>299.70000000000016</v>
      </c>
      <c r="AD183" s="7">
        <v>82.766990613591602</v>
      </c>
      <c r="AE183" s="7">
        <v>144.53635191473796</v>
      </c>
      <c r="AF183" s="7">
        <v>72.39665747167038</v>
      </c>
      <c r="AG183" s="49"/>
      <c r="AH183" s="7">
        <v>299.70000000000016</v>
      </c>
      <c r="AI183" s="7">
        <v>39.743699429496395</v>
      </c>
      <c r="AJ183" s="7">
        <v>42.843614925102393</v>
      </c>
      <c r="AK183" s="7">
        <v>0.17967625899280573</v>
      </c>
      <c r="AL183" s="7">
        <v>70.495244796945514</v>
      </c>
      <c r="AM183" s="7">
        <v>74.041107117792379</v>
      </c>
      <c r="AN183" s="8" t="s">
        <v>49</v>
      </c>
      <c r="AO183" s="7">
        <v>45.001343543342244</v>
      </c>
      <c r="AP183" s="7">
        <v>27.395313928328147</v>
      </c>
      <c r="AQ183" s="8" t="s">
        <v>49</v>
      </c>
      <c r="AR183" s="49"/>
      <c r="AS183" s="7">
        <v>299.70000000000016</v>
      </c>
      <c r="AT183" s="7">
        <v>110.94850985848167</v>
      </c>
      <c r="AU183" s="7">
        <v>111.86584425161989</v>
      </c>
      <c r="AV183" s="7">
        <v>76.885645889898484</v>
      </c>
      <c r="AW183" s="49"/>
      <c r="AX183" s="7">
        <v>299.70000000000016</v>
      </c>
      <c r="AY183" s="7">
        <v>49.143031061048937</v>
      </c>
      <c r="AZ183" s="7">
        <v>94.710999688680644</v>
      </c>
      <c r="BA183" s="7">
        <v>88.358035429552473</v>
      </c>
      <c r="BB183" s="7">
        <v>67.487933820717913</v>
      </c>
      <c r="BC183" s="49"/>
      <c r="BD183" s="7">
        <v>299.70000000000016</v>
      </c>
      <c r="BE183" s="7">
        <v>22.863373921905577</v>
      </c>
      <c r="BF183" s="7">
        <v>151.88092037275212</v>
      </c>
      <c r="BG183" s="7">
        <v>38.986003614121984</v>
      </c>
      <c r="BH183" s="7">
        <v>72.338604213809319</v>
      </c>
      <c r="BI183" s="7">
        <v>13.631097877410948</v>
      </c>
      <c r="BJ183" s="49"/>
      <c r="BK183" s="7">
        <v>299.70000000000016</v>
      </c>
      <c r="BL183" s="7">
        <v>91.915366980096991</v>
      </c>
      <c r="BM183" s="7">
        <v>79.457657908774507</v>
      </c>
      <c r="BN183" s="35">
        <v>128.32697511112846</v>
      </c>
    </row>
    <row r="184" spans="1:66" x14ac:dyDescent="0.15">
      <c r="A184" s="47" t="s">
        <v>79</v>
      </c>
      <c r="B184" s="9"/>
      <c r="C184" s="9"/>
      <c r="D184" s="9"/>
      <c r="E184" s="9"/>
      <c r="F184" s="9"/>
      <c r="G184" s="9"/>
      <c r="H184" s="49"/>
      <c r="I184" s="9"/>
      <c r="J184" s="11"/>
      <c r="K184" s="11"/>
      <c r="L184" s="9"/>
      <c r="M184" s="49"/>
      <c r="N184" s="9"/>
      <c r="O184" s="11"/>
      <c r="P184" s="11"/>
      <c r="Q184" s="9"/>
      <c r="R184" s="11"/>
      <c r="S184" s="9"/>
      <c r="T184" s="9"/>
      <c r="U184" s="49"/>
      <c r="V184" s="9"/>
      <c r="W184" s="11"/>
      <c r="X184" s="9"/>
      <c r="Y184" s="9"/>
      <c r="Z184" s="11"/>
      <c r="AA184" s="9"/>
      <c r="AB184" s="49"/>
      <c r="AC184" s="9"/>
      <c r="AD184" s="9"/>
      <c r="AE184" s="9"/>
      <c r="AF184" s="9"/>
      <c r="AG184" s="49"/>
      <c r="AH184" s="9"/>
      <c r="AI184" s="11"/>
      <c r="AJ184" s="11"/>
      <c r="AK184" s="9"/>
      <c r="AL184" s="11"/>
      <c r="AM184" s="11"/>
      <c r="AN184" s="9"/>
      <c r="AO184" s="9"/>
      <c r="AP184" s="11"/>
      <c r="AQ184" s="9"/>
      <c r="AR184" s="49"/>
      <c r="AS184" s="9"/>
      <c r="AT184" s="11"/>
      <c r="AU184" s="11"/>
      <c r="AV184" s="11"/>
      <c r="AW184" s="49"/>
      <c r="AX184" s="9"/>
      <c r="AY184" s="9"/>
      <c r="AZ184" s="9"/>
      <c r="BA184" s="9"/>
      <c r="BB184" s="9"/>
      <c r="BC184" s="49"/>
      <c r="BD184" s="9"/>
      <c r="BE184" s="11"/>
      <c r="BF184" s="11"/>
      <c r="BG184" s="9"/>
      <c r="BH184" s="9"/>
      <c r="BI184" s="11"/>
      <c r="BJ184" s="49"/>
      <c r="BK184" s="9"/>
      <c r="BL184" s="9"/>
      <c r="BM184" s="9"/>
      <c r="BN184" s="38"/>
    </row>
    <row r="185" spans="1:66" x14ac:dyDescent="0.15">
      <c r="A185" s="50" t="s">
        <v>51</v>
      </c>
      <c r="B185" s="10">
        <v>0.57531882788274846</v>
      </c>
      <c r="C185" s="10">
        <v>0.63693672793799061</v>
      </c>
      <c r="D185" s="10">
        <v>0.60598430378677115</v>
      </c>
      <c r="E185" s="10">
        <v>0.5465507060730973</v>
      </c>
      <c r="F185" s="10">
        <v>0.5024080656137101</v>
      </c>
      <c r="G185" s="10">
        <v>0.5508710402924234</v>
      </c>
      <c r="H185" s="49"/>
      <c r="I185" s="10">
        <v>0.57531882788274846</v>
      </c>
      <c r="J185" s="12">
        <v>0.50737383311112105</v>
      </c>
      <c r="K185" s="12">
        <v>0.64914173486975801</v>
      </c>
      <c r="L185" s="10">
        <v>0</v>
      </c>
      <c r="M185" s="49"/>
      <c r="N185" s="10">
        <v>0.57531882788274846</v>
      </c>
      <c r="O185" s="12">
        <v>0.52986760114135523</v>
      </c>
      <c r="P185" s="12">
        <v>0.68217205638851797</v>
      </c>
      <c r="Q185" s="10">
        <v>0</v>
      </c>
      <c r="R185" s="12">
        <v>0.47486640359555482</v>
      </c>
      <c r="S185" s="10">
        <v>0.59471055218978675</v>
      </c>
      <c r="T185" s="13" t="s">
        <v>49</v>
      </c>
      <c r="U185" s="49"/>
      <c r="V185" s="10">
        <v>0.57531882788274846</v>
      </c>
      <c r="W185" s="12">
        <v>0.5955971013474064</v>
      </c>
      <c r="X185" s="10">
        <v>0.61610298954804044</v>
      </c>
      <c r="Y185" s="10">
        <v>0.55292626903946063</v>
      </c>
      <c r="Z185" s="12">
        <v>0.23785721064863366</v>
      </c>
      <c r="AA185" s="10">
        <v>0.41643257008956985</v>
      </c>
      <c r="AB185" s="49"/>
      <c r="AC185" s="10">
        <v>0.57531882788274846</v>
      </c>
      <c r="AD185" s="10">
        <v>0.62167399147879254</v>
      </c>
      <c r="AE185" s="10">
        <v>0.54989196849953548</v>
      </c>
      <c r="AF185" s="10">
        <v>0.57308706884870919</v>
      </c>
      <c r="AG185" s="49"/>
      <c r="AH185" s="10">
        <v>0.57531882788274846</v>
      </c>
      <c r="AI185" s="12">
        <v>0.48157869811648268</v>
      </c>
      <c r="AJ185" s="12">
        <v>0.75423995954450518</v>
      </c>
      <c r="AK185" s="10">
        <v>0</v>
      </c>
      <c r="AL185" s="12">
        <v>0.46070166858399408</v>
      </c>
      <c r="AM185" s="12">
        <v>0.63481090435575283</v>
      </c>
      <c r="AN185" s="13" t="s">
        <v>49</v>
      </c>
      <c r="AO185" s="10">
        <v>0.60326785350535961</v>
      </c>
      <c r="AP185" s="12">
        <v>0.52351012797864538</v>
      </c>
      <c r="AQ185" s="13" t="s">
        <v>49</v>
      </c>
      <c r="AR185" s="49"/>
      <c r="AS185" s="10">
        <v>0.57531882788274846</v>
      </c>
      <c r="AT185" s="12">
        <v>0.49947361249307493</v>
      </c>
      <c r="AU185" s="12">
        <v>0.55590488491759305</v>
      </c>
      <c r="AV185" s="12">
        <v>0.71301254983690876</v>
      </c>
      <c r="AW185" s="49"/>
      <c r="AX185" s="10">
        <v>0.57531882788274846</v>
      </c>
      <c r="AY185" s="10">
        <v>0.67497432636626198</v>
      </c>
      <c r="AZ185" s="10">
        <v>0.57008021640403039</v>
      </c>
      <c r="BA185" s="10">
        <v>0.53588993904208304</v>
      </c>
      <c r="BB185" s="10">
        <v>0.56172587995586054</v>
      </c>
      <c r="BC185" s="49"/>
      <c r="BD185" s="10">
        <v>0.57531882788274846</v>
      </c>
      <c r="BE185" s="12">
        <v>0.36056457554049909</v>
      </c>
      <c r="BF185" s="12">
        <v>0.61829633053935706</v>
      </c>
      <c r="BG185" s="10">
        <v>0.55217195935149921</v>
      </c>
      <c r="BH185" s="10">
        <v>0.53656211764525652</v>
      </c>
      <c r="BI185" s="12">
        <v>0.72853864592743112</v>
      </c>
      <c r="BJ185" s="49"/>
      <c r="BK185" s="10">
        <v>0.57531882788274846</v>
      </c>
      <c r="BL185" s="10">
        <v>0.63042425307074057</v>
      </c>
      <c r="BM185" s="10">
        <v>0.51980980741023941</v>
      </c>
      <c r="BN185" s="39">
        <v>0.57021920936040671</v>
      </c>
    </row>
    <row r="186" spans="1:66" x14ac:dyDescent="0.15">
      <c r="A186" s="47" t="s">
        <v>80</v>
      </c>
      <c r="B186" s="9"/>
      <c r="C186" s="9"/>
      <c r="D186" s="9"/>
      <c r="E186" s="9"/>
      <c r="F186" s="9"/>
      <c r="G186" s="9"/>
      <c r="H186" s="49"/>
      <c r="I186" s="9"/>
      <c r="J186" s="9"/>
      <c r="K186" s="9"/>
      <c r="L186" s="9"/>
      <c r="M186" s="49"/>
      <c r="N186" s="9"/>
      <c r="O186" s="9"/>
      <c r="P186" s="9"/>
      <c r="Q186" s="9"/>
      <c r="R186" s="9"/>
      <c r="S186" s="9"/>
      <c r="T186" s="9"/>
      <c r="U186" s="49"/>
      <c r="V186" s="9"/>
      <c r="W186" s="11"/>
      <c r="X186" s="9"/>
      <c r="Y186" s="9"/>
      <c r="Z186" s="11"/>
      <c r="AA186" s="11"/>
      <c r="AB186" s="49"/>
      <c r="AC186" s="9"/>
      <c r="AD186" s="9"/>
      <c r="AE186" s="9"/>
      <c r="AF186" s="9"/>
      <c r="AG186" s="49"/>
      <c r="AH186" s="9"/>
      <c r="AI186" s="9"/>
      <c r="AJ186" s="11"/>
      <c r="AK186" s="9"/>
      <c r="AL186" s="11"/>
      <c r="AM186" s="11"/>
      <c r="AN186" s="9"/>
      <c r="AO186" s="9"/>
      <c r="AP186" s="9"/>
      <c r="AQ186" s="9"/>
      <c r="AR186" s="49"/>
      <c r="AS186" s="9"/>
      <c r="AT186" s="11"/>
      <c r="AU186" s="11"/>
      <c r="AV186" s="11"/>
      <c r="AW186" s="49"/>
      <c r="AX186" s="9"/>
      <c r="AY186" s="9"/>
      <c r="AZ186" s="9"/>
      <c r="BA186" s="9"/>
      <c r="BB186" s="9"/>
      <c r="BC186" s="49"/>
      <c r="BD186" s="9"/>
      <c r="BE186" s="9"/>
      <c r="BF186" s="9"/>
      <c r="BG186" s="9"/>
      <c r="BH186" s="9"/>
      <c r="BI186" s="9"/>
      <c r="BJ186" s="49"/>
      <c r="BK186" s="9"/>
      <c r="BL186" s="9"/>
      <c r="BM186" s="9"/>
      <c r="BN186" s="38"/>
    </row>
    <row r="187" spans="1:66" x14ac:dyDescent="0.15">
      <c r="A187" s="50" t="s">
        <v>51</v>
      </c>
      <c r="B187" s="10">
        <v>0.15658213348961242</v>
      </c>
      <c r="C187" s="10">
        <v>0.12891818426741117</v>
      </c>
      <c r="D187" s="10">
        <v>0.16458976830772235</v>
      </c>
      <c r="E187" s="10">
        <v>0.18592327856202956</v>
      </c>
      <c r="F187" s="10">
        <v>0.18453487335004412</v>
      </c>
      <c r="G187" s="10">
        <v>0.14406790855913224</v>
      </c>
      <c r="H187" s="49"/>
      <c r="I187" s="10">
        <v>0.15658213348961242</v>
      </c>
      <c r="J187" s="10">
        <v>0.19021528722648562</v>
      </c>
      <c r="K187" s="10">
        <v>0.12058902926150697</v>
      </c>
      <c r="L187" s="10">
        <v>0</v>
      </c>
      <c r="M187" s="49"/>
      <c r="N187" s="10">
        <v>0.15658213348961242</v>
      </c>
      <c r="O187" s="10">
        <v>0.18747996502908143</v>
      </c>
      <c r="P187" s="10">
        <v>0.11910590185708229</v>
      </c>
      <c r="Q187" s="10">
        <v>0</v>
      </c>
      <c r="R187" s="10">
        <v>0.19416830627669415</v>
      </c>
      <c r="S187" s="10">
        <v>0.12303309807391798</v>
      </c>
      <c r="T187" s="13" t="s">
        <v>49</v>
      </c>
      <c r="U187" s="49"/>
      <c r="V187" s="10">
        <v>0.15658213348961242</v>
      </c>
      <c r="W187" s="12">
        <v>0.12388502346056597</v>
      </c>
      <c r="X187" s="10">
        <v>0.19764734857417296</v>
      </c>
      <c r="Y187" s="10">
        <v>0.17036229694901939</v>
      </c>
      <c r="Z187" s="12">
        <v>0.44796406585716325</v>
      </c>
      <c r="AA187" s="12">
        <v>0.41276757062975045</v>
      </c>
      <c r="AB187" s="49"/>
      <c r="AC187" s="10">
        <v>0.15658213348961242</v>
      </c>
      <c r="AD187" s="10">
        <v>0.10771448785251335</v>
      </c>
      <c r="AE187" s="10">
        <v>0.16728526804890997</v>
      </c>
      <c r="AF187" s="10">
        <v>0.19108146027798062</v>
      </c>
      <c r="AG187" s="49"/>
      <c r="AH187" s="10">
        <v>0.15658213348961242</v>
      </c>
      <c r="AI187" s="10">
        <v>0.14308476771531953</v>
      </c>
      <c r="AJ187" s="12">
        <v>7.5355126071031786E-2</v>
      </c>
      <c r="AK187" s="10">
        <v>0</v>
      </c>
      <c r="AL187" s="12">
        <v>0.23426196473411634</v>
      </c>
      <c r="AM187" s="12">
        <v>0.10351611585345638</v>
      </c>
      <c r="AN187" s="13" t="s">
        <v>49</v>
      </c>
      <c r="AO187" s="10">
        <v>0.16283965763448904</v>
      </c>
      <c r="AP187" s="10">
        <v>0.2374733018304456</v>
      </c>
      <c r="AQ187" s="13" t="s">
        <v>49</v>
      </c>
      <c r="AR187" s="49"/>
      <c r="AS187" s="10">
        <v>0.15658213348961242</v>
      </c>
      <c r="AT187" s="12">
        <v>0.20486066922154531</v>
      </c>
      <c r="AU187" s="12">
        <v>0.17921044557935684</v>
      </c>
      <c r="AV187" s="12">
        <v>5.3991243574852493E-2</v>
      </c>
      <c r="AW187" s="49"/>
      <c r="AX187" s="10">
        <v>0.15658213348961242</v>
      </c>
      <c r="AY187" s="10">
        <v>0.15472195316166271</v>
      </c>
      <c r="AZ187" s="10">
        <v>0.19011358025126421</v>
      </c>
      <c r="BA187" s="10">
        <v>0.15862401332435927</v>
      </c>
      <c r="BB187" s="10">
        <v>0.10820610165520186</v>
      </c>
      <c r="BC187" s="49"/>
      <c r="BD187" s="10">
        <v>0.15658213348961242</v>
      </c>
      <c r="BE187" s="10">
        <v>0.24530313883301338</v>
      </c>
      <c r="BF187" s="10">
        <v>0.13048063503837534</v>
      </c>
      <c r="BG187" s="10">
        <v>0.17931749973951591</v>
      </c>
      <c r="BH187" s="10">
        <v>0.17483101177951962</v>
      </c>
      <c r="BI187" s="10">
        <v>0.13673036738889374</v>
      </c>
      <c r="BJ187" s="49"/>
      <c r="BK187" s="10">
        <v>0.15658213348961242</v>
      </c>
      <c r="BL187" s="10">
        <v>0.13770509075050172</v>
      </c>
      <c r="BM187" s="10">
        <v>0.13084205988670591</v>
      </c>
      <c r="BN187" s="39">
        <v>0.18604075877456983</v>
      </c>
    </row>
    <row r="188" spans="1:66" x14ac:dyDescent="0.15">
      <c r="A188" s="47" t="s">
        <v>81</v>
      </c>
      <c r="B188" s="9"/>
      <c r="C188" s="9"/>
      <c r="D188" s="9"/>
      <c r="E188" s="9"/>
      <c r="F188" s="9"/>
      <c r="G188" s="9"/>
      <c r="H188" s="49"/>
      <c r="I188" s="9"/>
      <c r="J188" s="9"/>
      <c r="K188" s="9"/>
      <c r="L188" s="9"/>
      <c r="M188" s="49"/>
      <c r="N188" s="9"/>
      <c r="O188" s="9"/>
      <c r="P188" s="9"/>
      <c r="Q188" s="9"/>
      <c r="R188" s="9"/>
      <c r="S188" s="9"/>
      <c r="T188" s="9"/>
      <c r="U188" s="49"/>
      <c r="V188" s="9"/>
      <c r="W188" s="9"/>
      <c r="X188" s="9"/>
      <c r="Y188" s="9"/>
      <c r="Z188" s="9"/>
      <c r="AA188" s="9"/>
      <c r="AB188" s="49"/>
      <c r="AC188" s="9"/>
      <c r="AD188" s="9"/>
      <c r="AE188" s="9"/>
      <c r="AF188" s="9"/>
      <c r="AG188" s="49"/>
      <c r="AH188" s="9"/>
      <c r="AI188" s="11"/>
      <c r="AJ188" s="11"/>
      <c r="AK188" s="9"/>
      <c r="AL188" s="9"/>
      <c r="AM188" s="9"/>
      <c r="AN188" s="9"/>
      <c r="AO188" s="9"/>
      <c r="AP188" s="9"/>
      <c r="AQ188" s="9"/>
      <c r="AR188" s="49"/>
      <c r="AS188" s="9"/>
      <c r="AT188" s="9"/>
      <c r="AU188" s="9"/>
      <c r="AV188" s="9"/>
      <c r="AW188" s="49"/>
      <c r="AX188" s="9"/>
      <c r="AY188" s="9"/>
      <c r="AZ188" s="9"/>
      <c r="BA188" s="9"/>
      <c r="BB188" s="9"/>
      <c r="BC188" s="49"/>
      <c r="BD188" s="9"/>
      <c r="BE188" s="9"/>
      <c r="BF188" s="9"/>
      <c r="BG188" s="9"/>
      <c r="BH188" s="9"/>
      <c r="BI188" s="9"/>
      <c r="BJ188" s="49"/>
      <c r="BK188" s="9"/>
      <c r="BL188" s="9"/>
      <c r="BM188" s="9"/>
      <c r="BN188" s="38"/>
    </row>
    <row r="189" spans="1:66" x14ac:dyDescent="0.15">
      <c r="A189" s="50" t="s">
        <v>51</v>
      </c>
      <c r="B189" s="10">
        <v>0.2680990386276389</v>
      </c>
      <c r="C189" s="10">
        <v>0.23414508779459872</v>
      </c>
      <c r="D189" s="10">
        <v>0.22942592790550595</v>
      </c>
      <c r="E189" s="10">
        <v>0.2675260153648728</v>
      </c>
      <c r="F189" s="10">
        <v>0.31305706103624592</v>
      </c>
      <c r="G189" s="10">
        <v>0.30506105114844462</v>
      </c>
      <c r="H189" s="49"/>
      <c r="I189" s="10">
        <v>0.2680990386276389</v>
      </c>
      <c r="J189" s="10">
        <v>0.30241087966239272</v>
      </c>
      <c r="K189" s="10">
        <v>0.23026923586873516</v>
      </c>
      <c r="L189" s="10">
        <v>1</v>
      </c>
      <c r="M189" s="49"/>
      <c r="N189" s="10">
        <v>0.2680990386276389</v>
      </c>
      <c r="O189" s="10">
        <v>0.28265243382956301</v>
      </c>
      <c r="P189" s="10">
        <v>0.19872204175439984</v>
      </c>
      <c r="Q189" s="10">
        <v>1</v>
      </c>
      <c r="R189" s="10">
        <v>0.33096529012775167</v>
      </c>
      <c r="S189" s="10">
        <v>0.28225634973629532</v>
      </c>
      <c r="T189" s="13" t="s">
        <v>49</v>
      </c>
      <c r="U189" s="49"/>
      <c r="V189" s="10">
        <v>0.2680990386276389</v>
      </c>
      <c r="W189" s="10">
        <v>0.28051787519202664</v>
      </c>
      <c r="X189" s="10">
        <v>0.18624966187778708</v>
      </c>
      <c r="Y189" s="10">
        <v>0.27671143401151937</v>
      </c>
      <c r="Z189" s="10">
        <v>0.31417872349420328</v>
      </c>
      <c r="AA189" s="10">
        <v>0.17079985928067984</v>
      </c>
      <c r="AB189" s="49"/>
      <c r="AC189" s="10">
        <v>0.2680990386276389</v>
      </c>
      <c r="AD189" s="10">
        <v>0.27061152066869415</v>
      </c>
      <c r="AE189" s="10">
        <v>0.28282276345155449</v>
      </c>
      <c r="AF189" s="10">
        <v>0.23583147087331049</v>
      </c>
      <c r="AG189" s="49"/>
      <c r="AH189" s="10">
        <v>0.2680990386276389</v>
      </c>
      <c r="AI189" s="12">
        <v>0.37533653416819796</v>
      </c>
      <c r="AJ189" s="12">
        <v>0.1704049143844632</v>
      </c>
      <c r="AK189" s="10">
        <v>1</v>
      </c>
      <c r="AL189" s="10">
        <v>0.30503636668188994</v>
      </c>
      <c r="AM189" s="10">
        <v>0.26167297979079135</v>
      </c>
      <c r="AN189" s="13" t="s">
        <v>49</v>
      </c>
      <c r="AO189" s="10">
        <v>0.23389248886015165</v>
      </c>
      <c r="AP189" s="10">
        <v>0.23901657019090905</v>
      </c>
      <c r="AQ189" s="13" t="s">
        <v>49</v>
      </c>
      <c r="AR189" s="49"/>
      <c r="AS189" s="10">
        <v>0.2680990386276389</v>
      </c>
      <c r="AT189" s="10">
        <v>0.29566571828537952</v>
      </c>
      <c r="AU189" s="10">
        <v>0.26488466950304962</v>
      </c>
      <c r="AV189" s="10">
        <v>0.23299620658823858</v>
      </c>
      <c r="AW189" s="49"/>
      <c r="AX189" s="10">
        <v>0.2680990386276389</v>
      </c>
      <c r="AY189" s="10">
        <v>0.17030372047207556</v>
      </c>
      <c r="AZ189" s="10">
        <v>0.23980620334470498</v>
      </c>
      <c r="BA189" s="10">
        <v>0.3054860476335573</v>
      </c>
      <c r="BB189" s="10">
        <v>0.33006801838893773</v>
      </c>
      <c r="BC189" s="49"/>
      <c r="BD189" s="10">
        <v>0.2680990386276389</v>
      </c>
      <c r="BE189" s="10">
        <v>0.39413228562648756</v>
      </c>
      <c r="BF189" s="10">
        <v>0.25122303442226762</v>
      </c>
      <c r="BG189" s="10">
        <v>0.26851054090898507</v>
      </c>
      <c r="BH189" s="10">
        <v>0.28860687057522444</v>
      </c>
      <c r="BI189" s="10">
        <v>0.13473098668367528</v>
      </c>
      <c r="BJ189" s="49"/>
      <c r="BK189" s="10">
        <v>0.2680990386276389</v>
      </c>
      <c r="BL189" s="10">
        <v>0.23187065617875746</v>
      </c>
      <c r="BM189" s="10">
        <v>0.34934813270305465</v>
      </c>
      <c r="BN189" s="39">
        <v>0.24374003186502352</v>
      </c>
    </row>
    <row r="190" spans="1:66" ht="24" x14ac:dyDescent="0.15">
      <c r="A190" s="31" t="s">
        <v>84</v>
      </c>
      <c r="B190" s="4"/>
      <c r="C190" s="4"/>
      <c r="D190" s="4"/>
      <c r="E190" s="4"/>
      <c r="F190" s="4"/>
      <c r="G190" s="6"/>
      <c r="H190" s="26"/>
      <c r="I190" s="15"/>
      <c r="J190" s="14"/>
      <c r="K190" s="14"/>
      <c r="L190" s="16"/>
      <c r="M190" s="26"/>
      <c r="N190" s="5"/>
      <c r="O190" s="4"/>
      <c r="P190" s="4"/>
      <c r="Q190" s="4"/>
      <c r="R190" s="4"/>
      <c r="S190" s="4"/>
      <c r="T190" s="6"/>
      <c r="U190" s="26"/>
      <c r="V190" s="5"/>
      <c r="W190" s="4"/>
      <c r="X190" s="4"/>
      <c r="Y190" s="4"/>
      <c r="Z190" s="4"/>
      <c r="AA190" s="6"/>
      <c r="AB190" s="26"/>
      <c r="AC190" s="5"/>
      <c r="AD190" s="4"/>
      <c r="AE190" s="4"/>
      <c r="AF190" s="6"/>
      <c r="AG190" s="26"/>
      <c r="AH190" s="5"/>
      <c r="AI190" s="4"/>
      <c r="AJ190" s="4"/>
      <c r="AK190" s="4"/>
      <c r="AL190" s="4"/>
      <c r="AM190" s="4"/>
      <c r="AN190" s="4"/>
      <c r="AO190" s="4"/>
      <c r="AP190" s="4"/>
      <c r="AQ190" s="6"/>
      <c r="AR190" s="26"/>
      <c r="AS190" s="15"/>
      <c r="AT190" s="14"/>
      <c r="AU190" s="14"/>
      <c r="AV190" s="16"/>
      <c r="AW190" s="26"/>
      <c r="AX190" s="15"/>
      <c r="AY190" s="14"/>
      <c r="AZ190" s="14"/>
      <c r="BA190" s="14"/>
      <c r="BB190" s="16"/>
      <c r="BC190" s="26"/>
      <c r="BD190" s="5"/>
      <c r="BE190" s="4"/>
      <c r="BF190" s="4"/>
      <c r="BG190" s="4"/>
      <c r="BH190" s="4"/>
      <c r="BI190" s="6"/>
      <c r="BJ190" s="26"/>
      <c r="BK190" s="5"/>
      <c r="BL190" s="4"/>
      <c r="BM190" s="4"/>
      <c r="BN190" s="34"/>
    </row>
    <row r="191" spans="1:66" x14ac:dyDescent="0.15">
      <c r="A191" s="48" t="s">
        <v>48</v>
      </c>
      <c r="B191" s="7">
        <v>299.70000000000016</v>
      </c>
      <c r="C191" s="7">
        <v>85.654224086279157</v>
      </c>
      <c r="D191" s="7">
        <v>47.226542840023981</v>
      </c>
      <c r="E191" s="7">
        <v>48.842660275614165</v>
      </c>
      <c r="F191" s="7">
        <v>50.279209107249834</v>
      </c>
      <c r="G191" s="7">
        <v>67.697363690832802</v>
      </c>
      <c r="H191" s="49"/>
      <c r="I191" s="7">
        <v>299.70000000000016</v>
      </c>
      <c r="J191" s="7">
        <v>155.24028776978426</v>
      </c>
      <c r="K191" s="7">
        <v>144.28003597122293</v>
      </c>
      <c r="L191" s="7">
        <v>0.17967625899280573</v>
      </c>
      <c r="M191" s="49"/>
      <c r="N191" s="7">
        <v>299.70000000000016</v>
      </c>
      <c r="O191" s="7">
        <v>91.751869737931528</v>
      </c>
      <c r="P191" s="7">
        <v>89.791881204992961</v>
      </c>
      <c r="Q191" s="7">
        <v>0.17967625899280573</v>
      </c>
      <c r="R191" s="7">
        <v>63.488418031852632</v>
      </c>
      <c r="S191" s="7">
        <v>54.488154766229997</v>
      </c>
      <c r="T191" s="8" t="s">
        <v>49</v>
      </c>
      <c r="U191" s="49"/>
      <c r="V191" s="7">
        <v>299.70000000000016</v>
      </c>
      <c r="W191" s="7">
        <v>191.34000000000015</v>
      </c>
      <c r="X191" s="7">
        <v>34.559999999999974</v>
      </c>
      <c r="Y191" s="7">
        <v>59.400000000000048</v>
      </c>
      <c r="Z191" s="7">
        <v>9.3599999999999977</v>
      </c>
      <c r="AA191" s="7">
        <v>5.0400000000000009</v>
      </c>
      <c r="AB191" s="49"/>
      <c r="AC191" s="7">
        <v>299.70000000000016</v>
      </c>
      <c r="AD191" s="7">
        <v>82.766990613591602</v>
      </c>
      <c r="AE191" s="7">
        <v>144.53635191473796</v>
      </c>
      <c r="AF191" s="7">
        <v>72.39665747167038</v>
      </c>
      <c r="AG191" s="49"/>
      <c r="AH191" s="7">
        <v>299.70000000000016</v>
      </c>
      <c r="AI191" s="7">
        <v>39.743699429496395</v>
      </c>
      <c r="AJ191" s="7">
        <v>42.843614925102393</v>
      </c>
      <c r="AK191" s="7">
        <v>0.17967625899280573</v>
      </c>
      <c r="AL191" s="7">
        <v>70.495244796945514</v>
      </c>
      <c r="AM191" s="7">
        <v>74.041107117792379</v>
      </c>
      <c r="AN191" s="8" t="s">
        <v>49</v>
      </c>
      <c r="AO191" s="7">
        <v>45.001343543342244</v>
      </c>
      <c r="AP191" s="7">
        <v>27.395313928328147</v>
      </c>
      <c r="AQ191" s="8" t="s">
        <v>49</v>
      </c>
      <c r="AR191" s="49"/>
      <c r="AS191" s="7">
        <v>299.70000000000016</v>
      </c>
      <c r="AT191" s="7">
        <v>110.94850985848167</v>
      </c>
      <c r="AU191" s="7">
        <v>111.86584425161989</v>
      </c>
      <c r="AV191" s="7">
        <v>76.885645889898484</v>
      </c>
      <c r="AW191" s="49"/>
      <c r="AX191" s="7">
        <v>299.70000000000016</v>
      </c>
      <c r="AY191" s="7">
        <v>49.143031061048937</v>
      </c>
      <c r="AZ191" s="7">
        <v>94.710999688680644</v>
      </c>
      <c r="BA191" s="7">
        <v>88.358035429552473</v>
      </c>
      <c r="BB191" s="7">
        <v>67.487933820717913</v>
      </c>
      <c r="BC191" s="49"/>
      <c r="BD191" s="7">
        <v>299.70000000000016</v>
      </c>
      <c r="BE191" s="7">
        <v>22.863373921905577</v>
      </c>
      <c r="BF191" s="7">
        <v>151.88092037275212</v>
      </c>
      <c r="BG191" s="7">
        <v>38.986003614121984</v>
      </c>
      <c r="BH191" s="7">
        <v>72.338604213809319</v>
      </c>
      <c r="BI191" s="7">
        <v>13.631097877410948</v>
      </c>
      <c r="BJ191" s="49"/>
      <c r="BK191" s="7">
        <v>299.70000000000016</v>
      </c>
      <c r="BL191" s="7">
        <v>91.915366980096991</v>
      </c>
      <c r="BM191" s="7">
        <v>79.457657908774507</v>
      </c>
      <c r="BN191" s="35">
        <v>128.32697511112846</v>
      </c>
    </row>
    <row r="192" spans="1:66" x14ac:dyDescent="0.15">
      <c r="A192" s="47" t="s">
        <v>73</v>
      </c>
      <c r="B192" s="9"/>
      <c r="C192" s="11"/>
      <c r="D192" s="11"/>
      <c r="E192" s="11"/>
      <c r="F192" s="11"/>
      <c r="G192" s="11"/>
      <c r="H192" s="49"/>
      <c r="I192" s="9"/>
      <c r="J192" s="9"/>
      <c r="K192" s="9"/>
      <c r="L192" s="9"/>
      <c r="M192" s="49"/>
      <c r="N192" s="9"/>
      <c r="O192" s="11"/>
      <c r="P192" s="11"/>
      <c r="Q192" s="9"/>
      <c r="R192" s="11"/>
      <c r="S192" s="11"/>
      <c r="T192" s="9"/>
      <c r="U192" s="49"/>
      <c r="V192" s="9"/>
      <c r="W192" s="11"/>
      <c r="X192" s="11"/>
      <c r="Y192" s="11"/>
      <c r="Z192" s="9"/>
      <c r="AA192" s="9"/>
      <c r="AB192" s="49"/>
      <c r="AC192" s="9"/>
      <c r="AD192" s="11"/>
      <c r="AE192" s="11"/>
      <c r="AF192" s="11"/>
      <c r="AG192" s="49"/>
      <c r="AH192" s="9"/>
      <c r="AI192" s="11"/>
      <c r="AJ192" s="11"/>
      <c r="AK192" s="9"/>
      <c r="AL192" s="11"/>
      <c r="AM192" s="11"/>
      <c r="AN192" s="9"/>
      <c r="AO192" s="11"/>
      <c r="AP192" s="11"/>
      <c r="AQ192" s="9"/>
      <c r="AR192" s="49"/>
      <c r="AS192" s="9"/>
      <c r="AT192" s="9"/>
      <c r="AU192" s="11"/>
      <c r="AV192" s="11"/>
      <c r="AW192" s="49"/>
      <c r="AX192" s="9"/>
      <c r="AY192" s="9"/>
      <c r="AZ192" s="9"/>
      <c r="BA192" s="9"/>
      <c r="BB192" s="9"/>
      <c r="BC192" s="49"/>
      <c r="BD192" s="9"/>
      <c r="BE192" s="11"/>
      <c r="BF192" s="11"/>
      <c r="BG192" s="11"/>
      <c r="BH192" s="11"/>
      <c r="BI192" s="9"/>
      <c r="BJ192" s="49"/>
      <c r="BK192" s="9"/>
      <c r="BL192" s="11"/>
      <c r="BM192" s="11"/>
      <c r="BN192" s="36"/>
    </row>
    <row r="193" spans="1:66" x14ac:dyDescent="0.15">
      <c r="A193" s="50" t="s">
        <v>51</v>
      </c>
      <c r="B193" s="10">
        <v>0.27131054444086422</v>
      </c>
      <c r="C193" s="12">
        <v>0.40639623725265372</v>
      </c>
      <c r="D193" s="12">
        <v>0.44232273891506879</v>
      </c>
      <c r="E193" s="12">
        <v>0.22161578241342647</v>
      </c>
      <c r="F193" s="12">
        <v>0.15204662285799461</v>
      </c>
      <c r="G193" s="12">
        <v>0.10552484337117544</v>
      </c>
      <c r="H193" s="49"/>
      <c r="I193" s="10">
        <v>0.27131054444086422</v>
      </c>
      <c r="J193" s="10">
        <v>0.25509557368887714</v>
      </c>
      <c r="K193" s="10">
        <v>0.28909515872997726</v>
      </c>
      <c r="L193" s="10">
        <v>0</v>
      </c>
      <c r="M193" s="49"/>
      <c r="N193" s="10">
        <v>0.27131054444086422</v>
      </c>
      <c r="O193" s="12">
        <v>0.32600299653119552</v>
      </c>
      <c r="P193" s="12">
        <v>0.40774118506986695</v>
      </c>
      <c r="Q193" s="10">
        <v>0</v>
      </c>
      <c r="R193" s="12">
        <v>0.15262194423386793</v>
      </c>
      <c r="S193" s="12">
        <v>9.3576518976764209E-2</v>
      </c>
      <c r="T193" s="13" t="s">
        <v>49</v>
      </c>
      <c r="U193" s="49"/>
      <c r="V193" s="10">
        <v>0.27131054444086422</v>
      </c>
      <c r="W193" s="12">
        <v>0.1975630767950507</v>
      </c>
      <c r="X193" s="12">
        <v>0.25266630489561837</v>
      </c>
      <c r="Y193" s="12">
        <v>0.51545973568205183</v>
      </c>
      <c r="Z193" s="10">
        <v>0.23942624568048365</v>
      </c>
      <c r="AA193" s="10">
        <v>0.3806677775171049</v>
      </c>
      <c r="AB193" s="49"/>
      <c r="AC193" s="10">
        <v>0.27131054444086422</v>
      </c>
      <c r="AD193" s="12">
        <v>0.47232050158548639</v>
      </c>
      <c r="AE193" s="12">
        <v>0.16859134317629942</v>
      </c>
      <c r="AF193" s="12">
        <v>0.24658107934709236</v>
      </c>
      <c r="AG193" s="49"/>
      <c r="AH193" s="10">
        <v>0.27131054444086422</v>
      </c>
      <c r="AI193" s="12">
        <v>0.42992378782883878</v>
      </c>
      <c r="AJ193" s="12">
        <v>0.51363043848523504</v>
      </c>
      <c r="AK193" s="10">
        <v>0</v>
      </c>
      <c r="AL193" s="12">
        <v>0.16718148796383575</v>
      </c>
      <c r="AM193" s="12">
        <v>0.16993367978092055</v>
      </c>
      <c r="AN193" s="13" t="s">
        <v>49</v>
      </c>
      <c r="AO193" s="12">
        <v>0.23841173847038744</v>
      </c>
      <c r="AP193" s="12">
        <v>0.26000057569880647</v>
      </c>
      <c r="AQ193" s="13" t="s">
        <v>49</v>
      </c>
      <c r="AR193" s="49"/>
      <c r="AS193" s="10">
        <v>0.27131054444086422</v>
      </c>
      <c r="AT193" s="10">
        <v>0.28498354042290153</v>
      </c>
      <c r="AU193" s="12">
        <v>0.19185140507310991</v>
      </c>
      <c r="AV193" s="12">
        <v>0.36719014711636783</v>
      </c>
      <c r="AW193" s="49"/>
      <c r="AX193" s="10">
        <v>0.27131054444086422</v>
      </c>
      <c r="AY193" s="10">
        <v>0.24549926923765522</v>
      </c>
      <c r="AZ193" s="10">
        <v>0.29125618866175462</v>
      </c>
      <c r="BA193" s="10">
        <v>0.26403341720869866</v>
      </c>
      <c r="BB193" s="10">
        <v>0.27164193792085728</v>
      </c>
      <c r="BC193" s="49"/>
      <c r="BD193" s="10">
        <v>0.27131054444086422</v>
      </c>
      <c r="BE193" s="12">
        <v>8.2448818188046266E-2</v>
      </c>
      <c r="BF193" s="12">
        <v>0.33310395095392681</v>
      </c>
      <c r="BG193" s="12">
        <v>0.30865922583233302</v>
      </c>
      <c r="BH193" s="12">
        <v>0.19432882535565771</v>
      </c>
      <c r="BI193" s="10">
        <v>0.20128324986720272</v>
      </c>
      <c r="BJ193" s="49"/>
      <c r="BK193" s="10">
        <v>0.27131054444086422</v>
      </c>
      <c r="BL193" s="12">
        <v>0.35387939532833851</v>
      </c>
      <c r="BM193" s="12">
        <v>0.10917287588955846</v>
      </c>
      <c r="BN193" s="37">
        <v>0.31256245711818381</v>
      </c>
    </row>
    <row r="194" spans="1:66" x14ac:dyDescent="0.15">
      <c r="A194" s="47" t="s">
        <v>74</v>
      </c>
      <c r="B194" s="9"/>
      <c r="C194" s="11"/>
      <c r="D194" s="11"/>
      <c r="E194" s="9"/>
      <c r="F194" s="9"/>
      <c r="G194" s="11"/>
      <c r="H194" s="49"/>
      <c r="I194" s="9"/>
      <c r="J194" s="9"/>
      <c r="K194" s="9"/>
      <c r="L194" s="9"/>
      <c r="M194" s="49"/>
      <c r="N194" s="9"/>
      <c r="O194" s="11"/>
      <c r="P194" s="9"/>
      <c r="Q194" s="9"/>
      <c r="R194" s="9"/>
      <c r="S194" s="11"/>
      <c r="T194" s="9"/>
      <c r="U194" s="49"/>
      <c r="V194" s="9"/>
      <c r="W194" s="9"/>
      <c r="X194" s="9"/>
      <c r="Y194" s="9"/>
      <c r="Z194" s="9"/>
      <c r="AA194" s="9"/>
      <c r="AB194" s="49"/>
      <c r="AC194" s="9"/>
      <c r="AD194" s="9"/>
      <c r="AE194" s="9"/>
      <c r="AF194" s="9"/>
      <c r="AG194" s="49"/>
      <c r="AH194" s="9"/>
      <c r="AI194" s="9"/>
      <c r="AJ194" s="9"/>
      <c r="AK194" s="9"/>
      <c r="AL194" s="9"/>
      <c r="AM194" s="9"/>
      <c r="AN194" s="9"/>
      <c r="AO194" s="9"/>
      <c r="AP194" s="9"/>
      <c r="AQ194" s="9"/>
      <c r="AR194" s="49"/>
      <c r="AS194" s="9"/>
      <c r="AT194" s="9"/>
      <c r="AU194" s="9"/>
      <c r="AV194" s="9"/>
      <c r="AW194" s="49"/>
      <c r="AX194" s="9"/>
      <c r="AY194" s="9"/>
      <c r="AZ194" s="9"/>
      <c r="BA194" s="9"/>
      <c r="BB194" s="9"/>
      <c r="BC194" s="49"/>
      <c r="BD194" s="9"/>
      <c r="BE194" s="9"/>
      <c r="BF194" s="11"/>
      <c r="BG194" s="9"/>
      <c r="BH194" s="11"/>
      <c r="BI194" s="11"/>
      <c r="BJ194" s="49"/>
      <c r="BK194" s="9"/>
      <c r="BL194" s="9"/>
      <c r="BM194" s="9"/>
      <c r="BN194" s="38"/>
    </row>
    <row r="195" spans="1:66" x14ac:dyDescent="0.15">
      <c r="A195" s="50" t="s">
        <v>51</v>
      </c>
      <c r="B195" s="10">
        <v>0.23296176810588232</v>
      </c>
      <c r="C195" s="12">
        <v>0.30086564448453623</v>
      </c>
      <c r="D195" s="12">
        <v>0.30381067966471792</v>
      </c>
      <c r="E195" s="10">
        <v>0.20232603259140383</v>
      </c>
      <c r="F195" s="10">
        <v>0.23359154909421564</v>
      </c>
      <c r="G195" s="12">
        <v>0.11925664505711182</v>
      </c>
      <c r="H195" s="49"/>
      <c r="I195" s="10">
        <v>0.23296176810588232</v>
      </c>
      <c r="J195" s="10">
        <v>0.2660826628575107</v>
      </c>
      <c r="K195" s="10">
        <v>0.19761495453514658</v>
      </c>
      <c r="L195" s="10">
        <v>0</v>
      </c>
      <c r="M195" s="49"/>
      <c r="N195" s="10">
        <v>0.23296176810588232</v>
      </c>
      <c r="O195" s="12">
        <v>0.32275541119828871</v>
      </c>
      <c r="P195" s="10">
        <v>0.22704804005317</v>
      </c>
      <c r="Q195" s="10">
        <v>0</v>
      </c>
      <c r="R195" s="10">
        <v>0.18418062805102345</v>
      </c>
      <c r="S195" s="12">
        <v>0.14911171324042166</v>
      </c>
      <c r="T195" s="13" t="s">
        <v>49</v>
      </c>
      <c r="U195" s="49"/>
      <c r="V195" s="10">
        <v>0.23296176810588232</v>
      </c>
      <c r="W195" s="10">
        <v>0.23159781579875105</v>
      </c>
      <c r="X195" s="10">
        <v>0.2931900308307559</v>
      </c>
      <c r="Y195" s="10">
        <v>0.2259399459393911</v>
      </c>
      <c r="Z195" s="10">
        <v>0.14040354096085797</v>
      </c>
      <c r="AA195" s="10">
        <v>0.12640048188403197</v>
      </c>
      <c r="AB195" s="49"/>
      <c r="AC195" s="10">
        <v>0.23296176810588232</v>
      </c>
      <c r="AD195" s="10">
        <v>0.22083804181449504</v>
      </c>
      <c r="AE195" s="10">
        <v>0.25440766447528818</v>
      </c>
      <c r="AF195" s="10">
        <v>0.20400646329177996</v>
      </c>
      <c r="AG195" s="49"/>
      <c r="AH195" s="10">
        <v>0.23296176810588232</v>
      </c>
      <c r="AI195" s="10">
        <v>0.20583284902761889</v>
      </c>
      <c r="AJ195" s="10">
        <v>0.23568368979055135</v>
      </c>
      <c r="AK195" s="10">
        <v>0</v>
      </c>
      <c r="AL195" s="10">
        <v>0.30839332924475232</v>
      </c>
      <c r="AM195" s="10">
        <v>0.20300739776405949</v>
      </c>
      <c r="AN195" s="13" t="s">
        <v>49</v>
      </c>
      <c r="AO195" s="10">
        <v>0.2530130465607075</v>
      </c>
      <c r="AP195" s="10">
        <v>0.12350502807040942</v>
      </c>
      <c r="AQ195" s="13" t="s">
        <v>49</v>
      </c>
      <c r="AR195" s="49"/>
      <c r="AS195" s="10">
        <v>0.23296176810588232</v>
      </c>
      <c r="AT195" s="10">
        <v>0.26461136306329874</v>
      </c>
      <c r="AU195" s="10">
        <v>0.25734856001959233</v>
      </c>
      <c r="AV195" s="10">
        <v>0.15180846059383168</v>
      </c>
      <c r="AW195" s="49"/>
      <c r="AX195" s="10">
        <v>0.23296176810588232</v>
      </c>
      <c r="AY195" s="10">
        <v>0.29534067763673627</v>
      </c>
      <c r="AZ195" s="10">
        <v>0.22072041840605594</v>
      </c>
      <c r="BA195" s="10">
        <v>0.22329238334706925</v>
      </c>
      <c r="BB195" s="10">
        <v>0.21737779152849129</v>
      </c>
      <c r="BC195" s="49"/>
      <c r="BD195" s="10">
        <v>0.23296176810588232</v>
      </c>
      <c r="BE195" s="10">
        <v>0.25128112132139524</v>
      </c>
      <c r="BF195" s="12">
        <v>0.26655623655347294</v>
      </c>
      <c r="BG195" s="10">
        <v>0.23411384271515218</v>
      </c>
      <c r="BH195" s="12">
        <v>0.12672228675474148</v>
      </c>
      <c r="BI195" s="12">
        <v>0.38842246670041164</v>
      </c>
      <c r="BJ195" s="49"/>
      <c r="BK195" s="10">
        <v>0.23296176810588232</v>
      </c>
      <c r="BL195" s="10">
        <v>0.26764864926527565</v>
      </c>
      <c r="BM195" s="10">
        <v>0.20443665651964996</v>
      </c>
      <c r="BN195" s="39">
        <v>0.2257791874198346</v>
      </c>
    </row>
    <row r="196" spans="1:66" x14ac:dyDescent="0.15">
      <c r="A196" s="47" t="s">
        <v>75</v>
      </c>
      <c r="B196" s="9"/>
      <c r="C196" s="11"/>
      <c r="D196" s="11"/>
      <c r="E196" s="9"/>
      <c r="F196" s="11"/>
      <c r="G196" s="11"/>
      <c r="H196" s="49"/>
      <c r="I196" s="9"/>
      <c r="J196" s="9"/>
      <c r="K196" s="9"/>
      <c r="L196" s="9"/>
      <c r="M196" s="49"/>
      <c r="N196" s="9"/>
      <c r="O196" s="11"/>
      <c r="P196" s="11"/>
      <c r="Q196" s="9"/>
      <c r="R196" s="11"/>
      <c r="S196" s="11"/>
      <c r="T196" s="9"/>
      <c r="U196" s="49"/>
      <c r="V196" s="9"/>
      <c r="W196" s="11"/>
      <c r="X196" s="9"/>
      <c r="Y196" s="11"/>
      <c r="Z196" s="9"/>
      <c r="AA196" s="9"/>
      <c r="AB196" s="49"/>
      <c r="AC196" s="9"/>
      <c r="AD196" s="9"/>
      <c r="AE196" s="9"/>
      <c r="AF196" s="9"/>
      <c r="AG196" s="49"/>
      <c r="AH196" s="9"/>
      <c r="AI196" s="9"/>
      <c r="AJ196" s="11"/>
      <c r="AK196" s="9"/>
      <c r="AL196" s="9"/>
      <c r="AM196" s="11"/>
      <c r="AN196" s="9"/>
      <c r="AO196" s="9"/>
      <c r="AP196" s="9"/>
      <c r="AQ196" s="9"/>
      <c r="AR196" s="49"/>
      <c r="AS196" s="9"/>
      <c r="AT196" s="9"/>
      <c r="AU196" s="9"/>
      <c r="AV196" s="9"/>
      <c r="AW196" s="49"/>
      <c r="AX196" s="9"/>
      <c r="AY196" s="9"/>
      <c r="AZ196" s="9"/>
      <c r="BA196" s="9"/>
      <c r="BB196" s="9"/>
      <c r="BC196" s="49"/>
      <c r="BD196" s="9"/>
      <c r="BE196" s="9"/>
      <c r="BF196" s="9"/>
      <c r="BG196" s="9"/>
      <c r="BH196" s="9"/>
      <c r="BI196" s="9"/>
      <c r="BJ196" s="49"/>
      <c r="BK196" s="9"/>
      <c r="BL196" s="11"/>
      <c r="BM196" s="11"/>
      <c r="BN196" s="36"/>
    </row>
    <row r="197" spans="1:66" x14ac:dyDescent="0.15">
      <c r="A197" s="50" t="s">
        <v>51</v>
      </c>
      <c r="B197" s="10">
        <v>0.27491175079616226</v>
      </c>
      <c r="C197" s="12">
        <v>0.17284981623195228</v>
      </c>
      <c r="D197" s="12">
        <v>0.15287730104127883</v>
      </c>
      <c r="E197" s="10">
        <v>0.27622881529996629</v>
      </c>
      <c r="F197" s="12">
        <v>0.39025573826260412</v>
      </c>
      <c r="G197" s="12">
        <v>0.40256173763177067</v>
      </c>
      <c r="H197" s="49"/>
      <c r="I197" s="10">
        <v>0.27491175079616226</v>
      </c>
      <c r="J197" s="10">
        <v>0.25614826090188858</v>
      </c>
      <c r="K197" s="10">
        <v>0.29544296750780458</v>
      </c>
      <c r="L197" s="10">
        <v>0</v>
      </c>
      <c r="M197" s="49"/>
      <c r="N197" s="10">
        <v>0.27491175079616226</v>
      </c>
      <c r="O197" s="12">
        <v>0.174451202296865</v>
      </c>
      <c r="P197" s="12">
        <v>0.21728812486307758</v>
      </c>
      <c r="Q197" s="10">
        <v>0</v>
      </c>
      <c r="R197" s="12">
        <v>0.37421480140600982</v>
      </c>
      <c r="S197" s="12">
        <v>0.42423555328095253</v>
      </c>
      <c r="T197" s="13" t="s">
        <v>49</v>
      </c>
      <c r="U197" s="49"/>
      <c r="V197" s="10">
        <v>0.27491175079616226</v>
      </c>
      <c r="W197" s="12">
        <v>0.31921633959944118</v>
      </c>
      <c r="X197" s="10">
        <v>0.24717217981453216</v>
      </c>
      <c r="Y197" s="12">
        <v>0.14765758404875881</v>
      </c>
      <c r="Z197" s="10">
        <v>0.33634335845795132</v>
      </c>
      <c r="AA197" s="10">
        <v>0.1688278636110718</v>
      </c>
      <c r="AB197" s="49"/>
      <c r="AC197" s="10">
        <v>0.27491175079616226</v>
      </c>
      <c r="AD197" s="10">
        <v>0.20261976785662775</v>
      </c>
      <c r="AE197" s="10">
        <v>0.32127556595499157</v>
      </c>
      <c r="AF197" s="10">
        <v>0.26499600529654566</v>
      </c>
      <c r="AG197" s="49"/>
      <c r="AH197" s="10">
        <v>0.27491175079616226</v>
      </c>
      <c r="AI197" s="10">
        <v>0.24134712121596172</v>
      </c>
      <c r="AJ197" s="12">
        <v>0.16754424184525199</v>
      </c>
      <c r="AK197" s="10">
        <v>0</v>
      </c>
      <c r="AL197" s="10">
        <v>0.29555862455777254</v>
      </c>
      <c r="AM197" s="12">
        <v>0.3457609113232275</v>
      </c>
      <c r="AN197" s="13" t="s">
        <v>49</v>
      </c>
      <c r="AO197" s="10">
        <v>0.20748324305731172</v>
      </c>
      <c r="AP197" s="10">
        <v>0.35947024926489241</v>
      </c>
      <c r="AQ197" s="13" t="s">
        <v>49</v>
      </c>
      <c r="AR197" s="49"/>
      <c r="AS197" s="10">
        <v>0.27491175079616226</v>
      </c>
      <c r="AT197" s="10">
        <v>0.21981661958441642</v>
      </c>
      <c r="AU197" s="10">
        <v>0.32276840176817401</v>
      </c>
      <c r="AV197" s="10">
        <v>0.28478613027980126</v>
      </c>
      <c r="AW197" s="49"/>
      <c r="AX197" s="10">
        <v>0.27491175079616226</v>
      </c>
      <c r="AY197" s="10">
        <v>0.19918017152792528</v>
      </c>
      <c r="AZ197" s="10">
        <v>0.27440905157175327</v>
      </c>
      <c r="BA197" s="10">
        <v>0.29335073185145927</v>
      </c>
      <c r="BB197" s="10">
        <v>0.30662198751320419</v>
      </c>
      <c r="BC197" s="49"/>
      <c r="BD197" s="10">
        <v>0.27491175079616226</v>
      </c>
      <c r="BE197" s="10">
        <v>0.36900821760687097</v>
      </c>
      <c r="BF197" s="10">
        <v>0.24911977775608202</v>
      </c>
      <c r="BG197" s="10">
        <v>0.26117533612943017</v>
      </c>
      <c r="BH197" s="10">
        <v>0.32086400593754305</v>
      </c>
      <c r="BI197" s="10">
        <v>0.19988857976285215</v>
      </c>
      <c r="BJ197" s="49"/>
      <c r="BK197" s="10">
        <v>0.27491175079616226</v>
      </c>
      <c r="BL197" s="12">
        <v>0.24536615875287535</v>
      </c>
      <c r="BM197" s="12">
        <v>0.40994769866792513</v>
      </c>
      <c r="BN197" s="37">
        <v>0.2124623226136719</v>
      </c>
    </row>
    <row r="198" spans="1:66" x14ac:dyDescent="0.15">
      <c r="A198" s="47" t="s">
        <v>76</v>
      </c>
      <c r="B198" s="9"/>
      <c r="C198" s="11"/>
      <c r="D198" s="9"/>
      <c r="E198" s="11"/>
      <c r="F198" s="11"/>
      <c r="G198" s="11"/>
      <c r="H198" s="49"/>
      <c r="I198" s="9"/>
      <c r="J198" s="9"/>
      <c r="K198" s="9"/>
      <c r="L198" s="9"/>
      <c r="M198" s="49"/>
      <c r="N198" s="9"/>
      <c r="O198" s="9"/>
      <c r="P198" s="9"/>
      <c r="Q198" s="9"/>
      <c r="R198" s="9"/>
      <c r="S198" s="9"/>
      <c r="T198" s="9"/>
      <c r="U198" s="49"/>
      <c r="V198" s="9"/>
      <c r="W198" s="9"/>
      <c r="X198" s="9"/>
      <c r="Y198" s="9"/>
      <c r="Z198" s="9"/>
      <c r="AA198" s="9"/>
      <c r="AB198" s="49"/>
      <c r="AC198" s="9"/>
      <c r="AD198" s="9"/>
      <c r="AE198" s="9"/>
      <c r="AF198" s="9"/>
      <c r="AG198" s="49"/>
      <c r="AH198" s="9"/>
      <c r="AI198" s="9"/>
      <c r="AJ198" s="9"/>
      <c r="AK198" s="9"/>
      <c r="AL198" s="9"/>
      <c r="AM198" s="9"/>
      <c r="AN198" s="9"/>
      <c r="AO198" s="9"/>
      <c r="AP198" s="9"/>
      <c r="AQ198" s="9"/>
      <c r="AR198" s="49"/>
      <c r="AS198" s="9"/>
      <c r="AT198" s="9"/>
      <c r="AU198" s="9"/>
      <c r="AV198" s="9"/>
      <c r="AW198" s="49"/>
      <c r="AX198" s="9"/>
      <c r="AY198" s="9"/>
      <c r="AZ198" s="9"/>
      <c r="BA198" s="9"/>
      <c r="BB198" s="9"/>
      <c r="BC198" s="49"/>
      <c r="BD198" s="9"/>
      <c r="BE198" s="9"/>
      <c r="BF198" s="11"/>
      <c r="BG198" s="9"/>
      <c r="BH198" s="11"/>
      <c r="BI198" s="9"/>
      <c r="BJ198" s="49"/>
      <c r="BK198" s="9"/>
      <c r="BL198" s="9"/>
      <c r="BM198" s="9"/>
      <c r="BN198" s="38"/>
    </row>
    <row r="199" spans="1:66" x14ac:dyDescent="0.15">
      <c r="A199" s="50" t="s">
        <v>51</v>
      </c>
      <c r="B199" s="10">
        <v>8.0102625003982436E-2</v>
      </c>
      <c r="C199" s="12">
        <v>4.8527348534180774E-2</v>
      </c>
      <c r="D199" s="10">
        <v>5.090745512739886E-2</v>
      </c>
      <c r="E199" s="12">
        <v>0.12824380053329615</v>
      </c>
      <c r="F199" s="12">
        <v>0</v>
      </c>
      <c r="G199" s="12">
        <v>0.16517973856042467</v>
      </c>
      <c r="H199" s="49"/>
      <c r="I199" s="10">
        <v>8.0102625003982436E-2</v>
      </c>
      <c r="J199" s="10">
        <v>7.7287218533312718E-2</v>
      </c>
      <c r="K199" s="10">
        <v>8.3231658398332006E-2</v>
      </c>
      <c r="L199" s="10">
        <v>0</v>
      </c>
      <c r="M199" s="49"/>
      <c r="N199" s="10">
        <v>8.0102625003982436E-2</v>
      </c>
      <c r="O199" s="10">
        <v>8.9353034603313161E-2</v>
      </c>
      <c r="P199" s="10">
        <v>5.1521538744000409E-2</v>
      </c>
      <c r="Q199" s="10">
        <v>0</v>
      </c>
      <c r="R199" s="10">
        <v>5.9850003704915333E-2</v>
      </c>
      <c r="S199" s="10">
        <v>0.13548725980773274</v>
      </c>
      <c r="T199" s="13" t="s">
        <v>49</v>
      </c>
      <c r="U199" s="49"/>
      <c r="V199" s="10">
        <v>8.0102625003982436E-2</v>
      </c>
      <c r="W199" s="10">
        <v>9.0877933835278271E-2</v>
      </c>
      <c r="X199" s="10">
        <v>5.7841186482180257E-2</v>
      </c>
      <c r="Y199" s="10">
        <v>6.3387497751115893E-2</v>
      </c>
      <c r="Z199" s="10">
        <v>9.1235478890059535E-2</v>
      </c>
      <c r="AA199" s="10">
        <v>0</v>
      </c>
      <c r="AB199" s="49"/>
      <c r="AC199" s="10">
        <v>8.0102625003982436E-2</v>
      </c>
      <c r="AD199" s="10">
        <v>5.0424201664299048E-2</v>
      </c>
      <c r="AE199" s="10">
        <v>9.0083453874070393E-2</v>
      </c>
      <c r="AF199" s="10">
        <v>9.4106050402602434E-2</v>
      </c>
      <c r="AG199" s="49"/>
      <c r="AH199" s="10">
        <v>8.0102625003982436E-2</v>
      </c>
      <c r="AI199" s="10">
        <v>6.4878910094255504E-2</v>
      </c>
      <c r="AJ199" s="10">
        <v>3.722681959810533E-2</v>
      </c>
      <c r="AK199" s="10">
        <v>0</v>
      </c>
      <c r="AL199" s="10">
        <v>6.6378948663672513E-2</v>
      </c>
      <c r="AM199" s="10">
        <v>0.11265273954046359</v>
      </c>
      <c r="AN199" s="13" t="s">
        <v>49</v>
      </c>
      <c r="AO199" s="10">
        <v>0.10533378640047454</v>
      </c>
      <c r="AP199" s="10">
        <v>7.5662633175259536E-2</v>
      </c>
      <c r="AQ199" s="13" t="s">
        <v>49</v>
      </c>
      <c r="AR199" s="49"/>
      <c r="AS199" s="10">
        <v>8.0102625003982436E-2</v>
      </c>
      <c r="AT199" s="10">
        <v>9.405234555273552E-2</v>
      </c>
      <c r="AU199" s="10">
        <v>4.8390725078179909E-2</v>
      </c>
      <c r="AV199" s="10">
        <v>0.10611239219850027</v>
      </c>
      <c r="AW199" s="49"/>
      <c r="AX199" s="10">
        <v>8.0102625003982436E-2</v>
      </c>
      <c r="AY199" s="10">
        <v>9.3808927007222626E-2</v>
      </c>
      <c r="AZ199" s="10">
        <v>9.7627990671432352E-2</v>
      </c>
      <c r="BA199" s="10">
        <v>6.8574582602520251E-2</v>
      </c>
      <c r="BB199" s="10">
        <v>6.0620343150425637E-2</v>
      </c>
      <c r="BC199" s="49"/>
      <c r="BD199" s="10">
        <v>8.0102625003982436E-2</v>
      </c>
      <c r="BE199" s="10">
        <v>3.4317719834400622E-2</v>
      </c>
      <c r="BF199" s="12">
        <v>4.223442063197301E-2</v>
      </c>
      <c r="BG199" s="10">
        <v>7.7042371592103157E-2</v>
      </c>
      <c r="BH199" s="12">
        <v>0.16505952952402211</v>
      </c>
      <c r="BI199" s="10">
        <v>0.13673036738889374</v>
      </c>
      <c r="BJ199" s="49"/>
      <c r="BK199" s="10">
        <v>8.0102625003982436E-2</v>
      </c>
      <c r="BL199" s="10">
        <v>6.0157509627157733E-2</v>
      </c>
      <c r="BM199" s="10">
        <v>7.7810820744411813E-2</v>
      </c>
      <c r="BN199" s="39">
        <v>9.5807538148134752E-2</v>
      </c>
    </row>
    <row r="200" spans="1:66" x14ac:dyDescent="0.15">
      <c r="A200" s="47" t="s">
        <v>77</v>
      </c>
      <c r="B200" s="9"/>
      <c r="C200" s="11"/>
      <c r="D200" s="11"/>
      <c r="E200" s="9"/>
      <c r="F200" s="11"/>
      <c r="G200" s="11"/>
      <c r="H200" s="49"/>
      <c r="I200" s="9"/>
      <c r="J200" s="9"/>
      <c r="K200" s="9"/>
      <c r="L200" s="9"/>
      <c r="M200" s="49"/>
      <c r="N200" s="9"/>
      <c r="O200" s="11"/>
      <c r="P200" s="11"/>
      <c r="Q200" s="9"/>
      <c r="R200" s="11"/>
      <c r="S200" s="9"/>
      <c r="T200" s="9"/>
      <c r="U200" s="49"/>
      <c r="V200" s="9"/>
      <c r="W200" s="11"/>
      <c r="X200" s="9"/>
      <c r="Y200" s="11"/>
      <c r="Z200" s="9"/>
      <c r="AA200" s="9"/>
      <c r="AB200" s="49"/>
      <c r="AC200" s="9"/>
      <c r="AD200" s="11"/>
      <c r="AE200" s="11"/>
      <c r="AF200" s="11"/>
      <c r="AG200" s="49"/>
      <c r="AH200" s="9"/>
      <c r="AI200" s="9"/>
      <c r="AJ200" s="11"/>
      <c r="AK200" s="9"/>
      <c r="AL200" s="11"/>
      <c r="AM200" s="11"/>
      <c r="AN200" s="9"/>
      <c r="AO200" s="11"/>
      <c r="AP200" s="9"/>
      <c r="AQ200" s="9"/>
      <c r="AR200" s="49"/>
      <c r="AS200" s="9"/>
      <c r="AT200" s="9"/>
      <c r="AU200" s="9"/>
      <c r="AV200" s="9"/>
      <c r="AW200" s="49"/>
      <c r="AX200" s="9"/>
      <c r="AY200" s="9"/>
      <c r="AZ200" s="9"/>
      <c r="BA200" s="9"/>
      <c r="BB200" s="9"/>
      <c r="BC200" s="49"/>
      <c r="BD200" s="9"/>
      <c r="BE200" s="11"/>
      <c r="BF200" s="11"/>
      <c r="BG200" s="9"/>
      <c r="BH200" s="9"/>
      <c r="BI200" s="9"/>
      <c r="BJ200" s="49"/>
      <c r="BK200" s="9"/>
      <c r="BL200" s="11"/>
      <c r="BM200" s="11"/>
      <c r="BN200" s="38"/>
    </row>
    <row r="201" spans="1:66" x14ac:dyDescent="0.15">
      <c r="A201" s="50" t="s">
        <v>51</v>
      </c>
      <c r="B201" s="10">
        <v>0.14071331165310816</v>
      </c>
      <c r="C201" s="12">
        <v>7.1360953496677634E-2</v>
      </c>
      <c r="D201" s="12">
        <v>5.0081825251535102E-2</v>
      </c>
      <c r="E201" s="10">
        <v>0.17158556916190668</v>
      </c>
      <c r="F201" s="12">
        <v>0.22410608978518579</v>
      </c>
      <c r="G201" s="12">
        <v>0.20747703537951762</v>
      </c>
      <c r="H201" s="49"/>
      <c r="I201" s="10">
        <v>0.14071331165310816</v>
      </c>
      <c r="J201" s="10">
        <v>0.14538628401841014</v>
      </c>
      <c r="K201" s="10">
        <v>0.13461526082874004</v>
      </c>
      <c r="L201" s="10">
        <v>1</v>
      </c>
      <c r="M201" s="49"/>
      <c r="N201" s="10">
        <v>0.14071331165310816</v>
      </c>
      <c r="O201" s="12">
        <v>8.7437355370337339E-2</v>
      </c>
      <c r="P201" s="12">
        <v>9.6401111269885556E-2</v>
      </c>
      <c r="Q201" s="10">
        <v>1</v>
      </c>
      <c r="R201" s="12">
        <v>0.22913262260418393</v>
      </c>
      <c r="S201" s="10">
        <v>0.19758895469412879</v>
      </c>
      <c r="T201" s="13" t="s">
        <v>49</v>
      </c>
      <c r="U201" s="49"/>
      <c r="V201" s="10">
        <v>0.14071331165310816</v>
      </c>
      <c r="W201" s="12">
        <v>0.16074483397147779</v>
      </c>
      <c r="X201" s="10">
        <v>0.14913029797691393</v>
      </c>
      <c r="Y201" s="12">
        <v>4.7555236578681714E-2</v>
      </c>
      <c r="Z201" s="10">
        <v>0.19259137601064763</v>
      </c>
      <c r="AA201" s="10">
        <v>0.32410387698779142</v>
      </c>
      <c r="AB201" s="49"/>
      <c r="AC201" s="10">
        <v>0.14071331165310816</v>
      </c>
      <c r="AD201" s="12">
        <v>5.3797487079091606E-2</v>
      </c>
      <c r="AE201" s="12">
        <v>0.16564197251935039</v>
      </c>
      <c r="AF201" s="12">
        <v>0.19031040166198002</v>
      </c>
      <c r="AG201" s="49"/>
      <c r="AH201" s="10">
        <v>0.14071331165310816</v>
      </c>
      <c r="AI201" s="10">
        <v>5.8017331833325352E-2</v>
      </c>
      <c r="AJ201" s="12">
        <v>4.5914810280856519E-2</v>
      </c>
      <c r="AK201" s="10">
        <v>1</v>
      </c>
      <c r="AL201" s="12">
        <v>0.16248760956996725</v>
      </c>
      <c r="AM201" s="12">
        <v>0.16864527159132975</v>
      </c>
      <c r="AN201" s="13" t="s">
        <v>49</v>
      </c>
      <c r="AO201" s="12">
        <v>0.19575818551111909</v>
      </c>
      <c r="AP201" s="10">
        <v>0.18136151379063228</v>
      </c>
      <c r="AQ201" s="13" t="s">
        <v>49</v>
      </c>
      <c r="AR201" s="49"/>
      <c r="AS201" s="10">
        <v>0.14071331165310816</v>
      </c>
      <c r="AT201" s="10">
        <v>0.13653613137664794</v>
      </c>
      <c r="AU201" s="10">
        <v>0.17964090806094363</v>
      </c>
      <c r="AV201" s="10">
        <v>9.0102869811498384E-2</v>
      </c>
      <c r="AW201" s="49"/>
      <c r="AX201" s="10">
        <v>0.14071331165310816</v>
      </c>
      <c r="AY201" s="10">
        <v>0.16617095459046086</v>
      </c>
      <c r="AZ201" s="10">
        <v>0.11598635068900366</v>
      </c>
      <c r="BA201" s="10">
        <v>0.15074888499025269</v>
      </c>
      <c r="BB201" s="10">
        <v>0.14373793988702199</v>
      </c>
      <c r="BC201" s="49"/>
      <c r="BD201" s="10">
        <v>0.14071331165310816</v>
      </c>
      <c r="BE201" s="12">
        <v>0.26294412304928699</v>
      </c>
      <c r="BF201" s="12">
        <v>0.1089856141045451</v>
      </c>
      <c r="BG201" s="10">
        <v>0.11900922373098186</v>
      </c>
      <c r="BH201" s="10">
        <v>0.1930253524280362</v>
      </c>
      <c r="BI201" s="10">
        <v>7.3675336280639686E-2</v>
      </c>
      <c r="BJ201" s="49"/>
      <c r="BK201" s="10">
        <v>0.14071331165310816</v>
      </c>
      <c r="BL201" s="12">
        <v>7.2948287026352546E-2</v>
      </c>
      <c r="BM201" s="12">
        <v>0.19863194817845481</v>
      </c>
      <c r="BN201" s="39">
        <v>0.15338849470017502</v>
      </c>
    </row>
    <row r="202" spans="1:66" x14ac:dyDescent="0.15">
      <c r="A202" s="31" t="s">
        <v>85</v>
      </c>
      <c r="B202" s="4"/>
      <c r="C202" s="4"/>
      <c r="D202" s="4"/>
      <c r="E202" s="4"/>
      <c r="F202" s="4"/>
      <c r="G202" s="6"/>
      <c r="H202" s="26"/>
      <c r="I202" s="15"/>
      <c r="J202" s="14"/>
      <c r="K202" s="14"/>
      <c r="L202" s="16"/>
      <c r="M202" s="26"/>
      <c r="N202" s="5"/>
      <c r="O202" s="4"/>
      <c r="P202" s="4"/>
      <c r="Q202" s="4"/>
      <c r="R202" s="4"/>
      <c r="S202" s="4"/>
      <c r="T202" s="6"/>
      <c r="U202" s="26"/>
      <c r="V202" s="5"/>
      <c r="W202" s="4"/>
      <c r="X202" s="4"/>
      <c r="Y202" s="4"/>
      <c r="Z202" s="4"/>
      <c r="AA202" s="6"/>
      <c r="AB202" s="26"/>
      <c r="AC202" s="5"/>
      <c r="AD202" s="4"/>
      <c r="AE202" s="4"/>
      <c r="AF202" s="6"/>
      <c r="AG202" s="26"/>
      <c r="AH202" s="5"/>
      <c r="AI202" s="4"/>
      <c r="AJ202" s="4"/>
      <c r="AK202" s="4"/>
      <c r="AL202" s="4"/>
      <c r="AM202" s="4"/>
      <c r="AN202" s="4"/>
      <c r="AO202" s="4"/>
      <c r="AP202" s="4"/>
      <c r="AQ202" s="6"/>
      <c r="AR202" s="26"/>
      <c r="AS202" s="15"/>
      <c r="AT202" s="14"/>
      <c r="AU202" s="14"/>
      <c r="AV202" s="16"/>
      <c r="AW202" s="26"/>
      <c r="AX202" s="15"/>
      <c r="AY202" s="14"/>
      <c r="AZ202" s="14"/>
      <c r="BA202" s="14"/>
      <c r="BB202" s="16"/>
      <c r="BC202" s="26"/>
      <c r="BD202" s="5"/>
      <c r="BE202" s="4"/>
      <c r="BF202" s="4"/>
      <c r="BG202" s="4"/>
      <c r="BH202" s="4"/>
      <c r="BI202" s="6"/>
      <c r="BJ202" s="26"/>
      <c r="BK202" s="5"/>
      <c r="BL202" s="4"/>
      <c r="BM202" s="4"/>
      <c r="BN202" s="34"/>
    </row>
    <row r="203" spans="1:66" x14ac:dyDescent="0.15">
      <c r="A203" s="48" t="s">
        <v>48</v>
      </c>
      <c r="B203" s="7">
        <v>299.70000000000016</v>
      </c>
      <c r="C203" s="7">
        <v>85.654224086279157</v>
      </c>
      <c r="D203" s="7">
        <v>47.226542840023981</v>
      </c>
      <c r="E203" s="7">
        <v>48.842660275614165</v>
      </c>
      <c r="F203" s="7">
        <v>50.279209107249834</v>
      </c>
      <c r="G203" s="7">
        <v>67.697363690832802</v>
      </c>
      <c r="H203" s="49"/>
      <c r="I203" s="7">
        <v>299.70000000000016</v>
      </c>
      <c r="J203" s="7">
        <v>155.24028776978426</v>
      </c>
      <c r="K203" s="7">
        <v>144.28003597122293</v>
      </c>
      <c r="L203" s="7">
        <v>0.17967625899280573</v>
      </c>
      <c r="M203" s="49"/>
      <c r="N203" s="7">
        <v>299.70000000000016</v>
      </c>
      <c r="O203" s="7">
        <v>91.751869737931528</v>
      </c>
      <c r="P203" s="7">
        <v>89.791881204992961</v>
      </c>
      <c r="Q203" s="7">
        <v>0.17967625899280573</v>
      </c>
      <c r="R203" s="7">
        <v>63.488418031852632</v>
      </c>
      <c r="S203" s="7">
        <v>54.488154766229997</v>
      </c>
      <c r="T203" s="8" t="s">
        <v>49</v>
      </c>
      <c r="U203" s="49"/>
      <c r="V203" s="7">
        <v>299.70000000000016</v>
      </c>
      <c r="W203" s="7">
        <v>191.34000000000015</v>
      </c>
      <c r="X203" s="7">
        <v>34.559999999999974</v>
      </c>
      <c r="Y203" s="7">
        <v>59.400000000000048</v>
      </c>
      <c r="Z203" s="7">
        <v>9.3599999999999977</v>
      </c>
      <c r="AA203" s="7">
        <v>5.0400000000000009</v>
      </c>
      <c r="AB203" s="49"/>
      <c r="AC203" s="7">
        <v>299.70000000000016</v>
      </c>
      <c r="AD203" s="7">
        <v>82.766990613591602</v>
      </c>
      <c r="AE203" s="7">
        <v>144.53635191473796</v>
      </c>
      <c r="AF203" s="7">
        <v>72.39665747167038</v>
      </c>
      <c r="AG203" s="49"/>
      <c r="AH203" s="7">
        <v>299.70000000000016</v>
      </c>
      <c r="AI203" s="7">
        <v>39.743699429496395</v>
      </c>
      <c r="AJ203" s="7">
        <v>42.843614925102393</v>
      </c>
      <c r="AK203" s="7">
        <v>0.17967625899280573</v>
      </c>
      <c r="AL203" s="7">
        <v>70.495244796945514</v>
      </c>
      <c r="AM203" s="7">
        <v>74.041107117792379</v>
      </c>
      <c r="AN203" s="8" t="s">
        <v>49</v>
      </c>
      <c r="AO203" s="7">
        <v>45.001343543342244</v>
      </c>
      <c r="AP203" s="7">
        <v>27.395313928328147</v>
      </c>
      <c r="AQ203" s="8" t="s">
        <v>49</v>
      </c>
      <c r="AR203" s="49"/>
      <c r="AS203" s="7">
        <v>299.70000000000016</v>
      </c>
      <c r="AT203" s="7">
        <v>110.94850985848167</v>
      </c>
      <c r="AU203" s="7">
        <v>111.86584425161989</v>
      </c>
      <c r="AV203" s="7">
        <v>76.885645889898484</v>
      </c>
      <c r="AW203" s="49"/>
      <c r="AX203" s="7">
        <v>299.70000000000016</v>
      </c>
      <c r="AY203" s="7">
        <v>49.143031061048937</v>
      </c>
      <c r="AZ203" s="7">
        <v>94.710999688680644</v>
      </c>
      <c r="BA203" s="7">
        <v>88.358035429552473</v>
      </c>
      <c r="BB203" s="7">
        <v>67.487933820717913</v>
      </c>
      <c r="BC203" s="49"/>
      <c r="BD203" s="7">
        <v>299.70000000000016</v>
      </c>
      <c r="BE203" s="7">
        <v>22.863373921905577</v>
      </c>
      <c r="BF203" s="7">
        <v>151.88092037275212</v>
      </c>
      <c r="BG203" s="7">
        <v>38.986003614121984</v>
      </c>
      <c r="BH203" s="7">
        <v>72.338604213809319</v>
      </c>
      <c r="BI203" s="7">
        <v>13.631097877410948</v>
      </c>
      <c r="BJ203" s="49"/>
      <c r="BK203" s="7">
        <v>299.70000000000016</v>
      </c>
      <c r="BL203" s="7">
        <v>91.915366980096991</v>
      </c>
      <c r="BM203" s="7">
        <v>79.457657908774507</v>
      </c>
      <c r="BN203" s="35">
        <v>128.32697511112846</v>
      </c>
    </row>
    <row r="204" spans="1:66" x14ac:dyDescent="0.15">
      <c r="A204" s="47" t="s">
        <v>79</v>
      </c>
      <c r="B204" s="9"/>
      <c r="C204" s="11"/>
      <c r="D204" s="11"/>
      <c r="E204" s="11"/>
      <c r="F204" s="11"/>
      <c r="G204" s="11"/>
      <c r="H204" s="49"/>
      <c r="I204" s="9"/>
      <c r="J204" s="9"/>
      <c r="K204" s="9"/>
      <c r="L204" s="9"/>
      <c r="M204" s="49"/>
      <c r="N204" s="9"/>
      <c r="O204" s="11"/>
      <c r="P204" s="11"/>
      <c r="Q204" s="9"/>
      <c r="R204" s="11"/>
      <c r="S204" s="11"/>
      <c r="T204" s="9"/>
      <c r="U204" s="49"/>
      <c r="V204" s="9"/>
      <c r="W204" s="11"/>
      <c r="X204" s="9"/>
      <c r="Y204" s="11"/>
      <c r="Z204" s="11"/>
      <c r="AA204" s="9"/>
      <c r="AB204" s="49"/>
      <c r="AC204" s="9"/>
      <c r="AD204" s="11"/>
      <c r="AE204" s="11"/>
      <c r="AF204" s="11"/>
      <c r="AG204" s="49"/>
      <c r="AH204" s="9"/>
      <c r="AI204" s="11"/>
      <c r="AJ204" s="11"/>
      <c r="AK204" s="9"/>
      <c r="AL204" s="11"/>
      <c r="AM204" s="11"/>
      <c r="AN204" s="9"/>
      <c r="AO204" s="11"/>
      <c r="AP204" s="11"/>
      <c r="AQ204" s="9"/>
      <c r="AR204" s="49"/>
      <c r="AS204" s="9"/>
      <c r="AT204" s="9"/>
      <c r="AU204" s="9"/>
      <c r="AV204" s="9"/>
      <c r="AW204" s="49"/>
      <c r="AX204" s="9"/>
      <c r="AY204" s="9"/>
      <c r="AZ204" s="9"/>
      <c r="BA204" s="9"/>
      <c r="BB204" s="9"/>
      <c r="BC204" s="49"/>
      <c r="BD204" s="9"/>
      <c r="BE204" s="11"/>
      <c r="BF204" s="11"/>
      <c r="BG204" s="11"/>
      <c r="BH204" s="11"/>
      <c r="BI204" s="9"/>
      <c r="BJ204" s="49"/>
      <c r="BK204" s="9"/>
      <c r="BL204" s="11"/>
      <c r="BM204" s="11"/>
      <c r="BN204" s="36"/>
    </row>
    <row r="205" spans="1:66" x14ac:dyDescent="0.15">
      <c r="A205" s="50" t="s">
        <v>51</v>
      </c>
      <c r="B205" s="10">
        <v>0.50427231254674676</v>
      </c>
      <c r="C205" s="12">
        <v>0.70726188173718951</v>
      </c>
      <c r="D205" s="12">
        <v>0.74613341857978677</v>
      </c>
      <c r="E205" s="12">
        <v>0.4239418150048303</v>
      </c>
      <c r="F205" s="12">
        <v>0.38563817195221023</v>
      </c>
      <c r="G205" s="12">
        <v>0.22478148842828727</v>
      </c>
      <c r="H205" s="49"/>
      <c r="I205" s="10">
        <v>0.50427231254674676</v>
      </c>
      <c r="J205" s="10">
        <v>0.5211782365463884</v>
      </c>
      <c r="K205" s="10">
        <v>0.48671011326512365</v>
      </c>
      <c r="L205" s="10">
        <v>0</v>
      </c>
      <c r="M205" s="49"/>
      <c r="N205" s="10">
        <v>0.50427231254674676</v>
      </c>
      <c r="O205" s="12">
        <v>0.64875840772948445</v>
      </c>
      <c r="P205" s="12">
        <v>0.6347892251230367</v>
      </c>
      <c r="Q205" s="10">
        <v>0</v>
      </c>
      <c r="R205" s="12">
        <v>0.33680257228489141</v>
      </c>
      <c r="S205" s="12">
        <v>0.24268823221718588</v>
      </c>
      <c r="T205" s="13" t="s">
        <v>49</v>
      </c>
      <c r="U205" s="49"/>
      <c r="V205" s="10">
        <v>0.50427231254674676</v>
      </c>
      <c r="W205" s="12">
        <v>0.4291608925938018</v>
      </c>
      <c r="X205" s="10">
        <v>0.54585633572637415</v>
      </c>
      <c r="Y205" s="12">
        <v>0.7413996816214431</v>
      </c>
      <c r="Z205" s="12">
        <v>0.37982978664134159</v>
      </c>
      <c r="AA205" s="10">
        <v>0.50706825940113687</v>
      </c>
      <c r="AB205" s="49"/>
      <c r="AC205" s="10">
        <v>0.50427231254674676</v>
      </c>
      <c r="AD205" s="12">
        <v>0.6931585433999814</v>
      </c>
      <c r="AE205" s="12">
        <v>0.42299900765158743</v>
      </c>
      <c r="AF205" s="12">
        <v>0.4505875426388723</v>
      </c>
      <c r="AG205" s="49"/>
      <c r="AH205" s="10">
        <v>0.50427231254674676</v>
      </c>
      <c r="AI205" s="12">
        <v>0.63575663685645756</v>
      </c>
      <c r="AJ205" s="12">
        <v>0.74931412827578647</v>
      </c>
      <c r="AK205" s="10">
        <v>0</v>
      </c>
      <c r="AL205" s="12">
        <v>0.4755748172085878</v>
      </c>
      <c r="AM205" s="12">
        <v>0.37294107754498013</v>
      </c>
      <c r="AN205" s="13" t="s">
        <v>49</v>
      </c>
      <c r="AO205" s="12">
        <v>0.49142478503109488</v>
      </c>
      <c r="AP205" s="12">
        <v>0.38350560376921589</v>
      </c>
      <c r="AQ205" s="13" t="s">
        <v>49</v>
      </c>
      <c r="AR205" s="49"/>
      <c r="AS205" s="10">
        <v>0.50427231254674676</v>
      </c>
      <c r="AT205" s="10">
        <v>0.54959490348619988</v>
      </c>
      <c r="AU205" s="10">
        <v>0.44919996509270216</v>
      </c>
      <c r="AV205" s="10">
        <v>0.51899860771019946</v>
      </c>
      <c r="AW205" s="49"/>
      <c r="AX205" s="10">
        <v>0.50427231254674676</v>
      </c>
      <c r="AY205" s="10">
        <v>0.54083994687439152</v>
      </c>
      <c r="AZ205" s="10">
        <v>0.51197660706781023</v>
      </c>
      <c r="BA205" s="10">
        <v>0.48732580055576757</v>
      </c>
      <c r="BB205" s="10">
        <v>0.48901972944934846</v>
      </c>
      <c r="BC205" s="49"/>
      <c r="BD205" s="10">
        <v>0.50427231254674676</v>
      </c>
      <c r="BE205" s="12">
        <v>0.33372993950944152</v>
      </c>
      <c r="BF205" s="12">
        <v>0.59966018750740002</v>
      </c>
      <c r="BG205" s="12">
        <v>0.54277306854748508</v>
      </c>
      <c r="BH205" s="12">
        <v>0.32105111211039933</v>
      </c>
      <c r="BI205" s="10">
        <v>0.5897057165676145</v>
      </c>
      <c r="BJ205" s="49"/>
      <c r="BK205" s="10">
        <v>0.50427231254674676</v>
      </c>
      <c r="BL205" s="12">
        <v>0.62152804459361422</v>
      </c>
      <c r="BM205" s="12">
        <v>0.31360953240920852</v>
      </c>
      <c r="BN205" s="37">
        <v>0.53834164453801847</v>
      </c>
    </row>
    <row r="206" spans="1:66" x14ac:dyDescent="0.15">
      <c r="A206" s="47" t="s">
        <v>80</v>
      </c>
      <c r="B206" s="9"/>
      <c r="C206" s="11"/>
      <c r="D206" s="11"/>
      <c r="E206" s="11"/>
      <c r="F206" s="9"/>
      <c r="G206" s="11"/>
      <c r="H206" s="49"/>
      <c r="I206" s="9"/>
      <c r="J206" s="9"/>
      <c r="K206" s="9"/>
      <c r="L206" s="9"/>
      <c r="M206" s="49"/>
      <c r="N206" s="9"/>
      <c r="O206" s="11"/>
      <c r="P206" s="11"/>
      <c r="Q206" s="9"/>
      <c r="R206" s="11"/>
      <c r="S206" s="11"/>
      <c r="T206" s="9"/>
      <c r="U206" s="49"/>
      <c r="V206" s="9"/>
      <c r="W206" s="11"/>
      <c r="X206" s="9"/>
      <c r="Y206" s="11"/>
      <c r="Z206" s="9"/>
      <c r="AA206" s="9"/>
      <c r="AB206" s="49"/>
      <c r="AC206" s="9"/>
      <c r="AD206" s="11"/>
      <c r="AE206" s="11"/>
      <c r="AF206" s="11"/>
      <c r="AG206" s="49"/>
      <c r="AH206" s="9"/>
      <c r="AI206" s="9"/>
      <c r="AJ206" s="11"/>
      <c r="AK206" s="9"/>
      <c r="AL206" s="11"/>
      <c r="AM206" s="11"/>
      <c r="AN206" s="9"/>
      <c r="AO206" s="11"/>
      <c r="AP206" s="9"/>
      <c r="AQ206" s="9"/>
      <c r="AR206" s="49"/>
      <c r="AS206" s="9"/>
      <c r="AT206" s="9"/>
      <c r="AU206" s="9"/>
      <c r="AV206" s="9"/>
      <c r="AW206" s="49"/>
      <c r="AX206" s="9"/>
      <c r="AY206" s="9"/>
      <c r="AZ206" s="9"/>
      <c r="BA206" s="9"/>
      <c r="BB206" s="9"/>
      <c r="BC206" s="49"/>
      <c r="BD206" s="9"/>
      <c r="BE206" s="9"/>
      <c r="BF206" s="11"/>
      <c r="BG206" s="9"/>
      <c r="BH206" s="11"/>
      <c r="BI206" s="9"/>
      <c r="BJ206" s="49"/>
      <c r="BK206" s="9"/>
      <c r="BL206" s="11"/>
      <c r="BM206" s="11"/>
      <c r="BN206" s="36"/>
    </row>
    <row r="207" spans="1:66" x14ac:dyDescent="0.15">
      <c r="A207" s="50" t="s">
        <v>51</v>
      </c>
      <c r="B207" s="10">
        <v>0.22081593665709062</v>
      </c>
      <c r="C207" s="12">
        <v>0.11988830203085846</v>
      </c>
      <c r="D207" s="12">
        <v>0.10098928037893395</v>
      </c>
      <c r="E207" s="12">
        <v>0.29982936969520285</v>
      </c>
      <c r="F207" s="10">
        <v>0.22410608978518579</v>
      </c>
      <c r="G207" s="12">
        <v>0.37265677393994234</v>
      </c>
      <c r="H207" s="49"/>
      <c r="I207" s="10">
        <v>0.22081593665709062</v>
      </c>
      <c r="J207" s="10">
        <v>0.22267350255172283</v>
      </c>
      <c r="K207" s="10">
        <v>0.21784691922707203</v>
      </c>
      <c r="L207" s="10">
        <v>1</v>
      </c>
      <c r="M207" s="49"/>
      <c r="N207" s="10">
        <v>0.22081593665709062</v>
      </c>
      <c r="O207" s="12">
        <v>0.17679038997365051</v>
      </c>
      <c r="P207" s="12">
        <v>0.14792265001388596</v>
      </c>
      <c r="Q207" s="10">
        <v>1</v>
      </c>
      <c r="R207" s="12">
        <v>0.28898262630909927</v>
      </c>
      <c r="S207" s="12">
        <v>0.33307621450186148</v>
      </c>
      <c r="T207" s="13" t="s">
        <v>49</v>
      </c>
      <c r="U207" s="49"/>
      <c r="V207" s="10">
        <v>0.22081593665709062</v>
      </c>
      <c r="W207" s="12">
        <v>0.25162276780675602</v>
      </c>
      <c r="X207" s="10">
        <v>0.20697148445909416</v>
      </c>
      <c r="Y207" s="12">
        <v>0.11094273432979762</v>
      </c>
      <c r="Z207" s="10">
        <v>0.28382685490070719</v>
      </c>
      <c r="AA207" s="10">
        <v>0.32410387698779142</v>
      </c>
      <c r="AB207" s="49"/>
      <c r="AC207" s="10">
        <v>0.22081593665709062</v>
      </c>
      <c r="AD207" s="12">
        <v>0.10422168874339066</v>
      </c>
      <c r="AE207" s="12">
        <v>0.25572542639342077</v>
      </c>
      <c r="AF207" s="12">
        <v>0.28441645206458249</v>
      </c>
      <c r="AG207" s="49"/>
      <c r="AH207" s="10">
        <v>0.22081593665709062</v>
      </c>
      <c r="AI207" s="10">
        <v>0.12289624192758086</v>
      </c>
      <c r="AJ207" s="12">
        <v>8.3141629878961856E-2</v>
      </c>
      <c r="AK207" s="10">
        <v>1</v>
      </c>
      <c r="AL207" s="12">
        <v>0.22886655823363977</v>
      </c>
      <c r="AM207" s="12">
        <v>0.28129801113179326</v>
      </c>
      <c r="AN207" s="13" t="s">
        <v>49</v>
      </c>
      <c r="AO207" s="12">
        <v>0.30109197191159359</v>
      </c>
      <c r="AP207" s="10">
        <v>0.25702414696589182</v>
      </c>
      <c r="AQ207" s="13" t="s">
        <v>49</v>
      </c>
      <c r="AR207" s="49"/>
      <c r="AS207" s="10">
        <v>0.22081593665709062</v>
      </c>
      <c r="AT207" s="10">
        <v>0.2305884769293835</v>
      </c>
      <c r="AU207" s="10">
        <v>0.22803163313912353</v>
      </c>
      <c r="AV207" s="10">
        <v>0.19621526200999864</v>
      </c>
      <c r="AW207" s="49"/>
      <c r="AX207" s="10">
        <v>0.22081593665709062</v>
      </c>
      <c r="AY207" s="10">
        <v>0.25997988159768343</v>
      </c>
      <c r="AZ207" s="10">
        <v>0.213614341360436</v>
      </c>
      <c r="BA207" s="10">
        <v>0.21932346759277294</v>
      </c>
      <c r="BB207" s="10">
        <v>0.2043582830374476</v>
      </c>
      <c r="BC207" s="49"/>
      <c r="BD207" s="10">
        <v>0.22081593665709062</v>
      </c>
      <c r="BE207" s="10">
        <v>0.29726184288368762</v>
      </c>
      <c r="BF207" s="12">
        <v>0.1512200347365181</v>
      </c>
      <c r="BG207" s="10">
        <v>0.19605159532308503</v>
      </c>
      <c r="BH207" s="12">
        <v>0.3580848819520584</v>
      </c>
      <c r="BI207" s="10">
        <v>0.21040570366953343</v>
      </c>
      <c r="BJ207" s="49"/>
      <c r="BK207" s="10">
        <v>0.22081593665709062</v>
      </c>
      <c r="BL207" s="12">
        <v>0.1331057966535103</v>
      </c>
      <c r="BM207" s="12">
        <v>0.27644276892286662</v>
      </c>
      <c r="BN207" s="37">
        <v>0.24919603284830974</v>
      </c>
    </row>
    <row r="208" spans="1:66" x14ac:dyDescent="0.15">
      <c r="A208" s="47" t="s">
        <v>81</v>
      </c>
      <c r="B208" s="9"/>
      <c r="C208" s="11"/>
      <c r="D208" s="11"/>
      <c r="E208" s="9"/>
      <c r="F208" s="11"/>
      <c r="G208" s="11"/>
      <c r="H208" s="49"/>
      <c r="I208" s="9"/>
      <c r="J208" s="9"/>
      <c r="K208" s="9"/>
      <c r="L208" s="9"/>
      <c r="M208" s="49"/>
      <c r="N208" s="9"/>
      <c r="O208" s="11"/>
      <c r="P208" s="11"/>
      <c r="Q208" s="9"/>
      <c r="R208" s="11"/>
      <c r="S208" s="11"/>
      <c r="T208" s="9"/>
      <c r="U208" s="49"/>
      <c r="V208" s="9"/>
      <c r="W208" s="11"/>
      <c r="X208" s="9"/>
      <c r="Y208" s="11"/>
      <c r="Z208" s="9"/>
      <c r="AA208" s="9"/>
      <c r="AB208" s="49"/>
      <c r="AC208" s="9"/>
      <c r="AD208" s="9"/>
      <c r="AE208" s="9"/>
      <c r="AF208" s="9"/>
      <c r="AG208" s="49"/>
      <c r="AH208" s="9"/>
      <c r="AI208" s="9"/>
      <c r="AJ208" s="11"/>
      <c r="AK208" s="9"/>
      <c r="AL208" s="9"/>
      <c r="AM208" s="11"/>
      <c r="AN208" s="9"/>
      <c r="AO208" s="9"/>
      <c r="AP208" s="9"/>
      <c r="AQ208" s="9"/>
      <c r="AR208" s="49"/>
      <c r="AS208" s="9"/>
      <c r="AT208" s="9"/>
      <c r="AU208" s="9"/>
      <c r="AV208" s="9"/>
      <c r="AW208" s="49"/>
      <c r="AX208" s="9"/>
      <c r="AY208" s="9"/>
      <c r="AZ208" s="9"/>
      <c r="BA208" s="9"/>
      <c r="BB208" s="9"/>
      <c r="BC208" s="49"/>
      <c r="BD208" s="9"/>
      <c r="BE208" s="9"/>
      <c r="BF208" s="9"/>
      <c r="BG208" s="9"/>
      <c r="BH208" s="9"/>
      <c r="BI208" s="9"/>
      <c r="BJ208" s="49"/>
      <c r="BK208" s="9"/>
      <c r="BL208" s="11"/>
      <c r="BM208" s="11"/>
      <c r="BN208" s="36"/>
    </row>
    <row r="209" spans="1:66" x14ac:dyDescent="0.15">
      <c r="A209" s="50" t="s">
        <v>51</v>
      </c>
      <c r="B209" s="10">
        <v>0.27491175079616226</v>
      </c>
      <c r="C209" s="12">
        <v>0.17284981623195228</v>
      </c>
      <c r="D209" s="12">
        <v>0.15287730104127883</v>
      </c>
      <c r="E209" s="10">
        <v>0.27622881529996629</v>
      </c>
      <c r="F209" s="12">
        <v>0.39025573826260412</v>
      </c>
      <c r="G209" s="12">
        <v>0.40256173763177067</v>
      </c>
      <c r="H209" s="49"/>
      <c r="I209" s="10">
        <v>0.27491175079616226</v>
      </c>
      <c r="J209" s="10">
        <v>0.25614826090188858</v>
      </c>
      <c r="K209" s="10">
        <v>0.29544296750780458</v>
      </c>
      <c r="L209" s="10">
        <v>0</v>
      </c>
      <c r="M209" s="49"/>
      <c r="N209" s="10">
        <v>0.27491175079616226</v>
      </c>
      <c r="O209" s="12">
        <v>0.174451202296865</v>
      </c>
      <c r="P209" s="12">
        <v>0.21728812486307758</v>
      </c>
      <c r="Q209" s="10">
        <v>0</v>
      </c>
      <c r="R209" s="12">
        <v>0.37421480140600982</v>
      </c>
      <c r="S209" s="12">
        <v>0.42423555328095253</v>
      </c>
      <c r="T209" s="13" t="s">
        <v>49</v>
      </c>
      <c r="U209" s="49"/>
      <c r="V209" s="10">
        <v>0.27491175079616226</v>
      </c>
      <c r="W209" s="12">
        <v>0.31921633959944118</v>
      </c>
      <c r="X209" s="10">
        <v>0.24717217981453216</v>
      </c>
      <c r="Y209" s="12">
        <v>0.14765758404875881</v>
      </c>
      <c r="Z209" s="10">
        <v>0.33634335845795132</v>
      </c>
      <c r="AA209" s="10">
        <v>0.1688278636110718</v>
      </c>
      <c r="AB209" s="49"/>
      <c r="AC209" s="10">
        <v>0.27491175079616226</v>
      </c>
      <c r="AD209" s="10">
        <v>0.20261976785662775</v>
      </c>
      <c r="AE209" s="10">
        <v>0.32127556595499157</v>
      </c>
      <c r="AF209" s="10">
        <v>0.26499600529654566</v>
      </c>
      <c r="AG209" s="49"/>
      <c r="AH209" s="10">
        <v>0.27491175079616226</v>
      </c>
      <c r="AI209" s="10">
        <v>0.24134712121596172</v>
      </c>
      <c r="AJ209" s="12">
        <v>0.16754424184525199</v>
      </c>
      <c r="AK209" s="10">
        <v>0</v>
      </c>
      <c r="AL209" s="10">
        <v>0.29555862455777254</v>
      </c>
      <c r="AM209" s="12">
        <v>0.3457609113232275</v>
      </c>
      <c r="AN209" s="13" t="s">
        <v>49</v>
      </c>
      <c r="AO209" s="10">
        <v>0.20748324305731172</v>
      </c>
      <c r="AP209" s="10">
        <v>0.35947024926489241</v>
      </c>
      <c r="AQ209" s="13" t="s">
        <v>49</v>
      </c>
      <c r="AR209" s="49"/>
      <c r="AS209" s="10">
        <v>0.27491175079616226</v>
      </c>
      <c r="AT209" s="10">
        <v>0.21981661958441642</v>
      </c>
      <c r="AU209" s="10">
        <v>0.32276840176817401</v>
      </c>
      <c r="AV209" s="10">
        <v>0.28478613027980126</v>
      </c>
      <c r="AW209" s="49"/>
      <c r="AX209" s="10">
        <v>0.27491175079616226</v>
      </c>
      <c r="AY209" s="10">
        <v>0.19918017152792528</v>
      </c>
      <c r="AZ209" s="10">
        <v>0.27440905157175327</v>
      </c>
      <c r="BA209" s="10">
        <v>0.29335073185145927</v>
      </c>
      <c r="BB209" s="10">
        <v>0.30662198751320419</v>
      </c>
      <c r="BC209" s="49"/>
      <c r="BD209" s="10">
        <v>0.27491175079616226</v>
      </c>
      <c r="BE209" s="10">
        <v>0.36900821760687097</v>
      </c>
      <c r="BF209" s="10">
        <v>0.24911977775608202</v>
      </c>
      <c r="BG209" s="10">
        <v>0.26117533612943017</v>
      </c>
      <c r="BH209" s="10">
        <v>0.32086400593754305</v>
      </c>
      <c r="BI209" s="10">
        <v>0.19988857976285215</v>
      </c>
      <c r="BJ209" s="49"/>
      <c r="BK209" s="10">
        <v>0.27491175079616226</v>
      </c>
      <c r="BL209" s="12">
        <v>0.24536615875287535</v>
      </c>
      <c r="BM209" s="12">
        <v>0.40994769866792513</v>
      </c>
      <c r="BN209" s="37">
        <v>0.2124623226136719</v>
      </c>
    </row>
    <row r="210" spans="1:66" ht="24" x14ac:dyDescent="0.15">
      <c r="A210" s="32" t="s">
        <v>86</v>
      </c>
      <c r="B210" s="14"/>
      <c r="C210" s="14"/>
      <c r="D210" s="14"/>
      <c r="E210" s="14"/>
      <c r="F210" s="14"/>
      <c r="G210" s="16"/>
      <c r="H210" s="26"/>
      <c r="I210" s="15"/>
      <c r="J210" s="14"/>
      <c r="K210" s="14"/>
      <c r="L210" s="16"/>
      <c r="M210" s="26"/>
      <c r="N210" s="15"/>
      <c r="O210" s="14"/>
      <c r="P210" s="14"/>
      <c r="Q210" s="14"/>
      <c r="R210" s="14"/>
      <c r="S210" s="14"/>
      <c r="T210" s="16"/>
      <c r="U210" s="26"/>
      <c r="V210" s="15"/>
      <c r="W210" s="14"/>
      <c r="X210" s="14"/>
      <c r="Y210" s="14"/>
      <c r="Z210" s="14"/>
      <c r="AA210" s="16"/>
      <c r="AB210" s="26"/>
      <c r="AC210" s="15"/>
      <c r="AD210" s="14"/>
      <c r="AE210" s="14"/>
      <c r="AF210" s="16"/>
      <c r="AG210" s="26"/>
      <c r="AH210" s="15"/>
      <c r="AI210" s="14"/>
      <c r="AJ210" s="14"/>
      <c r="AK210" s="14"/>
      <c r="AL210" s="14"/>
      <c r="AM210" s="14"/>
      <c r="AN210" s="14"/>
      <c r="AO210" s="14"/>
      <c r="AP210" s="14"/>
      <c r="AQ210" s="16"/>
      <c r="AR210" s="26"/>
      <c r="AS210" s="5"/>
      <c r="AT210" s="4"/>
      <c r="AU210" s="4"/>
      <c r="AV210" s="6"/>
      <c r="AW210" s="26"/>
      <c r="AX210" s="15"/>
      <c r="AY210" s="14"/>
      <c r="AZ210" s="14"/>
      <c r="BA210" s="14"/>
      <c r="BB210" s="16"/>
      <c r="BC210" s="26"/>
      <c r="BD210" s="15"/>
      <c r="BE210" s="14"/>
      <c r="BF210" s="14"/>
      <c r="BG210" s="14"/>
      <c r="BH210" s="14"/>
      <c r="BI210" s="16"/>
      <c r="BJ210" s="26"/>
      <c r="BK210" s="5"/>
      <c r="BL210" s="4"/>
      <c r="BM210" s="4"/>
      <c r="BN210" s="34"/>
    </row>
    <row r="211" spans="1:66" x14ac:dyDescent="0.15">
      <c r="A211" s="48" t="s">
        <v>48</v>
      </c>
      <c r="B211" s="7">
        <v>299.70000000000016</v>
      </c>
      <c r="C211" s="7">
        <v>85.654224086279157</v>
      </c>
      <c r="D211" s="7">
        <v>47.226542840023981</v>
      </c>
      <c r="E211" s="7">
        <v>48.842660275614165</v>
      </c>
      <c r="F211" s="7">
        <v>50.279209107249834</v>
      </c>
      <c r="G211" s="7">
        <v>67.697363690832802</v>
      </c>
      <c r="H211" s="49"/>
      <c r="I211" s="7">
        <v>299.70000000000016</v>
      </c>
      <c r="J211" s="7">
        <v>155.24028776978426</v>
      </c>
      <c r="K211" s="7">
        <v>144.28003597122293</v>
      </c>
      <c r="L211" s="7">
        <v>0.17967625899280573</v>
      </c>
      <c r="M211" s="49"/>
      <c r="N211" s="7">
        <v>299.70000000000016</v>
      </c>
      <c r="O211" s="7">
        <v>91.751869737931528</v>
      </c>
      <c r="P211" s="7">
        <v>89.791881204992961</v>
      </c>
      <c r="Q211" s="7">
        <v>0.17967625899280573</v>
      </c>
      <c r="R211" s="7">
        <v>63.488418031852632</v>
      </c>
      <c r="S211" s="7">
        <v>54.488154766229997</v>
      </c>
      <c r="T211" s="8" t="s">
        <v>49</v>
      </c>
      <c r="U211" s="49"/>
      <c r="V211" s="7">
        <v>299.70000000000016</v>
      </c>
      <c r="W211" s="7">
        <v>191.34000000000015</v>
      </c>
      <c r="X211" s="7">
        <v>34.559999999999974</v>
      </c>
      <c r="Y211" s="7">
        <v>59.400000000000048</v>
      </c>
      <c r="Z211" s="7">
        <v>9.3599999999999977</v>
      </c>
      <c r="AA211" s="7">
        <v>5.0400000000000009</v>
      </c>
      <c r="AB211" s="49"/>
      <c r="AC211" s="7">
        <v>299.70000000000016</v>
      </c>
      <c r="AD211" s="7">
        <v>82.766990613591602</v>
      </c>
      <c r="AE211" s="7">
        <v>144.53635191473796</v>
      </c>
      <c r="AF211" s="7">
        <v>72.39665747167038</v>
      </c>
      <c r="AG211" s="49"/>
      <c r="AH211" s="7">
        <v>299.70000000000016</v>
      </c>
      <c r="AI211" s="7">
        <v>39.743699429496395</v>
      </c>
      <c r="AJ211" s="7">
        <v>42.843614925102393</v>
      </c>
      <c r="AK211" s="7">
        <v>0.17967625899280573</v>
      </c>
      <c r="AL211" s="7">
        <v>70.495244796945514</v>
      </c>
      <c r="AM211" s="7">
        <v>74.041107117792379</v>
      </c>
      <c r="AN211" s="8" t="s">
        <v>49</v>
      </c>
      <c r="AO211" s="7">
        <v>45.001343543342244</v>
      </c>
      <c r="AP211" s="7">
        <v>27.395313928328147</v>
      </c>
      <c r="AQ211" s="8" t="s">
        <v>49</v>
      </c>
      <c r="AR211" s="49"/>
      <c r="AS211" s="7">
        <v>299.70000000000016</v>
      </c>
      <c r="AT211" s="7">
        <v>110.94850985848167</v>
      </c>
      <c r="AU211" s="7">
        <v>111.86584425161989</v>
      </c>
      <c r="AV211" s="7">
        <v>76.885645889898484</v>
      </c>
      <c r="AW211" s="49"/>
      <c r="AX211" s="7">
        <v>299.70000000000016</v>
      </c>
      <c r="AY211" s="7">
        <v>49.143031061048937</v>
      </c>
      <c r="AZ211" s="7">
        <v>94.710999688680644</v>
      </c>
      <c r="BA211" s="7">
        <v>88.358035429552473</v>
      </c>
      <c r="BB211" s="7">
        <v>67.487933820717913</v>
      </c>
      <c r="BC211" s="49"/>
      <c r="BD211" s="7">
        <v>299.70000000000016</v>
      </c>
      <c r="BE211" s="7">
        <v>22.863373921905577</v>
      </c>
      <c r="BF211" s="7">
        <v>151.88092037275212</v>
      </c>
      <c r="BG211" s="7">
        <v>38.986003614121984</v>
      </c>
      <c r="BH211" s="7">
        <v>72.338604213809319</v>
      </c>
      <c r="BI211" s="7">
        <v>13.631097877410948</v>
      </c>
      <c r="BJ211" s="49"/>
      <c r="BK211" s="7">
        <v>299.70000000000016</v>
      </c>
      <c r="BL211" s="7">
        <v>91.915366980096991</v>
      </c>
      <c r="BM211" s="7">
        <v>79.457657908774507</v>
      </c>
      <c r="BN211" s="35">
        <v>128.32697511112846</v>
      </c>
    </row>
    <row r="212" spans="1:66" x14ac:dyDescent="0.15">
      <c r="A212" s="47" t="s">
        <v>73</v>
      </c>
      <c r="B212" s="9"/>
      <c r="C212" s="9"/>
      <c r="D212" s="9"/>
      <c r="E212" s="9"/>
      <c r="F212" s="9"/>
      <c r="G212" s="9"/>
      <c r="H212" s="49"/>
      <c r="I212" s="9"/>
      <c r="J212" s="11"/>
      <c r="K212" s="11"/>
      <c r="L212" s="9"/>
      <c r="M212" s="49"/>
      <c r="N212" s="9"/>
      <c r="O212" s="11"/>
      <c r="P212" s="9"/>
      <c r="Q212" s="9"/>
      <c r="R212" s="9"/>
      <c r="S212" s="11"/>
      <c r="T212" s="9"/>
      <c r="U212" s="49"/>
      <c r="V212" s="9"/>
      <c r="W212" s="9"/>
      <c r="X212" s="9"/>
      <c r="Y212" s="9"/>
      <c r="Z212" s="9"/>
      <c r="AA212" s="9"/>
      <c r="AB212" s="49"/>
      <c r="AC212" s="9"/>
      <c r="AD212" s="9"/>
      <c r="AE212" s="9"/>
      <c r="AF212" s="9"/>
      <c r="AG212" s="49"/>
      <c r="AH212" s="9"/>
      <c r="AI212" s="9"/>
      <c r="AJ212" s="11"/>
      <c r="AK212" s="9"/>
      <c r="AL212" s="11"/>
      <c r="AM212" s="9"/>
      <c r="AN212" s="9"/>
      <c r="AO212" s="9"/>
      <c r="AP212" s="9"/>
      <c r="AQ212" s="9"/>
      <c r="AR212" s="49"/>
      <c r="AS212" s="9"/>
      <c r="AT212" s="11"/>
      <c r="AU212" s="9"/>
      <c r="AV212" s="11"/>
      <c r="AW212" s="49"/>
      <c r="AX212" s="9"/>
      <c r="AY212" s="9"/>
      <c r="AZ212" s="9"/>
      <c r="BA212" s="9"/>
      <c r="BB212" s="9"/>
      <c r="BC212" s="49"/>
      <c r="BD212" s="9"/>
      <c r="BE212" s="9"/>
      <c r="BF212" s="9"/>
      <c r="BG212" s="9"/>
      <c r="BH212" s="9"/>
      <c r="BI212" s="9"/>
      <c r="BJ212" s="49"/>
      <c r="BK212" s="9"/>
      <c r="BL212" s="9"/>
      <c r="BM212" s="9"/>
      <c r="BN212" s="38"/>
    </row>
    <row r="213" spans="1:66" x14ac:dyDescent="0.15">
      <c r="A213" s="50" t="s">
        <v>51</v>
      </c>
      <c r="B213" s="10">
        <v>0.20685659044027946</v>
      </c>
      <c r="C213" s="10">
        <v>0.1874294454104361</v>
      </c>
      <c r="D213" s="10">
        <v>0.22175762061601431</v>
      </c>
      <c r="E213" s="10">
        <v>0.15992161191788115</v>
      </c>
      <c r="F213" s="10">
        <v>0.3061726600101799</v>
      </c>
      <c r="G213" s="10">
        <v>0.18114198015258073</v>
      </c>
      <c r="H213" s="49"/>
      <c r="I213" s="10">
        <v>0.20685659044027946</v>
      </c>
      <c r="J213" s="12">
        <v>0.15818775767323151</v>
      </c>
      <c r="K213" s="12">
        <v>0.25823483216029203</v>
      </c>
      <c r="L213" s="10">
        <v>1</v>
      </c>
      <c r="M213" s="49"/>
      <c r="N213" s="10">
        <v>0.20685659044027946</v>
      </c>
      <c r="O213" s="12">
        <v>0.13293020510118764</v>
      </c>
      <c r="P213" s="10">
        <v>0.24458442158594051</v>
      </c>
      <c r="Q213" s="10">
        <v>1</v>
      </c>
      <c r="R213" s="10">
        <v>0.19468933930543508</v>
      </c>
      <c r="S213" s="12">
        <v>0.28072955693029261</v>
      </c>
      <c r="T213" s="13" t="s">
        <v>49</v>
      </c>
      <c r="U213" s="49"/>
      <c r="V213" s="10">
        <v>0.20685659044027946</v>
      </c>
      <c r="W213" s="10">
        <v>0.24215213837403085</v>
      </c>
      <c r="X213" s="10">
        <v>0.15306299420972966</v>
      </c>
      <c r="Y213" s="10">
        <v>0.12474433205018937</v>
      </c>
      <c r="Z213" s="10">
        <v>0.16413721095645609</v>
      </c>
      <c r="AA213" s="10">
        <v>0.28284430560371998</v>
      </c>
      <c r="AB213" s="49"/>
      <c r="AC213" s="10">
        <v>0.20685659044027946</v>
      </c>
      <c r="AD213" s="10">
        <v>0.25062060010514303</v>
      </c>
      <c r="AE213" s="10">
        <v>0.19689648726403236</v>
      </c>
      <c r="AF213" s="10">
        <v>0.17670853560487804</v>
      </c>
      <c r="AG213" s="49"/>
      <c r="AH213" s="10">
        <v>0.20685659044027946</v>
      </c>
      <c r="AI213" s="10">
        <v>0.1591154931825888</v>
      </c>
      <c r="AJ213" s="12">
        <v>0.33236220348704254</v>
      </c>
      <c r="AK213" s="10">
        <v>1</v>
      </c>
      <c r="AL213" s="12">
        <v>0.14274302477681394</v>
      </c>
      <c r="AM213" s="10">
        <v>0.24845651578393688</v>
      </c>
      <c r="AN213" s="13" t="s">
        <v>49</v>
      </c>
      <c r="AO213" s="10">
        <v>0.18156280611171446</v>
      </c>
      <c r="AP213" s="10">
        <v>0.16873459176535988</v>
      </c>
      <c r="AQ213" s="13" t="s">
        <v>49</v>
      </c>
      <c r="AR213" s="49"/>
      <c r="AS213" s="10">
        <v>0.20685659044027946</v>
      </c>
      <c r="AT213" s="12">
        <v>0.14522976076146912</v>
      </c>
      <c r="AU213" s="10">
        <v>0.19257848971842537</v>
      </c>
      <c r="AV213" s="12">
        <v>0.316560249869829</v>
      </c>
      <c r="AW213" s="49"/>
      <c r="AX213" s="10">
        <v>0.20685659044027946</v>
      </c>
      <c r="AY213" s="10">
        <v>0.22596732495944102</v>
      </c>
      <c r="AZ213" s="10">
        <v>0.22526847856396512</v>
      </c>
      <c r="BA213" s="10">
        <v>0.19972457831995519</v>
      </c>
      <c r="BB213" s="10">
        <v>0.17643934316958018</v>
      </c>
      <c r="BC213" s="49"/>
      <c r="BD213" s="10">
        <v>0.20685659044027946</v>
      </c>
      <c r="BE213" s="10">
        <v>0.28166417439853941</v>
      </c>
      <c r="BF213" s="10">
        <v>0.20021007126981863</v>
      </c>
      <c r="BG213" s="10">
        <v>0.20300003547172824</v>
      </c>
      <c r="BH213" s="10">
        <v>0.17504134464585494</v>
      </c>
      <c r="BI213" s="10">
        <v>0.33530903351049579</v>
      </c>
      <c r="BJ213" s="49"/>
      <c r="BK213" s="10">
        <v>0.20685659044027946</v>
      </c>
      <c r="BL213" s="10">
        <v>0.22351302023601458</v>
      </c>
      <c r="BM213" s="10">
        <v>0.19905541094892237</v>
      </c>
      <c r="BN213" s="39">
        <v>0.19975661473248343</v>
      </c>
    </row>
    <row r="214" spans="1:66" x14ac:dyDescent="0.15">
      <c r="A214" s="47" t="s">
        <v>74</v>
      </c>
      <c r="B214" s="9"/>
      <c r="C214" s="9"/>
      <c r="D214" s="11"/>
      <c r="E214" s="9"/>
      <c r="F214" s="9"/>
      <c r="G214" s="11"/>
      <c r="H214" s="49"/>
      <c r="I214" s="9"/>
      <c r="J214" s="9"/>
      <c r="K214" s="9"/>
      <c r="L214" s="9"/>
      <c r="M214" s="49"/>
      <c r="N214" s="9"/>
      <c r="O214" s="9"/>
      <c r="P214" s="9"/>
      <c r="Q214" s="9"/>
      <c r="R214" s="9"/>
      <c r="S214" s="9"/>
      <c r="T214" s="9"/>
      <c r="U214" s="49"/>
      <c r="V214" s="9"/>
      <c r="W214" s="9"/>
      <c r="X214" s="9"/>
      <c r="Y214" s="9"/>
      <c r="Z214" s="9"/>
      <c r="AA214" s="9"/>
      <c r="AB214" s="49"/>
      <c r="AC214" s="9"/>
      <c r="AD214" s="9"/>
      <c r="AE214" s="9"/>
      <c r="AF214" s="9"/>
      <c r="AG214" s="49"/>
      <c r="AH214" s="9"/>
      <c r="AI214" s="9"/>
      <c r="AJ214" s="11"/>
      <c r="AK214" s="9"/>
      <c r="AL214" s="9"/>
      <c r="AM214" s="11"/>
      <c r="AN214" s="9"/>
      <c r="AO214" s="9"/>
      <c r="AP214" s="11"/>
      <c r="AQ214" s="9"/>
      <c r="AR214" s="49"/>
      <c r="AS214" s="9"/>
      <c r="AT214" s="9"/>
      <c r="AU214" s="9"/>
      <c r="AV214" s="9"/>
      <c r="AW214" s="49"/>
      <c r="AX214" s="9"/>
      <c r="AY214" s="11"/>
      <c r="AZ214" s="11"/>
      <c r="BA214" s="9"/>
      <c r="BB214" s="11"/>
      <c r="BC214" s="49"/>
      <c r="BD214" s="9"/>
      <c r="BE214" s="9"/>
      <c r="BF214" s="11"/>
      <c r="BG214" s="11"/>
      <c r="BH214" s="9"/>
      <c r="BI214" s="9"/>
      <c r="BJ214" s="49"/>
      <c r="BK214" s="9"/>
      <c r="BL214" s="11"/>
      <c r="BM214" s="11"/>
      <c r="BN214" s="36"/>
    </row>
    <row r="215" spans="1:66" x14ac:dyDescent="0.15">
      <c r="A215" s="50" t="s">
        <v>51</v>
      </c>
      <c r="B215" s="10">
        <v>0.23999352635379259</v>
      </c>
      <c r="C215" s="10">
        <v>0.2717287159338434</v>
      </c>
      <c r="D215" s="12">
        <v>0.35473879051566637</v>
      </c>
      <c r="E215" s="10">
        <v>0.19466693521049228</v>
      </c>
      <c r="F215" s="10">
        <v>0.19609974695326468</v>
      </c>
      <c r="G215" s="12">
        <v>0.18509538608554002</v>
      </c>
      <c r="H215" s="49"/>
      <c r="I215" s="10">
        <v>0.23999352635379259</v>
      </c>
      <c r="J215" s="10">
        <v>0.21313915975360381</v>
      </c>
      <c r="K215" s="10">
        <v>0.26918675956539551</v>
      </c>
      <c r="L215" s="10">
        <v>0</v>
      </c>
      <c r="M215" s="49"/>
      <c r="N215" s="10">
        <v>0.23999352635379259</v>
      </c>
      <c r="O215" s="10">
        <v>0.24042283191279304</v>
      </c>
      <c r="P215" s="10">
        <v>0.30600322959651655</v>
      </c>
      <c r="Q215" s="10">
        <v>0</v>
      </c>
      <c r="R215" s="10">
        <v>0.17370948089995203</v>
      </c>
      <c r="S215" s="10">
        <v>0.20851632362194086</v>
      </c>
      <c r="T215" s="13" t="s">
        <v>49</v>
      </c>
      <c r="U215" s="49"/>
      <c r="V215" s="10">
        <v>0.23999352635379259</v>
      </c>
      <c r="W215" s="10">
        <v>0.23205444554972879</v>
      </c>
      <c r="X215" s="10">
        <v>0.24143229918854897</v>
      </c>
      <c r="Y215" s="10">
        <v>0.29954432492575528</v>
      </c>
      <c r="Z215" s="10">
        <v>7.5289034724027579E-2</v>
      </c>
      <c r="AA215" s="10">
        <v>0.13556026015545788</v>
      </c>
      <c r="AB215" s="49"/>
      <c r="AC215" s="10">
        <v>0.23999352635379259</v>
      </c>
      <c r="AD215" s="10">
        <v>0.26766983741047673</v>
      </c>
      <c r="AE215" s="10">
        <v>0.26319479267563023</v>
      </c>
      <c r="AF215" s="10">
        <v>0.1620325877066367</v>
      </c>
      <c r="AG215" s="49"/>
      <c r="AH215" s="10">
        <v>0.23999352635379259</v>
      </c>
      <c r="AI215" s="10">
        <v>0.21176106281351806</v>
      </c>
      <c r="AJ215" s="12">
        <v>0.32065592301629353</v>
      </c>
      <c r="AK215" s="10">
        <v>0</v>
      </c>
      <c r="AL215" s="10">
        <v>0.22039652338597465</v>
      </c>
      <c r="AM215" s="12">
        <v>0.30394343336869845</v>
      </c>
      <c r="AN215" s="13" t="s">
        <v>49</v>
      </c>
      <c r="AO215" s="10">
        <v>0.20298748606339639</v>
      </c>
      <c r="AP215" s="12">
        <v>9.4757379415286391E-2</v>
      </c>
      <c r="AQ215" s="13" t="s">
        <v>49</v>
      </c>
      <c r="AR215" s="49"/>
      <c r="AS215" s="10">
        <v>0.23999352635379259</v>
      </c>
      <c r="AT215" s="10">
        <v>0.21599809948028284</v>
      </c>
      <c r="AU215" s="10">
        <v>0.21022171847471802</v>
      </c>
      <c r="AV215" s="10">
        <v>0.31793662234996162</v>
      </c>
      <c r="AW215" s="49"/>
      <c r="AX215" s="10">
        <v>0.23999352635379259</v>
      </c>
      <c r="AY215" s="12">
        <v>0.1625658092783922</v>
      </c>
      <c r="AZ215" s="12">
        <v>0.19835440855580783</v>
      </c>
      <c r="BA215" s="10">
        <v>0.23839432760106175</v>
      </c>
      <c r="BB215" s="12">
        <v>0.35690356925178679</v>
      </c>
      <c r="BC215" s="49"/>
      <c r="BD215" s="10">
        <v>0.23999352635379259</v>
      </c>
      <c r="BE215" s="10">
        <v>0.22882108427115624</v>
      </c>
      <c r="BF215" s="12">
        <v>0.29054283183662299</v>
      </c>
      <c r="BG215" s="12">
        <v>0.11395427080309092</v>
      </c>
      <c r="BH215" s="10">
        <v>0.21577009886997203</v>
      </c>
      <c r="BI215" s="10">
        <v>0.18453361249334183</v>
      </c>
      <c r="BJ215" s="49"/>
      <c r="BK215" s="10">
        <v>0.23999352635379259</v>
      </c>
      <c r="BL215" s="12">
        <v>0.30604932813770869</v>
      </c>
      <c r="BM215" s="12">
        <v>0.11391856057469005</v>
      </c>
      <c r="BN215" s="37">
        <v>0.27074371146636156</v>
      </c>
    </row>
    <row r="216" spans="1:66" x14ac:dyDescent="0.15">
      <c r="A216" s="47" t="s">
        <v>75</v>
      </c>
      <c r="B216" s="9"/>
      <c r="C216" s="9"/>
      <c r="D216" s="11"/>
      <c r="E216" s="11"/>
      <c r="F216" s="11"/>
      <c r="G216" s="11"/>
      <c r="H216" s="49"/>
      <c r="I216" s="9"/>
      <c r="J216" s="9"/>
      <c r="K216" s="9"/>
      <c r="L216" s="9"/>
      <c r="M216" s="49"/>
      <c r="N216" s="9"/>
      <c r="O216" s="9"/>
      <c r="P216" s="11"/>
      <c r="Q216" s="9"/>
      <c r="R216" s="11"/>
      <c r="S216" s="9"/>
      <c r="T216" s="9"/>
      <c r="U216" s="49"/>
      <c r="V216" s="9"/>
      <c r="W216" s="9"/>
      <c r="X216" s="9"/>
      <c r="Y216" s="9"/>
      <c r="Z216" s="9"/>
      <c r="AA216" s="9"/>
      <c r="AB216" s="49"/>
      <c r="AC216" s="9"/>
      <c r="AD216" s="9"/>
      <c r="AE216" s="9"/>
      <c r="AF216" s="9"/>
      <c r="AG216" s="49"/>
      <c r="AH216" s="9"/>
      <c r="AI216" s="11"/>
      <c r="AJ216" s="11"/>
      <c r="AK216" s="9"/>
      <c r="AL216" s="11"/>
      <c r="AM216" s="9"/>
      <c r="AN216" s="9"/>
      <c r="AO216" s="9"/>
      <c r="AP216" s="11"/>
      <c r="AQ216" s="9"/>
      <c r="AR216" s="49"/>
      <c r="AS216" s="9"/>
      <c r="AT216" s="9"/>
      <c r="AU216" s="9"/>
      <c r="AV216" s="9"/>
      <c r="AW216" s="49"/>
      <c r="AX216" s="9"/>
      <c r="AY216" s="9"/>
      <c r="AZ216" s="9"/>
      <c r="BA216" s="9"/>
      <c r="BB216" s="9"/>
      <c r="BC216" s="49"/>
      <c r="BD216" s="9"/>
      <c r="BE216" s="9"/>
      <c r="BF216" s="9"/>
      <c r="BG216" s="9"/>
      <c r="BH216" s="9"/>
      <c r="BI216" s="9"/>
      <c r="BJ216" s="49"/>
      <c r="BK216" s="9"/>
      <c r="BL216" s="11"/>
      <c r="BM216" s="11"/>
      <c r="BN216" s="36"/>
    </row>
    <row r="217" spans="1:66" x14ac:dyDescent="0.15">
      <c r="A217" s="50" t="s">
        <v>51</v>
      </c>
      <c r="B217" s="10">
        <v>0.34569527229324903</v>
      </c>
      <c r="C217" s="10">
        <v>0.30990277314505676</v>
      </c>
      <c r="D217" s="12">
        <v>0.1802645530625886</v>
      </c>
      <c r="E217" s="12">
        <v>0.44548148165855633</v>
      </c>
      <c r="F217" s="12">
        <v>0.38817632396841351</v>
      </c>
      <c r="G217" s="12">
        <v>0.40284317105967371</v>
      </c>
      <c r="H217" s="49"/>
      <c r="I217" s="10">
        <v>0.34569527229324903</v>
      </c>
      <c r="J217" s="10">
        <v>0.39019509724807933</v>
      </c>
      <c r="K217" s="10">
        <v>0.29824551701469348</v>
      </c>
      <c r="L217" s="10">
        <v>0</v>
      </c>
      <c r="M217" s="49"/>
      <c r="N217" s="10">
        <v>0.34569527229324903</v>
      </c>
      <c r="O217" s="10">
        <v>0.35790857976322132</v>
      </c>
      <c r="P217" s="12">
        <v>0.26703385841908173</v>
      </c>
      <c r="Q217" s="10">
        <v>0</v>
      </c>
      <c r="R217" s="12">
        <v>0.43685476271770846</v>
      </c>
      <c r="S217" s="10">
        <v>0.34967969666074183</v>
      </c>
      <c r="T217" s="13" t="s">
        <v>49</v>
      </c>
      <c r="U217" s="49"/>
      <c r="V217" s="10">
        <v>0.34569527229324903</v>
      </c>
      <c r="W217" s="10">
        <v>0.35608393272611044</v>
      </c>
      <c r="X217" s="10">
        <v>0.39362567995597753</v>
      </c>
      <c r="Y217" s="10">
        <v>0.29679460637597843</v>
      </c>
      <c r="Z217" s="10">
        <v>0.31417872349420328</v>
      </c>
      <c r="AA217" s="10">
        <v>0.25749155725303086</v>
      </c>
      <c r="AB217" s="49"/>
      <c r="AC217" s="10">
        <v>0.34569527229324903</v>
      </c>
      <c r="AD217" s="10">
        <v>0.31188416551294285</v>
      </c>
      <c r="AE217" s="10">
        <v>0.33559462512599197</v>
      </c>
      <c r="AF217" s="10">
        <v>0.40451503552224088</v>
      </c>
      <c r="AG217" s="49"/>
      <c r="AH217" s="10">
        <v>0.34569527229324903</v>
      </c>
      <c r="AI217" s="12">
        <v>0.43979442470349855</v>
      </c>
      <c r="AJ217" s="12">
        <v>0.19453672123427954</v>
      </c>
      <c r="AK217" s="10">
        <v>0</v>
      </c>
      <c r="AL217" s="12">
        <v>0.38699383301853302</v>
      </c>
      <c r="AM217" s="10">
        <v>0.28665694869458402</v>
      </c>
      <c r="AN217" s="13" t="s">
        <v>49</v>
      </c>
      <c r="AO217" s="10">
        <v>0.35140543633294535</v>
      </c>
      <c r="AP217" s="12">
        <v>0.49175635441420301</v>
      </c>
      <c r="AQ217" s="13" t="s">
        <v>49</v>
      </c>
      <c r="AR217" s="49"/>
      <c r="AS217" s="10">
        <v>0.34569527229324903</v>
      </c>
      <c r="AT217" s="10">
        <v>0.3576938452601589</v>
      </c>
      <c r="AU217" s="10">
        <v>0.38803860369877191</v>
      </c>
      <c r="AV217" s="10">
        <v>0.26677291641031492</v>
      </c>
      <c r="AW217" s="49"/>
      <c r="AX217" s="10">
        <v>0.34569527229324903</v>
      </c>
      <c r="AY217" s="10">
        <v>0.36222256438018324</v>
      </c>
      <c r="AZ217" s="10">
        <v>0.37027305643617014</v>
      </c>
      <c r="BA217" s="10">
        <v>0.29513625438213453</v>
      </c>
      <c r="BB217" s="10">
        <v>0.36536260667494452</v>
      </c>
      <c r="BC217" s="49"/>
      <c r="BD217" s="10">
        <v>0.34569527229324903</v>
      </c>
      <c r="BE217" s="10">
        <v>0.41858488170048408</v>
      </c>
      <c r="BF217" s="10">
        <v>0.32786354016959135</v>
      </c>
      <c r="BG217" s="10">
        <v>0.43336144106453867</v>
      </c>
      <c r="BH217" s="10">
        <v>0.32447943311408295</v>
      </c>
      <c r="BI217" s="10">
        <v>0.28398110262097509</v>
      </c>
      <c r="BJ217" s="49"/>
      <c r="BK217" s="10">
        <v>0.34569527229324903</v>
      </c>
      <c r="BL217" s="12">
        <v>0.29269648665508619</v>
      </c>
      <c r="BM217" s="12">
        <v>0.52747370544615335</v>
      </c>
      <c r="BN217" s="37">
        <v>0.27110233719962729</v>
      </c>
    </row>
    <row r="218" spans="1:66" x14ac:dyDescent="0.15">
      <c r="A218" s="47" t="s">
        <v>76</v>
      </c>
      <c r="B218" s="9"/>
      <c r="C218" s="9"/>
      <c r="D218" s="9"/>
      <c r="E218" s="9"/>
      <c r="F218" s="9"/>
      <c r="G218" s="9"/>
      <c r="H218" s="49"/>
      <c r="I218" s="9"/>
      <c r="J218" s="9"/>
      <c r="K218" s="9"/>
      <c r="L218" s="9"/>
      <c r="M218" s="49"/>
      <c r="N218" s="9"/>
      <c r="O218" s="9"/>
      <c r="P218" s="9"/>
      <c r="Q218" s="9"/>
      <c r="R218" s="9"/>
      <c r="S218" s="9"/>
      <c r="T218" s="9"/>
      <c r="U218" s="49"/>
      <c r="V218" s="9"/>
      <c r="W218" s="9"/>
      <c r="X218" s="9"/>
      <c r="Y218" s="9"/>
      <c r="Z218" s="9"/>
      <c r="AA218" s="9"/>
      <c r="AB218" s="49"/>
      <c r="AC218" s="9"/>
      <c r="AD218" s="9"/>
      <c r="AE218" s="9"/>
      <c r="AF218" s="9"/>
      <c r="AG218" s="49"/>
      <c r="AH218" s="9"/>
      <c r="AI218" s="9"/>
      <c r="AJ218" s="9"/>
      <c r="AK218" s="9"/>
      <c r="AL218" s="9"/>
      <c r="AM218" s="9"/>
      <c r="AN218" s="9"/>
      <c r="AO218" s="9"/>
      <c r="AP218" s="9"/>
      <c r="AQ218" s="9"/>
      <c r="AR218" s="49"/>
      <c r="AS218" s="9"/>
      <c r="AT218" s="9"/>
      <c r="AU218" s="9"/>
      <c r="AV218" s="9"/>
      <c r="AW218" s="49"/>
      <c r="AX218" s="9"/>
      <c r="AY218" s="9"/>
      <c r="AZ218" s="9"/>
      <c r="BA218" s="9"/>
      <c r="BB218" s="9"/>
      <c r="BC218" s="49"/>
      <c r="BD218" s="9"/>
      <c r="BE218" s="9"/>
      <c r="BF218" s="9"/>
      <c r="BG218" s="9"/>
      <c r="BH218" s="9"/>
      <c r="BI218" s="9"/>
      <c r="BJ218" s="49"/>
      <c r="BK218" s="9"/>
      <c r="BL218" s="9"/>
      <c r="BM218" s="9"/>
      <c r="BN218" s="38"/>
    </row>
    <row r="219" spans="1:66" x14ac:dyDescent="0.15">
      <c r="A219" s="50" t="s">
        <v>51</v>
      </c>
      <c r="B219" s="10">
        <v>0.11847614496696907</v>
      </c>
      <c r="C219" s="10">
        <v>0.13431662955169679</v>
      </c>
      <c r="D219" s="10">
        <v>0.10771622755796491</v>
      </c>
      <c r="E219" s="10">
        <v>0.10768235456934705</v>
      </c>
      <c r="F219" s="10">
        <v>7.7063018576092657E-2</v>
      </c>
      <c r="G219" s="10">
        <v>0.1444855176705544</v>
      </c>
      <c r="H219" s="49"/>
      <c r="I219" s="10">
        <v>0.11847614496696907</v>
      </c>
      <c r="J219" s="10">
        <v>0.11554025226525411</v>
      </c>
      <c r="K219" s="10">
        <v>0.12178260504075332</v>
      </c>
      <c r="L219" s="10">
        <v>0</v>
      </c>
      <c r="M219" s="49"/>
      <c r="N219" s="10">
        <v>0.11847614496696907</v>
      </c>
      <c r="O219" s="10">
        <v>0.11352093880928896</v>
      </c>
      <c r="P219" s="10">
        <v>0.12735656987863805</v>
      </c>
      <c r="Q219" s="10">
        <v>0</v>
      </c>
      <c r="R219" s="10">
        <v>0.11845851343658814</v>
      </c>
      <c r="S219" s="10">
        <v>0.11259718133331759</v>
      </c>
      <c r="T219" s="13" t="s">
        <v>49</v>
      </c>
      <c r="U219" s="49"/>
      <c r="V219" s="10">
        <v>0.11847614496696907</v>
      </c>
      <c r="W219" s="10">
        <v>0.11725231501729037</v>
      </c>
      <c r="X219" s="10">
        <v>4.9109740046025745E-2</v>
      </c>
      <c r="Y219" s="10">
        <v>0.15150518293158849</v>
      </c>
      <c r="Z219" s="10">
        <v>0.2538036548146656</v>
      </c>
      <c r="AA219" s="10">
        <v>0</v>
      </c>
      <c r="AB219" s="49"/>
      <c r="AC219" s="10">
        <v>0.11847614496696907</v>
      </c>
      <c r="AD219" s="10">
        <v>0.13043906576540998</v>
      </c>
      <c r="AE219" s="10">
        <v>0.1232211905078717</v>
      </c>
      <c r="AF219" s="10">
        <v>9.5326367282234592E-2</v>
      </c>
      <c r="AG219" s="49"/>
      <c r="AH219" s="10">
        <v>0.11847614496696907</v>
      </c>
      <c r="AI219" s="10">
        <v>0.10730625463511792</v>
      </c>
      <c r="AJ219" s="10">
        <v>0.15244515226238475</v>
      </c>
      <c r="AK219" s="10">
        <v>0</v>
      </c>
      <c r="AL219" s="10">
        <v>0.13790519935810497</v>
      </c>
      <c r="AM219" s="10">
        <v>0.10924040552513406</v>
      </c>
      <c r="AN219" s="13" t="s">
        <v>49</v>
      </c>
      <c r="AO219" s="10">
        <v>8.7777239099600196E-2</v>
      </c>
      <c r="AP219" s="10">
        <v>0.10772706149177119</v>
      </c>
      <c r="AQ219" s="13" t="s">
        <v>49</v>
      </c>
      <c r="AR219" s="49"/>
      <c r="AS219" s="10">
        <v>0.11847614496696907</v>
      </c>
      <c r="AT219" s="10">
        <v>0.111958136049327</v>
      </c>
      <c r="AU219" s="10">
        <v>0.15534717764271658</v>
      </c>
      <c r="AV219" s="10">
        <v>7.4235821787323825E-2</v>
      </c>
      <c r="AW219" s="49"/>
      <c r="AX219" s="10">
        <v>0.11847614496696907</v>
      </c>
      <c r="AY219" s="10">
        <v>7.636430125894067E-2</v>
      </c>
      <c r="AZ219" s="10">
        <v>0.12090122303627693</v>
      </c>
      <c r="BA219" s="10">
        <v>0.16262272091915572</v>
      </c>
      <c r="BB219" s="10">
        <v>8.7939091448083206E-2</v>
      </c>
      <c r="BC219" s="49"/>
      <c r="BD219" s="10">
        <v>0.11847614496696907</v>
      </c>
      <c r="BE219" s="10">
        <v>7.0929859629820222E-2</v>
      </c>
      <c r="BF219" s="10">
        <v>0.10455410073522481</v>
      </c>
      <c r="BG219" s="10">
        <v>9.0549839433030091E-2</v>
      </c>
      <c r="BH219" s="10">
        <v>0.1770262711494138</v>
      </c>
      <c r="BI219" s="10">
        <v>0.12250091509454758</v>
      </c>
      <c r="BJ219" s="49"/>
      <c r="BK219" s="10">
        <v>0.11847614496696907</v>
      </c>
      <c r="BL219" s="10">
        <v>9.829523041959215E-2</v>
      </c>
      <c r="BM219" s="10">
        <v>8.6199573838127846E-2</v>
      </c>
      <c r="BN219" s="39">
        <v>0.15291595709542136</v>
      </c>
    </row>
    <row r="220" spans="1:66" x14ac:dyDescent="0.15">
      <c r="A220" s="47" t="s">
        <v>77</v>
      </c>
      <c r="B220" s="9"/>
      <c r="C220" s="9"/>
      <c r="D220" s="9"/>
      <c r="E220" s="9"/>
      <c r="F220" s="9"/>
      <c r="G220" s="9"/>
      <c r="H220" s="49"/>
      <c r="I220" s="9"/>
      <c r="J220" s="11"/>
      <c r="K220" s="11"/>
      <c r="L220" s="9"/>
      <c r="M220" s="49"/>
      <c r="N220" s="9"/>
      <c r="O220" s="11"/>
      <c r="P220" s="11"/>
      <c r="Q220" s="9"/>
      <c r="R220" s="9"/>
      <c r="S220" s="9"/>
      <c r="T220" s="9"/>
      <c r="U220" s="49"/>
      <c r="V220" s="9"/>
      <c r="W220" s="11"/>
      <c r="X220" s="11"/>
      <c r="Y220" s="11"/>
      <c r="Z220" s="9"/>
      <c r="AA220" s="11"/>
      <c r="AB220" s="49"/>
      <c r="AC220" s="9"/>
      <c r="AD220" s="11"/>
      <c r="AE220" s="9"/>
      <c r="AF220" s="11"/>
      <c r="AG220" s="49"/>
      <c r="AH220" s="9"/>
      <c r="AI220" s="9"/>
      <c r="AJ220" s="11"/>
      <c r="AK220" s="9"/>
      <c r="AL220" s="11"/>
      <c r="AM220" s="11"/>
      <c r="AN220" s="9"/>
      <c r="AO220" s="11"/>
      <c r="AP220" s="9"/>
      <c r="AQ220" s="9"/>
      <c r="AR220" s="49"/>
      <c r="AS220" s="9"/>
      <c r="AT220" s="11"/>
      <c r="AU220" s="11"/>
      <c r="AV220" s="11"/>
      <c r="AW220" s="49"/>
      <c r="AX220" s="9"/>
      <c r="AY220" s="11"/>
      <c r="AZ220" s="11"/>
      <c r="BA220" s="11"/>
      <c r="BB220" s="11"/>
      <c r="BC220" s="49"/>
      <c r="BD220" s="9"/>
      <c r="BE220" s="9"/>
      <c r="BF220" s="9"/>
      <c r="BG220" s="9"/>
      <c r="BH220" s="9"/>
      <c r="BI220" s="9"/>
      <c r="BJ220" s="49"/>
      <c r="BK220" s="9"/>
      <c r="BL220" s="9"/>
      <c r="BM220" s="9"/>
      <c r="BN220" s="38"/>
    </row>
    <row r="221" spans="1:66" x14ac:dyDescent="0.15">
      <c r="A221" s="50" t="s">
        <v>51</v>
      </c>
      <c r="B221" s="10">
        <v>8.8978465945709254E-2</v>
      </c>
      <c r="C221" s="10">
        <v>9.6622435958967676E-2</v>
      </c>
      <c r="D221" s="10">
        <v>0.13552280824776539</v>
      </c>
      <c r="E221" s="10">
        <v>9.2247616643722663E-2</v>
      </c>
      <c r="F221" s="10">
        <v>3.2488250492049502E-2</v>
      </c>
      <c r="G221" s="10">
        <v>8.6433945031651388E-2</v>
      </c>
      <c r="H221" s="49"/>
      <c r="I221" s="10">
        <v>8.8978465945709254E-2</v>
      </c>
      <c r="J221" s="12">
        <v>0.12293773305983065</v>
      </c>
      <c r="K221" s="12">
        <v>5.2550286218866059E-2</v>
      </c>
      <c r="L221" s="10">
        <v>0</v>
      </c>
      <c r="M221" s="49"/>
      <c r="N221" s="10">
        <v>8.8978465945709254E-2</v>
      </c>
      <c r="O221" s="12">
        <v>0.15521744441350893</v>
      </c>
      <c r="P221" s="12">
        <v>5.5021920519823526E-2</v>
      </c>
      <c r="Q221" s="10">
        <v>0</v>
      </c>
      <c r="R221" s="10">
        <v>7.6287903640316845E-2</v>
      </c>
      <c r="S221" s="10">
        <v>4.8477241453707146E-2</v>
      </c>
      <c r="T221" s="13" t="s">
        <v>49</v>
      </c>
      <c r="U221" s="49"/>
      <c r="V221" s="10">
        <v>8.8978465945709254E-2</v>
      </c>
      <c r="W221" s="12">
        <v>5.2457168332838311E-2</v>
      </c>
      <c r="X221" s="12">
        <v>0.16276928659971862</v>
      </c>
      <c r="Y221" s="12">
        <v>0.12741155371648794</v>
      </c>
      <c r="Z221" s="10">
        <v>0.19259137601064763</v>
      </c>
      <c r="AA221" s="12">
        <v>0.32410387698779142</v>
      </c>
      <c r="AB221" s="49"/>
      <c r="AC221" s="10">
        <v>8.8978465945709254E-2</v>
      </c>
      <c r="AD221" s="12">
        <v>3.9386331206027435E-2</v>
      </c>
      <c r="AE221" s="10">
        <v>8.1092904426473683E-2</v>
      </c>
      <c r="AF221" s="12">
        <v>0.16141747388401023</v>
      </c>
      <c r="AG221" s="49"/>
      <c r="AH221" s="10">
        <v>8.8978465945709254E-2</v>
      </c>
      <c r="AI221" s="10">
        <v>8.2022764665276901E-2</v>
      </c>
      <c r="AJ221" s="12">
        <v>0</v>
      </c>
      <c r="AK221" s="10">
        <v>0</v>
      </c>
      <c r="AL221" s="12">
        <v>0.11196141946057367</v>
      </c>
      <c r="AM221" s="12">
        <v>5.1702696627647517E-2</v>
      </c>
      <c r="AN221" s="13" t="s">
        <v>49</v>
      </c>
      <c r="AO221" s="12">
        <v>0.17626703239234395</v>
      </c>
      <c r="AP221" s="10">
        <v>0.13702461291337964</v>
      </c>
      <c r="AQ221" s="13" t="s">
        <v>49</v>
      </c>
      <c r="AR221" s="49"/>
      <c r="AS221" s="10">
        <v>8.8978465945709254E-2</v>
      </c>
      <c r="AT221" s="12">
        <v>0.1691201584487623</v>
      </c>
      <c r="AU221" s="12">
        <v>5.3814010465367899E-2</v>
      </c>
      <c r="AV221" s="12">
        <v>2.4494389582570185E-2</v>
      </c>
      <c r="AW221" s="49"/>
      <c r="AX221" s="10">
        <v>8.8978465945709254E-2</v>
      </c>
      <c r="AY221" s="12">
        <v>0.17288000012304316</v>
      </c>
      <c r="AZ221" s="12">
        <v>8.5202833407779913E-2</v>
      </c>
      <c r="BA221" s="12">
        <v>0.10412211877769274</v>
      </c>
      <c r="BB221" s="12">
        <v>1.3355389455605691E-2</v>
      </c>
      <c r="BC221" s="49"/>
      <c r="BD221" s="10">
        <v>8.8978465945709254E-2</v>
      </c>
      <c r="BE221" s="10">
        <v>0</v>
      </c>
      <c r="BF221" s="10">
        <v>7.6829455988741996E-2</v>
      </c>
      <c r="BG221" s="10">
        <v>0.15913441322761235</v>
      </c>
      <c r="BH221" s="10">
        <v>0.10768285222067678</v>
      </c>
      <c r="BI221" s="10">
        <v>7.3675336280639686E-2</v>
      </c>
      <c r="BJ221" s="49"/>
      <c r="BK221" s="10">
        <v>8.8978465945709254E-2</v>
      </c>
      <c r="BL221" s="10">
        <v>7.9445934551598318E-2</v>
      </c>
      <c r="BM221" s="10">
        <v>7.3352749192106506E-2</v>
      </c>
      <c r="BN221" s="39">
        <v>0.10548137950610645</v>
      </c>
    </row>
    <row r="222" spans="1:66" x14ac:dyDescent="0.15">
      <c r="A222" s="32" t="s">
        <v>87</v>
      </c>
      <c r="B222" s="14"/>
      <c r="C222" s="14"/>
      <c r="D222" s="14"/>
      <c r="E222" s="14"/>
      <c r="F222" s="14"/>
      <c r="G222" s="16"/>
      <c r="H222" s="26"/>
      <c r="I222" s="15"/>
      <c r="J222" s="14"/>
      <c r="K222" s="14"/>
      <c r="L222" s="16"/>
      <c r="M222" s="26"/>
      <c r="N222" s="15"/>
      <c r="O222" s="14"/>
      <c r="P222" s="14"/>
      <c r="Q222" s="14"/>
      <c r="R222" s="14"/>
      <c r="S222" s="14"/>
      <c r="T222" s="16"/>
      <c r="U222" s="26"/>
      <c r="V222" s="15"/>
      <c r="W222" s="14"/>
      <c r="X222" s="14"/>
      <c r="Y222" s="14"/>
      <c r="Z222" s="14"/>
      <c r="AA222" s="16"/>
      <c r="AB222" s="26"/>
      <c r="AC222" s="15"/>
      <c r="AD222" s="14"/>
      <c r="AE222" s="14"/>
      <c r="AF222" s="16"/>
      <c r="AG222" s="26"/>
      <c r="AH222" s="15"/>
      <c r="AI222" s="14"/>
      <c r="AJ222" s="14"/>
      <c r="AK222" s="14"/>
      <c r="AL222" s="14"/>
      <c r="AM222" s="14"/>
      <c r="AN222" s="14"/>
      <c r="AO222" s="14"/>
      <c r="AP222" s="14"/>
      <c r="AQ222" s="16"/>
      <c r="AR222" s="26"/>
      <c r="AS222" s="5"/>
      <c r="AT222" s="4"/>
      <c r="AU222" s="4"/>
      <c r="AV222" s="6"/>
      <c r="AW222" s="26"/>
      <c r="AX222" s="15"/>
      <c r="AY222" s="14"/>
      <c r="AZ222" s="14"/>
      <c r="BA222" s="14"/>
      <c r="BB222" s="16"/>
      <c r="BC222" s="26"/>
      <c r="BD222" s="15"/>
      <c r="BE222" s="14"/>
      <c r="BF222" s="14"/>
      <c r="BG222" s="14"/>
      <c r="BH222" s="14"/>
      <c r="BI222" s="16"/>
      <c r="BJ222" s="26"/>
      <c r="BK222" s="5"/>
      <c r="BL222" s="4"/>
      <c r="BM222" s="4"/>
      <c r="BN222" s="34"/>
    </row>
    <row r="223" spans="1:66" x14ac:dyDescent="0.15">
      <c r="A223" s="48" t="s">
        <v>48</v>
      </c>
      <c r="B223" s="7">
        <v>299.70000000000016</v>
      </c>
      <c r="C223" s="7">
        <v>85.654224086279157</v>
      </c>
      <c r="D223" s="7">
        <v>47.226542840023981</v>
      </c>
      <c r="E223" s="7">
        <v>48.842660275614165</v>
      </c>
      <c r="F223" s="7">
        <v>50.279209107249834</v>
      </c>
      <c r="G223" s="7">
        <v>67.697363690832802</v>
      </c>
      <c r="H223" s="49"/>
      <c r="I223" s="7">
        <v>299.70000000000016</v>
      </c>
      <c r="J223" s="7">
        <v>155.24028776978426</v>
      </c>
      <c r="K223" s="7">
        <v>144.28003597122293</v>
      </c>
      <c r="L223" s="7">
        <v>0.17967625899280573</v>
      </c>
      <c r="M223" s="49"/>
      <c r="N223" s="7">
        <v>299.70000000000016</v>
      </c>
      <c r="O223" s="7">
        <v>91.751869737931528</v>
      </c>
      <c r="P223" s="7">
        <v>89.791881204992961</v>
      </c>
      <c r="Q223" s="7">
        <v>0.17967625899280573</v>
      </c>
      <c r="R223" s="7">
        <v>63.488418031852632</v>
      </c>
      <c r="S223" s="7">
        <v>54.488154766229997</v>
      </c>
      <c r="T223" s="8" t="s">
        <v>49</v>
      </c>
      <c r="U223" s="49"/>
      <c r="V223" s="7">
        <v>299.70000000000016</v>
      </c>
      <c r="W223" s="7">
        <v>191.34000000000015</v>
      </c>
      <c r="X223" s="7">
        <v>34.559999999999974</v>
      </c>
      <c r="Y223" s="7">
        <v>59.400000000000048</v>
      </c>
      <c r="Z223" s="7">
        <v>9.3599999999999977</v>
      </c>
      <c r="AA223" s="7">
        <v>5.0400000000000009</v>
      </c>
      <c r="AB223" s="49"/>
      <c r="AC223" s="7">
        <v>299.70000000000016</v>
      </c>
      <c r="AD223" s="7">
        <v>82.766990613591602</v>
      </c>
      <c r="AE223" s="7">
        <v>144.53635191473796</v>
      </c>
      <c r="AF223" s="7">
        <v>72.39665747167038</v>
      </c>
      <c r="AG223" s="49"/>
      <c r="AH223" s="7">
        <v>299.70000000000016</v>
      </c>
      <c r="AI223" s="7">
        <v>39.743699429496395</v>
      </c>
      <c r="AJ223" s="7">
        <v>42.843614925102393</v>
      </c>
      <c r="AK223" s="7">
        <v>0.17967625899280573</v>
      </c>
      <c r="AL223" s="7">
        <v>70.495244796945514</v>
      </c>
      <c r="AM223" s="7">
        <v>74.041107117792379</v>
      </c>
      <c r="AN223" s="8" t="s">
        <v>49</v>
      </c>
      <c r="AO223" s="7">
        <v>45.001343543342244</v>
      </c>
      <c r="AP223" s="7">
        <v>27.395313928328147</v>
      </c>
      <c r="AQ223" s="8" t="s">
        <v>49</v>
      </c>
      <c r="AR223" s="49"/>
      <c r="AS223" s="7">
        <v>299.70000000000016</v>
      </c>
      <c r="AT223" s="7">
        <v>110.94850985848167</v>
      </c>
      <c r="AU223" s="7">
        <v>111.86584425161989</v>
      </c>
      <c r="AV223" s="7">
        <v>76.885645889898484</v>
      </c>
      <c r="AW223" s="49"/>
      <c r="AX223" s="7">
        <v>299.70000000000016</v>
      </c>
      <c r="AY223" s="7">
        <v>49.143031061048937</v>
      </c>
      <c r="AZ223" s="7">
        <v>94.710999688680644</v>
      </c>
      <c r="BA223" s="7">
        <v>88.358035429552473</v>
      </c>
      <c r="BB223" s="7">
        <v>67.487933820717913</v>
      </c>
      <c r="BC223" s="49"/>
      <c r="BD223" s="7">
        <v>299.70000000000016</v>
      </c>
      <c r="BE223" s="7">
        <v>22.863373921905577</v>
      </c>
      <c r="BF223" s="7">
        <v>151.88092037275212</v>
      </c>
      <c r="BG223" s="7">
        <v>38.986003614121984</v>
      </c>
      <c r="BH223" s="7">
        <v>72.338604213809319</v>
      </c>
      <c r="BI223" s="7">
        <v>13.631097877410948</v>
      </c>
      <c r="BJ223" s="49"/>
      <c r="BK223" s="7">
        <v>299.70000000000016</v>
      </c>
      <c r="BL223" s="7">
        <v>91.915366980096991</v>
      </c>
      <c r="BM223" s="7">
        <v>79.457657908774507</v>
      </c>
      <c r="BN223" s="35">
        <v>128.32697511112846</v>
      </c>
    </row>
    <row r="224" spans="1:66" x14ac:dyDescent="0.15">
      <c r="A224" s="47" t="s">
        <v>79</v>
      </c>
      <c r="B224" s="9"/>
      <c r="C224" s="9"/>
      <c r="D224" s="11"/>
      <c r="E224" s="11"/>
      <c r="F224" s="9"/>
      <c r="G224" s="11"/>
      <c r="H224" s="49"/>
      <c r="I224" s="9"/>
      <c r="J224" s="11"/>
      <c r="K224" s="11"/>
      <c r="L224" s="9"/>
      <c r="M224" s="49"/>
      <c r="N224" s="9"/>
      <c r="O224" s="11"/>
      <c r="P224" s="11"/>
      <c r="Q224" s="9"/>
      <c r="R224" s="11"/>
      <c r="S224" s="9"/>
      <c r="T224" s="9"/>
      <c r="U224" s="49"/>
      <c r="V224" s="9"/>
      <c r="W224" s="9"/>
      <c r="X224" s="9"/>
      <c r="Y224" s="9"/>
      <c r="Z224" s="9"/>
      <c r="AA224" s="9"/>
      <c r="AB224" s="49"/>
      <c r="AC224" s="9"/>
      <c r="AD224" s="11"/>
      <c r="AE224" s="9"/>
      <c r="AF224" s="11"/>
      <c r="AG224" s="49"/>
      <c r="AH224" s="9"/>
      <c r="AI224" s="11"/>
      <c r="AJ224" s="11"/>
      <c r="AK224" s="9"/>
      <c r="AL224" s="11"/>
      <c r="AM224" s="11"/>
      <c r="AN224" s="9"/>
      <c r="AO224" s="11"/>
      <c r="AP224" s="11"/>
      <c r="AQ224" s="9"/>
      <c r="AR224" s="49"/>
      <c r="AS224" s="9"/>
      <c r="AT224" s="11"/>
      <c r="AU224" s="11"/>
      <c r="AV224" s="11"/>
      <c r="AW224" s="49"/>
      <c r="AX224" s="9"/>
      <c r="AY224" s="9"/>
      <c r="AZ224" s="9"/>
      <c r="BA224" s="9"/>
      <c r="BB224" s="9"/>
      <c r="BC224" s="49"/>
      <c r="BD224" s="9"/>
      <c r="BE224" s="9"/>
      <c r="BF224" s="9"/>
      <c r="BG224" s="9"/>
      <c r="BH224" s="9"/>
      <c r="BI224" s="9"/>
      <c r="BJ224" s="49"/>
      <c r="BK224" s="9"/>
      <c r="BL224" s="11"/>
      <c r="BM224" s="11"/>
      <c r="BN224" s="36"/>
    </row>
    <row r="225" spans="1:66" x14ac:dyDescent="0.15">
      <c r="A225" s="50" t="s">
        <v>51</v>
      </c>
      <c r="B225" s="10">
        <v>0.44685011679407216</v>
      </c>
      <c r="C225" s="10">
        <v>0.45915816134427923</v>
      </c>
      <c r="D225" s="12">
        <v>0.57649641113168049</v>
      </c>
      <c r="E225" s="12">
        <v>0.3545885471283734</v>
      </c>
      <c r="F225" s="10">
        <v>0.50227240696344455</v>
      </c>
      <c r="G225" s="12">
        <v>0.36623736623812081</v>
      </c>
      <c r="H225" s="49"/>
      <c r="I225" s="10">
        <v>0.44685011679407216</v>
      </c>
      <c r="J225" s="12">
        <v>0.37132691742683493</v>
      </c>
      <c r="K225" s="12">
        <v>0.52742159172568737</v>
      </c>
      <c r="L225" s="10">
        <v>1</v>
      </c>
      <c r="M225" s="49"/>
      <c r="N225" s="10">
        <v>0.44685011679407216</v>
      </c>
      <c r="O225" s="12">
        <v>0.37335303701398065</v>
      </c>
      <c r="P225" s="12">
        <v>0.55058765118245689</v>
      </c>
      <c r="Q225" s="10">
        <v>1</v>
      </c>
      <c r="R225" s="12">
        <v>0.36839882020538717</v>
      </c>
      <c r="S225" s="10">
        <v>0.48924588055223334</v>
      </c>
      <c r="T225" s="13" t="s">
        <v>49</v>
      </c>
      <c r="U225" s="49"/>
      <c r="V225" s="10">
        <v>0.44685011679407216</v>
      </c>
      <c r="W225" s="10">
        <v>0.47420658392375997</v>
      </c>
      <c r="X225" s="10">
        <v>0.39449529339827871</v>
      </c>
      <c r="Y225" s="10">
        <v>0.42428865697594453</v>
      </c>
      <c r="Z225" s="10">
        <v>0.23942624568048365</v>
      </c>
      <c r="AA225" s="10">
        <v>0.41840456575917789</v>
      </c>
      <c r="AB225" s="49"/>
      <c r="AC225" s="10">
        <v>0.44685011679407216</v>
      </c>
      <c r="AD225" s="12">
        <v>0.51829043751561976</v>
      </c>
      <c r="AE225" s="10">
        <v>0.46009127993966259</v>
      </c>
      <c r="AF225" s="12">
        <v>0.33874112331151479</v>
      </c>
      <c r="AG225" s="49"/>
      <c r="AH225" s="10">
        <v>0.44685011679407216</v>
      </c>
      <c r="AI225" s="12">
        <v>0.3708765559961068</v>
      </c>
      <c r="AJ225" s="12">
        <v>0.65301812650333591</v>
      </c>
      <c r="AK225" s="10">
        <v>1</v>
      </c>
      <c r="AL225" s="12">
        <v>0.36313954816278871</v>
      </c>
      <c r="AM225" s="12">
        <v>0.55239994915263491</v>
      </c>
      <c r="AN225" s="13" t="s">
        <v>49</v>
      </c>
      <c r="AO225" s="12">
        <v>0.38455029217511077</v>
      </c>
      <c r="AP225" s="12">
        <v>0.26349197118064627</v>
      </c>
      <c r="AQ225" s="13" t="s">
        <v>49</v>
      </c>
      <c r="AR225" s="49"/>
      <c r="AS225" s="10">
        <v>0.44685011679407216</v>
      </c>
      <c r="AT225" s="12">
        <v>0.36122786024175185</v>
      </c>
      <c r="AU225" s="12">
        <v>0.40280020819314322</v>
      </c>
      <c r="AV225" s="12">
        <v>0.63449687221979068</v>
      </c>
      <c r="AW225" s="49"/>
      <c r="AX225" s="10">
        <v>0.44685011679407216</v>
      </c>
      <c r="AY225" s="10">
        <v>0.38853313423783326</v>
      </c>
      <c r="AZ225" s="10">
        <v>0.42362288711977281</v>
      </c>
      <c r="BA225" s="10">
        <v>0.43811890592101671</v>
      </c>
      <c r="BB225" s="10">
        <v>0.53334291242136689</v>
      </c>
      <c r="BC225" s="49"/>
      <c r="BD225" s="10">
        <v>0.44685011679407216</v>
      </c>
      <c r="BE225" s="10">
        <v>0.51048525866969563</v>
      </c>
      <c r="BF225" s="10">
        <v>0.49075290310644165</v>
      </c>
      <c r="BG225" s="10">
        <v>0.31695430627481919</v>
      </c>
      <c r="BH225" s="10">
        <v>0.39081144351582703</v>
      </c>
      <c r="BI225" s="10">
        <v>0.51984264600383767</v>
      </c>
      <c r="BJ225" s="49"/>
      <c r="BK225" s="10">
        <v>0.44685011679407216</v>
      </c>
      <c r="BL225" s="12">
        <v>0.52956234837372318</v>
      </c>
      <c r="BM225" s="12">
        <v>0.31297397152361256</v>
      </c>
      <c r="BN225" s="37">
        <v>0.47050032619884474</v>
      </c>
    </row>
    <row r="226" spans="1:66" x14ac:dyDescent="0.15">
      <c r="A226" s="47" t="s">
        <v>80</v>
      </c>
      <c r="B226" s="9"/>
      <c r="C226" s="9"/>
      <c r="D226" s="9"/>
      <c r="E226" s="9"/>
      <c r="F226" s="9"/>
      <c r="G226" s="9"/>
      <c r="H226" s="49"/>
      <c r="I226" s="9"/>
      <c r="J226" s="9"/>
      <c r="K226" s="9"/>
      <c r="L226" s="9"/>
      <c r="M226" s="49"/>
      <c r="N226" s="9"/>
      <c r="O226" s="9"/>
      <c r="P226" s="9"/>
      <c r="Q226" s="9"/>
      <c r="R226" s="9"/>
      <c r="S226" s="9"/>
      <c r="T226" s="9"/>
      <c r="U226" s="49"/>
      <c r="V226" s="9"/>
      <c r="W226" s="9"/>
      <c r="X226" s="9"/>
      <c r="Y226" s="9"/>
      <c r="Z226" s="9"/>
      <c r="AA226" s="9"/>
      <c r="AB226" s="49"/>
      <c r="AC226" s="9"/>
      <c r="AD226" s="9"/>
      <c r="AE226" s="9"/>
      <c r="AF226" s="9"/>
      <c r="AG226" s="49"/>
      <c r="AH226" s="9"/>
      <c r="AI226" s="9"/>
      <c r="AJ226" s="9"/>
      <c r="AK226" s="9"/>
      <c r="AL226" s="9"/>
      <c r="AM226" s="9"/>
      <c r="AN226" s="9"/>
      <c r="AO226" s="9"/>
      <c r="AP226" s="9"/>
      <c r="AQ226" s="9"/>
      <c r="AR226" s="49"/>
      <c r="AS226" s="9"/>
      <c r="AT226" s="11"/>
      <c r="AU226" s="11"/>
      <c r="AV226" s="11"/>
      <c r="AW226" s="49"/>
      <c r="AX226" s="9"/>
      <c r="AY226" s="11"/>
      <c r="AZ226" s="9"/>
      <c r="BA226" s="11"/>
      <c r="BB226" s="11"/>
      <c r="BC226" s="49"/>
      <c r="BD226" s="9"/>
      <c r="BE226" s="11"/>
      <c r="BF226" s="9"/>
      <c r="BG226" s="9"/>
      <c r="BH226" s="11"/>
      <c r="BI226" s="9"/>
      <c r="BJ226" s="49"/>
      <c r="BK226" s="9"/>
      <c r="BL226" s="9"/>
      <c r="BM226" s="9"/>
      <c r="BN226" s="38"/>
    </row>
    <row r="227" spans="1:66" x14ac:dyDescent="0.15">
      <c r="A227" s="50" t="s">
        <v>51</v>
      </c>
      <c r="B227" s="10">
        <v>0.20745461091267828</v>
      </c>
      <c r="C227" s="10">
        <v>0.23093906551066448</v>
      </c>
      <c r="D227" s="10">
        <v>0.24323903580573028</v>
      </c>
      <c r="E227" s="10">
        <v>0.19992997121306966</v>
      </c>
      <c r="F227" s="10">
        <v>0.10955126906814215</v>
      </c>
      <c r="G227" s="10">
        <v>0.23091946270220579</v>
      </c>
      <c r="H227" s="49"/>
      <c r="I227" s="10">
        <v>0.20745461091267828</v>
      </c>
      <c r="J227" s="10">
        <v>0.23847798532508463</v>
      </c>
      <c r="K227" s="10">
        <v>0.17433289125961937</v>
      </c>
      <c r="L227" s="10">
        <v>0</v>
      </c>
      <c r="M227" s="49"/>
      <c r="N227" s="10">
        <v>0.20745461091267828</v>
      </c>
      <c r="O227" s="10">
        <v>0.26873838322279781</v>
      </c>
      <c r="P227" s="10">
        <v>0.1823784903984616</v>
      </c>
      <c r="Q227" s="10">
        <v>0</v>
      </c>
      <c r="R227" s="10">
        <v>0.19474641707690499</v>
      </c>
      <c r="S227" s="10">
        <v>0.16107442278702475</v>
      </c>
      <c r="T227" s="13" t="s">
        <v>49</v>
      </c>
      <c r="U227" s="49"/>
      <c r="V227" s="10">
        <v>0.20745461091267828</v>
      </c>
      <c r="W227" s="10">
        <v>0.1697094833501287</v>
      </c>
      <c r="X227" s="10">
        <v>0.2118790266457444</v>
      </c>
      <c r="Y227" s="10">
        <v>0.27891673664807648</v>
      </c>
      <c r="Z227" s="10">
        <v>0.44639503082531323</v>
      </c>
      <c r="AA227" s="10">
        <v>0.32410387698779142</v>
      </c>
      <c r="AB227" s="49"/>
      <c r="AC227" s="10">
        <v>0.20745461091267828</v>
      </c>
      <c r="AD227" s="10">
        <v>0.16982539697143739</v>
      </c>
      <c r="AE227" s="10">
        <v>0.20431409493434541</v>
      </c>
      <c r="AF227" s="10">
        <v>0.25674384116624482</v>
      </c>
      <c r="AG227" s="49"/>
      <c r="AH227" s="10">
        <v>0.20745461091267828</v>
      </c>
      <c r="AI227" s="10">
        <v>0.18932901930039486</v>
      </c>
      <c r="AJ227" s="10">
        <v>0.15244515226238475</v>
      </c>
      <c r="AK227" s="10">
        <v>0</v>
      </c>
      <c r="AL227" s="10">
        <v>0.24986661881867869</v>
      </c>
      <c r="AM227" s="10">
        <v>0.1609431021527816</v>
      </c>
      <c r="AN227" s="13" t="s">
        <v>49</v>
      </c>
      <c r="AO227" s="10">
        <v>0.26404427149194409</v>
      </c>
      <c r="AP227" s="10">
        <v>0.24475167440515086</v>
      </c>
      <c r="AQ227" s="13" t="s">
        <v>49</v>
      </c>
      <c r="AR227" s="49"/>
      <c r="AS227" s="10">
        <v>0.20745461091267828</v>
      </c>
      <c r="AT227" s="12">
        <v>0.2810782944980893</v>
      </c>
      <c r="AU227" s="12">
        <v>0.20916118810808451</v>
      </c>
      <c r="AV227" s="12">
        <v>9.8730211369894003E-2</v>
      </c>
      <c r="AW227" s="49"/>
      <c r="AX227" s="10">
        <v>0.20745461091267828</v>
      </c>
      <c r="AY227" s="12">
        <v>0.24924430138198375</v>
      </c>
      <c r="AZ227" s="10">
        <v>0.20610405644405677</v>
      </c>
      <c r="BA227" s="12">
        <v>0.26674483969684853</v>
      </c>
      <c r="BB227" s="12">
        <v>0.10129448090368891</v>
      </c>
      <c r="BC227" s="49"/>
      <c r="BD227" s="10">
        <v>0.20745461091267828</v>
      </c>
      <c r="BE227" s="12">
        <v>7.0929859629820222E-2</v>
      </c>
      <c r="BF227" s="10">
        <v>0.1813835567239668</v>
      </c>
      <c r="BG227" s="10">
        <v>0.24968425266064243</v>
      </c>
      <c r="BH227" s="12">
        <v>0.28470912337009063</v>
      </c>
      <c r="BI227" s="10">
        <v>0.19617625137518727</v>
      </c>
      <c r="BJ227" s="49"/>
      <c r="BK227" s="10">
        <v>0.20745461091267828</v>
      </c>
      <c r="BL227" s="10">
        <v>0.1777411649711905</v>
      </c>
      <c r="BM227" s="10">
        <v>0.15955232303023437</v>
      </c>
      <c r="BN227" s="39">
        <v>0.25839733660152775</v>
      </c>
    </row>
    <row r="228" spans="1:66" x14ac:dyDescent="0.15">
      <c r="A228" s="47" t="s">
        <v>81</v>
      </c>
      <c r="B228" s="9"/>
      <c r="C228" s="9"/>
      <c r="D228" s="11"/>
      <c r="E228" s="11"/>
      <c r="F228" s="11"/>
      <c r="G228" s="11"/>
      <c r="H228" s="49"/>
      <c r="I228" s="9"/>
      <c r="J228" s="9"/>
      <c r="K228" s="9"/>
      <c r="L228" s="9"/>
      <c r="M228" s="49"/>
      <c r="N228" s="9"/>
      <c r="O228" s="9"/>
      <c r="P228" s="11"/>
      <c r="Q228" s="9"/>
      <c r="R228" s="11"/>
      <c r="S228" s="9"/>
      <c r="T228" s="9"/>
      <c r="U228" s="49"/>
      <c r="V228" s="9"/>
      <c r="W228" s="9"/>
      <c r="X228" s="9"/>
      <c r="Y228" s="9"/>
      <c r="Z228" s="9"/>
      <c r="AA228" s="9"/>
      <c r="AB228" s="49"/>
      <c r="AC228" s="9"/>
      <c r="AD228" s="9"/>
      <c r="AE228" s="9"/>
      <c r="AF228" s="9"/>
      <c r="AG228" s="49"/>
      <c r="AH228" s="9"/>
      <c r="AI228" s="11"/>
      <c r="AJ228" s="11"/>
      <c r="AK228" s="9"/>
      <c r="AL228" s="11"/>
      <c r="AM228" s="9"/>
      <c r="AN228" s="9"/>
      <c r="AO228" s="9"/>
      <c r="AP228" s="11"/>
      <c r="AQ228" s="9"/>
      <c r="AR228" s="49"/>
      <c r="AS228" s="9"/>
      <c r="AT228" s="9"/>
      <c r="AU228" s="9"/>
      <c r="AV228" s="9"/>
      <c r="AW228" s="49"/>
      <c r="AX228" s="9"/>
      <c r="AY228" s="9"/>
      <c r="AZ228" s="9"/>
      <c r="BA228" s="9"/>
      <c r="BB228" s="9"/>
      <c r="BC228" s="49"/>
      <c r="BD228" s="9"/>
      <c r="BE228" s="9"/>
      <c r="BF228" s="9"/>
      <c r="BG228" s="9"/>
      <c r="BH228" s="9"/>
      <c r="BI228" s="9"/>
      <c r="BJ228" s="49"/>
      <c r="BK228" s="9"/>
      <c r="BL228" s="11"/>
      <c r="BM228" s="11"/>
      <c r="BN228" s="36"/>
    </row>
    <row r="229" spans="1:66" x14ac:dyDescent="0.15">
      <c r="A229" s="50" t="s">
        <v>51</v>
      </c>
      <c r="B229" s="10">
        <v>0.34569527229324903</v>
      </c>
      <c r="C229" s="10">
        <v>0.30990277314505676</v>
      </c>
      <c r="D229" s="12">
        <v>0.1802645530625886</v>
      </c>
      <c r="E229" s="12">
        <v>0.44548148165855633</v>
      </c>
      <c r="F229" s="12">
        <v>0.38817632396841351</v>
      </c>
      <c r="G229" s="12">
        <v>0.40284317105967371</v>
      </c>
      <c r="H229" s="49"/>
      <c r="I229" s="10">
        <v>0.34569527229324903</v>
      </c>
      <c r="J229" s="10">
        <v>0.39019509724807933</v>
      </c>
      <c r="K229" s="10">
        <v>0.29824551701469348</v>
      </c>
      <c r="L229" s="10">
        <v>0</v>
      </c>
      <c r="M229" s="49"/>
      <c r="N229" s="10">
        <v>0.34569527229324903</v>
      </c>
      <c r="O229" s="10">
        <v>0.35790857976322132</v>
      </c>
      <c r="P229" s="12">
        <v>0.26703385841908173</v>
      </c>
      <c r="Q229" s="10">
        <v>0</v>
      </c>
      <c r="R229" s="12">
        <v>0.43685476271770846</v>
      </c>
      <c r="S229" s="10">
        <v>0.34967969666074183</v>
      </c>
      <c r="T229" s="13" t="s">
        <v>49</v>
      </c>
      <c r="U229" s="49"/>
      <c r="V229" s="10">
        <v>0.34569527229324903</v>
      </c>
      <c r="W229" s="10">
        <v>0.35608393272611044</v>
      </c>
      <c r="X229" s="10">
        <v>0.39362567995597753</v>
      </c>
      <c r="Y229" s="10">
        <v>0.29679460637597843</v>
      </c>
      <c r="Z229" s="10">
        <v>0.31417872349420328</v>
      </c>
      <c r="AA229" s="10">
        <v>0.25749155725303086</v>
      </c>
      <c r="AB229" s="49"/>
      <c r="AC229" s="10">
        <v>0.34569527229324903</v>
      </c>
      <c r="AD229" s="10">
        <v>0.31188416551294285</v>
      </c>
      <c r="AE229" s="10">
        <v>0.33559462512599197</v>
      </c>
      <c r="AF229" s="10">
        <v>0.40451503552224088</v>
      </c>
      <c r="AG229" s="49"/>
      <c r="AH229" s="10">
        <v>0.34569527229324903</v>
      </c>
      <c r="AI229" s="12">
        <v>0.43979442470349855</v>
      </c>
      <c r="AJ229" s="12">
        <v>0.19453672123427954</v>
      </c>
      <c r="AK229" s="10">
        <v>0</v>
      </c>
      <c r="AL229" s="12">
        <v>0.38699383301853302</v>
      </c>
      <c r="AM229" s="10">
        <v>0.28665694869458402</v>
      </c>
      <c r="AN229" s="13" t="s">
        <v>49</v>
      </c>
      <c r="AO229" s="10">
        <v>0.35140543633294535</v>
      </c>
      <c r="AP229" s="12">
        <v>0.49175635441420301</v>
      </c>
      <c r="AQ229" s="13" t="s">
        <v>49</v>
      </c>
      <c r="AR229" s="49"/>
      <c r="AS229" s="10">
        <v>0.34569527229324903</v>
      </c>
      <c r="AT229" s="10">
        <v>0.3576938452601589</v>
      </c>
      <c r="AU229" s="10">
        <v>0.38803860369877191</v>
      </c>
      <c r="AV229" s="10">
        <v>0.26677291641031492</v>
      </c>
      <c r="AW229" s="49"/>
      <c r="AX229" s="10">
        <v>0.34569527229324903</v>
      </c>
      <c r="AY229" s="10">
        <v>0.36222256438018324</v>
      </c>
      <c r="AZ229" s="10">
        <v>0.37027305643617014</v>
      </c>
      <c r="BA229" s="10">
        <v>0.29513625438213453</v>
      </c>
      <c r="BB229" s="10">
        <v>0.36536260667494452</v>
      </c>
      <c r="BC229" s="49"/>
      <c r="BD229" s="10">
        <v>0.34569527229324903</v>
      </c>
      <c r="BE229" s="10">
        <v>0.41858488170048408</v>
      </c>
      <c r="BF229" s="10">
        <v>0.32786354016959135</v>
      </c>
      <c r="BG229" s="10">
        <v>0.43336144106453867</v>
      </c>
      <c r="BH229" s="10">
        <v>0.32447943311408295</v>
      </c>
      <c r="BI229" s="10">
        <v>0.28398110262097509</v>
      </c>
      <c r="BJ229" s="49"/>
      <c r="BK229" s="10">
        <v>0.34569527229324903</v>
      </c>
      <c r="BL229" s="12">
        <v>0.29269648665508619</v>
      </c>
      <c r="BM229" s="12">
        <v>0.52747370544615335</v>
      </c>
      <c r="BN229" s="37">
        <v>0.27110233719962729</v>
      </c>
    </row>
    <row r="230" spans="1:66" ht="24" x14ac:dyDescent="0.15">
      <c r="A230" s="31" t="s">
        <v>88</v>
      </c>
      <c r="B230" s="4"/>
      <c r="C230" s="4"/>
      <c r="D230" s="4"/>
      <c r="E230" s="4"/>
      <c r="F230" s="4"/>
      <c r="G230" s="6"/>
      <c r="H230" s="26"/>
      <c r="I230" s="15"/>
      <c r="J230" s="14"/>
      <c r="K230" s="14"/>
      <c r="L230" s="16"/>
      <c r="M230" s="26"/>
      <c r="N230" s="15"/>
      <c r="O230" s="14"/>
      <c r="P230" s="14"/>
      <c r="Q230" s="14"/>
      <c r="R230" s="14"/>
      <c r="S230" s="14"/>
      <c r="T230" s="16"/>
      <c r="U230" s="26"/>
      <c r="V230" s="15"/>
      <c r="W230" s="14"/>
      <c r="X230" s="14"/>
      <c r="Y230" s="14"/>
      <c r="Z230" s="14"/>
      <c r="AA230" s="16"/>
      <c r="AB230" s="26"/>
      <c r="AC230" s="5"/>
      <c r="AD230" s="4"/>
      <c r="AE230" s="4"/>
      <c r="AF230" s="6"/>
      <c r="AG230" s="26"/>
      <c r="AH230" s="15"/>
      <c r="AI230" s="14"/>
      <c r="AJ230" s="14"/>
      <c r="AK230" s="14"/>
      <c r="AL230" s="14"/>
      <c r="AM230" s="14"/>
      <c r="AN230" s="14"/>
      <c r="AO230" s="14"/>
      <c r="AP230" s="14"/>
      <c r="AQ230" s="16"/>
      <c r="AR230" s="26"/>
      <c r="AS230" s="5"/>
      <c r="AT230" s="4"/>
      <c r="AU230" s="4"/>
      <c r="AV230" s="6"/>
      <c r="AW230" s="26"/>
      <c r="AX230" s="15"/>
      <c r="AY230" s="14"/>
      <c r="AZ230" s="14"/>
      <c r="BA230" s="14"/>
      <c r="BB230" s="16"/>
      <c r="BC230" s="26"/>
      <c r="BD230" s="15"/>
      <c r="BE230" s="14"/>
      <c r="BF230" s="14"/>
      <c r="BG230" s="14"/>
      <c r="BH230" s="14"/>
      <c r="BI230" s="16"/>
      <c r="BJ230" s="26"/>
      <c r="BK230" s="5"/>
      <c r="BL230" s="4"/>
      <c r="BM230" s="4"/>
      <c r="BN230" s="34"/>
    </row>
    <row r="231" spans="1:66" x14ac:dyDescent="0.15">
      <c r="A231" s="48" t="s">
        <v>48</v>
      </c>
      <c r="B231" s="7">
        <v>299.70000000000016</v>
      </c>
      <c r="C231" s="7">
        <v>85.654224086279157</v>
      </c>
      <c r="D231" s="7">
        <v>47.226542840023981</v>
      </c>
      <c r="E231" s="7">
        <v>48.842660275614165</v>
      </c>
      <c r="F231" s="7">
        <v>50.279209107249834</v>
      </c>
      <c r="G231" s="7">
        <v>67.697363690832802</v>
      </c>
      <c r="H231" s="49"/>
      <c r="I231" s="7">
        <v>299.70000000000016</v>
      </c>
      <c r="J231" s="7">
        <v>155.24028776978426</v>
      </c>
      <c r="K231" s="7">
        <v>144.28003597122293</v>
      </c>
      <c r="L231" s="7">
        <v>0.17967625899280573</v>
      </c>
      <c r="M231" s="49"/>
      <c r="N231" s="7">
        <v>299.70000000000016</v>
      </c>
      <c r="O231" s="7">
        <v>91.751869737931528</v>
      </c>
      <c r="P231" s="7">
        <v>89.791881204992961</v>
      </c>
      <c r="Q231" s="7">
        <v>0.17967625899280573</v>
      </c>
      <c r="R231" s="7">
        <v>63.488418031852632</v>
      </c>
      <c r="S231" s="7">
        <v>54.488154766229997</v>
      </c>
      <c r="T231" s="8" t="s">
        <v>49</v>
      </c>
      <c r="U231" s="49"/>
      <c r="V231" s="7">
        <v>299.70000000000016</v>
      </c>
      <c r="W231" s="7">
        <v>191.34000000000015</v>
      </c>
      <c r="X231" s="7">
        <v>34.559999999999974</v>
      </c>
      <c r="Y231" s="7">
        <v>59.400000000000048</v>
      </c>
      <c r="Z231" s="7">
        <v>9.3599999999999977</v>
      </c>
      <c r="AA231" s="7">
        <v>5.0400000000000009</v>
      </c>
      <c r="AB231" s="49"/>
      <c r="AC231" s="7">
        <v>299.70000000000016</v>
      </c>
      <c r="AD231" s="7">
        <v>82.766990613591602</v>
      </c>
      <c r="AE231" s="7">
        <v>144.53635191473796</v>
      </c>
      <c r="AF231" s="7">
        <v>72.39665747167038</v>
      </c>
      <c r="AG231" s="49"/>
      <c r="AH231" s="7">
        <v>299.70000000000016</v>
      </c>
      <c r="AI231" s="7">
        <v>39.743699429496395</v>
      </c>
      <c r="AJ231" s="7">
        <v>42.843614925102393</v>
      </c>
      <c r="AK231" s="7">
        <v>0.17967625899280573</v>
      </c>
      <c r="AL231" s="7">
        <v>70.495244796945514</v>
      </c>
      <c r="AM231" s="7">
        <v>74.041107117792379</v>
      </c>
      <c r="AN231" s="8" t="s">
        <v>49</v>
      </c>
      <c r="AO231" s="7">
        <v>45.001343543342244</v>
      </c>
      <c r="AP231" s="7">
        <v>27.395313928328147</v>
      </c>
      <c r="AQ231" s="8" t="s">
        <v>49</v>
      </c>
      <c r="AR231" s="49"/>
      <c r="AS231" s="7">
        <v>299.70000000000016</v>
      </c>
      <c r="AT231" s="7">
        <v>110.94850985848167</v>
      </c>
      <c r="AU231" s="7">
        <v>111.86584425161989</v>
      </c>
      <c r="AV231" s="7">
        <v>76.885645889898484</v>
      </c>
      <c r="AW231" s="49"/>
      <c r="AX231" s="7">
        <v>299.70000000000016</v>
      </c>
      <c r="AY231" s="7">
        <v>49.143031061048937</v>
      </c>
      <c r="AZ231" s="7">
        <v>94.710999688680644</v>
      </c>
      <c r="BA231" s="7">
        <v>88.358035429552473</v>
      </c>
      <c r="BB231" s="7">
        <v>67.487933820717913</v>
      </c>
      <c r="BC231" s="49"/>
      <c r="BD231" s="7">
        <v>299.70000000000016</v>
      </c>
      <c r="BE231" s="7">
        <v>22.863373921905577</v>
      </c>
      <c r="BF231" s="7">
        <v>151.88092037275212</v>
      </c>
      <c r="BG231" s="7">
        <v>38.986003614121984</v>
      </c>
      <c r="BH231" s="7">
        <v>72.338604213809319</v>
      </c>
      <c r="BI231" s="7">
        <v>13.631097877410948</v>
      </c>
      <c r="BJ231" s="49"/>
      <c r="BK231" s="7">
        <v>299.70000000000016</v>
      </c>
      <c r="BL231" s="7">
        <v>91.915366980096991</v>
      </c>
      <c r="BM231" s="7">
        <v>79.457657908774507</v>
      </c>
      <c r="BN231" s="35">
        <v>128.32697511112846</v>
      </c>
    </row>
    <row r="232" spans="1:66" x14ac:dyDescent="0.15">
      <c r="A232" s="47" t="s">
        <v>73</v>
      </c>
      <c r="B232" s="9"/>
      <c r="C232" s="11"/>
      <c r="D232" s="11"/>
      <c r="E232" s="9"/>
      <c r="F232" s="9"/>
      <c r="G232" s="11"/>
      <c r="H232" s="49"/>
      <c r="I232" s="9"/>
      <c r="J232" s="9"/>
      <c r="K232" s="9"/>
      <c r="L232" s="9"/>
      <c r="M232" s="49"/>
      <c r="N232" s="9"/>
      <c r="O232" s="9"/>
      <c r="P232" s="11"/>
      <c r="Q232" s="9"/>
      <c r="R232" s="11"/>
      <c r="S232" s="9"/>
      <c r="T232" s="9"/>
      <c r="U232" s="49"/>
      <c r="V232" s="9"/>
      <c r="W232" s="9"/>
      <c r="X232" s="9"/>
      <c r="Y232" s="9"/>
      <c r="Z232" s="9"/>
      <c r="AA232" s="9"/>
      <c r="AB232" s="49"/>
      <c r="AC232" s="9"/>
      <c r="AD232" s="11"/>
      <c r="AE232" s="11"/>
      <c r="AF232" s="11"/>
      <c r="AG232" s="49"/>
      <c r="AH232" s="9"/>
      <c r="AI232" s="9"/>
      <c r="AJ232" s="11"/>
      <c r="AK232" s="9"/>
      <c r="AL232" s="11"/>
      <c r="AM232" s="11"/>
      <c r="AN232" s="9"/>
      <c r="AO232" s="11"/>
      <c r="AP232" s="11"/>
      <c r="AQ232" s="9"/>
      <c r="AR232" s="49"/>
      <c r="AS232" s="9"/>
      <c r="AT232" s="11"/>
      <c r="AU232" s="9"/>
      <c r="AV232" s="11"/>
      <c r="AW232" s="49"/>
      <c r="AX232" s="9"/>
      <c r="AY232" s="9"/>
      <c r="AZ232" s="9"/>
      <c r="BA232" s="9"/>
      <c r="BB232" s="9"/>
      <c r="BC232" s="49"/>
      <c r="BD232" s="9"/>
      <c r="BE232" s="9"/>
      <c r="BF232" s="9"/>
      <c r="BG232" s="9"/>
      <c r="BH232" s="9"/>
      <c r="BI232" s="9"/>
      <c r="BJ232" s="49"/>
      <c r="BK232" s="9"/>
      <c r="BL232" s="11"/>
      <c r="BM232" s="11"/>
      <c r="BN232" s="36"/>
    </row>
    <row r="233" spans="1:66" x14ac:dyDescent="0.15">
      <c r="A233" s="50" t="s">
        <v>51</v>
      </c>
      <c r="B233" s="10">
        <v>0.15586612673285943</v>
      </c>
      <c r="C233" s="12">
        <v>0.22478731387950579</v>
      </c>
      <c r="D233" s="12">
        <v>0.21940858287048229</v>
      </c>
      <c r="E233" s="10">
        <v>0.1062284389005408</v>
      </c>
      <c r="F233" s="10">
        <v>0.11663423501123432</v>
      </c>
      <c r="G233" s="12">
        <v>8.9286043282729252E-2</v>
      </c>
      <c r="H233" s="49"/>
      <c r="I233" s="10">
        <v>0.15586612673285943</v>
      </c>
      <c r="J233" s="10">
        <v>0.12766821680518042</v>
      </c>
      <c r="K233" s="10">
        <v>0.18515486932843581</v>
      </c>
      <c r="L233" s="10">
        <v>1</v>
      </c>
      <c r="M233" s="49"/>
      <c r="N233" s="10">
        <v>0.15586612673285943</v>
      </c>
      <c r="O233" s="10">
        <v>0.16347312852777776</v>
      </c>
      <c r="P233" s="12">
        <v>0.21856909142917896</v>
      </c>
      <c r="Q233" s="10">
        <v>1</v>
      </c>
      <c r="R233" s="12">
        <v>7.5923856208548815E-2</v>
      </c>
      <c r="S233" s="10">
        <v>0.13009105088386827</v>
      </c>
      <c r="T233" s="13" t="s">
        <v>49</v>
      </c>
      <c r="U233" s="49"/>
      <c r="V233" s="10">
        <v>0.15586612673285943</v>
      </c>
      <c r="W233" s="10">
        <v>0.15263022207310872</v>
      </c>
      <c r="X233" s="10">
        <v>0.12672872302034438</v>
      </c>
      <c r="Y233" s="10">
        <v>0.18328575192213636</v>
      </c>
      <c r="Z233" s="10">
        <v>0.1665245136140871</v>
      </c>
      <c r="AA233" s="10">
        <v>0.13556026015545788</v>
      </c>
      <c r="AB233" s="49"/>
      <c r="AC233" s="10">
        <v>0.15586612673285943</v>
      </c>
      <c r="AD233" s="12">
        <v>0.26601520602428597</v>
      </c>
      <c r="AE233" s="12">
        <v>0.11903483603288732</v>
      </c>
      <c r="AF233" s="12">
        <v>0.10347078763576978</v>
      </c>
      <c r="AG233" s="49"/>
      <c r="AH233" s="10">
        <v>0.15586612673285943</v>
      </c>
      <c r="AI233" s="10">
        <v>0.20497026426105544</v>
      </c>
      <c r="AJ233" s="12">
        <v>0.31956512657138619</v>
      </c>
      <c r="AK233" s="10">
        <v>1</v>
      </c>
      <c r="AL233" s="12">
        <v>8.7270048326873906E-2</v>
      </c>
      <c r="AM233" s="12">
        <v>0.14927839359741654</v>
      </c>
      <c r="AN233" s="13" t="s">
        <v>49</v>
      </c>
      <c r="AO233" s="12">
        <v>0.12268190872021485</v>
      </c>
      <c r="AP233" s="12">
        <v>7.1913337261751767E-2</v>
      </c>
      <c r="AQ233" s="13" t="s">
        <v>49</v>
      </c>
      <c r="AR233" s="49"/>
      <c r="AS233" s="10">
        <v>0.15586612673285943</v>
      </c>
      <c r="AT233" s="12">
        <v>9.8368146405561477E-2</v>
      </c>
      <c r="AU233" s="10">
        <v>0.15982056553044283</v>
      </c>
      <c r="AV233" s="12">
        <v>0.23308403306422887</v>
      </c>
      <c r="AW233" s="49"/>
      <c r="AX233" s="10">
        <v>0.15586612673285943</v>
      </c>
      <c r="AY233" s="10">
        <v>0.1593827417086337</v>
      </c>
      <c r="AZ233" s="10">
        <v>0.1740254137330208</v>
      </c>
      <c r="BA233" s="10">
        <v>0.12654851134203224</v>
      </c>
      <c r="BB233" s="10">
        <v>0.16620494606704075</v>
      </c>
      <c r="BC233" s="49"/>
      <c r="BD233" s="10">
        <v>0.15586612673285943</v>
      </c>
      <c r="BE233" s="10">
        <v>0.11676653802244689</v>
      </c>
      <c r="BF233" s="10">
        <v>0.16860630319058362</v>
      </c>
      <c r="BG233" s="10">
        <v>0.21811872048641667</v>
      </c>
      <c r="BH233" s="10">
        <v>8.9056775149106898E-2</v>
      </c>
      <c r="BI233" s="10">
        <v>0.25599556604706208</v>
      </c>
      <c r="BJ233" s="49"/>
      <c r="BK233" s="10">
        <v>0.15586612673285943</v>
      </c>
      <c r="BL233" s="12">
        <v>0.2317656505328968</v>
      </c>
      <c r="BM233" s="12">
        <v>0.11179157314210995</v>
      </c>
      <c r="BN233" s="37">
        <v>0.12879253773108784</v>
      </c>
    </row>
    <row r="234" spans="1:66" x14ac:dyDescent="0.15">
      <c r="A234" s="47" t="s">
        <v>74</v>
      </c>
      <c r="B234" s="9"/>
      <c r="C234" s="11"/>
      <c r="D234" s="11"/>
      <c r="E234" s="9"/>
      <c r="F234" s="11"/>
      <c r="G234" s="11"/>
      <c r="H234" s="49"/>
      <c r="I234" s="9"/>
      <c r="J234" s="9"/>
      <c r="K234" s="9"/>
      <c r="L234" s="9"/>
      <c r="M234" s="49"/>
      <c r="N234" s="9"/>
      <c r="O234" s="9"/>
      <c r="P234" s="9"/>
      <c r="Q234" s="9"/>
      <c r="R234" s="9"/>
      <c r="S234" s="9"/>
      <c r="T234" s="9"/>
      <c r="U234" s="49"/>
      <c r="V234" s="9"/>
      <c r="W234" s="9"/>
      <c r="X234" s="9"/>
      <c r="Y234" s="9"/>
      <c r="Z234" s="9"/>
      <c r="AA234" s="9"/>
      <c r="AB234" s="49"/>
      <c r="AC234" s="9"/>
      <c r="AD234" s="9"/>
      <c r="AE234" s="9"/>
      <c r="AF234" s="9"/>
      <c r="AG234" s="49"/>
      <c r="AH234" s="9"/>
      <c r="AI234" s="9"/>
      <c r="AJ234" s="9"/>
      <c r="AK234" s="9"/>
      <c r="AL234" s="9"/>
      <c r="AM234" s="9"/>
      <c r="AN234" s="9"/>
      <c r="AO234" s="9"/>
      <c r="AP234" s="9"/>
      <c r="AQ234" s="9"/>
      <c r="AR234" s="49"/>
      <c r="AS234" s="9"/>
      <c r="AT234" s="11"/>
      <c r="AU234" s="11"/>
      <c r="AV234" s="11"/>
      <c r="AW234" s="49"/>
      <c r="AX234" s="9"/>
      <c r="AY234" s="9"/>
      <c r="AZ234" s="11"/>
      <c r="BA234" s="9"/>
      <c r="BB234" s="11"/>
      <c r="BC234" s="49"/>
      <c r="BD234" s="9"/>
      <c r="BE234" s="11"/>
      <c r="BF234" s="11"/>
      <c r="BG234" s="11"/>
      <c r="BH234" s="11"/>
      <c r="BI234" s="9"/>
      <c r="BJ234" s="49"/>
      <c r="BK234" s="9"/>
      <c r="BL234" s="11"/>
      <c r="BM234" s="11"/>
      <c r="BN234" s="38"/>
    </row>
    <row r="235" spans="1:66" x14ac:dyDescent="0.15">
      <c r="A235" s="50" t="s">
        <v>51</v>
      </c>
      <c r="B235" s="10">
        <v>0.23621775817334564</v>
      </c>
      <c r="C235" s="12">
        <v>0.22843999704872753</v>
      </c>
      <c r="D235" s="12">
        <v>0.34946591987207171</v>
      </c>
      <c r="E235" s="10">
        <v>0.20609681327300267</v>
      </c>
      <c r="F235" s="12">
        <v>0.34828202846152484</v>
      </c>
      <c r="G235" s="12">
        <v>0.10555629096348164</v>
      </c>
      <c r="H235" s="49"/>
      <c r="I235" s="10">
        <v>0.23621775817334564</v>
      </c>
      <c r="J235" s="10">
        <v>0.21573017473180361</v>
      </c>
      <c r="K235" s="10">
        <v>0.25855585263370168</v>
      </c>
      <c r="L235" s="10">
        <v>0</v>
      </c>
      <c r="M235" s="49"/>
      <c r="N235" s="10">
        <v>0.23621775817334564</v>
      </c>
      <c r="O235" s="10">
        <v>0.21780067561629002</v>
      </c>
      <c r="P235" s="10">
        <v>0.29126926620837729</v>
      </c>
      <c r="Q235" s="10">
        <v>0</v>
      </c>
      <c r="R235" s="10">
        <v>0.21273793877231983</v>
      </c>
      <c r="S235" s="10">
        <v>0.2046469075040791</v>
      </c>
      <c r="T235" s="13" t="s">
        <v>49</v>
      </c>
      <c r="U235" s="49"/>
      <c r="V235" s="10">
        <v>0.23621775817334564</v>
      </c>
      <c r="W235" s="10">
        <v>0.25391497356710063</v>
      </c>
      <c r="X235" s="10">
        <v>0.31254479321785184</v>
      </c>
      <c r="Y235" s="10">
        <v>0.15642227013088728</v>
      </c>
      <c r="Z235" s="10">
        <v>0.14197257599270802</v>
      </c>
      <c r="AA235" s="10">
        <v>0.15644382371968799</v>
      </c>
      <c r="AB235" s="49"/>
      <c r="AC235" s="10">
        <v>0.23621775817334564</v>
      </c>
      <c r="AD235" s="10">
        <v>0.25882288405376408</v>
      </c>
      <c r="AE235" s="10">
        <v>0.2291472718145281</v>
      </c>
      <c r="AF235" s="10">
        <v>0.22449047729260296</v>
      </c>
      <c r="AG235" s="49"/>
      <c r="AH235" s="10">
        <v>0.23621775817334564</v>
      </c>
      <c r="AI235" s="10">
        <v>0.2136113356732095</v>
      </c>
      <c r="AJ235" s="10">
        <v>0.30184863060549494</v>
      </c>
      <c r="AK235" s="10">
        <v>0</v>
      </c>
      <c r="AL235" s="10">
        <v>0.21465996609178747</v>
      </c>
      <c r="AM235" s="10">
        <v>0.24294077387208163</v>
      </c>
      <c r="AN235" s="13" t="s">
        <v>49</v>
      </c>
      <c r="AO235" s="10">
        <v>0.21927796042385153</v>
      </c>
      <c r="AP235" s="10">
        <v>0.23305290015622965</v>
      </c>
      <c r="AQ235" s="13" t="s">
        <v>49</v>
      </c>
      <c r="AR235" s="49"/>
      <c r="AS235" s="10">
        <v>0.23621775817334564</v>
      </c>
      <c r="AT235" s="12">
        <v>0.20909722675124351</v>
      </c>
      <c r="AU235" s="12">
        <v>0.1884047645942013</v>
      </c>
      <c r="AV235" s="12">
        <v>0.34491975766944022</v>
      </c>
      <c r="AW235" s="49"/>
      <c r="AX235" s="10">
        <v>0.23621775817334564</v>
      </c>
      <c r="AY235" s="10">
        <v>0.19651020972302941</v>
      </c>
      <c r="AZ235" s="12">
        <v>0.16078677635075206</v>
      </c>
      <c r="BA235" s="10">
        <v>0.24204370990119559</v>
      </c>
      <c r="BB235" s="12">
        <v>0.36336231347093556</v>
      </c>
      <c r="BC235" s="49"/>
      <c r="BD235" s="10">
        <v>0.23621775817334564</v>
      </c>
      <c r="BE235" s="12">
        <v>8.2448818188046266E-2</v>
      </c>
      <c r="BF235" s="12">
        <v>0.31556340423367135</v>
      </c>
      <c r="BG235" s="12">
        <v>0.12722763467726889</v>
      </c>
      <c r="BH235" s="12">
        <v>0.18577807259471371</v>
      </c>
      <c r="BI235" s="10">
        <v>0.18944330286353461</v>
      </c>
      <c r="BJ235" s="49"/>
      <c r="BK235" s="10">
        <v>0.23621775817334564</v>
      </c>
      <c r="BL235" s="12">
        <v>0.29485488203992039</v>
      </c>
      <c r="BM235" s="12">
        <v>0.15708132737096189</v>
      </c>
      <c r="BN235" s="39">
        <v>0.24321817789948424</v>
      </c>
    </row>
    <row r="236" spans="1:66" x14ac:dyDescent="0.15">
      <c r="A236" s="47" t="s">
        <v>75</v>
      </c>
      <c r="B236" s="9"/>
      <c r="C236" s="11"/>
      <c r="D236" s="11"/>
      <c r="E236" s="11"/>
      <c r="F236" s="9"/>
      <c r="G236" s="11"/>
      <c r="H236" s="49"/>
      <c r="I236" s="9"/>
      <c r="J236" s="9"/>
      <c r="K236" s="9"/>
      <c r="L236" s="9"/>
      <c r="M236" s="49"/>
      <c r="N236" s="9"/>
      <c r="O236" s="11"/>
      <c r="P236" s="11"/>
      <c r="Q236" s="9"/>
      <c r="R236" s="11"/>
      <c r="S236" s="11"/>
      <c r="T236" s="9"/>
      <c r="U236" s="49"/>
      <c r="V236" s="9"/>
      <c r="W236" s="9"/>
      <c r="X236" s="9"/>
      <c r="Y236" s="9"/>
      <c r="Z236" s="9"/>
      <c r="AA236" s="9"/>
      <c r="AB236" s="49"/>
      <c r="AC236" s="9"/>
      <c r="AD236" s="9"/>
      <c r="AE236" s="9"/>
      <c r="AF236" s="9"/>
      <c r="AG236" s="49"/>
      <c r="AH236" s="9"/>
      <c r="AI236" s="11"/>
      <c r="AJ236" s="11"/>
      <c r="AK236" s="9"/>
      <c r="AL236" s="9"/>
      <c r="AM236" s="9"/>
      <c r="AN236" s="9"/>
      <c r="AO236" s="11"/>
      <c r="AP236" s="9"/>
      <c r="AQ236" s="9"/>
      <c r="AR236" s="49"/>
      <c r="AS236" s="9"/>
      <c r="AT236" s="9"/>
      <c r="AU236" s="9"/>
      <c r="AV236" s="9"/>
      <c r="AW236" s="49"/>
      <c r="AX236" s="9"/>
      <c r="AY236" s="9"/>
      <c r="AZ236" s="11"/>
      <c r="BA236" s="9"/>
      <c r="BB236" s="11"/>
      <c r="BC236" s="49"/>
      <c r="BD236" s="9"/>
      <c r="BE236" s="9"/>
      <c r="BF236" s="9"/>
      <c r="BG236" s="9"/>
      <c r="BH236" s="9"/>
      <c r="BI236" s="9"/>
      <c r="BJ236" s="49"/>
      <c r="BK236" s="9"/>
      <c r="BL236" s="11"/>
      <c r="BM236" s="11"/>
      <c r="BN236" s="36"/>
    </row>
    <row r="237" spans="1:66" x14ac:dyDescent="0.15">
      <c r="A237" s="50" t="s">
        <v>51</v>
      </c>
      <c r="B237" s="10">
        <v>0.37669497967104437</v>
      </c>
      <c r="C237" s="12">
        <v>0.33365822232216619</v>
      </c>
      <c r="D237" s="12">
        <v>0.22523171034985032</v>
      </c>
      <c r="E237" s="12">
        <v>0.4377863253187157</v>
      </c>
      <c r="F237" s="10">
        <v>0.36066998651991194</v>
      </c>
      <c r="G237" s="12">
        <v>0.5046353646923698</v>
      </c>
      <c r="H237" s="49"/>
      <c r="I237" s="10">
        <v>0.37669497967104437</v>
      </c>
      <c r="J237" s="10">
        <v>0.42324679151187122</v>
      </c>
      <c r="K237" s="10">
        <v>0.32707596292035496</v>
      </c>
      <c r="L237" s="10">
        <v>0</v>
      </c>
      <c r="M237" s="49"/>
      <c r="N237" s="10">
        <v>0.37669497967104437</v>
      </c>
      <c r="O237" s="12">
        <v>0.40565891770604307</v>
      </c>
      <c r="P237" s="12">
        <v>0.26036692218157731</v>
      </c>
      <c r="Q237" s="10">
        <v>0</v>
      </c>
      <c r="R237" s="12">
        <v>0.44866434571191416</v>
      </c>
      <c r="S237" s="12">
        <v>0.43700683297851561</v>
      </c>
      <c r="T237" s="13" t="s">
        <v>49</v>
      </c>
      <c r="U237" s="49"/>
      <c r="V237" s="10">
        <v>0.37669497967104437</v>
      </c>
      <c r="W237" s="10">
        <v>0.39449884855886291</v>
      </c>
      <c r="X237" s="10">
        <v>0.28625129335838317</v>
      </c>
      <c r="Y237" s="10">
        <v>0.40471248786077929</v>
      </c>
      <c r="Z237" s="10">
        <v>0.1698188448438642</v>
      </c>
      <c r="AA237" s="10">
        <v>0.37496128155248171</v>
      </c>
      <c r="AB237" s="49"/>
      <c r="AC237" s="10">
        <v>0.37669497967104437</v>
      </c>
      <c r="AD237" s="10">
        <v>0.34440349434405404</v>
      </c>
      <c r="AE237" s="10">
        <v>0.35140113227444431</v>
      </c>
      <c r="AF237" s="10">
        <v>0.46410991998133538</v>
      </c>
      <c r="AG237" s="49"/>
      <c r="AH237" s="10">
        <v>0.37669497967104437</v>
      </c>
      <c r="AI237" s="12">
        <v>0.46186499613697007</v>
      </c>
      <c r="AJ237" s="12">
        <v>0.23688517455708036</v>
      </c>
      <c r="AK237" s="10">
        <v>0</v>
      </c>
      <c r="AL237" s="10">
        <v>0.36923759791188482</v>
      </c>
      <c r="AM237" s="10">
        <v>0.33441886309492963</v>
      </c>
      <c r="AN237" s="13" t="s">
        <v>49</v>
      </c>
      <c r="AO237" s="12">
        <v>0.47374663947310525</v>
      </c>
      <c r="AP237" s="10">
        <v>0.44828001105550508</v>
      </c>
      <c r="AQ237" s="13" t="s">
        <v>49</v>
      </c>
      <c r="AR237" s="49"/>
      <c r="AS237" s="10">
        <v>0.37669497967104437</v>
      </c>
      <c r="AT237" s="10">
        <v>0.39019682680329842</v>
      </c>
      <c r="AU237" s="10">
        <v>0.41850486263918357</v>
      </c>
      <c r="AV237" s="10">
        <v>0.29637949809473318</v>
      </c>
      <c r="AW237" s="49"/>
      <c r="AX237" s="10">
        <v>0.37669497967104437</v>
      </c>
      <c r="AY237" s="10">
        <v>0.34458676676431443</v>
      </c>
      <c r="AZ237" s="12">
        <v>0.44808353028061493</v>
      </c>
      <c r="BA237" s="10">
        <v>0.38554562588692981</v>
      </c>
      <c r="BB237" s="12">
        <v>0.28830270768161065</v>
      </c>
      <c r="BC237" s="49"/>
      <c r="BD237" s="10">
        <v>0.37669497967104437</v>
      </c>
      <c r="BE237" s="10">
        <v>0.48089225432901794</v>
      </c>
      <c r="BF237" s="10">
        <v>0.33529393178168337</v>
      </c>
      <c r="BG237" s="10">
        <v>0.42560395059702061</v>
      </c>
      <c r="BH237" s="10">
        <v>0.3846952375640596</v>
      </c>
      <c r="BI237" s="10">
        <v>0.48088579480876353</v>
      </c>
      <c r="BJ237" s="49"/>
      <c r="BK237" s="10">
        <v>0.37669497967104437</v>
      </c>
      <c r="BL237" s="12">
        <v>0.32040928756927578</v>
      </c>
      <c r="BM237" s="12">
        <v>0.53998905127533703</v>
      </c>
      <c r="BN237" s="37">
        <v>0.31590149156734609</v>
      </c>
    </row>
    <row r="238" spans="1:66" x14ac:dyDescent="0.15">
      <c r="A238" s="47" t="s">
        <v>76</v>
      </c>
      <c r="B238" s="9"/>
      <c r="C238" s="9"/>
      <c r="D238" s="9"/>
      <c r="E238" s="9"/>
      <c r="F238" s="9"/>
      <c r="G238" s="9"/>
      <c r="H238" s="49"/>
      <c r="I238" s="9"/>
      <c r="J238" s="9"/>
      <c r="K238" s="9"/>
      <c r="L238" s="9"/>
      <c r="M238" s="49"/>
      <c r="N238" s="9"/>
      <c r="O238" s="9"/>
      <c r="P238" s="9"/>
      <c r="Q238" s="9"/>
      <c r="R238" s="9"/>
      <c r="S238" s="9"/>
      <c r="T238" s="9"/>
      <c r="U238" s="49"/>
      <c r="V238" s="9"/>
      <c r="W238" s="9"/>
      <c r="X238" s="9"/>
      <c r="Y238" s="9"/>
      <c r="Z238" s="9"/>
      <c r="AA238" s="9"/>
      <c r="AB238" s="49"/>
      <c r="AC238" s="9"/>
      <c r="AD238" s="9"/>
      <c r="AE238" s="9"/>
      <c r="AF238" s="9"/>
      <c r="AG238" s="49"/>
      <c r="AH238" s="9"/>
      <c r="AI238" s="9"/>
      <c r="AJ238" s="9"/>
      <c r="AK238" s="9"/>
      <c r="AL238" s="11"/>
      <c r="AM238" s="9"/>
      <c r="AN238" s="9"/>
      <c r="AO238" s="11"/>
      <c r="AP238" s="9"/>
      <c r="AQ238" s="9"/>
      <c r="AR238" s="49"/>
      <c r="AS238" s="9"/>
      <c r="AT238" s="9"/>
      <c r="AU238" s="9"/>
      <c r="AV238" s="9"/>
      <c r="AW238" s="49"/>
      <c r="AX238" s="9"/>
      <c r="AY238" s="9"/>
      <c r="AZ238" s="9"/>
      <c r="BA238" s="9"/>
      <c r="BB238" s="9"/>
      <c r="BC238" s="49"/>
      <c r="BD238" s="9"/>
      <c r="BE238" s="9"/>
      <c r="BF238" s="9"/>
      <c r="BG238" s="9"/>
      <c r="BH238" s="9"/>
      <c r="BI238" s="9"/>
      <c r="BJ238" s="49"/>
      <c r="BK238" s="9"/>
      <c r="BL238" s="11"/>
      <c r="BM238" s="9"/>
      <c r="BN238" s="36"/>
    </row>
    <row r="239" spans="1:66" x14ac:dyDescent="0.15">
      <c r="A239" s="50" t="s">
        <v>51</v>
      </c>
      <c r="B239" s="10">
        <v>0.11198166648199837</v>
      </c>
      <c r="C239" s="10">
        <v>9.6980693720150085E-2</v>
      </c>
      <c r="D239" s="10">
        <v>5.2836590123686564E-2</v>
      </c>
      <c r="E239" s="10">
        <v>0.11683142657799399</v>
      </c>
      <c r="F239" s="10">
        <v>0.1348425335721874</v>
      </c>
      <c r="G239" s="10">
        <v>0.15174411093365364</v>
      </c>
      <c r="H239" s="49"/>
      <c r="I239" s="10">
        <v>0.11198166648199837</v>
      </c>
      <c r="J239" s="10">
        <v>0.10594026813794601</v>
      </c>
      <c r="K239" s="10">
        <v>0.11862145457134249</v>
      </c>
      <c r="L239" s="10">
        <v>0</v>
      </c>
      <c r="M239" s="49"/>
      <c r="N239" s="10">
        <v>0.11198166648199837</v>
      </c>
      <c r="O239" s="10">
        <v>7.631762839329706E-2</v>
      </c>
      <c r="P239" s="10">
        <v>0.10586890496322149</v>
      </c>
      <c r="Q239" s="10">
        <v>0</v>
      </c>
      <c r="R239" s="10">
        <v>0.14875016429540111</v>
      </c>
      <c r="S239" s="10">
        <v>0.13963658023279832</v>
      </c>
      <c r="T239" s="13" t="s">
        <v>49</v>
      </c>
      <c r="U239" s="49"/>
      <c r="V239" s="10">
        <v>0.11198166648199837</v>
      </c>
      <c r="W239" s="10">
        <v>9.6362266700698418E-2</v>
      </c>
      <c r="X239" s="10">
        <v>7.7618982974318643E-2</v>
      </c>
      <c r="Y239" s="10">
        <v>0.12932045707447629</v>
      </c>
      <c r="Z239" s="10">
        <v>0.32909268953869319</v>
      </c>
      <c r="AA239" s="10">
        <v>0.33303463457237248</v>
      </c>
      <c r="AB239" s="49"/>
      <c r="AC239" s="10">
        <v>0.11198166648199837</v>
      </c>
      <c r="AD239" s="10">
        <v>9.098863281752867E-2</v>
      </c>
      <c r="AE239" s="10">
        <v>0.15216497163832501</v>
      </c>
      <c r="AF239" s="10">
        <v>5.5757826085679807E-2</v>
      </c>
      <c r="AG239" s="49"/>
      <c r="AH239" s="10">
        <v>0.11198166648199837</v>
      </c>
      <c r="AI239" s="10">
        <v>7.9222546038050276E-2</v>
      </c>
      <c r="AJ239" s="10">
        <v>0.10228497917921067</v>
      </c>
      <c r="AK239" s="10">
        <v>0</v>
      </c>
      <c r="AL239" s="12">
        <v>0.16077285835382266</v>
      </c>
      <c r="AM239" s="10">
        <v>0.1439693205356479</v>
      </c>
      <c r="AN239" s="13" t="s">
        <v>49</v>
      </c>
      <c r="AO239" s="12">
        <v>4.3640444781793741E-2</v>
      </c>
      <c r="AP239" s="10">
        <v>7.5662633175259536E-2</v>
      </c>
      <c r="AQ239" s="13" t="s">
        <v>49</v>
      </c>
      <c r="AR239" s="49"/>
      <c r="AS239" s="10">
        <v>0.11198166648199837</v>
      </c>
      <c r="AT239" s="10">
        <v>0.12196490364132202</v>
      </c>
      <c r="AU239" s="10">
        <v>0.10954394706748141</v>
      </c>
      <c r="AV239" s="10">
        <v>0.10112232158902704</v>
      </c>
      <c r="AW239" s="49"/>
      <c r="AX239" s="10">
        <v>0.11198166648199837</v>
      </c>
      <c r="AY239" s="10">
        <v>0.10973838372581425</v>
      </c>
      <c r="AZ239" s="10">
        <v>0.10141202150151311</v>
      </c>
      <c r="BA239" s="10">
        <v>0.12850145218460018</v>
      </c>
      <c r="BB239" s="10">
        <v>0.10681996669278251</v>
      </c>
      <c r="BC239" s="49"/>
      <c r="BD239" s="10">
        <v>0.11198166648199837</v>
      </c>
      <c r="BE239" s="10">
        <v>0.19171424616785729</v>
      </c>
      <c r="BF239" s="10">
        <v>9.6747151052181221E-2</v>
      </c>
      <c r="BG239" s="10">
        <v>6.6171960813442302E-2</v>
      </c>
      <c r="BH239" s="10">
        <v>0.16455728485589396</v>
      </c>
      <c r="BI239" s="10">
        <v>0</v>
      </c>
      <c r="BJ239" s="49"/>
      <c r="BK239" s="10">
        <v>0.11198166648199837</v>
      </c>
      <c r="BL239" s="12">
        <v>5.9360196690921532E-2</v>
      </c>
      <c r="BM239" s="10">
        <v>9.2383844063913007E-2</v>
      </c>
      <c r="BN239" s="37">
        <v>0.16180687876332173</v>
      </c>
    </row>
    <row r="240" spans="1:66" x14ac:dyDescent="0.15">
      <c r="A240" s="47" t="s">
        <v>77</v>
      </c>
      <c r="B240" s="9"/>
      <c r="C240" s="9"/>
      <c r="D240" s="11"/>
      <c r="E240" s="9"/>
      <c r="F240" s="11"/>
      <c r="G240" s="11"/>
      <c r="H240" s="49"/>
      <c r="I240" s="9"/>
      <c r="J240" s="9"/>
      <c r="K240" s="9"/>
      <c r="L240" s="9"/>
      <c r="M240" s="49"/>
      <c r="N240" s="9"/>
      <c r="O240" s="9"/>
      <c r="P240" s="9"/>
      <c r="Q240" s="9"/>
      <c r="R240" s="9"/>
      <c r="S240" s="9"/>
      <c r="T240" s="9"/>
      <c r="U240" s="49"/>
      <c r="V240" s="9"/>
      <c r="W240" s="9"/>
      <c r="X240" s="9"/>
      <c r="Y240" s="9"/>
      <c r="Z240" s="9"/>
      <c r="AA240" s="9"/>
      <c r="AB240" s="49"/>
      <c r="AC240" s="9"/>
      <c r="AD240" s="11"/>
      <c r="AE240" s="11"/>
      <c r="AF240" s="11"/>
      <c r="AG240" s="49"/>
      <c r="AH240" s="9"/>
      <c r="AI240" s="9"/>
      <c r="AJ240" s="11"/>
      <c r="AK240" s="9"/>
      <c r="AL240" s="11"/>
      <c r="AM240" s="9"/>
      <c r="AN240" s="9"/>
      <c r="AO240" s="9"/>
      <c r="AP240" s="9"/>
      <c r="AQ240" s="9"/>
      <c r="AR240" s="49"/>
      <c r="AS240" s="9"/>
      <c r="AT240" s="11"/>
      <c r="AU240" s="11"/>
      <c r="AV240" s="11"/>
      <c r="AW240" s="49"/>
      <c r="AX240" s="9"/>
      <c r="AY240" s="9"/>
      <c r="AZ240" s="9"/>
      <c r="BA240" s="9"/>
      <c r="BB240" s="9"/>
      <c r="BC240" s="49"/>
      <c r="BD240" s="9"/>
      <c r="BE240" s="9"/>
      <c r="BF240" s="11"/>
      <c r="BG240" s="9"/>
      <c r="BH240" s="11"/>
      <c r="BI240" s="9"/>
      <c r="BJ240" s="49"/>
      <c r="BK240" s="9"/>
      <c r="BL240" s="9"/>
      <c r="BM240" s="9"/>
      <c r="BN240" s="38"/>
    </row>
    <row r="241" spans="1:66" x14ac:dyDescent="0.15">
      <c r="A241" s="50" t="s">
        <v>51</v>
      </c>
      <c r="B241" s="10">
        <v>0.11923946894075159</v>
      </c>
      <c r="C241" s="10">
        <v>0.11613377302945113</v>
      </c>
      <c r="D241" s="12">
        <v>0.15305719678390881</v>
      </c>
      <c r="E241" s="10">
        <v>0.1330569959297464</v>
      </c>
      <c r="F241" s="12">
        <v>3.9571216435141672E-2</v>
      </c>
      <c r="G241" s="12">
        <v>0.148778190127766</v>
      </c>
      <c r="H241" s="49"/>
      <c r="I241" s="10">
        <v>0.11923946894075159</v>
      </c>
      <c r="J241" s="10">
        <v>0.12741454881319805</v>
      </c>
      <c r="K241" s="10">
        <v>0.11059186054616536</v>
      </c>
      <c r="L241" s="10">
        <v>0</v>
      </c>
      <c r="M241" s="49"/>
      <c r="N241" s="10">
        <v>0.11923946894075159</v>
      </c>
      <c r="O241" s="10">
        <v>0.13674964975659201</v>
      </c>
      <c r="P241" s="10">
        <v>0.12392581521764547</v>
      </c>
      <c r="Q241" s="10">
        <v>0</v>
      </c>
      <c r="R241" s="10">
        <v>0.11392369501181664</v>
      </c>
      <c r="S241" s="10">
        <v>8.8618628400738711E-2</v>
      </c>
      <c r="T241" s="13" t="s">
        <v>49</v>
      </c>
      <c r="U241" s="49"/>
      <c r="V241" s="10">
        <v>0.11923946894075159</v>
      </c>
      <c r="W241" s="10">
        <v>0.10259368910022815</v>
      </c>
      <c r="X241" s="10">
        <v>0.19685620742910248</v>
      </c>
      <c r="Y241" s="10">
        <v>0.12625903301172028</v>
      </c>
      <c r="Z241" s="10">
        <v>0.19259137601064763</v>
      </c>
      <c r="AA241" s="10">
        <v>0</v>
      </c>
      <c r="AB241" s="49"/>
      <c r="AC241" s="10">
        <v>0.11923946894075159</v>
      </c>
      <c r="AD241" s="12">
        <v>3.9769782760367335E-2</v>
      </c>
      <c r="AE241" s="12">
        <v>0.14825178823981522</v>
      </c>
      <c r="AF241" s="12">
        <v>0.15217098900461254</v>
      </c>
      <c r="AG241" s="49"/>
      <c r="AH241" s="10">
        <v>0.11923946894075159</v>
      </c>
      <c r="AI241" s="10">
        <v>4.0330857890714909E-2</v>
      </c>
      <c r="AJ241" s="12">
        <v>3.9416089086828102E-2</v>
      </c>
      <c r="AK241" s="10">
        <v>0</v>
      </c>
      <c r="AL241" s="12">
        <v>0.16805952931563148</v>
      </c>
      <c r="AM241" s="10">
        <v>0.12939264889992519</v>
      </c>
      <c r="AN241" s="13" t="s">
        <v>49</v>
      </c>
      <c r="AO241" s="10">
        <v>0.14065304660103498</v>
      </c>
      <c r="AP241" s="10">
        <v>0.17109111835125412</v>
      </c>
      <c r="AQ241" s="13" t="s">
        <v>49</v>
      </c>
      <c r="AR241" s="49"/>
      <c r="AS241" s="10">
        <v>0.11923946894075159</v>
      </c>
      <c r="AT241" s="12">
        <v>0.18037289639857465</v>
      </c>
      <c r="AU241" s="12">
        <v>0.12372586016869053</v>
      </c>
      <c r="AV241" s="12">
        <v>2.4494389582570185E-2</v>
      </c>
      <c r="AW241" s="49"/>
      <c r="AX241" s="10">
        <v>0.11923946894075159</v>
      </c>
      <c r="AY241" s="10">
        <v>0.1897818980782085</v>
      </c>
      <c r="AZ241" s="10">
        <v>0.11569225813409885</v>
      </c>
      <c r="BA241" s="10">
        <v>0.11736070068524239</v>
      </c>
      <c r="BB241" s="10">
        <v>7.5310066087630884E-2</v>
      </c>
      <c r="BC241" s="49"/>
      <c r="BD241" s="10">
        <v>0.11923946894075159</v>
      </c>
      <c r="BE241" s="10">
        <v>0.12817814329263155</v>
      </c>
      <c r="BF241" s="12">
        <v>8.3789209741880116E-2</v>
      </c>
      <c r="BG241" s="10">
        <v>0.16287773342585191</v>
      </c>
      <c r="BH241" s="12">
        <v>0.17591262983622633</v>
      </c>
      <c r="BI241" s="10">
        <v>7.3675336280639686E-2</v>
      </c>
      <c r="BJ241" s="49"/>
      <c r="BK241" s="10">
        <v>0.11923946894075159</v>
      </c>
      <c r="BL241" s="10">
        <v>9.3609983166985419E-2</v>
      </c>
      <c r="BM241" s="10">
        <v>9.8754204147678271E-2</v>
      </c>
      <c r="BN241" s="39">
        <v>0.15028091403876032</v>
      </c>
    </row>
    <row r="242" spans="1:66" x14ac:dyDescent="0.15">
      <c r="A242" s="31" t="s">
        <v>89</v>
      </c>
      <c r="B242" s="4"/>
      <c r="C242" s="4"/>
      <c r="D242" s="4"/>
      <c r="E242" s="4"/>
      <c r="F242" s="4"/>
      <c r="G242" s="6"/>
      <c r="H242" s="26"/>
      <c r="I242" s="15"/>
      <c r="J242" s="14"/>
      <c r="K242" s="14"/>
      <c r="L242" s="16"/>
      <c r="M242" s="26"/>
      <c r="N242" s="15"/>
      <c r="O242" s="14"/>
      <c r="P242" s="14"/>
      <c r="Q242" s="14"/>
      <c r="R242" s="14"/>
      <c r="S242" s="14"/>
      <c r="T242" s="16"/>
      <c r="U242" s="26"/>
      <c r="V242" s="15"/>
      <c r="W242" s="14"/>
      <c r="X242" s="14"/>
      <c r="Y242" s="14"/>
      <c r="Z242" s="14"/>
      <c r="AA242" s="16"/>
      <c r="AB242" s="26"/>
      <c r="AC242" s="5"/>
      <c r="AD242" s="4"/>
      <c r="AE242" s="4"/>
      <c r="AF242" s="6"/>
      <c r="AG242" s="26"/>
      <c r="AH242" s="15"/>
      <c r="AI242" s="14"/>
      <c r="AJ242" s="14"/>
      <c r="AK242" s="14"/>
      <c r="AL242" s="14"/>
      <c r="AM242" s="14"/>
      <c r="AN242" s="14"/>
      <c r="AO242" s="14"/>
      <c r="AP242" s="14"/>
      <c r="AQ242" s="16"/>
      <c r="AR242" s="26"/>
      <c r="AS242" s="5"/>
      <c r="AT242" s="4"/>
      <c r="AU242" s="4"/>
      <c r="AV242" s="6"/>
      <c r="AW242" s="26"/>
      <c r="AX242" s="15"/>
      <c r="AY242" s="14"/>
      <c r="AZ242" s="14"/>
      <c r="BA242" s="14"/>
      <c r="BB242" s="16"/>
      <c r="BC242" s="26"/>
      <c r="BD242" s="5"/>
      <c r="BE242" s="4"/>
      <c r="BF242" s="4"/>
      <c r="BG242" s="4"/>
      <c r="BH242" s="4"/>
      <c r="BI242" s="6"/>
      <c r="BJ242" s="26"/>
      <c r="BK242" s="5"/>
      <c r="BL242" s="4"/>
      <c r="BM242" s="4"/>
      <c r="BN242" s="34"/>
    </row>
    <row r="243" spans="1:66" x14ac:dyDescent="0.15">
      <c r="A243" s="48" t="s">
        <v>48</v>
      </c>
      <c r="B243" s="7">
        <v>299.70000000000016</v>
      </c>
      <c r="C243" s="7">
        <v>85.654224086279157</v>
      </c>
      <c r="D243" s="7">
        <v>47.226542840023981</v>
      </c>
      <c r="E243" s="7">
        <v>48.842660275614165</v>
      </c>
      <c r="F243" s="7">
        <v>50.279209107249834</v>
      </c>
      <c r="G243" s="7">
        <v>67.697363690832802</v>
      </c>
      <c r="H243" s="49"/>
      <c r="I243" s="7">
        <v>299.70000000000016</v>
      </c>
      <c r="J243" s="7">
        <v>155.24028776978426</v>
      </c>
      <c r="K243" s="7">
        <v>144.28003597122293</v>
      </c>
      <c r="L243" s="7">
        <v>0.17967625899280573</v>
      </c>
      <c r="M243" s="49"/>
      <c r="N243" s="7">
        <v>299.70000000000016</v>
      </c>
      <c r="O243" s="7">
        <v>91.751869737931528</v>
      </c>
      <c r="P243" s="7">
        <v>89.791881204992961</v>
      </c>
      <c r="Q243" s="7">
        <v>0.17967625899280573</v>
      </c>
      <c r="R243" s="7">
        <v>63.488418031852632</v>
      </c>
      <c r="S243" s="7">
        <v>54.488154766229997</v>
      </c>
      <c r="T243" s="8" t="s">
        <v>49</v>
      </c>
      <c r="U243" s="49"/>
      <c r="V243" s="7">
        <v>299.70000000000016</v>
      </c>
      <c r="W243" s="7">
        <v>191.34000000000015</v>
      </c>
      <c r="X243" s="7">
        <v>34.559999999999974</v>
      </c>
      <c r="Y243" s="7">
        <v>59.400000000000048</v>
      </c>
      <c r="Z243" s="7">
        <v>9.3599999999999977</v>
      </c>
      <c r="AA243" s="7">
        <v>5.0400000000000009</v>
      </c>
      <c r="AB243" s="49"/>
      <c r="AC243" s="7">
        <v>299.70000000000016</v>
      </c>
      <c r="AD243" s="7">
        <v>82.766990613591602</v>
      </c>
      <c r="AE243" s="7">
        <v>144.53635191473796</v>
      </c>
      <c r="AF243" s="7">
        <v>72.39665747167038</v>
      </c>
      <c r="AG243" s="49"/>
      <c r="AH243" s="7">
        <v>299.70000000000016</v>
      </c>
      <c r="AI243" s="7">
        <v>39.743699429496395</v>
      </c>
      <c r="AJ243" s="7">
        <v>42.843614925102393</v>
      </c>
      <c r="AK243" s="7">
        <v>0.17967625899280573</v>
      </c>
      <c r="AL243" s="7">
        <v>70.495244796945514</v>
      </c>
      <c r="AM243" s="7">
        <v>74.041107117792379</v>
      </c>
      <c r="AN243" s="8" t="s">
        <v>49</v>
      </c>
      <c r="AO243" s="7">
        <v>45.001343543342244</v>
      </c>
      <c r="AP243" s="7">
        <v>27.395313928328147</v>
      </c>
      <c r="AQ243" s="8" t="s">
        <v>49</v>
      </c>
      <c r="AR243" s="49"/>
      <c r="AS243" s="7">
        <v>299.70000000000016</v>
      </c>
      <c r="AT243" s="7">
        <v>110.94850985848167</v>
      </c>
      <c r="AU243" s="7">
        <v>111.86584425161989</v>
      </c>
      <c r="AV243" s="7">
        <v>76.885645889898484</v>
      </c>
      <c r="AW243" s="49"/>
      <c r="AX243" s="7">
        <v>299.70000000000016</v>
      </c>
      <c r="AY243" s="7">
        <v>49.143031061048937</v>
      </c>
      <c r="AZ243" s="7">
        <v>94.710999688680644</v>
      </c>
      <c r="BA243" s="7">
        <v>88.358035429552473</v>
      </c>
      <c r="BB243" s="7">
        <v>67.487933820717913</v>
      </c>
      <c r="BC243" s="49"/>
      <c r="BD243" s="7">
        <v>299.70000000000016</v>
      </c>
      <c r="BE243" s="7">
        <v>22.863373921905577</v>
      </c>
      <c r="BF243" s="7">
        <v>151.88092037275212</v>
      </c>
      <c r="BG243" s="7">
        <v>38.986003614121984</v>
      </c>
      <c r="BH243" s="7">
        <v>72.338604213809319</v>
      </c>
      <c r="BI243" s="7">
        <v>13.631097877410948</v>
      </c>
      <c r="BJ243" s="49"/>
      <c r="BK243" s="7">
        <v>299.70000000000016</v>
      </c>
      <c r="BL243" s="7">
        <v>91.915366980096991</v>
      </c>
      <c r="BM243" s="7">
        <v>79.457657908774507</v>
      </c>
      <c r="BN243" s="35">
        <v>128.32697511112846</v>
      </c>
    </row>
    <row r="244" spans="1:66" x14ac:dyDescent="0.15">
      <c r="A244" s="47" t="s">
        <v>79</v>
      </c>
      <c r="B244" s="9"/>
      <c r="C244" s="11"/>
      <c r="D244" s="11"/>
      <c r="E244" s="11"/>
      <c r="F244" s="11"/>
      <c r="G244" s="11"/>
      <c r="H244" s="49"/>
      <c r="I244" s="9"/>
      <c r="J244" s="9"/>
      <c r="K244" s="9"/>
      <c r="L244" s="9"/>
      <c r="M244" s="49"/>
      <c r="N244" s="9"/>
      <c r="O244" s="9"/>
      <c r="P244" s="11"/>
      <c r="Q244" s="9"/>
      <c r="R244" s="11"/>
      <c r="S244" s="11"/>
      <c r="T244" s="9"/>
      <c r="U244" s="49"/>
      <c r="V244" s="9"/>
      <c r="W244" s="9"/>
      <c r="X244" s="9"/>
      <c r="Y244" s="9"/>
      <c r="Z244" s="9"/>
      <c r="AA244" s="9"/>
      <c r="AB244" s="49"/>
      <c r="AC244" s="9"/>
      <c r="AD244" s="11"/>
      <c r="AE244" s="11"/>
      <c r="AF244" s="11"/>
      <c r="AG244" s="49"/>
      <c r="AH244" s="9"/>
      <c r="AI244" s="9"/>
      <c r="AJ244" s="11"/>
      <c r="AK244" s="9"/>
      <c r="AL244" s="11"/>
      <c r="AM244" s="11"/>
      <c r="AN244" s="9"/>
      <c r="AO244" s="11"/>
      <c r="AP244" s="11"/>
      <c r="AQ244" s="9"/>
      <c r="AR244" s="49"/>
      <c r="AS244" s="9"/>
      <c r="AT244" s="11"/>
      <c r="AU244" s="11"/>
      <c r="AV244" s="11"/>
      <c r="AW244" s="49"/>
      <c r="AX244" s="9"/>
      <c r="AY244" s="9"/>
      <c r="AZ244" s="11"/>
      <c r="BA244" s="11"/>
      <c r="BB244" s="11"/>
      <c r="BC244" s="49"/>
      <c r="BD244" s="9"/>
      <c r="BE244" s="11"/>
      <c r="BF244" s="11"/>
      <c r="BG244" s="9"/>
      <c r="BH244" s="11"/>
      <c r="BI244" s="9"/>
      <c r="BJ244" s="49"/>
      <c r="BK244" s="9"/>
      <c r="BL244" s="11"/>
      <c r="BM244" s="11"/>
      <c r="BN244" s="36"/>
    </row>
    <row r="245" spans="1:66" x14ac:dyDescent="0.15">
      <c r="A245" s="50" t="s">
        <v>51</v>
      </c>
      <c r="B245" s="10">
        <v>0.39208388490620516</v>
      </c>
      <c r="C245" s="12">
        <v>0.45322731092823304</v>
      </c>
      <c r="D245" s="12">
        <v>0.5688745027425538</v>
      </c>
      <c r="E245" s="12">
        <v>0.31232525217354346</v>
      </c>
      <c r="F245" s="12">
        <v>0.46491626347275922</v>
      </c>
      <c r="G245" s="12">
        <v>0.19484233424621095</v>
      </c>
      <c r="H245" s="49"/>
      <c r="I245" s="10">
        <v>0.39208388490620516</v>
      </c>
      <c r="J245" s="10">
        <v>0.34339839153698393</v>
      </c>
      <c r="K245" s="10">
        <v>0.44371072196213729</v>
      </c>
      <c r="L245" s="10">
        <v>1</v>
      </c>
      <c r="M245" s="49"/>
      <c r="N245" s="10">
        <v>0.39208388490620516</v>
      </c>
      <c r="O245" s="10">
        <v>0.38127380414406759</v>
      </c>
      <c r="P245" s="12">
        <v>0.50983835763755603</v>
      </c>
      <c r="Q245" s="10">
        <v>1</v>
      </c>
      <c r="R245" s="12">
        <v>0.28866179498086864</v>
      </c>
      <c r="S245" s="12">
        <v>0.3347379583879474</v>
      </c>
      <c r="T245" s="13" t="s">
        <v>49</v>
      </c>
      <c r="U245" s="49"/>
      <c r="V245" s="10">
        <v>0.39208388490620516</v>
      </c>
      <c r="W245" s="10">
        <v>0.40654519564020947</v>
      </c>
      <c r="X245" s="10">
        <v>0.43927351623819627</v>
      </c>
      <c r="Y245" s="10">
        <v>0.33970802205302358</v>
      </c>
      <c r="Z245" s="10">
        <v>0.30849708960679517</v>
      </c>
      <c r="AA245" s="10">
        <v>0.29200408387514587</v>
      </c>
      <c r="AB245" s="49"/>
      <c r="AC245" s="10">
        <v>0.39208388490620516</v>
      </c>
      <c r="AD245" s="12">
        <v>0.52483809007804993</v>
      </c>
      <c r="AE245" s="12">
        <v>0.34818210784741527</v>
      </c>
      <c r="AF245" s="12">
        <v>0.32796126492837269</v>
      </c>
      <c r="AG245" s="49"/>
      <c r="AH245" s="10">
        <v>0.39208388490620516</v>
      </c>
      <c r="AI245" s="10">
        <v>0.41858159993426508</v>
      </c>
      <c r="AJ245" s="12">
        <v>0.62141375717688108</v>
      </c>
      <c r="AK245" s="10">
        <v>1</v>
      </c>
      <c r="AL245" s="12">
        <v>0.30193001441866146</v>
      </c>
      <c r="AM245" s="12">
        <v>0.39221916746949825</v>
      </c>
      <c r="AN245" s="13" t="s">
        <v>49</v>
      </c>
      <c r="AO245" s="12">
        <v>0.3419598691440664</v>
      </c>
      <c r="AP245" s="12">
        <v>0.30496623741798146</v>
      </c>
      <c r="AQ245" s="13" t="s">
        <v>49</v>
      </c>
      <c r="AR245" s="49"/>
      <c r="AS245" s="10">
        <v>0.39208388490620516</v>
      </c>
      <c r="AT245" s="12">
        <v>0.307465373156805</v>
      </c>
      <c r="AU245" s="12">
        <v>0.34822533012464402</v>
      </c>
      <c r="AV245" s="12">
        <v>0.57800379073366903</v>
      </c>
      <c r="AW245" s="49"/>
      <c r="AX245" s="10">
        <v>0.39208388490620516</v>
      </c>
      <c r="AY245" s="10">
        <v>0.35589295143166305</v>
      </c>
      <c r="AZ245" s="12">
        <v>0.33481219008377283</v>
      </c>
      <c r="BA245" s="12">
        <v>0.36859222124322766</v>
      </c>
      <c r="BB245" s="12">
        <v>0.52956725953797612</v>
      </c>
      <c r="BC245" s="49"/>
      <c r="BD245" s="10">
        <v>0.39208388490620516</v>
      </c>
      <c r="BE245" s="12">
        <v>0.19921535621049316</v>
      </c>
      <c r="BF245" s="12">
        <v>0.48416970742425497</v>
      </c>
      <c r="BG245" s="10">
        <v>0.34534635516368556</v>
      </c>
      <c r="BH245" s="12">
        <v>0.27483484774382066</v>
      </c>
      <c r="BI245" s="10">
        <v>0.4454388689105967</v>
      </c>
      <c r="BJ245" s="49"/>
      <c r="BK245" s="10">
        <v>0.39208388490620516</v>
      </c>
      <c r="BL245" s="12">
        <v>0.52662053257281705</v>
      </c>
      <c r="BM245" s="12">
        <v>0.26887290051307189</v>
      </c>
      <c r="BN245" s="37">
        <v>0.37201071563057192</v>
      </c>
    </row>
    <row r="246" spans="1:66" x14ac:dyDescent="0.15">
      <c r="A246" s="47" t="s">
        <v>80</v>
      </c>
      <c r="B246" s="9"/>
      <c r="C246" s="9"/>
      <c r="D246" s="9"/>
      <c r="E246" s="9"/>
      <c r="F246" s="9"/>
      <c r="G246" s="9"/>
      <c r="H246" s="49"/>
      <c r="I246" s="9"/>
      <c r="J246" s="9"/>
      <c r="K246" s="9"/>
      <c r="L246" s="9"/>
      <c r="M246" s="49"/>
      <c r="N246" s="9"/>
      <c r="O246" s="9"/>
      <c r="P246" s="9"/>
      <c r="Q246" s="9"/>
      <c r="R246" s="9"/>
      <c r="S246" s="9"/>
      <c r="T246" s="9"/>
      <c r="U246" s="49"/>
      <c r="V246" s="9"/>
      <c r="W246" s="11"/>
      <c r="X246" s="9"/>
      <c r="Y246" s="9"/>
      <c r="Z246" s="11"/>
      <c r="AA246" s="9"/>
      <c r="AB246" s="49"/>
      <c r="AC246" s="9"/>
      <c r="AD246" s="11"/>
      <c r="AE246" s="11"/>
      <c r="AF246" s="9"/>
      <c r="AG246" s="49"/>
      <c r="AH246" s="9"/>
      <c r="AI246" s="11"/>
      <c r="AJ246" s="11"/>
      <c r="AK246" s="9"/>
      <c r="AL246" s="11"/>
      <c r="AM246" s="9"/>
      <c r="AN246" s="9"/>
      <c r="AO246" s="9"/>
      <c r="AP246" s="9"/>
      <c r="AQ246" s="9"/>
      <c r="AR246" s="49"/>
      <c r="AS246" s="9"/>
      <c r="AT246" s="11"/>
      <c r="AU246" s="9"/>
      <c r="AV246" s="11"/>
      <c r="AW246" s="49"/>
      <c r="AX246" s="9"/>
      <c r="AY246" s="9"/>
      <c r="AZ246" s="9"/>
      <c r="BA246" s="9"/>
      <c r="BB246" s="9"/>
      <c r="BC246" s="49"/>
      <c r="BD246" s="9"/>
      <c r="BE246" s="9"/>
      <c r="BF246" s="11"/>
      <c r="BG246" s="9"/>
      <c r="BH246" s="11"/>
      <c r="BI246" s="9"/>
      <c r="BJ246" s="49"/>
      <c r="BK246" s="9"/>
      <c r="BL246" s="11"/>
      <c r="BM246" s="9"/>
      <c r="BN246" s="36"/>
    </row>
    <row r="247" spans="1:66" x14ac:dyDescent="0.15">
      <c r="A247" s="50" t="s">
        <v>51</v>
      </c>
      <c r="B247" s="10">
        <v>0.23122113542275</v>
      </c>
      <c r="C247" s="10">
        <v>0.21311446674960127</v>
      </c>
      <c r="D247" s="10">
        <v>0.20589378690759536</v>
      </c>
      <c r="E247" s="10">
        <v>0.24988842250774032</v>
      </c>
      <c r="F247" s="10">
        <v>0.17441375000732906</v>
      </c>
      <c r="G247" s="10">
        <v>0.30052230106141958</v>
      </c>
      <c r="H247" s="49"/>
      <c r="I247" s="10">
        <v>0.23122113542275</v>
      </c>
      <c r="J247" s="10">
        <v>0.23335481695114391</v>
      </c>
      <c r="K247" s="10">
        <v>0.22921331511750781</v>
      </c>
      <c r="L247" s="10">
        <v>0</v>
      </c>
      <c r="M247" s="49"/>
      <c r="N247" s="10">
        <v>0.23122113542275</v>
      </c>
      <c r="O247" s="10">
        <v>0.2130672781498891</v>
      </c>
      <c r="P247" s="10">
        <v>0.22979472018086697</v>
      </c>
      <c r="Q247" s="10">
        <v>0</v>
      </c>
      <c r="R247" s="10">
        <v>0.26267385930721771</v>
      </c>
      <c r="S247" s="10">
        <v>0.22825520863353702</v>
      </c>
      <c r="T247" s="13" t="s">
        <v>49</v>
      </c>
      <c r="U247" s="49"/>
      <c r="V247" s="10">
        <v>0.23122113542275</v>
      </c>
      <c r="W247" s="12">
        <v>0.19895595580092654</v>
      </c>
      <c r="X247" s="10">
        <v>0.27447519040342117</v>
      </c>
      <c r="Y247" s="10">
        <v>0.25557949008619657</v>
      </c>
      <c r="Z247" s="12">
        <v>0.52168406554934077</v>
      </c>
      <c r="AA247" s="10">
        <v>0.33303463457237248</v>
      </c>
      <c r="AB247" s="49"/>
      <c r="AC247" s="10">
        <v>0.23122113542275</v>
      </c>
      <c r="AD247" s="12">
        <v>0.13075841557789597</v>
      </c>
      <c r="AE247" s="12">
        <v>0.30041675987814009</v>
      </c>
      <c r="AF247" s="10">
        <v>0.20792881509029229</v>
      </c>
      <c r="AG247" s="49"/>
      <c r="AH247" s="10">
        <v>0.23122113542275</v>
      </c>
      <c r="AI247" s="12">
        <v>0.11955340392876519</v>
      </c>
      <c r="AJ247" s="12">
        <v>0.14170106826603879</v>
      </c>
      <c r="AK247" s="10">
        <v>0</v>
      </c>
      <c r="AL247" s="12">
        <v>0.32883238766945422</v>
      </c>
      <c r="AM247" s="10">
        <v>0.273361969435573</v>
      </c>
      <c r="AN247" s="13" t="s">
        <v>49</v>
      </c>
      <c r="AO247" s="10">
        <v>0.18429349138282872</v>
      </c>
      <c r="AP247" s="10">
        <v>0.24675375152651366</v>
      </c>
      <c r="AQ247" s="13" t="s">
        <v>49</v>
      </c>
      <c r="AR247" s="49"/>
      <c r="AS247" s="10">
        <v>0.23122113542275</v>
      </c>
      <c r="AT247" s="12">
        <v>0.30233780003989663</v>
      </c>
      <c r="AU247" s="10">
        <v>0.23326980723617191</v>
      </c>
      <c r="AV247" s="12">
        <v>0.12561671117159726</v>
      </c>
      <c r="AW247" s="49"/>
      <c r="AX247" s="10">
        <v>0.23122113542275</v>
      </c>
      <c r="AY247" s="10">
        <v>0.29952028180402274</v>
      </c>
      <c r="AZ247" s="10">
        <v>0.21710427963561194</v>
      </c>
      <c r="BA247" s="10">
        <v>0.24586215286984253</v>
      </c>
      <c r="BB247" s="10">
        <v>0.18213003278041337</v>
      </c>
      <c r="BC247" s="49"/>
      <c r="BD247" s="10">
        <v>0.23122113542275</v>
      </c>
      <c r="BE247" s="10">
        <v>0.31989238946048887</v>
      </c>
      <c r="BF247" s="12">
        <v>0.1805363607940613</v>
      </c>
      <c r="BG247" s="10">
        <v>0.22904969423929422</v>
      </c>
      <c r="BH247" s="12">
        <v>0.3404699146921204</v>
      </c>
      <c r="BI247" s="10">
        <v>7.3675336280639686E-2</v>
      </c>
      <c r="BJ247" s="49"/>
      <c r="BK247" s="10">
        <v>0.23122113542275</v>
      </c>
      <c r="BL247" s="12">
        <v>0.1529701798579069</v>
      </c>
      <c r="BM247" s="10">
        <v>0.19113804821159122</v>
      </c>
      <c r="BN247" s="37">
        <v>0.31208779280208182</v>
      </c>
    </row>
    <row r="248" spans="1:66" x14ac:dyDescent="0.15">
      <c r="A248" s="47" t="s">
        <v>81</v>
      </c>
      <c r="B248" s="9"/>
      <c r="C248" s="11"/>
      <c r="D248" s="11"/>
      <c r="E248" s="11"/>
      <c r="F248" s="9"/>
      <c r="G248" s="11"/>
      <c r="H248" s="49"/>
      <c r="I248" s="9"/>
      <c r="J248" s="9"/>
      <c r="K248" s="9"/>
      <c r="L248" s="9"/>
      <c r="M248" s="49"/>
      <c r="N248" s="9"/>
      <c r="O248" s="11"/>
      <c r="P248" s="11"/>
      <c r="Q248" s="9"/>
      <c r="R248" s="11"/>
      <c r="S248" s="11"/>
      <c r="T248" s="9"/>
      <c r="U248" s="49"/>
      <c r="V248" s="9"/>
      <c r="W248" s="9"/>
      <c r="X248" s="9"/>
      <c r="Y248" s="9"/>
      <c r="Z248" s="9"/>
      <c r="AA248" s="9"/>
      <c r="AB248" s="49"/>
      <c r="AC248" s="9"/>
      <c r="AD248" s="9"/>
      <c r="AE248" s="9"/>
      <c r="AF248" s="9"/>
      <c r="AG248" s="49"/>
      <c r="AH248" s="9"/>
      <c r="AI248" s="11"/>
      <c r="AJ248" s="11"/>
      <c r="AK248" s="9"/>
      <c r="AL248" s="9"/>
      <c r="AM248" s="9"/>
      <c r="AN248" s="9"/>
      <c r="AO248" s="11"/>
      <c r="AP248" s="9"/>
      <c r="AQ248" s="9"/>
      <c r="AR248" s="49"/>
      <c r="AS248" s="9"/>
      <c r="AT248" s="9"/>
      <c r="AU248" s="9"/>
      <c r="AV248" s="9"/>
      <c r="AW248" s="49"/>
      <c r="AX248" s="9"/>
      <c r="AY248" s="9"/>
      <c r="AZ248" s="11"/>
      <c r="BA248" s="9"/>
      <c r="BB248" s="11"/>
      <c r="BC248" s="49"/>
      <c r="BD248" s="9"/>
      <c r="BE248" s="9"/>
      <c r="BF248" s="9"/>
      <c r="BG248" s="9"/>
      <c r="BH248" s="9"/>
      <c r="BI248" s="9"/>
      <c r="BJ248" s="49"/>
      <c r="BK248" s="9"/>
      <c r="BL248" s="11"/>
      <c r="BM248" s="11"/>
      <c r="BN248" s="36"/>
    </row>
    <row r="249" spans="1:66" x14ac:dyDescent="0.15">
      <c r="A249" s="50" t="s">
        <v>51</v>
      </c>
      <c r="B249" s="10">
        <v>0.37669497967104437</v>
      </c>
      <c r="C249" s="12">
        <v>0.33365822232216619</v>
      </c>
      <c r="D249" s="12">
        <v>0.22523171034985032</v>
      </c>
      <c r="E249" s="12">
        <v>0.4377863253187157</v>
      </c>
      <c r="F249" s="10">
        <v>0.36066998651991194</v>
      </c>
      <c r="G249" s="12">
        <v>0.5046353646923698</v>
      </c>
      <c r="H249" s="49"/>
      <c r="I249" s="10">
        <v>0.37669497967104437</v>
      </c>
      <c r="J249" s="10">
        <v>0.42324679151187122</v>
      </c>
      <c r="K249" s="10">
        <v>0.32707596292035496</v>
      </c>
      <c r="L249" s="10">
        <v>0</v>
      </c>
      <c r="M249" s="49"/>
      <c r="N249" s="10">
        <v>0.37669497967104437</v>
      </c>
      <c r="O249" s="12">
        <v>0.40565891770604307</v>
      </c>
      <c r="P249" s="12">
        <v>0.26036692218157731</v>
      </c>
      <c r="Q249" s="10">
        <v>0</v>
      </c>
      <c r="R249" s="12">
        <v>0.44866434571191416</v>
      </c>
      <c r="S249" s="12">
        <v>0.43700683297851561</v>
      </c>
      <c r="T249" s="13" t="s">
        <v>49</v>
      </c>
      <c r="U249" s="49"/>
      <c r="V249" s="10">
        <v>0.37669497967104437</v>
      </c>
      <c r="W249" s="10">
        <v>0.39449884855886291</v>
      </c>
      <c r="X249" s="10">
        <v>0.28625129335838317</v>
      </c>
      <c r="Y249" s="10">
        <v>0.40471248786077929</v>
      </c>
      <c r="Z249" s="10">
        <v>0.1698188448438642</v>
      </c>
      <c r="AA249" s="10">
        <v>0.37496128155248171</v>
      </c>
      <c r="AB249" s="49"/>
      <c r="AC249" s="10">
        <v>0.37669497967104437</v>
      </c>
      <c r="AD249" s="10">
        <v>0.34440349434405404</v>
      </c>
      <c r="AE249" s="10">
        <v>0.35140113227444431</v>
      </c>
      <c r="AF249" s="10">
        <v>0.46410991998133538</v>
      </c>
      <c r="AG249" s="49"/>
      <c r="AH249" s="10">
        <v>0.37669497967104437</v>
      </c>
      <c r="AI249" s="12">
        <v>0.46186499613697007</v>
      </c>
      <c r="AJ249" s="12">
        <v>0.23688517455708036</v>
      </c>
      <c r="AK249" s="10">
        <v>0</v>
      </c>
      <c r="AL249" s="10">
        <v>0.36923759791188482</v>
      </c>
      <c r="AM249" s="10">
        <v>0.33441886309492963</v>
      </c>
      <c r="AN249" s="13" t="s">
        <v>49</v>
      </c>
      <c r="AO249" s="12">
        <v>0.47374663947310525</v>
      </c>
      <c r="AP249" s="10">
        <v>0.44828001105550508</v>
      </c>
      <c r="AQ249" s="13" t="s">
        <v>49</v>
      </c>
      <c r="AR249" s="49"/>
      <c r="AS249" s="10">
        <v>0.37669497967104437</v>
      </c>
      <c r="AT249" s="10">
        <v>0.39019682680329842</v>
      </c>
      <c r="AU249" s="10">
        <v>0.41850486263918357</v>
      </c>
      <c r="AV249" s="10">
        <v>0.29637949809473318</v>
      </c>
      <c r="AW249" s="49"/>
      <c r="AX249" s="10">
        <v>0.37669497967104437</v>
      </c>
      <c r="AY249" s="10">
        <v>0.34458676676431443</v>
      </c>
      <c r="AZ249" s="12">
        <v>0.44808353028061493</v>
      </c>
      <c r="BA249" s="10">
        <v>0.38554562588692981</v>
      </c>
      <c r="BB249" s="12">
        <v>0.28830270768161065</v>
      </c>
      <c r="BC249" s="49"/>
      <c r="BD249" s="10">
        <v>0.37669497967104437</v>
      </c>
      <c r="BE249" s="10">
        <v>0.48089225432901794</v>
      </c>
      <c r="BF249" s="10">
        <v>0.33529393178168337</v>
      </c>
      <c r="BG249" s="10">
        <v>0.42560395059702061</v>
      </c>
      <c r="BH249" s="10">
        <v>0.3846952375640596</v>
      </c>
      <c r="BI249" s="10">
        <v>0.48088579480876353</v>
      </c>
      <c r="BJ249" s="49"/>
      <c r="BK249" s="10">
        <v>0.37669497967104437</v>
      </c>
      <c r="BL249" s="12">
        <v>0.32040928756927578</v>
      </c>
      <c r="BM249" s="12">
        <v>0.53998905127533703</v>
      </c>
      <c r="BN249" s="37">
        <v>0.31590149156734609</v>
      </c>
    </row>
    <row r="250" spans="1:66" ht="24" x14ac:dyDescent="0.15">
      <c r="A250" s="32" t="s">
        <v>90</v>
      </c>
      <c r="B250" s="14"/>
      <c r="C250" s="14"/>
      <c r="D250" s="14"/>
      <c r="E250" s="14"/>
      <c r="F250" s="14"/>
      <c r="G250" s="16"/>
      <c r="H250" s="26"/>
      <c r="I250" s="15"/>
      <c r="J250" s="14"/>
      <c r="K250" s="14"/>
      <c r="L250" s="16"/>
      <c r="M250" s="26"/>
      <c r="N250" s="15"/>
      <c r="O250" s="14"/>
      <c r="P250" s="14"/>
      <c r="Q250" s="14"/>
      <c r="R250" s="14"/>
      <c r="S250" s="14"/>
      <c r="T250" s="16"/>
      <c r="U250" s="26"/>
      <c r="V250" s="15"/>
      <c r="W250" s="14"/>
      <c r="X250" s="14"/>
      <c r="Y250" s="14"/>
      <c r="Z250" s="14"/>
      <c r="AA250" s="16"/>
      <c r="AB250" s="26"/>
      <c r="AC250" s="5"/>
      <c r="AD250" s="4"/>
      <c r="AE250" s="4"/>
      <c r="AF250" s="6"/>
      <c r="AG250" s="26"/>
      <c r="AH250" s="15"/>
      <c r="AI250" s="14"/>
      <c r="AJ250" s="14"/>
      <c r="AK250" s="14"/>
      <c r="AL250" s="14"/>
      <c r="AM250" s="14"/>
      <c r="AN250" s="14"/>
      <c r="AO250" s="14"/>
      <c r="AP250" s="14"/>
      <c r="AQ250" s="16"/>
      <c r="AR250" s="26"/>
      <c r="AS250" s="15"/>
      <c r="AT250" s="14"/>
      <c r="AU250" s="14"/>
      <c r="AV250" s="16"/>
      <c r="AW250" s="26"/>
      <c r="AX250" s="15"/>
      <c r="AY250" s="14"/>
      <c r="AZ250" s="14"/>
      <c r="BA250" s="14"/>
      <c r="BB250" s="16"/>
      <c r="BC250" s="26"/>
      <c r="BD250" s="15"/>
      <c r="BE250" s="14"/>
      <c r="BF250" s="14"/>
      <c r="BG250" s="14"/>
      <c r="BH250" s="14"/>
      <c r="BI250" s="16"/>
      <c r="BJ250" s="26"/>
      <c r="BK250" s="15"/>
      <c r="BL250" s="14"/>
      <c r="BM250" s="14"/>
      <c r="BN250" s="40"/>
    </row>
    <row r="251" spans="1:66" x14ac:dyDescent="0.15">
      <c r="A251" s="48" t="s">
        <v>48</v>
      </c>
      <c r="B251" s="7">
        <v>299.70000000000016</v>
      </c>
      <c r="C251" s="7">
        <v>85.654224086279157</v>
      </c>
      <c r="D251" s="7">
        <v>47.226542840023981</v>
      </c>
      <c r="E251" s="7">
        <v>48.842660275614165</v>
      </c>
      <c r="F251" s="7">
        <v>50.279209107249834</v>
      </c>
      <c r="G251" s="7">
        <v>67.697363690832802</v>
      </c>
      <c r="H251" s="49"/>
      <c r="I251" s="7">
        <v>299.70000000000016</v>
      </c>
      <c r="J251" s="7">
        <v>155.24028776978426</v>
      </c>
      <c r="K251" s="7">
        <v>144.28003597122293</v>
      </c>
      <c r="L251" s="7">
        <v>0.17967625899280573</v>
      </c>
      <c r="M251" s="49"/>
      <c r="N251" s="7">
        <v>299.70000000000016</v>
      </c>
      <c r="O251" s="7">
        <v>91.751869737931528</v>
      </c>
      <c r="P251" s="7">
        <v>89.791881204992961</v>
      </c>
      <c r="Q251" s="7">
        <v>0.17967625899280573</v>
      </c>
      <c r="R251" s="7">
        <v>63.488418031852632</v>
      </c>
      <c r="S251" s="7">
        <v>54.488154766229997</v>
      </c>
      <c r="T251" s="8" t="s">
        <v>49</v>
      </c>
      <c r="U251" s="49"/>
      <c r="V251" s="7">
        <v>299.70000000000016</v>
      </c>
      <c r="W251" s="7">
        <v>191.34000000000015</v>
      </c>
      <c r="X251" s="7">
        <v>34.559999999999974</v>
      </c>
      <c r="Y251" s="7">
        <v>59.400000000000048</v>
      </c>
      <c r="Z251" s="7">
        <v>9.3599999999999977</v>
      </c>
      <c r="AA251" s="7">
        <v>5.0400000000000009</v>
      </c>
      <c r="AB251" s="49"/>
      <c r="AC251" s="7">
        <v>299.70000000000016</v>
      </c>
      <c r="AD251" s="7">
        <v>82.766990613591602</v>
      </c>
      <c r="AE251" s="7">
        <v>144.53635191473796</v>
      </c>
      <c r="AF251" s="7">
        <v>72.39665747167038</v>
      </c>
      <c r="AG251" s="49"/>
      <c r="AH251" s="7">
        <v>299.70000000000016</v>
      </c>
      <c r="AI251" s="7">
        <v>39.743699429496395</v>
      </c>
      <c r="AJ251" s="7">
        <v>42.843614925102393</v>
      </c>
      <c r="AK251" s="7">
        <v>0.17967625899280573</v>
      </c>
      <c r="AL251" s="7">
        <v>70.495244796945514</v>
      </c>
      <c r="AM251" s="7">
        <v>74.041107117792379</v>
      </c>
      <c r="AN251" s="8" t="s">
        <v>49</v>
      </c>
      <c r="AO251" s="7">
        <v>45.001343543342244</v>
      </c>
      <c r="AP251" s="7">
        <v>27.395313928328147</v>
      </c>
      <c r="AQ251" s="8" t="s">
        <v>49</v>
      </c>
      <c r="AR251" s="49"/>
      <c r="AS251" s="7">
        <v>299.70000000000016</v>
      </c>
      <c r="AT251" s="7">
        <v>110.94850985848167</v>
      </c>
      <c r="AU251" s="7">
        <v>111.86584425161989</v>
      </c>
      <c r="AV251" s="7">
        <v>76.885645889898484</v>
      </c>
      <c r="AW251" s="49"/>
      <c r="AX251" s="7">
        <v>299.70000000000016</v>
      </c>
      <c r="AY251" s="7">
        <v>49.143031061048937</v>
      </c>
      <c r="AZ251" s="7">
        <v>94.710999688680644</v>
      </c>
      <c r="BA251" s="7">
        <v>88.358035429552473</v>
      </c>
      <c r="BB251" s="7">
        <v>67.487933820717913</v>
      </c>
      <c r="BC251" s="49"/>
      <c r="BD251" s="7">
        <v>299.70000000000016</v>
      </c>
      <c r="BE251" s="7">
        <v>22.863373921905577</v>
      </c>
      <c r="BF251" s="7">
        <v>151.88092037275212</v>
      </c>
      <c r="BG251" s="7">
        <v>38.986003614121984</v>
      </c>
      <c r="BH251" s="7">
        <v>72.338604213809319</v>
      </c>
      <c r="BI251" s="7">
        <v>13.631097877410948</v>
      </c>
      <c r="BJ251" s="49"/>
      <c r="BK251" s="7">
        <v>299.70000000000016</v>
      </c>
      <c r="BL251" s="7">
        <v>91.915366980096991</v>
      </c>
      <c r="BM251" s="7">
        <v>79.457657908774507</v>
      </c>
      <c r="BN251" s="35">
        <v>128.32697511112846</v>
      </c>
    </row>
    <row r="252" spans="1:66" x14ac:dyDescent="0.15">
      <c r="A252" s="47" t="s">
        <v>73</v>
      </c>
      <c r="B252" s="9"/>
      <c r="C252" s="11"/>
      <c r="D252" s="11"/>
      <c r="E252" s="9"/>
      <c r="F252" s="11"/>
      <c r="G252" s="11"/>
      <c r="H252" s="49"/>
      <c r="I252" s="9"/>
      <c r="J252" s="9"/>
      <c r="K252" s="9"/>
      <c r="L252" s="9"/>
      <c r="M252" s="49"/>
      <c r="N252" s="9"/>
      <c r="O252" s="9"/>
      <c r="P252" s="9"/>
      <c r="Q252" s="9"/>
      <c r="R252" s="9"/>
      <c r="S252" s="9"/>
      <c r="T252" s="9"/>
      <c r="U252" s="49"/>
      <c r="V252" s="9"/>
      <c r="W252" s="9"/>
      <c r="X252" s="9"/>
      <c r="Y252" s="9"/>
      <c r="Z252" s="9"/>
      <c r="AA252" s="9"/>
      <c r="AB252" s="49"/>
      <c r="AC252" s="9"/>
      <c r="AD252" s="11"/>
      <c r="AE252" s="11"/>
      <c r="AF252" s="9"/>
      <c r="AG252" s="49"/>
      <c r="AH252" s="9"/>
      <c r="AI252" s="9"/>
      <c r="AJ252" s="11"/>
      <c r="AK252" s="9"/>
      <c r="AL252" s="11"/>
      <c r="AM252" s="11"/>
      <c r="AN252" s="9"/>
      <c r="AO252" s="11"/>
      <c r="AP252" s="9"/>
      <c r="AQ252" s="9"/>
      <c r="AR252" s="49"/>
      <c r="AS252" s="9"/>
      <c r="AT252" s="9"/>
      <c r="AU252" s="9"/>
      <c r="AV252" s="9"/>
      <c r="AW252" s="49"/>
      <c r="AX252" s="9"/>
      <c r="AY252" s="9"/>
      <c r="AZ252" s="9"/>
      <c r="BA252" s="9"/>
      <c r="BB252" s="9"/>
      <c r="BC252" s="49"/>
      <c r="BD252" s="9"/>
      <c r="BE252" s="9"/>
      <c r="BF252" s="9"/>
      <c r="BG252" s="9"/>
      <c r="BH252" s="9"/>
      <c r="BI252" s="9"/>
      <c r="BJ252" s="49"/>
      <c r="BK252" s="9"/>
      <c r="BL252" s="11"/>
      <c r="BM252" s="11"/>
      <c r="BN252" s="38"/>
    </row>
    <row r="253" spans="1:66" x14ac:dyDescent="0.15">
      <c r="A253" s="50" t="s">
        <v>51</v>
      </c>
      <c r="B253" s="10">
        <v>0.20685840227396352</v>
      </c>
      <c r="C253" s="12">
        <v>0.21586929485988585</v>
      </c>
      <c r="D253" s="12">
        <v>0.27271248600979014</v>
      </c>
      <c r="E253" s="10">
        <v>0.217332002550683</v>
      </c>
      <c r="F253" s="12">
        <v>0.2777803318397512</v>
      </c>
      <c r="G253" s="12">
        <v>8.9286043282729252E-2</v>
      </c>
      <c r="H253" s="49"/>
      <c r="I253" s="10">
        <v>0.20685840227396352</v>
      </c>
      <c r="J253" s="10">
        <v>0.18182310265706253</v>
      </c>
      <c r="K253" s="10">
        <v>0.23280778866409632</v>
      </c>
      <c r="L253" s="10">
        <v>1</v>
      </c>
      <c r="M253" s="49"/>
      <c r="N253" s="10">
        <v>0.20685840227396352</v>
      </c>
      <c r="O253" s="10">
        <v>0.18847895387882338</v>
      </c>
      <c r="P253" s="10">
        <v>0.27298108708564689</v>
      </c>
      <c r="Q253" s="10">
        <v>1</v>
      </c>
      <c r="R253" s="10">
        <v>0.17220423336994881</v>
      </c>
      <c r="S253" s="10">
        <v>0.16660558279097235</v>
      </c>
      <c r="T253" s="13" t="s">
        <v>49</v>
      </c>
      <c r="U253" s="49"/>
      <c r="V253" s="10">
        <v>0.20685840227396352</v>
      </c>
      <c r="W253" s="10">
        <v>0.20288387971147359</v>
      </c>
      <c r="X253" s="10">
        <v>0.18660721134257788</v>
      </c>
      <c r="Y253" s="10">
        <v>0.23925120900125091</v>
      </c>
      <c r="Z253" s="10">
        <v>0.16413721095645609</v>
      </c>
      <c r="AA253" s="10">
        <v>0.19418061196176092</v>
      </c>
      <c r="AB253" s="49"/>
      <c r="AC253" s="10">
        <v>0.20685840227396352</v>
      </c>
      <c r="AD253" s="12">
        <v>0.31354476306730011</v>
      </c>
      <c r="AE253" s="12">
        <v>0.15503280830953917</v>
      </c>
      <c r="AF253" s="10">
        <v>0.18835717885115477</v>
      </c>
      <c r="AG253" s="49"/>
      <c r="AH253" s="10">
        <v>0.20685840227396352</v>
      </c>
      <c r="AI253" s="10">
        <v>0.29896258720262781</v>
      </c>
      <c r="AJ253" s="12">
        <v>0.32419302200747246</v>
      </c>
      <c r="AK253" s="10">
        <v>1</v>
      </c>
      <c r="AL253" s="12">
        <v>0.14831006109045239</v>
      </c>
      <c r="AM253" s="12">
        <v>0.16143360010433969</v>
      </c>
      <c r="AN253" s="13" t="s">
        <v>49</v>
      </c>
      <c r="AO253" s="12">
        <v>0.13086803742066228</v>
      </c>
      <c r="AP253" s="10">
        <v>0.28279262172630282</v>
      </c>
      <c r="AQ253" s="13" t="s">
        <v>49</v>
      </c>
      <c r="AR253" s="49"/>
      <c r="AS253" s="10">
        <v>0.20685840227396352</v>
      </c>
      <c r="AT253" s="10">
        <v>0.19898468248352169</v>
      </c>
      <c r="AU253" s="10">
        <v>0.1821095556220842</v>
      </c>
      <c r="AV253" s="10">
        <v>0.25422911836282525</v>
      </c>
      <c r="AW253" s="49"/>
      <c r="AX253" s="10">
        <v>0.20685840227396352</v>
      </c>
      <c r="AY253" s="10">
        <v>0.15635839507491803</v>
      </c>
      <c r="AZ253" s="10">
        <v>0.21239709337479745</v>
      </c>
      <c r="BA253" s="10">
        <v>0.20269296709100368</v>
      </c>
      <c r="BB253" s="10">
        <v>0.2413119406930167</v>
      </c>
      <c r="BC253" s="49"/>
      <c r="BD253" s="10">
        <v>0.20685840227396352</v>
      </c>
      <c r="BE253" s="10">
        <v>0.13866636571395075</v>
      </c>
      <c r="BF253" s="10">
        <v>0.22948088396612229</v>
      </c>
      <c r="BG253" s="10">
        <v>0.27001837094917125</v>
      </c>
      <c r="BH253" s="10">
        <v>0.15836726758090108</v>
      </c>
      <c r="BI253" s="10">
        <v>0.14586573064696118</v>
      </c>
      <c r="BJ253" s="49"/>
      <c r="BK253" s="10">
        <v>0.20685840227396352</v>
      </c>
      <c r="BL253" s="12">
        <v>0.28995776637167209</v>
      </c>
      <c r="BM253" s="12">
        <v>0.12539410027348111</v>
      </c>
      <c r="BN253" s="39">
        <v>0.19777889342001359</v>
      </c>
    </row>
    <row r="254" spans="1:66" x14ac:dyDescent="0.15">
      <c r="A254" s="47" t="s">
        <v>74</v>
      </c>
      <c r="B254" s="9"/>
      <c r="C254" s="9"/>
      <c r="D254" s="9"/>
      <c r="E254" s="9"/>
      <c r="F254" s="9"/>
      <c r="G254" s="9"/>
      <c r="H254" s="49"/>
      <c r="I254" s="9"/>
      <c r="J254" s="9"/>
      <c r="K254" s="9"/>
      <c r="L254" s="9"/>
      <c r="M254" s="49"/>
      <c r="N254" s="9"/>
      <c r="O254" s="9"/>
      <c r="P254" s="9"/>
      <c r="Q254" s="9"/>
      <c r="R254" s="9"/>
      <c r="S254" s="9"/>
      <c r="T254" s="9"/>
      <c r="U254" s="49"/>
      <c r="V254" s="9"/>
      <c r="W254" s="9"/>
      <c r="X254" s="9"/>
      <c r="Y254" s="9"/>
      <c r="Z254" s="9"/>
      <c r="AA254" s="9"/>
      <c r="AB254" s="49"/>
      <c r="AC254" s="9"/>
      <c r="AD254" s="9"/>
      <c r="AE254" s="9"/>
      <c r="AF254" s="9"/>
      <c r="AG254" s="49"/>
      <c r="AH254" s="9"/>
      <c r="AI254" s="9"/>
      <c r="AJ254" s="9"/>
      <c r="AK254" s="9"/>
      <c r="AL254" s="9"/>
      <c r="AM254" s="9"/>
      <c r="AN254" s="9"/>
      <c r="AO254" s="9"/>
      <c r="AP254" s="9"/>
      <c r="AQ254" s="9"/>
      <c r="AR254" s="49"/>
      <c r="AS254" s="9"/>
      <c r="AT254" s="9"/>
      <c r="AU254" s="9"/>
      <c r="AV254" s="9"/>
      <c r="AW254" s="49"/>
      <c r="AX254" s="9"/>
      <c r="AY254" s="9"/>
      <c r="AZ254" s="11"/>
      <c r="BA254" s="9"/>
      <c r="BB254" s="11"/>
      <c r="BC254" s="49"/>
      <c r="BD254" s="9"/>
      <c r="BE254" s="9"/>
      <c r="BF254" s="9"/>
      <c r="BG254" s="9"/>
      <c r="BH254" s="9"/>
      <c r="BI254" s="9"/>
      <c r="BJ254" s="49"/>
      <c r="BK254" s="9"/>
      <c r="BL254" s="9"/>
      <c r="BM254" s="9"/>
      <c r="BN254" s="38"/>
    </row>
    <row r="255" spans="1:66" x14ac:dyDescent="0.15">
      <c r="A255" s="50" t="s">
        <v>51</v>
      </c>
      <c r="B255" s="10">
        <v>0.21812885796881193</v>
      </c>
      <c r="C255" s="10">
        <v>0.2851089867912</v>
      </c>
      <c r="D255" s="10">
        <v>0.21654945157480177</v>
      </c>
      <c r="E255" s="10">
        <v>0.1737350981220952</v>
      </c>
      <c r="F255" s="10">
        <v>0.18953842499894558</v>
      </c>
      <c r="G255" s="10">
        <v>0.18774765463516577</v>
      </c>
      <c r="H255" s="49"/>
      <c r="I255" s="10">
        <v>0.21812885796881193</v>
      </c>
      <c r="J255" s="10">
        <v>0.20293388222652434</v>
      </c>
      <c r="K255" s="10">
        <v>0.23474976444366322</v>
      </c>
      <c r="L255" s="10">
        <v>0</v>
      </c>
      <c r="M255" s="49"/>
      <c r="N255" s="10">
        <v>0.21812885796881193</v>
      </c>
      <c r="O255" s="10">
        <v>0.230463302453144</v>
      </c>
      <c r="P255" s="10">
        <v>0.24487644283431576</v>
      </c>
      <c r="Q255" s="10">
        <v>0</v>
      </c>
      <c r="R255" s="10">
        <v>0.16314905442806957</v>
      </c>
      <c r="S255" s="10">
        <v>0.21806185297087088</v>
      </c>
      <c r="T255" s="13" t="s">
        <v>49</v>
      </c>
      <c r="U255" s="49"/>
      <c r="V255" s="10">
        <v>0.21812885796881193</v>
      </c>
      <c r="W255" s="10">
        <v>0.21482985419606782</v>
      </c>
      <c r="X255" s="10">
        <v>0.21307915243081757</v>
      </c>
      <c r="Y255" s="10">
        <v>0.21846712247187608</v>
      </c>
      <c r="Z255" s="10">
        <v>0.33634335845795138</v>
      </c>
      <c r="AA255" s="10">
        <v>0.15447182805007995</v>
      </c>
      <c r="AB255" s="49"/>
      <c r="AC255" s="10">
        <v>0.21812885796881193</v>
      </c>
      <c r="AD255" s="10">
        <v>0.22889517587645433</v>
      </c>
      <c r="AE255" s="10">
        <v>0.20950637360244523</v>
      </c>
      <c r="AF255" s="10">
        <v>0.22303470188419933</v>
      </c>
      <c r="AG255" s="49"/>
      <c r="AH255" s="10">
        <v>0.21812885796881193</v>
      </c>
      <c r="AI255" s="10">
        <v>0.15703591535257369</v>
      </c>
      <c r="AJ255" s="10">
        <v>0.29651505075056422</v>
      </c>
      <c r="AK255" s="10">
        <v>0</v>
      </c>
      <c r="AL255" s="10">
        <v>0.18845189689656841</v>
      </c>
      <c r="AM255" s="10">
        <v>0.22955254183560123</v>
      </c>
      <c r="AN255" s="13" t="s">
        <v>49</v>
      </c>
      <c r="AO255" s="10">
        <v>0.26615568577343707</v>
      </c>
      <c r="AP255" s="10">
        <v>0.15220133910532124</v>
      </c>
      <c r="AQ255" s="13" t="s">
        <v>49</v>
      </c>
      <c r="AR255" s="49"/>
      <c r="AS255" s="10">
        <v>0.21812885796881193</v>
      </c>
      <c r="AT255" s="10">
        <v>0.19969751176354</v>
      </c>
      <c r="AU255" s="10">
        <v>0.20265529958087661</v>
      </c>
      <c r="AV255" s="10">
        <v>0.26723936520459673</v>
      </c>
      <c r="AW255" s="49"/>
      <c r="AX255" s="10">
        <v>0.21812885796881193</v>
      </c>
      <c r="AY255" s="10">
        <v>0.23394864117802996</v>
      </c>
      <c r="AZ255" s="12">
        <v>0.26207301402796801</v>
      </c>
      <c r="BA255" s="10">
        <v>0.22800711610056873</v>
      </c>
      <c r="BB255" s="12">
        <v>0.13200604754323292</v>
      </c>
      <c r="BC255" s="49"/>
      <c r="BD255" s="10">
        <v>0.21812885796881193</v>
      </c>
      <c r="BE255" s="10">
        <v>0.27228626083773438</v>
      </c>
      <c r="BF255" s="10">
        <v>0.25728407837384099</v>
      </c>
      <c r="BG255" s="10">
        <v>0.10983174799934872</v>
      </c>
      <c r="BH255" s="10">
        <v>0.15573722395155404</v>
      </c>
      <c r="BI255" s="10">
        <v>0.33185728902347744</v>
      </c>
      <c r="BJ255" s="49"/>
      <c r="BK255" s="10">
        <v>0.21812885796881193</v>
      </c>
      <c r="BL255" s="10">
        <v>0.25277038169128013</v>
      </c>
      <c r="BM255" s="10">
        <v>0.22803346696954596</v>
      </c>
      <c r="BN255" s="39">
        <v>0.18718380221602129</v>
      </c>
    </row>
    <row r="256" spans="1:66" x14ac:dyDescent="0.15">
      <c r="A256" s="47" t="s">
        <v>75</v>
      </c>
      <c r="B256" s="9"/>
      <c r="C256" s="11"/>
      <c r="D256" s="9"/>
      <c r="E256" s="11"/>
      <c r="F256" s="9"/>
      <c r="G256" s="11"/>
      <c r="H256" s="49"/>
      <c r="I256" s="9"/>
      <c r="J256" s="9"/>
      <c r="K256" s="9"/>
      <c r="L256" s="9"/>
      <c r="M256" s="49"/>
      <c r="N256" s="9"/>
      <c r="O256" s="9"/>
      <c r="P256" s="9"/>
      <c r="Q256" s="9"/>
      <c r="R256" s="9"/>
      <c r="S256" s="9"/>
      <c r="T256" s="9"/>
      <c r="U256" s="49"/>
      <c r="V256" s="9"/>
      <c r="W256" s="11"/>
      <c r="X256" s="9"/>
      <c r="Y256" s="9"/>
      <c r="Z256" s="11"/>
      <c r="AA256" s="9"/>
      <c r="AB256" s="49"/>
      <c r="AC256" s="9"/>
      <c r="AD256" s="9"/>
      <c r="AE256" s="9"/>
      <c r="AF256" s="9"/>
      <c r="AG256" s="49"/>
      <c r="AH256" s="9"/>
      <c r="AI256" s="9"/>
      <c r="AJ256" s="9"/>
      <c r="AK256" s="9"/>
      <c r="AL256" s="9"/>
      <c r="AM256" s="9"/>
      <c r="AN256" s="9"/>
      <c r="AO256" s="9"/>
      <c r="AP256" s="9"/>
      <c r="AQ256" s="9"/>
      <c r="AR256" s="49"/>
      <c r="AS256" s="9"/>
      <c r="AT256" s="9"/>
      <c r="AU256" s="9"/>
      <c r="AV256" s="9"/>
      <c r="AW256" s="49"/>
      <c r="AX256" s="9"/>
      <c r="AY256" s="9"/>
      <c r="AZ256" s="9"/>
      <c r="BA256" s="9"/>
      <c r="BB256" s="9"/>
      <c r="BC256" s="49"/>
      <c r="BD256" s="9"/>
      <c r="BE256" s="9"/>
      <c r="BF256" s="9"/>
      <c r="BG256" s="9"/>
      <c r="BH256" s="9"/>
      <c r="BI256" s="9"/>
      <c r="BJ256" s="49"/>
      <c r="BK256" s="9"/>
      <c r="BL256" s="9"/>
      <c r="BM256" s="9"/>
      <c r="BN256" s="38"/>
    </row>
    <row r="257" spans="1:66" x14ac:dyDescent="0.15">
      <c r="A257" s="50" t="s">
        <v>51</v>
      </c>
      <c r="B257" s="10">
        <v>0.31870736965298729</v>
      </c>
      <c r="C257" s="12">
        <v>0.23718965023631389</v>
      </c>
      <c r="D257" s="10">
        <v>0.26943770749674018</v>
      </c>
      <c r="E257" s="12">
        <v>0.43811585972979439</v>
      </c>
      <c r="F257" s="10">
        <v>0.28688915643018198</v>
      </c>
      <c r="G257" s="12">
        <v>0.39369905058227267</v>
      </c>
      <c r="H257" s="49"/>
      <c r="I257" s="10">
        <v>0.31870736965298729</v>
      </c>
      <c r="J257" s="10">
        <v>0.32556381800981865</v>
      </c>
      <c r="K257" s="10">
        <v>0.31172696615280149</v>
      </c>
      <c r="L257" s="10">
        <v>0</v>
      </c>
      <c r="M257" s="49"/>
      <c r="N257" s="10">
        <v>0.31870736965298729</v>
      </c>
      <c r="O257" s="10">
        <v>0.29335753516584406</v>
      </c>
      <c r="P257" s="10">
        <v>0.30652602733902151</v>
      </c>
      <c r="Q257" s="10">
        <v>0</v>
      </c>
      <c r="R257" s="10">
        <v>0.37210753038836386</v>
      </c>
      <c r="S257" s="10">
        <v>0.32029767444940205</v>
      </c>
      <c r="T257" s="13" t="s">
        <v>49</v>
      </c>
      <c r="U257" s="49"/>
      <c r="V257" s="10">
        <v>0.31870736965298729</v>
      </c>
      <c r="W257" s="12">
        <v>0.34451792211039683</v>
      </c>
      <c r="X257" s="10">
        <v>0.24304681874545567</v>
      </c>
      <c r="Y257" s="10">
        <v>0.32561731740868544</v>
      </c>
      <c r="Z257" s="12">
        <v>6.9070843926311451E-2</v>
      </c>
      <c r="AA257" s="10">
        <v>0.23981540859678327</v>
      </c>
      <c r="AB257" s="49"/>
      <c r="AC257" s="10">
        <v>0.31870736965298729</v>
      </c>
      <c r="AD257" s="10">
        <v>0.33836992017457973</v>
      </c>
      <c r="AE257" s="10">
        <v>0.33363036140521535</v>
      </c>
      <c r="AF257" s="10">
        <v>0.26643527513727755</v>
      </c>
      <c r="AG257" s="49"/>
      <c r="AH257" s="10">
        <v>0.31870736965298729</v>
      </c>
      <c r="AI257" s="10">
        <v>0.39201039301913354</v>
      </c>
      <c r="AJ257" s="10">
        <v>0.29002960640325293</v>
      </c>
      <c r="AK257" s="10">
        <v>0</v>
      </c>
      <c r="AL257" s="10">
        <v>0.31124509278988249</v>
      </c>
      <c r="AM257" s="10">
        <v>0.35494358931755304</v>
      </c>
      <c r="AN257" s="13" t="s">
        <v>49</v>
      </c>
      <c r="AO257" s="10">
        <v>0.28931088560217261</v>
      </c>
      <c r="AP257" s="10">
        <v>0.22885829361453847</v>
      </c>
      <c r="AQ257" s="13" t="s">
        <v>49</v>
      </c>
      <c r="AR257" s="49"/>
      <c r="AS257" s="10">
        <v>0.31870736965298729</v>
      </c>
      <c r="AT257" s="10">
        <v>0.30822951137950749</v>
      </c>
      <c r="AU257" s="10">
        <v>0.36542212504617305</v>
      </c>
      <c r="AV257" s="10">
        <v>0.26585897718536955</v>
      </c>
      <c r="AW257" s="49"/>
      <c r="AX257" s="10">
        <v>0.31870736965298729</v>
      </c>
      <c r="AY257" s="10">
        <v>0.3330511622712074</v>
      </c>
      <c r="AZ257" s="10">
        <v>0.29718210158188557</v>
      </c>
      <c r="BA257" s="10">
        <v>0.27472976400845855</v>
      </c>
      <c r="BB257" s="10">
        <v>0.3960479660168123</v>
      </c>
      <c r="BC257" s="49"/>
      <c r="BD257" s="10">
        <v>0.31870736965298729</v>
      </c>
      <c r="BE257" s="10">
        <v>0.25620452656984288</v>
      </c>
      <c r="BF257" s="10">
        <v>0.29465558453255997</v>
      </c>
      <c r="BG257" s="10">
        <v>0.395034020070612</v>
      </c>
      <c r="BH257" s="10">
        <v>0.34620667134972455</v>
      </c>
      <c r="BI257" s="10">
        <v>0.32729809093690193</v>
      </c>
      <c r="BJ257" s="49"/>
      <c r="BK257" s="10">
        <v>0.31870736965298729</v>
      </c>
      <c r="BL257" s="10">
        <v>0.29056780553533323</v>
      </c>
      <c r="BM257" s="10">
        <v>0.33702786660088063</v>
      </c>
      <c r="BN257" s="39">
        <v>0.32751888089098347</v>
      </c>
    </row>
    <row r="258" spans="1:66" x14ac:dyDescent="0.15">
      <c r="A258" s="47" t="s">
        <v>76</v>
      </c>
      <c r="B258" s="9"/>
      <c r="C258" s="9"/>
      <c r="D258" s="9"/>
      <c r="E258" s="9"/>
      <c r="F258" s="9"/>
      <c r="G258" s="9"/>
      <c r="H258" s="49"/>
      <c r="I258" s="9"/>
      <c r="J258" s="9"/>
      <c r="K258" s="9"/>
      <c r="L258" s="9"/>
      <c r="M258" s="49"/>
      <c r="N258" s="9"/>
      <c r="O258" s="9"/>
      <c r="P258" s="9"/>
      <c r="Q258" s="9"/>
      <c r="R258" s="9"/>
      <c r="S258" s="9"/>
      <c r="T258" s="9"/>
      <c r="U258" s="49"/>
      <c r="V258" s="9"/>
      <c r="W258" s="9"/>
      <c r="X258" s="9"/>
      <c r="Y258" s="9"/>
      <c r="Z258" s="9"/>
      <c r="AA258" s="9"/>
      <c r="AB258" s="49"/>
      <c r="AC258" s="9"/>
      <c r="AD258" s="11"/>
      <c r="AE258" s="11"/>
      <c r="AF258" s="9"/>
      <c r="AG258" s="49"/>
      <c r="AH258" s="9"/>
      <c r="AI258" s="9"/>
      <c r="AJ258" s="11"/>
      <c r="AK258" s="9"/>
      <c r="AL258" s="11"/>
      <c r="AM258" s="9"/>
      <c r="AN258" s="9"/>
      <c r="AO258" s="9"/>
      <c r="AP258" s="9"/>
      <c r="AQ258" s="9"/>
      <c r="AR258" s="49"/>
      <c r="AS258" s="9"/>
      <c r="AT258" s="9"/>
      <c r="AU258" s="9"/>
      <c r="AV258" s="9"/>
      <c r="AW258" s="49"/>
      <c r="AX258" s="9"/>
      <c r="AY258" s="9"/>
      <c r="AZ258" s="9"/>
      <c r="BA258" s="9"/>
      <c r="BB258" s="9"/>
      <c r="BC258" s="49"/>
      <c r="BD258" s="9"/>
      <c r="BE258" s="9"/>
      <c r="BF258" s="9"/>
      <c r="BG258" s="9"/>
      <c r="BH258" s="9"/>
      <c r="BI258" s="9"/>
      <c r="BJ258" s="49"/>
      <c r="BK258" s="9"/>
      <c r="BL258" s="9"/>
      <c r="BM258" s="9"/>
      <c r="BN258" s="38"/>
    </row>
    <row r="259" spans="1:66" x14ac:dyDescent="0.15">
      <c r="A259" s="50" t="s">
        <v>51</v>
      </c>
      <c r="B259" s="10">
        <v>0.14246721164382176</v>
      </c>
      <c r="C259" s="10">
        <v>0.14004775709128761</v>
      </c>
      <c r="D259" s="10">
        <v>0.12059799424756928</v>
      </c>
      <c r="E259" s="10">
        <v>8.5844177614213549E-2</v>
      </c>
      <c r="F259" s="10">
        <v>0.20830028459017039</v>
      </c>
      <c r="G259" s="10">
        <v>0.15274277882644605</v>
      </c>
      <c r="H259" s="49"/>
      <c r="I259" s="10">
        <v>0.14246721164382176</v>
      </c>
      <c r="J259" s="10">
        <v>0.16054205118920203</v>
      </c>
      <c r="K259" s="10">
        <v>0.12319673324336787</v>
      </c>
      <c r="L259" s="10">
        <v>0</v>
      </c>
      <c r="M259" s="49"/>
      <c r="N259" s="10">
        <v>0.14246721164382176</v>
      </c>
      <c r="O259" s="10">
        <v>0.15516616207259221</v>
      </c>
      <c r="P259" s="10">
        <v>8.5165615436930672E-2</v>
      </c>
      <c r="Q259" s="10">
        <v>0</v>
      </c>
      <c r="R259" s="10">
        <v>0.16831115133759911</v>
      </c>
      <c r="S259" s="10">
        <v>0.18586880622545998</v>
      </c>
      <c r="T259" s="13" t="s">
        <v>49</v>
      </c>
      <c r="U259" s="49"/>
      <c r="V259" s="10">
        <v>0.14246721164382176</v>
      </c>
      <c r="W259" s="10">
        <v>0.15322083045695084</v>
      </c>
      <c r="X259" s="10">
        <v>0.16598828795313794</v>
      </c>
      <c r="Y259" s="10">
        <v>9.1455131878617826E-2</v>
      </c>
      <c r="Z259" s="10">
        <v>0.1466217317585741</v>
      </c>
      <c r="AA259" s="10">
        <v>0.16642463402972896</v>
      </c>
      <c r="AB259" s="49"/>
      <c r="AC259" s="10">
        <v>0.14246721164382176</v>
      </c>
      <c r="AD259" s="12">
        <v>7.3493883910944718E-2</v>
      </c>
      <c r="AE259" s="12">
        <v>0.17429195832193739</v>
      </c>
      <c r="AF259" s="10">
        <v>0.157783968277561</v>
      </c>
      <c r="AG259" s="49"/>
      <c r="AH259" s="10">
        <v>0.14246721164382176</v>
      </c>
      <c r="AI259" s="10">
        <v>9.0173467632401194E-2</v>
      </c>
      <c r="AJ259" s="12">
        <v>5.8329354562744198E-2</v>
      </c>
      <c r="AK259" s="10">
        <v>0</v>
      </c>
      <c r="AL259" s="12">
        <v>0.2104686675896156</v>
      </c>
      <c r="AM259" s="10">
        <v>0.13984776812748739</v>
      </c>
      <c r="AN259" s="13" t="s">
        <v>49</v>
      </c>
      <c r="AO259" s="10">
        <v>0.14447850388259309</v>
      </c>
      <c r="AP259" s="10">
        <v>0.17964039875352295</v>
      </c>
      <c r="AQ259" s="13" t="s">
        <v>49</v>
      </c>
      <c r="AR259" s="49"/>
      <c r="AS259" s="10">
        <v>0.14246721164382176</v>
      </c>
      <c r="AT259" s="10">
        <v>0.13785887116128487</v>
      </c>
      <c r="AU259" s="10">
        <v>0.16018169158528842</v>
      </c>
      <c r="AV259" s="10">
        <v>0.12334326818657228</v>
      </c>
      <c r="AW259" s="49"/>
      <c r="AX259" s="10">
        <v>0.14246721164382176</v>
      </c>
      <c r="AY259" s="10">
        <v>7.0612173179947238E-2</v>
      </c>
      <c r="AZ259" s="10">
        <v>0.14931394481753765</v>
      </c>
      <c r="BA259" s="10">
        <v>0.15819765438345457</v>
      </c>
      <c r="BB259" s="10">
        <v>0.16458675720130519</v>
      </c>
      <c r="BC259" s="49"/>
      <c r="BD259" s="10">
        <v>0.14246721164382176</v>
      </c>
      <c r="BE259" s="10">
        <v>0.17009514486484809</v>
      </c>
      <c r="BF259" s="10">
        <v>0.14359637485773424</v>
      </c>
      <c r="BG259" s="10">
        <v>6.9233425048988884E-2</v>
      </c>
      <c r="BH259" s="10">
        <v>0.18740204141118871</v>
      </c>
      <c r="BI259" s="10">
        <v>5.4536193616100716E-2</v>
      </c>
      <c r="BJ259" s="49"/>
      <c r="BK259" s="10">
        <v>0.14246721164382176</v>
      </c>
      <c r="BL259" s="10">
        <v>8.0925029722419717E-2</v>
      </c>
      <c r="BM259" s="10">
        <v>0.17333745309503459</v>
      </c>
      <c r="BN259" s="39">
        <v>0.16743308611016411</v>
      </c>
    </row>
    <row r="260" spans="1:66" x14ac:dyDescent="0.15">
      <c r="A260" s="47" t="s">
        <v>77</v>
      </c>
      <c r="B260" s="9"/>
      <c r="C260" s="9"/>
      <c r="D260" s="9"/>
      <c r="E260" s="9"/>
      <c r="F260" s="11"/>
      <c r="G260" s="11"/>
      <c r="H260" s="49"/>
      <c r="I260" s="9"/>
      <c r="J260" s="9"/>
      <c r="K260" s="9"/>
      <c r="L260" s="9"/>
      <c r="M260" s="49"/>
      <c r="N260" s="9"/>
      <c r="O260" s="9"/>
      <c r="P260" s="9"/>
      <c r="Q260" s="9"/>
      <c r="R260" s="9"/>
      <c r="S260" s="9"/>
      <c r="T260" s="9"/>
      <c r="U260" s="49"/>
      <c r="V260" s="9"/>
      <c r="W260" s="11"/>
      <c r="X260" s="9"/>
      <c r="Y260" s="9"/>
      <c r="Z260" s="11"/>
      <c r="AA260" s="9"/>
      <c r="AB260" s="49"/>
      <c r="AC260" s="9"/>
      <c r="AD260" s="11"/>
      <c r="AE260" s="11"/>
      <c r="AF260" s="11"/>
      <c r="AG260" s="49"/>
      <c r="AH260" s="9"/>
      <c r="AI260" s="9"/>
      <c r="AJ260" s="9"/>
      <c r="AK260" s="9"/>
      <c r="AL260" s="9"/>
      <c r="AM260" s="9"/>
      <c r="AN260" s="9"/>
      <c r="AO260" s="9"/>
      <c r="AP260" s="9"/>
      <c r="AQ260" s="9"/>
      <c r="AR260" s="49"/>
      <c r="AS260" s="9"/>
      <c r="AT260" s="9"/>
      <c r="AU260" s="9"/>
      <c r="AV260" s="9"/>
      <c r="AW260" s="49"/>
      <c r="AX260" s="9"/>
      <c r="AY260" s="11"/>
      <c r="AZ260" s="11"/>
      <c r="BA260" s="9"/>
      <c r="BB260" s="11"/>
      <c r="BC260" s="49"/>
      <c r="BD260" s="9"/>
      <c r="BE260" s="9"/>
      <c r="BF260" s="9"/>
      <c r="BG260" s="9"/>
      <c r="BH260" s="9"/>
      <c r="BI260" s="9"/>
      <c r="BJ260" s="49"/>
      <c r="BK260" s="9"/>
      <c r="BL260" s="9"/>
      <c r="BM260" s="9"/>
      <c r="BN260" s="38"/>
    </row>
    <row r="261" spans="1:66" x14ac:dyDescent="0.15">
      <c r="A261" s="50" t="s">
        <v>51</v>
      </c>
      <c r="B261" s="10">
        <v>0.11383815846041476</v>
      </c>
      <c r="C261" s="10">
        <v>0.12178431102131348</v>
      </c>
      <c r="D261" s="10">
        <v>0.1207023606710983</v>
      </c>
      <c r="E261" s="10">
        <v>8.4972861983213396E-2</v>
      </c>
      <c r="F261" s="12">
        <v>3.7491802140950978E-2</v>
      </c>
      <c r="G261" s="12">
        <v>0.17652447267338647</v>
      </c>
      <c r="H261" s="49"/>
      <c r="I261" s="10">
        <v>0.11383815846041476</v>
      </c>
      <c r="J261" s="10">
        <v>0.12913714591739187</v>
      </c>
      <c r="K261" s="10">
        <v>9.7518747496071492E-2</v>
      </c>
      <c r="L261" s="10">
        <v>0</v>
      </c>
      <c r="M261" s="49"/>
      <c r="N261" s="10">
        <v>0.11383815846041476</v>
      </c>
      <c r="O261" s="10">
        <v>0.13253404642959643</v>
      </c>
      <c r="P261" s="10">
        <v>9.0450827304085657E-2</v>
      </c>
      <c r="Q261" s="10">
        <v>0</v>
      </c>
      <c r="R261" s="10">
        <v>0.12422803047601913</v>
      </c>
      <c r="S261" s="10">
        <v>0.1091660835632948</v>
      </c>
      <c r="T261" s="13" t="s">
        <v>49</v>
      </c>
      <c r="U261" s="49"/>
      <c r="V261" s="10">
        <v>0.11383815846041476</v>
      </c>
      <c r="W261" s="12">
        <v>8.4547513525109724E-2</v>
      </c>
      <c r="X261" s="10">
        <v>0.19127852952801155</v>
      </c>
      <c r="Y261" s="10">
        <v>0.12520921923956935</v>
      </c>
      <c r="Z261" s="12">
        <v>0.28382685490070719</v>
      </c>
      <c r="AA261" s="10">
        <v>0.24510751736164701</v>
      </c>
      <c r="AB261" s="49"/>
      <c r="AC261" s="10">
        <v>0.11383815846041476</v>
      </c>
      <c r="AD261" s="12">
        <v>4.5696256970721161E-2</v>
      </c>
      <c r="AE261" s="12">
        <v>0.12753849836086281</v>
      </c>
      <c r="AF261" s="12">
        <v>0.1643888758498078</v>
      </c>
      <c r="AG261" s="49"/>
      <c r="AH261" s="10">
        <v>0.11383815846041476</v>
      </c>
      <c r="AI261" s="10">
        <v>6.181763679326404E-2</v>
      </c>
      <c r="AJ261" s="10">
        <v>3.093296627596644E-2</v>
      </c>
      <c r="AK261" s="10">
        <v>0</v>
      </c>
      <c r="AL261" s="10">
        <v>0.14152428163348135</v>
      </c>
      <c r="AM261" s="10">
        <v>0.11422250061501955</v>
      </c>
      <c r="AN261" s="13" t="s">
        <v>49</v>
      </c>
      <c r="AO261" s="10">
        <v>0.16918688732113521</v>
      </c>
      <c r="AP261" s="10">
        <v>0.15650734680031461</v>
      </c>
      <c r="AQ261" s="13" t="s">
        <v>49</v>
      </c>
      <c r="AR261" s="49"/>
      <c r="AS261" s="10">
        <v>0.11383815846041476</v>
      </c>
      <c r="AT261" s="10">
        <v>0.155229423212146</v>
      </c>
      <c r="AU261" s="10">
        <v>8.9631328165577534E-2</v>
      </c>
      <c r="AV261" s="10">
        <v>8.9329271060635679E-2</v>
      </c>
      <c r="AW261" s="49"/>
      <c r="AX261" s="10">
        <v>0.11383815846041476</v>
      </c>
      <c r="AY261" s="12">
        <v>0.20602962829589755</v>
      </c>
      <c r="AZ261" s="12">
        <v>7.9033846197811161E-2</v>
      </c>
      <c r="BA261" s="10">
        <v>0.13637249841651453</v>
      </c>
      <c r="BB261" s="12">
        <v>6.6047288545633298E-2</v>
      </c>
      <c r="BC261" s="49"/>
      <c r="BD261" s="10">
        <v>0.11383815846041476</v>
      </c>
      <c r="BE261" s="10">
        <v>0.16274770201362382</v>
      </c>
      <c r="BF261" s="10">
        <v>7.4983078269742265E-2</v>
      </c>
      <c r="BG261" s="10">
        <v>0.1558824359318795</v>
      </c>
      <c r="BH261" s="10">
        <v>0.1522867957066322</v>
      </c>
      <c r="BI261" s="10">
        <v>0.14044269577655863</v>
      </c>
      <c r="BJ261" s="49"/>
      <c r="BK261" s="10">
        <v>0.11383815846041476</v>
      </c>
      <c r="BL261" s="10">
        <v>8.577901667929469E-2</v>
      </c>
      <c r="BM261" s="10">
        <v>0.13620711306105782</v>
      </c>
      <c r="BN261" s="39">
        <v>0.12008533736281787</v>
      </c>
    </row>
    <row r="262" spans="1:66" x14ac:dyDescent="0.15">
      <c r="A262" s="32" t="s">
        <v>91</v>
      </c>
      <c r="B262" s="14"/>
      <c r="C262" s="14"/>
      <c r="D262" s="14"/>
      <c r="E262" s="14"/>
      <c r="F262" s="14"/>
      <c r="G262" s="16"/>
      <c r="H262" s="26"/>
      <c r="I262" s="15"/>
      <c r="J262" s="14"/>
      <c r="K262" s="14"/>
      <c r="L262" s="16"/>
      <c r="M262" s="26"/>
      <c r="N262" s="15"/>
      <c r="O262" s="14"/>
      <c r="P262" s="14"/>
      <c r="Q262" s="14"/>
      <c r="R262" s="14"/>
      <c r="S262" s="14"/>
      <c r="T262" s="16"/>
      <c r="U262" s="26"/>
      <c r="V262" s="15"/>
      <c r="W262" s="14"/>
      <c r="X262" s="14"/>
      <c r="Y262" s="14"/>
      <c r="Z262" s="14"/>
      <c r="AA262" s="16"/>
      <c r="AB262" s="26"/>
      <c r="AC262" s="5"/>
      <c r="AD262" s="4"/>
      <c r="AE262" s="4"/>
      <c r="AF262" s="6"/>
      <c r="AG262" s="26"/>
      <c r="AH262" s="15"/>
      <c r="AI262" s="14"/>
      <c r="AJ262" s="14"/>
      <c r="AK262" s="14"/>
      <c r="AL262" s="14"/>
      <c r="AM262" s="14"/>
      <c r="AN262" s="14"/>
      <c r="AO262" s="14"/>
      <c r="AP262" s="14"/>
      <c r="AQ262" s="16"/>
      <c r="AR262" s="26"/>
      <c r="AS262" s="15"/>
      <c r="AT262" s="14"/>
      <c r="AU262" s="14"/>
      <c r="AV262" s="16"/>
      <c r="AW262" s="26"/>
      <c r="AX262" s="15"/>
      <c r="AY262" s="14"/>
      <c r="AZ262" s="14"/>
      <c r="BA262" s="14"/>
      <c r="BB262" s="16"/>
      <c r="BC262" s="26"/>
      <c r="BD262" s="15"/>
      <c r="BE262" s="14"/>
      <c r="BF262" s="14"/>
      <c r="BG262" s="14"/>
      <c r="BH262" s="14"/>
      <c r="BI262" s="16"/>
      <c r="BJ262" s="26"/>
      <c r="BK262" s="15"/>
      <c r="BL262" s="14"/>
      <c r="BM262" s="14"/>
      <c r="BN262" s="40"/>
    </row>
    <row r="263" spans="1:66" x14ac:dyDescent="0.15">
      <c r="A263" s="48" t="s">
        <v>48</v>
      </c>
      <c r="B263" s="7">
        <v>299.70000000000016</v>
      </c>
      <c r="C263" s="7">
        <v>85.654224086279157</v>
      </c>
      <c r="D263" s="7">
        <v>47.226542840023981</v>
      </c>
      <c r="E263" s="7">
        <v>48.842660275614165</v>
      </c>
      <c r="F263" s="7">
        <v>50.279209107249834</v>
      </c>
      <c r="G263" s="7">
        <v>67.697363690832802</v>
      </c>
      <c r="H263" s="49"/>
      <c r="I263" s="7">
        <v>299.70000000000016</v>
      </c>
      <c r="J263" s="7">
        <v>155.24028776978426</v>
      </c>
      <c r="K263" s="7">
        <v>144.28003597122293</v>
      </c>
      <c r="L263" s="7">
        <v>0.17967625899280573</v>
      </c>
      <c r="M263" s="49"/>
      <c r="N263" s="7">
        <v>299.70000000000016</v>
      </c>
      <c r="O263" s="7">
        <v>91.751869737931528</v>
      </c>
      <c r="P263" s="7">
        <v>89.791881204992961</v>
      </c>
      <c r="Q263" s="7">
        <v>0.17967625899280573</v>
      </c>
      <c r="R263" s="7">
        <v>63.488418031852632</v>
      </c>
      <c r="S263" s="7">
        <v>54.488154766229997</v>
      </c>
      <c r="T263" s="8" t="s">
        <v>49</v>
      </c>
      <c r="U263" s="49"/>
      <c r="V263" s="7">
        <v>299.70000000000016</v>
      </c>
      <c r="W263" s="7">
        <v>191.34000000000015</v>
      </c>
      <c r="X263" s="7">
        <v>34.559999999999974</v>
      </c>
      <c r="Y263" s="7">
        <v>59.400000000000048</v>
      </c>
      <c r="Z263" s="7">
        <v>9.3599999999999977</v>
      </c>
      <c r="AA263" s="7">
        <v>5.0400000000000009</v>
      </c>
      <c r="AB263" s="49"/>
      <c r="AC263" s="7">
        <v>299.70000000000016</v>
      </c>
      <c r="AD263" s="7">
        <v>82.766990613591602</v>
      </c>
      <c r="AE263" s="7">
        <v>144.53635191473796</v>
      </c>
      <c r="AF263" s="7">
        <v>72.39665747167038</v>
      </c>
      <c r="AG263" s="49"/>
      <c r="AH263" s="7">
        <v>299.70000000000016</v>
      </c>
      <c r="AI263" s="7">
        <v>39.743699429496395</v>
      </c>
      <c r="AJ263" s="7">
        <v>42.843614925102393</v>
      </c>
      <c r="AK263" s="7">
        <v>0.17967625899280573</v>
      </c>
      <c r="AL263" s="7">
        <v>70.495244796945514</v>
      </c>
      <c r="AM263" s="7">
        <v>74.041107117792379</v>
      </c>
      <c r="AN263" s="8" t="s">
        <v>49</v>
      </c>
      <c r="AO263" s="7">
        <v>45.001343543342244</v>
      </c>
      <c r="AP263" s="7">
        <v>27.395313928328147</v>
      </c>
      <c r="AQ263" s="8" t="s">
        <v>49</v>
      </c>
      <c r="AR263" s="49"/>
      <c r="AS263" s="7">
        <v>299.70000000000016</v>
      </c>
      <c r="AT263" s="7">
        <v>110.94850985848167</v>
      </c>
      <c r="AU263" s="7">
        <v>111.86584425161989</v>
      </c>
      <c r="AV263" s="7">
        <v>76.885645889898484</v>
      </c>
      <c r="AW263" s="49"/>
      <c r="AX263" s="7">
        <v>299.70000000000016</v>
      </c>
      <c r="AY263" s="7">
        <v>49.143031061048937</v>
      </c>
      <c r="AZ263" s="7">
        <v>94.710999688680644</v>
      </c>
      <c r="BA263" s="7">
        <v>88.358035429552473</v>
      </c>
      <c r="BB263" s="7">
        <v>67.487933820717913</v>
      </c>
      <c r="BC263" s="49"/>
      <c r="BD263" s="7">
        <v>299.70000000000016</v>
      </c>
      <c r="BE263" s="7">
        <v>22.863373921905577</v>
      </c>
      <c r="BF263" s="7">
        <v>151.88092037275212</v>
      </c>
      <c r="BG263" s="7">
        <v>38.986003614121984</v>
      </c>
      <c r="BH263" s="7">
        <v>72.338604213809319</v>
      </c>
      <c r="BI263" s="7">
        <v>13.631097877410948</v>
      </c>
      <c r="BJ263" s="49"/>
      <c r="BK263" s="7">
        <v>299.70000000000016</v>
      </c>
      <c r="BL263" s="7">
        <v>91.915366980096991</v>
      </c>
      <c r="BM263" s="7">
        <v>79.457657908774507</v>
      </c>
      <c r="BN263" s="35">
        <v>128.32697511112846</v>
      </c>
    </row>
    <row r="264" spans="1:66" x14ac:dyDescent="0.15">
      <c r="A264" s="47" t="s">
        <v>79</v>
      </c>
      <c r="B264" s="9"/>
      <c r="C264" s="11"/>
      <c r="D264" s="11"/>
      <c r="E264" s="9"/>
      <c r="F264" s="11"/>
      <c r="G264" s="11"/>
      <c r="H264" s="49"/>
      <c r="I264" s="9"/>
      <c r="J264" s="9"/>
      <c r="K264" s="9"/>
      <c r="L264" s="9"/>
      <c r="M264" s="49"/>
      <c r="N264" s="9"/>
      <c r="O264" s="9"/>
      <c r="P264" s="11"/>
      <c r="Q264" s="9"/>
      <c r="R264" s="11"/>
      <c r="S264" s="9"/>
      <c r="T264" s="9"/>
      <c r="U264" s="49"/>
      <c r="V264" s="9"/>
      <c r="W264" s="9"/>
      <c r="X264" s="9"/>
      <c r="Y264" s="9"/>
      <c r="Z264" s="9"/>
      <c r="AA264" s="9"/>
      <c r="AB264" s="49"/>
      <c r="AC264" s="9"/>
      <c r="AD264" s="11"/>
      <c r="AE264" s="11"/>
      <c r="AF264" s="9"/>
      <c r="AG264" s="49"/>
      <c r="AH264" s="9"/>
      <c r="AI264" s="9"/>
      <c r="AJ264" s="11"/>
      <c r="AK264" s="9"/>
      <c r="AL264" s="11"/>
      <c r="AM264" s="11"/>
      <c r="AN264" s="9"/>
      <c r="AO264" s="11"/>
      <c r="AP264" s="9"/>
      <c r="AQ264" s="9"/>
      <c r="AR264" s="49"/>
      <c r="AS264" s="9"/>
      <c r="AT264" s="9"/>
      <c r="AU264" s="9"/>
      <c r="AV264" s="9"/>
      <c r="AW264" s="49"/>
      <c r="AX264" s="9"/>
      <c r="AY264" s="9"/>
      <c r="AZ264" s="9"/>
      <c r="BA264" s="9"/>
      <c r="BB264" s="9"/>
      <c r="BC264" s="49"/>
      <c r="BD264" s="9"/>
      <c r="BE264" s="9"/>
      <c r="BF264" s="11"/>
      <c r="BG264" s="9"/>
      <c r="BH264" s="11"/>
      <c r="BI264" s="9"/>
      <c r="BJ264" s="49"/>
      <c r="BK264" s="9"/>
      <c r="BL264" s="11"/>
      <c r="BM264" s="11"/>
      <c r="BN264" s="36"/>
    </row>
    <row r="265" spans="1:66" x14ac:dyDescent="0.15">
      <c r="A265" s="50" t="s">
        <v>51</v>
      </c>
      <c r="B265" s="10">
        <v>0.42498726024277539</v>
      </c>
      <c r="C265" s="12">
        <v>0.5009782816510856</v>
      </c>
      <c r="D265" s="12">
        <v>0.4892619375845918</v>
      </c>
      <c r="E265" s="10">
        <v>0.39106710067277817</v>
      </c>
      <c r="F265" s="12">
        <v>0.46731875683869689</v>
      </c>
      <c r="G265" s="12">
        <v>0.27703369791789501</v>
      </c>
      <c r="H265" s="49"/>
      <c r="I265" s="10">
        <v>0.42498726024277539</v>
      </c>
      <c r="J265" s="10">
        <v>0.38475698488358678</v>
      </c>
      <c r="K265" s="10">
        <v>0.46755755310775943</v>
      </c>
      <c r="L265" s="10">
        <v>1</v>
      </c>
      <c r="M265" s="49"/>
      <c r="N265" s="10">
        <v>0.42498726024277539</v>
      </c>
      <c r="O265" s="10">
        <v>0.41894225633196713</v>
      </c>
      <c r="P265" s="12">
        <v>0.51785752991996259</v>
      </c>
      <c r="Q265" s="10">
        <v>1</v>
      </c>
      <c r="R265" s="12">
        <v>0.33535328779801848</v>
      </c>
      <c r="S265" s="10">
        <v>0.3846674357618432</v>
      </c>
      <c r="T265" s="13" t="s">
        <v>49</v>
      </c>
      <c r="U265" s="49"/>
      <c r="V265" s="10">
        <v>0.42498726024277539</v>
      </c>
      <c r="W265" s="10">
        <v>0.41771373390754141</v>
      </c>
      <c r="X265" s="10">
        <v>0.3996863637733955</v>
      </c>
      <c r="Y265" s="10">
        <v>0.45771833147312679</v>
      </c>
      <c r="Z265" s="10">
        <v>0.50048056941440744</v>
      </c>
      <c r="AA265" s="10">
        <v>0.34865244001184087</v>
      </c>
      <c r="AB265" s="49"/>
      <c r="AC265" s="10">
        <v>0.42498726024277539</v>
      </c>
      <c r="AD265" s="12">
        <v>0.54243993894375453</v>
      </c>
      <c r="AE265" s="12">
        <v>0.36453918191198426</v>
      </c>
      <c r="AF265" s="10">
        <v>0.41139188073535399</v>
      </c>
      <c r="AG265" s="49"/>
      <c r="AH265" s="10">
        <v>0.42498726024277539</v>
      </c>
      <c r="AI265" s="10">
        <v>0.45599850255520141</v>
      </c>
      <c r="AJ265" s="12">
        <v>0.62070807275803652</v>
      </c>
      <c r="AK265" s="10">
        <v>1</v>
      </c>
      <c r="AL265" s="12">
        <v>0.33676195798702091</v>
      </c>
      <c r="AM265" s="12">
        <v>0.39098614193994086</v>
      </c>
      <c r="AN265" s="13" t="s">
        <v>49</v>
      </c>
      <c r="AO265" s="12">
        <v>0.3970237231940994</v>
      </c>
      <c r="AP265" s="10">
        <v>0.43499396083162406</v>
      </c>
      <c r="AQ265" s="13" t="s">
        <v>49</v>
      </c>
      <c r="AR265" s="49"/>
      <c r="AS265" s="10">
        <v>0.42498726024277539</v>
      </c>
      <c r="AT265" s="10">
        <v>0.39868219424706169</v>
      </c>
      <c r="AU265" s="10">
        <v>0.38476485520296061</v>
      </c>
      <c r="AV265" s="10">
        <v>0.52146848356742193</v>
      </c>
      <c r="AW265" s="49"/>
      <c r="AX265" s="10">
        <v>0.42498726024277539</v>
      </c>
      <c r="AY265" s="10">
        <v>0.3903070362529481</v>
      </c>
      <c r="AZ265" s="10">
        <v>0.47447010740276552</v>
      </c>
      <c r="BA265" s="10">
        <v>0.43070008319157216</v>
      </c>
      <c r="BB265" s="10">
        <v>0.37331798823624962</v>
      </c>
      <c r="BC265" s="49"/>
      <c r="BD265" s="10">
        <v>0.42498726024277539</v>
      </c>
      <c r="BE265" s="10">
        <v>0.41095262655168513</v>
      </c>
      <c r="BF265" s="12">
        <v>0.48676496233996341</v>
      </c>
      <c r="BG265" s="10">
        <v>0.37985011894851989</v>
      </c>
      <c r="BH265" s="12">
        <v>0.31410449153245518</v>
      </c>
      <c r="BI265" s="10">
        <v>0.47772301967043868</v>
      </c>
      <c r="BJ265" s="49"/>
      <c r="BK265" s="10">
        <v>0.42498726024277539</v>
      </c>
      <c r="BL265" s="12">
        <v>0.54272814806295222</v>
      </c>
      <c r="BM265" s="12">
        <v>0.35342756724302715</v>
      </c>
      <c r="BN265" s="37">
        <v>0.3849626956360348</v>
      </c>
    </row>
    <row r="266" spans="1:66" x14ac:dyDescent="0.15">
      <c r="A266" s="47" t="s">
        <v>80</v>
      </c>
      <c r="B266" s="9"/>
      <c r="C266" s="9"/>
      <c r="D266" s="9"/>
      <c r="E266" s="9"/>
      <c r="F266" s="9"/>
      <c r="G266" s="9"/>
      <c r="H266" s="49"/>
      <c r="I266" s="9"/>
      <c r="J266" s="9"/>
      <c r="K266" s="9"/>
      <c r="L266" s="9"/>
      <c r="M266" s="49"/>
      <c r="N266" s="9"/>
      <c r="O266" s="9"/>
      <c r="P266" s="9"/>
      <c r="Q266" s="9"/>
      <c r="R266" s="9"/>
      <c r="S266" s="9"/>
      <c r="T266" s="9"/>
      <c r="U266" s="49"/>
      <c r="V266" s="9"/>
      <c r="W266" s="9"/>
      <c r="X266" s="9"/>
      <c r="Y266" s="9"/>
      <c r="Z266" s="9"/>
      <c r="AA266" s="9"/>
      <c r="AB266" s="49"/>
      <c r="AC266" s="9"/>
      <c r="AD266" s="11"/>
      <c r="AE266" s="11"/>
      <c r="AF266" s="11"/>
      <c r="AG266" s="49"/>
      <c r="AH266" s="9"/>
      <c r="AI266" s="11"/>
      <c r="AJ266" s="11"/>
      <c r="AK266" s="9"/>
      <c r="AL266" s="11"/>
      <c r="AM266" s="11"/>
      <c r="AN266" s="9"/>
      <c r="AO266" s="11"/>
      <c r="AP266" s="11"/>
      <c r="AQ266" s="9"/>
      <c r="AR266" s="49"/>
      <c r="AS266" s="9"/>
      <c r="AT266" s="9"/>
      <c r="AU266" s="9"/>
      <c r="AV266" s="9"/>
      <c r="AW266" s="49"/>
      <c r="AX266" s="9"/>
      <c r="AY266" s="9"/>
      <c r="AZ266" s="9"/>
      <c r="BA266" s="9"/>
      <c r="BB266" s="9"/>
      <c r="BC266" s="49"/>
      <c r="BD266" s="9"/>
      <c r="BE266" s="9"/>
      <c r="BF266" s="9"/>
      <c r="BG266" s="9"/>
      <c r="BH266" s="9"/>
      <c r="BI266" s="9"/>
      <c r="BJ266" s="49"/>
      <c r="BK266" s="9"/>
      <c r="BL266" s="11"/>
      <c r="BM266" s="11"/>
      <c r="BN266" s="36"/>
    </row>
    <row r="267" spans="1:66" x14ac:dyDescent="0.15">
      <c r="A267" s="50" t="s">
        <v>51</v>
      </c>
      <c r="B267" s="10">
        <v>0.2563053701042366</v>
      </c>
      <c r="C267" s="10">
        <v>0.26183206811260107</v>
      </c>
      <c r="D267" s="10">
        <v>0.24130035491866755</v>
      </c>
      <c r="E267" s="10">
        <v>0.17081703959742692</v>
      </c>
      <c r="F267" s="10">
        <v>0.24579208673112135</v>
      </c>
      <c r="G267" s="10">
        <v>0.32926725149983266</v>
      </c>
      <c r="H267" s="49"/>
      <c r="I267" s="10">
        <v>0.2563053701042366</v>
      </c>
      <c r="J267" s="10">
        <v>0.28967919710659373</v>
      </c>
      <c r="K267" s="10">
        <v>0.22071548073943931</v>
      </c>
      <c r="L267" s="10">
        <v>0</v>
      </c>
      <c r="M267" s="49"/>
      <c r="N267" s="10">
        <v>0.2563053701042366</v>
      </c>
      <c r="O267" s="10">
        <v>0.28770020850218858</v>
      </c>
      <c r="P267" s="10">
        <v>0.17561644274101637</v>
      </c>
      <c r="Q267" s="10">
        <v>0</v>
      </c>
      <c r="R267" s="10">
        <v>0.29253918181361827</v>
      </c>
      <c r="S267" s="10">
        <v>0.29503488978875475</v>
      </c>
      <c r="T267" s="13" t="s">
        <v>49</v>
      </c>
      <c r="U267" s="49"/>
      <c r="V267" s="10">
        <v>0.2563053701042366</v>
      </c>
      <c r="W267" s="10">
        <v>0.23776834398206045</v>
      </c>
      <c r="X267" s="10">
        <v>0.35726681748114952</v>
      </c>
      <c r="Y267" s="10">
        <v>0.21666435111818722</v>
      </c>
      <c r="Z267" s="10">
        <v>0.43044858665928126</v>
      </c>
      <c r="AA267" s="10">
        <v>0.411532151391376</v>
      </c>
      <c r="AB267" s="49"/>
      <c r="AC267" s="10">
        <v>0.2563053701042366</v>
      </c>
      <c r="AD267" s="12">
        <v>0.11919014088166587</v>
      </c>
      <c r="AE267" s="12">
        <v>0.30183045668280006</v>
      </c>
      <c r="AF267" s="12">
        <v>0.32217284412736885</v>
      </c>
      <c r="AG267" s="49"/>
      <c r="AH267" s="10">
        <v>0.2563053701042366</v>
      </c>
      <c r="AI267" s="12">
        <v>0.15199110442566527</v>
      </c>
      <c r="AJ267" s="12">
        <v>8.9262320838710635E-2</v>
      </c>
      <c r="AK267" s="10">
        <v>0</v>
      </c>
      <c r="AL267" s="12">
        <v>0.35199294922309693</v>
      </c>
      <c r="AM267" s="12">
        <v>0.25407026874250693</v>
      </c>
      <c r="AN267" s="13" t="s">
        <v>49</v>
      </c>
      <c r="AO267" s="12">
        <v>0.31366539120372827</v>
      </c>
      <c r="AP267" s="12">
        <v>0.33614774555383753</v>
      </c>
      <c r="AQ267" s="13" t="s">
        <v>49</v>
      </c>
      <c r="AR267" s="49"/>
      <c r="AS267" s="10">
        <v>0.2563053701042366</v>
      </c>
      <c r="AT267" s="10">
        <v>0.29308829437343087</v>
      </c>
      <c r="AU267" s="10">
        <v>0.24981301975086595</v>
      </c>
      <c r="AV267" s="10">
        <v>0.21267253924720794</v>
      </c>
      <c r="AW267" s="49"/>
      <c r="AX267" s="10">
        <v>0.2563053701042366</v>
      </c>
      <c r="AY267" s="10">
        <v>0.27664180147584472</v>
      </c>
      <c r="AZ267" s="10">
        <v>0.22834779101534883</v>
      </c>
      <c r="BA267" s="10">
        <v>0.29457015279996912</v>
      </c>
      <c r="BB267" s="10">
        <v>0.23063404574693849</v>
      </c>
      <c r="BC267" s="49"/>
      <c r="BD267" s="10">
        <v>0.2563053701042366</v>
      </c>
      <c r="BE267" s="10">
        <v>0.33284284687847199</v>
      </c>
      <c r="BF267" s="10">
        <v>0.21857945312747648</v>
      </c>
      <c r="BG267" s="10">
        <v>0.22511586098086842</v>
      </c>
      <c r="BH267" s="10">
        <v>0.33968883711782105</v>
      </c>
      <c r="BI267" s="10">
        <v>0.19497888939265937</v>
      </c>
      <c r="BJ267" s="49"/>
      <c r="BK267" s="10">
        <v>0.2563053701042366</v>
      </c>
      <c r="BL267" s="12">
        <v>0.16670404640171438</v>
      </c>
      <c r="BM267" s="12">
        <v>0.30954456615609244</v>
      </c>
      <c r="BN267" s="37">
        <v>0.28751842347298173</v>
      </c>
    </row>
    <row r="268" spans="1:66" x14ac:dyDescent="0.15">
      <c r="A268" s="47" t="s">
        <v>81</v>
      </c>
      <c r="B268" s="9"/>
      <c r="C268" s="11"/>
      <c r="D268" s="9"/>
      <c r="E268" s="11"/>
      <c r="F268" s="9"/>
      <c r="G268" s="11"/>
      <c r="H268" s="49"/>
      <c r="I268" s="9"/>
      <c r="J268" s="9"/>
      <c r="K268" s="9"/>
      <c r="L268" s="9"/>
      <c r="M268" s="49"/>
      <c r="N268" s="9"/>
      <c r="O268" s="9"/>
      <c r="P268" s="9"/>
      <c r="Q268" s="9"/>
      <c r="R268" s="9"/>
      <c r="S268" s="9"/>
      <c r="T268" s="9"/>
      <c r="U268" s="49"/>
      <c r="V268" s="9"/>
      <c r="W268" s="11"/>
      <c r="X268" s="9"/>
      <c r="Y268" s="9"/>
      <c r="Z268" s="11"/>
      <c r="AA268" s="9"/>
      <c r="AB268" s="49"/>
      <c r="AC268" s="9"/>
      <c r="AD268" s="9"/>
      <c r="AE268" s="9"/>
      <c r="AF268" s="9"/>
      <c r="AG268" s="49"/>
      <c r="AH268" s="9"/>
      <c r="AI268" s="9"/>
      <c r="AJ268" s="9"/>
      <c r="AK268" s="9"/>
      <c r="AL268" s="9"/>
      <c r="AM268" s="9"/>
      <c r="AN268" s="9"/>
      <c r="AO268" s="9"/>
      <c r="AP268" s="9"/>
      <c r="AQ268" s="9"/>
      <c r="AR268" s="49"/>
      <c r="AS268" s="9"/>
      <c r="AT268" s="9"/>
      <c r="AU268" s="9"/>
      <c r="AV268" s="9"/>
      <c r="AW268" s="49"/>
      <c r="AX268" s="9"/>
      <c r="AY268" s="9"/>
      <c r="AZ268" s="9"/>
      <c r="BA268" s="9"/>
      <c r="BB268" s="9"/>
      <c r="BC268" s="49"/>
      <c r="BD268" s="9"/>
      <c r="BE268" s="9"/>
      <c r="BF268" s="9"/>
      <c r="BG268" s="9"/>
      <c r="BH268" s="9"/>
      <c r="BI268" s="9"/>
      <c r="BJ268" s="49"/>
      <c r="BK268" s="9"/>
      <c r="BL268" s="9"/>
      <c r="BM268" s="9"/>
      <c r="BN268" s="38"/>
    </row>
    <row r="269" spans="1:66" x14ac:dyDescent="0.15">
      <c r="A269" s="50" t="s">
        <v>51</v>
      </c>
      <c r="B269" s="10">
        <v>0.31870736965298729</v>
      </c>
      <c r="C269" s="12">
        <v>0.23718965023631389</v>
      </c>
      <c r="D269" s="10">
        <v>0.26943770749674018</v>
      </c>
      <c r="E269" s="12">
        <v>0.43811585972979439</v>
      </c>
      <c r="F269" s="10">
        <v>0.28688915643018198</v>
      </c>
      <c r="G269" s="12">
        <v>0.39369905058227267</v>
      </c>
      <c r="H269" s="49"/>
      <c r="I269" s="10">
        <v>0.31870736965298729</v>
      </c>
      <c r="J269" s="10">
        <v>0.32556381800981865</v>
      </c>
      <c r="K269" s="10">
        <v>0.31172696615280149</v>
      </c>
      <c r="L269" s="10">
        <v>0</v>
      </c>
      <c r="M269" s="49"/>
      <c r="N269" s="10">
        <v>0.31870736965298729</v>
      </c>
      <c r="O269" s="10">
        <v>0.29335753516584406</v>
      </c>
      <c r="P269" s="10">
        <v>0.30652602733902151</v>
      </c>
      <c r="Q269" s="10">
        <v>0</v>
      </c>
      <c r="R269" s="10">
        <v>0.37210753038836386</v>
      </c>
      <c r="S269" s="10">
        <v>0.32029767444940205</v>
      </c>
      <c r="T269" s="13" t="s">
        <v>49</v>
      </c>
      <c r="U269" s="49"/>
      <c r="V269" s="10">
        <v>0.31870736965298729</v>
      </c>
      <c r="W269" s="12">
        <v>0.34451792211039683</v>
      </c>
      <c r="X269" s="10">
        <v>0.24304681874545567</v>
      </c>
      <c r="Y269" s="10">
        <v>0.32561731740868544</v>
      </c>
      <c r="Z269" s="12">
        <v>6.9070843926311451E-2</v>
      </c>
      <c r="AA269" s="10">
        <v>0.23981540859678327</v>
      </c>
      <c r="AB269" s="49"/>
      <c r="AC269" s="10">
        <v>0.31870736965298729</v>
      </c>
      <c r="AD269" s="10">
        <v>0.33836992017457973</v>
      </c>
      <c r="AE269" s="10">
        <v>0.33363036140521535</v>
      </c>
      <c r="AF269" s="10">
        <v>0.26643527513727755</v>
      </c>
      <c r="AG269" s="49"/>
      <c r="AH269" s="10">
        <v>0.31870736965298729</v>
      </c>
      <c r="AI269" s="10">
        <v>0.39201039301913354</v>
      </c>
      <c r="AJ269" s="10">
        <v>0.29002960640325293</v>
      </c>
      <c r="AK269" s="10">
        <v>0</v>
      </c>
      <c r="AL269" s="10">
        <v>0.31124509278988249</v>
      </c>
      <c r="AM269" s="10">
        <v>0.35494358931755304</v>
      </c>
      <c r="AN269" s="13" t="s">
        <v>49</v>
      </c>
      <c r="AO269" s="10">
        <v>0.28931088560217261</v>
      </c>
      <c r="AP269" s="10">
        <v>0.22885829361453847</v>
      </c>
      <c r="AQ269" s="13" t="s">
        <v>49</v>
      </c>
      <c r="AR269" s="49"/>
      <c r="AS269" s="10">
        <v>0.31870736965298729</v>
      </c>
      <c r="AT269" s="10">
        <v>0.30822951137950749</v>
      </c>
      <c r="AU269" s="10">
        <v>0.36542212504617305</v>
      </c>
      <c r="AV269" s="10">
        <v>0.26585897718536955</v>
      </c>
      <c r="AW269" s="49"/>
      <c r="AX269" s="10">
        <v>0.31870736965298729</v>
      </c>
      <c r="AY269" s="10">
        <v>0.3330511622712074</v>
      </c>
      <c r="AZ269" s="10">
        <v>0.29718210158188557</v>
      </c>
      <c r="BA269" s="10">
        <v>0.27472976400845855</v>
      </c>
      <c r="BB269" s="10">
        <v>0.3960479660168123</v>
      </c>
      <c r="BC269" s="49"/>
      <c r="BD269" s="10">
        <v>0.31870736965298729</v>
      </c>
      <c r="BE269" s="10">
        <v>0.25620452656984288</v>
      </c>
      <c r="BF269" s="10">
        <v>0.29465558453255997</v>
      </c>
      <c r="BG269" s="10">
        <v>0.395034020070612</v>
      </c>
      <c r="BH269" s="10">
        <v>0.34620667134972455</v>
      </c>
      <c r="BI269" s="10">
        <v>0.32729809093690193</v>
      </c>
      <c r="BJ269" s="49"/>
      <c r="BK269" s="10">
        <v>0.31870736965298729</v>
      </c>
      <c r="BL269" s="10">
        <v>0.29056780553533323</v>
      </c>
      <c r="BM269" s="10">
        <v>0.33702786660088063</v>
      </c>
      <c r="BN269" s="39">
        <v>0.32751888089098347</v>
      </c>
    </row>
    <row r="270" spans="1:66" ht="24" x14ac:dyDescent="0.15">
      <c r="A270" s="32" t="s">
        <v>92</v>
      </c>
      <c r="B270" s="14"/>
      <c r="C270" s="14"/>
      <c r="D270" s="14"/>
      <c r="E270" s="14"/>
      <c r="F270" s="14"/>
      <c r="G270" s="16"/>
      <c r="H270" s="26"/>
      <c r="I270" s="5"/>
      <c r="J270" s="4"/>
      <c r="K270" s="4"/>
      <c r="L270" s="6"/>
      <c r="M270" s="26"/>
      <c r="N270" s="5"/>
      <c r="O270" s="4"/>
      <c r="P270" s="4"/>
      <c r="Q270" s="4"/>
      <c r="R270" s="4"/>
      <c r="S270" s="4"/>
      <c r="T270" s="6"/>
      <c r="U270" s="26"/>
      <c r="V270" s="5"/>
      <c r="W270" s="4"/>
      <c r="X270" s="4"/>
      <c r="Y270" s="4"/>
      <c r="Z270" s="4"/>
      <c r="AA270" s="6"/>
      <c r="AB270" s="26"/>
      <c r="AC270" s="15"/>
      <c r="AD270" s="14"/>
      <c r="AE270" s="14"/>
      <c r="AF270" s="16"/>
      <c r="AG270" s="26"/>
      <c r="AH270" s="5"/>
      <c r="AI270" s="4"/>
      <c r="AJ270" s="4"/>
      <c r="AK270" s="4"/>
      <c r="AL270" s="4"/>
      <c r="AM270" s="4"/>
      <c r="AN270" s="4"/>
      <c r="AO270" s="4"/>
      <c r="AP270" s="4"/>
      <c r="AQ270" s="6"/>
      <c r="AR270" s="26"/>
      <c r="AS270" s="5"/>
      <c r="AT270" s="4"/>
      <c r="AU270" s="4"/>
      <c r="AV270" s="6"/>
      <c r="AW270" s="26"/>
      <c r="AX270" s="15"/>
      <c r="AY270" s="14"/>
      <c r="AZ270" s="14"/>
      <c r="BA270" s="14"/>
      <c r="BB270" s="16"/>
      <c r="BC270" s="26"/>
      <c r="BD270" s="15"/>
      <c r="BE270" s="14"/>
      <c r="BF270" s="14"/>
      <c r="BG270" s="14"/>
      <c r="BH270" s="14"/>
      <c r="BI270" s="16"/>
      <c r="BJ270" s="26"/>
      <c r="BK270" s="15"/>
      <c r="BL270" s="14"/>
      <c r="BM270" s="14"/>
      <c r="BN270" s="40"/>
    </row>
    <row r="271" spans="1:66" x14ac:dyDescent="0.15">
      <c r="A271" s="48" t="s">
        <v>48</v>
      </c>
      <c r="B271" s="7">
        <v>299.70000000000016</v>
      </c>
      <c r="C271" s="7">
        <v>85.654224086279157</v>
      </c>
      <c r="D271" s="7">
        <v>47.226542840023981</v>
      </c>
      <c r="E271" s="7">
        <v>48.842660275614165</v>
      </c>
      <c r="F271" s="7">
        <v>50.279209107249834</v>
      </c>
      <c r="G271" s="7">
        <v>67.697363690832802</v>
      </c>
      <c r="H271" s="49"/>
      <c r="I271" s="7">
        <v>299.70000000000016</v>
      </c>
      <c r="J271" s="7">
        <v>155.24028776978426</v>
      </c>
      <c r="K271" s="7">
        <v>144.28003597122293</v>
      </c>
      <c r="L271" s="7">
        <v>0.17967625899280573</v>
      </c>
      <c r="M271" s="49"/>
      <c r="N271" s="7">
        <v>299.70000000000016</v>
      </c>
      <c r="O271" s="7">
        <v>91.751869737931528</v>
      </c>
      <c r="P271" s="7">
        <v>89.791881204992961</v>
      </c>
      <c r="Q271" s="7">
        <v>0.17967625899280573</v>
      </c>
      <c r="R271" s="7">
        <v>63.488418031852632</v>
      </c>
      <c r="S271" s="7">
        <v>54.488154766229997</v>
      </c>
      <c r="T271" s="8" t="s">
        <v>49</v>
      </c>
      <c r="U271" s="49"/>
      <c r="V271" s="7">
        <v>299.70000000000016</v>
      </c>
      <c r="W271" s="7">
        <v>191.34000000000015</v>
      </c>
      <c r="X271" s="7">
        <v>34.559999999999974</v>
      </c>
      <c r="Y271" s="7">
        <v>59.400000000000048</v>
      </c>
      <c r="Z271" s="7">
        <v>9.3599999999999977</v>
      </c>
      <c r="AA271" s="7">
        <v>5.0400000000000009</v>
      </c>
      <c r="AB271" s="49"/>
      <c r="AC271" s="7">
        <v>299.70000000000016</v>
      </c>
      <c r="AD271" s="7">
        <v>82.766990613591602</v>
      </c>
      <c r="AE271" s="7">
        <v>144.53635191473796</v>
      </c>
      <c r="AF271" s="7">
        <v>72.39665747167038</v>
      </c>
      <c r="AG271" s="49"/>
      <c r="AH271" s="7">
        <v>299.70000000000016</v>
      </c>
      <c r="AI271" s="7">
        <v>39.743699429496395</v>
      </c>
      <c r="AJ271" s="7">
        <v>42.843614925102393</v>
      </c>
      <c r="AK271" s="7">
        <v>0.17967625899280573</v>
      </c>
      <c r="AL271" s="7">
        <v>70.495244796945514</v>
      </c>
      <c r="AM271" s="7">
        <v>74.041107117792379</v>
      </c>
      <c r="AN271" s="8" t="s">
        <v>49</v>
      </c>
      <c r="AO271" s="7">
        <v>45.001343543342244</v>
      </c>
      <c r="AP271" s="7">
        <v>27.395313928328147</v>
      </c>
      <c r="AQ271" s="8" t="s">
        <v>49</v>
      </c>
      <c r="AR271" s="49"/>
      <c r="AS271" s="7">
        <v>299.70000000000016</v>
      </c>
      <c r="AT271" s="7">
        <v>110.94850985848167</v>
      </c>
      <c r="AU271" s="7">
        <v>111.86584425161989</v>
      </c>
      <c r="AV271" s="7">
        <v>76.885645889898484</v>
      </c>
      <c r="AW271" s="49"/>
      <c r="AX271" s="7">
        <v>299.70000000000016</v>
      </c>
      <c r="AY271" s="7">
        <v>49.143031061048937</v>
      </c>
      <c r="AZ271" s="7">
        <v>94.710999688680644</v>
      </c>
      <c r="BA271" s="7">
        <v>88.358035429552473</v>
      </c>
      <c r="BB271" s="7">
        <v>67.487933820717913</v>
      </c>
      <c r="BC271" s="49"/>
      <c r="BD271" s="7">
        <v>299.70000000000016</v>
      </c>
      <c r="BE271" s="7">
        <v>22.863373921905577</v>
      </c>
      <c r="BF271" s="7">
        <v>151.88092037275212</v>
      </c>
      <c r="BG271" s="7">
        <v>38.986003614121984</v>
      </c>
      <c r="BH271" s="7">
        <v>72.338604213809319</v>
      </c>
      <c r="BI271" s="7">
        <v>13.631097877410948</v>
      </c>
      <c r="BJ271" s="49"/>
      <c r="BK271" s="7">
        <v>299.70000000000016</v>
      </c>
      <c r="BL271" s="7">
        <v>91.915366980096991</v>
      </c>
      <c r="BM271" s="7">
        <v>79.457657908774507</v>
      </c>
      <c r="BN271" s="35">
        <v>128.32697511112846</v>
      </c>
    </row>
    <row r="272" spans="1:66" x14ac:dyDescent="0.15">
      <c r="A272" s="47" t="s">
        <v>73</v>
      </c>
      <c r="B272" s="9"/>
      <c r="C272" s="9"/>
      <c r="D272" s="9"/>
      <c r="E272" s="9"/>
      <c r="F272" s="9"/>
      <c r="G272" s="9"/>
      <c r="H272" s="49"/>
      <c r="I272" s="9"/>
      <c r="J272" s="9"/>
      <c r="K272" s="9"/>
      <c r="L272" s="9"/>
      <c r="M272" s="49"/>
      <c r="N272" s="9"/>
      <c r="O272" s="9"/>
      <c r="P272" s="11"/>
      <c r="Q272" s="9"/>
      <c r="R272" s="11"/>
      <c r="S272" s="11"/>
      <c r="T272" s="9"/>
      <c r="U272" s="49"/>
      <c r="V272" s="9"/>
      <c r="W272" s="9"/>
      <c r="X272" s="9"/>
      <c r="Y272" s="9"/>
      <c r="Z272" s="9"/>
      <c r="AA272" s="9"/>
      <c r="AB272" s="49"/>
      <c r="AC272" s="9"/>
      <c r="AD272" s="9"/>
      <c r="AE272" s="9"/>
      <c r="AF272" s="9"/>
      <c r="AG272" s="49"/>
      <c r="AH272" s="9"/>
      <c r="AI272" s="9"/>
      <c r="AJ272" s="11"/>
      <c r="AK272" s="9"/>
      <c r="AL272" s="11"/>
      <c r="AM272" s="9"/>
      <c r="AN272" s="9"/>
      <c r="AO272" s="9"/>
      <c r="AP272" s="9"/>
      <c r="AQ272" s="9"/>
      <c r="AR272" s="49"/>
      <c r="AS272" s="9"/>
      <c r="AT272" s="11"/>
      <c r="AU272" s="11"/>
      <c r="AV272" s="11"/>
      <c r="AW272" s="49"/>
      <c r="AX272" s="9"/>
      <c r="AY272" s="9"/>
      <c r="AZ272" s="9"/>
      <c r="BA272" s="9"/>
      <c r="BB272" s="9"/>
      <c r="BC272" s="49"/>
      <c r="BD272" s="9"/>
      <c r="BE272" s="9"/>
      <c r="BF272" s="9"/>
      <c r="BG272" s="9"/>
      <c r="BH272" s="9"/>
      <c r="BI272" s="9"/>
      <c r="BJ272" s="49"/>
      <c r="BK272" s="9"/>
      <c r="BL272" s="9"/>
      <c r="BM272" s="9"/>
      <c r="BN272" s="38"/>
    </row>
    <row r="273" spans="1:66" x14ac:dyDescent="0.15">
      <c r="A273" s="50" t="s">
        <v>51</v>
      </c>
      <c r="B273" s="10">
        <v>0.25072640208025798</v>
      </c>
      <c r="C273" s="10">
        <v>0.24946022037888579</v>
      </c>
      <c r="D273" s="10">
        <v>0.3192848122382172</v>
      </c>
      <c r="E273" s="10">
        <v>0.26614237931491169</v>
      </c>
      <c r="F273" s="10">
        <v>0.1708084824492194</v>
      </c>
      <c r="G273" s="10">
        <v>0.25273430258125673</v>
      </c>
      <c r="H273" s="49"/>
      <c r="I273" s="10">
        <v>0.25072640208025798</v>
      </c>
      <c r="J273" s="10">
        <v>0.20842462458808397</v>
      </c>
      <c r="K273" s="10">
        <v>0.29655387674441597</v>
      </c>
      <c r="L273" s="10">
        <v>0</v>
      </c>
      <c r="M273" s="49"/>
      <c r="N273" s="10">
        <v>0.25072640208025798</v>
      </c>
      <c r="O273" s="10">
        <v>0.25548598152842045</v>
      </c>
      <c r="P273" s="12">
        <v>0.28960106918436568</v>
      </c>
      <c r="Q273" s="10">
        <v>0</v>
      </c>
      <c r="R273" s="12">
        <v>0.14041273162339127</v>
      </c>
      <c r="S273" s="12">
        <v>0.30801151690770756</v>
      </c>
      <c r="T273" s="13" t="s">
        <v>49</v>
      </c>
      <c r="U273" s="49"/>
      <c r="V273" s="10">
        <v>0.25072640208025798</v>
      </c>
      <c r="W273" s="10">
        <v>0.25422014005922372</v>
      </c>
      <c r="X273" s="10">
        <v>0.18456990950252466</v>
      </c>
      <c r="Y273" s="10">
        <v>0.29390319263675585</v>
      </c>
      <c r="Z273" s="10">
        <v>7.5289034724027579E-2</v>
      </c>
      <c r="AA273" s="10">
        <v>0.38867659215753786</v>
      </c>
      <c r="AB273" s="49"/>
      <c r="AC273" s="10">
        <v>0.25072640208025798</v>
      </c>
      <c r="AD273" s="10">
        <v>0.3195897117240008</v>
      </c>
      <c r="AE273" s="10">
        <v>0.20476012165521479</v>
      </c>
      <c r="AF273" s="10">
        <v>0.26376829674494717</v>
      </c>
      <c r="AG273" s="49"/>
      <c r="AH273" s="10">
        <v>0.25072640208025798</v>
      </c>
      <c r="AI273" s="10">
        <v>0.27918979365510005</v>
      </c>
      <c r="AJ273" s="12">
        <v>0.35840681171495975</v>
      </c>
      <c r="AK273" s="10">
        <v>0</v>
      </c>
      <c r="AL273" s="12">
        <v>0.14350627386395776</v>
      </c>
      <c r="AM273" s="10">
        <v>0.26308049479509532</v>
      </c>
      <c r="AN273" s="13" t="s">
        <v>49</v>
      </c>
      <c r="AO273" s="10">
        <v>0.24762268575119914</v>
      </c>
      <c r="AP273" s="10">
        <v>0.29029013872667014</v>
      </c>
      <c r="AQ273" s="13" t="s">
        <v>49</v>
      </c>
      <c r="AR273" s="49"/>
      <c r="AS273" s="10">
        <v>0.25072640208025798</v>
      </c>
      <c r="AT273" s="12">
        <v>0.19637038927729897</v>
      </c>
      <c r="AU273" s="12">
        <v>0.2171936500061121</v>
      </c>
      <c r="AV273" s="12">
        <v>0.37795285807178713</v>
      </c>
      <c r="AW273" s="49"/>
      <c r="AX273" s="10">
        <v>0.25072640208025798</v>
      </c>
      <c r="AY273" s="10">
        <v>0.21079356846752917</v>
      </c>
      <c r="AZ273" s="10">
        <v>0.2357048308585096</v>
      </c>
      <c r="BA273" s="10">
        <v>0.29395533057754147</v>
      </c>
      <c r="BB273" s="10">
        <v>0.24428829290645768</v>
      </c>
      <c r="BC273" s="49"/>
      <c r="BD273" s="10">
        <v>0.25072640208025798</v>
      </c>
      <c r="BE273" s="10">
        <v>0.1780863784968697</v>
      </c>
      <c r="BF273" s="10">
        <v>0.28049774829718588</v>
      </c>
      <c r="BG273" s="10">
        <v>0.21190111040205059</v>
      </c>
      <c r="BH273" s="10">
        <v>0.23738123148234361</v>
      </c>
      <c r="BI273" s="10">
        <v>0.22271035590554802</v>
      </c>
      <c r="BJ273" s="49"/>
      <c r="BK273" s="10">
        <v>0.25072640208025798</v>
      </c>
      <c r="BL273" s="10">
        <v>0.30939274070705064</v>
      </c>
      <c r="BM273" s="10">
        <v>0.18473268739502938</v>
      </c>
      <c r="BN273" s="39">
        <v>0.24956817296636069</v>
      </c>
    </row>
    <row r="274" spans="1:66" x14ac:dyDescent="0.15">
      <c r="A274" s="47" t="s">
        <v>74</v>
      </c>
      <c r="B274" s="9"/>
      <c r="C274" s="9"/>
      <c r="D274" s="9"/>
      <c r="E274" s="9"/>
      <c r="F274" s="9"/>
      <c r="G274" s="9"/>
      <c r="H274" s="49"/>
      <c r="I274" s="9"/>
      <c r="J274" s="11"/>
      <c r="K274" s="11"/>
      <c r="L274" s="9"/>
      <c r="M274" s="49"/>
      <c r="N274" s="9"/>
      <c r="O274" s="11"/>
      <c r="P274" s="11"/>
      <c r="Q274" s="9"/>
      <c r="R274" s="11"/>
      <c r="S274" s="11"/>
      <c r="T274" s="9"/>
      <c r="U274" s="49"/>
      <c r="V274" s="9"/>
      <c r="W274" s="9"/>
      <c r="X274" s="9"/>
      <c r="Y274" s="9"/>
      <c r="Z274" s="9"/>
      <c r="AA274" s="9"/>
      <c r="AB274" s="49"/>
      <c r="AC274" s="9"/>
      <c r="AD274" s="9"/>
      <c r="AE274" s="9"/>
      <c r="AF274" s="9"/>
      <c r="AG274" s="49"/>
      <c r="AH274" s="9"/>
      <c r="AI274" s="11"/>
      <c r="AJ274" s="11"/>
      <c r="AK274" s="9"/>
      <c r="AL274" s="11"/>
      <c r="AM274" s="11"/>
      <c r="AN274" s="9"/>
      <c r="AO274" s="11"/>
      <c r="AP274" s="11"/>
      <c r="AQ274" s="9"/>
      <c r="AR274" s="49"/>
      <c r="AS274" s="9"/>
      <c r="AT274" s="11"/>
      <c r="AU274" s="11"/>
      <c r="AV274" s="9"/>
      <c r="AW274" s="49"/>
      <c r="AX274" s="9"/>
      <c r="AY274" s="9"/>
      <c r="AZ274" s="9"/>
      <c r="BA274" s="9"/>
      <c r="BB274" s="9"/>
      <c r="BC274" s="49"/>
      <c r="BD274" s="9"/>
      <c r="BE274" s="9"/>
      <c r="BF274" s="9"/>
      <c r="BG274" s="9"/>
      <c r="BH274" s="9"/>
      <c r="BI274" s="9"/>
      <c r="BJ274" s="49"/>
      <c r="BK274" s="9"/>
      <c r="BL274" s="9"/>
      <c r="BM274" s="9"/>
      <c r="BN274" s="38"/>
    </row>
    <row r="275" spans="1:66" x14ac:dyDescent="0.15">
      <c r="A275" s="50" t="s">
        <v>51</v>
      </c>
      <c r="B275" s="10">
        <v>0.27777726828396287</v>
      </c>
      <c r="C275" s="10">
        <v>0.28784201208667803</v>
      </c>
      <c r="D275" s="10">
        <v>0.25230363146381307</v>
      </c>
      <c r="E275" s="10">
        <v>0.29702684221217168</v>
      </c>
      <c r="F275" s="10">
        <v>0.25147676858342172</v>
      </c>
      <c r="G275" s="10">
        <v>0.2884588054125658</v>
      </c>
      <c r="H275" s="49"/>
      <c r="I275" s="10">
        <v>0.27777726828396287</v>
      </c>
      <c r="J275" s="12">
        <v>0.17577220137728997</v>
      </c>
      <c r="K275" s="12">
        <v>0.38787708780531982</v>
      </c>
      <c r="L275" s="10">
        <v>0</v>
      </c>
      <c r="M275" s="49"/>
      <c r="N275" s="10">
        <v>0.27777726828396287</v>
      </c>
      <c r="O275" s="12">
        <v>0.19393457384828489</v>
      </c>
      <c r="P275" s="12">
        <v>0.37067976979175771</v>
      </c>
      <c r="Q275" s="10">
        <v>0</v>
      </c>
      <c r="R275" s="12">
        <v>0.14952439611217147</v>
      </c>
      <c r="S275" s="12">
        <v>0.41621681673802524</v>
      </c>
      <c r="T275" s="13" t="s">
        <v>49</v>
      </c>
      <c r="U275" s="49"/>
      <c r="V275" s="10">
        <v>0.27777726828396287</v>
      </c>
      <c r="W275" s="10">
        <v>0.2650059090211378</v>
      </c>
      <c r="X275" s="10">
        <v>0.22155771039753086</v>
      </c>
      <c r="Y275" s="10">
        <v>0.33338683009037773</v>
      </c>
      <c r="Z275" s="10">
        <v>0.37587344895186059</v>
      </c>
      <c r="AA275" s="10">
        <v>0.31056131184575675</v>
      </c>
      <c r="AB275" s="49"/>
      <c r="AC275" s="10">
        <v>0.27777726828396287</v>
      </c>
      <c r="AD275" s="10">
        <v>0.27413690813523256</v>
      </c>
      <c r="AE275" s="10">
        <v>0.30756422776716702</v>
      </c>
      <c r="AF275" s="10">
        <v>0.22247089166510939</v>
      </c>
      <c r="AG275" s="49"/>
      <c r="AH275" s="10">
        <v>0.27777726828396287</v>
      </c>
      <c r="AI275" s="12">
        <v>0.17728562051993646</v>
      </c>
      <c r="AJ275" s="12">
        <v>0.36513026537791182</v>
      </c>
      <c r="AK275" s="10">
        <v>0</v>
      </c>
      <c r="AL275" s="12">
        <v>0.20523774118351651</v>
      </c>
      <c r="AM275" s="12">
        <v>0.40499025233281538</v>
      </c>
      <c r="AN275" s="13" t="s">
        <v>49</v>
      </c>
      <c r="AO275" s="12">
        <v>0.12827741235678611</v>
      </c>
      <c r="AP275" s="12">
        <v>0.37719929276999253</v>
      </c>
      <c r="AQ275" s="13" t="s">
        <v>49</v>
      </c>
      <c r="AR275" s="49"/>
      <c r="AS275" s="10">
        <v>0.27777726828396287</v>
      </c>
      <c r="AT275" s="12">
        <v>0.20900761308749832</v>
      </c>
      <c r="AU275" s="12">
        <v>0.33329735281330664</v>
      </c>
      <c r="AV275" s="10">
        <v>0.29623441489836699</v>
      </c>
      <c r="AW275" s="49"/>
      <c r="AX275" s="10">
        <v>0.27777726828396287</v>
      </c>
      <c r="AY275" s="10">
        <v>0.26021447656903207</v>
      </c>
      <c r="AZ275" s="10">
        <v>0.25983512412610099</v>
      </c>
      <c r="BA275" s="10">
        <v>0.29310743201046124</v>
      </c>
      <c r="BB275" s="10">
        <v>0.29567475025514112</v>
      </c>
      <c r="BC275" s="49"/>
      <c r="BD275" s="10">
        <v>0.27777726828396287</v>
      </c>
      <c r="BE275" s="10">
        <v>0.31657389927590596</v>
      </c>
      <c r="BF275" s="10">
        <v>0.29804261031735796</v>
      </c>
      <c r="BG275" s="10">
        <v>0.21518568089302795</v>
      </c>
      <c r="BH275" s="10">
        <v>0.26633800701019955</v>
      </c>
      <c r="BI275" s="10">
        <v>0.22662624279559704</v>
      </c>
      <c r="BJ275" s="49"/>
      <c r="BK275" s="10">
        <v>0.27777726828396287</v>
      </c>
      <c r="BL275" s="10">
        <v>0.30374764570396628</v>
      </c>
      <c r="BM275" s="10">
        <v>0.2074687715889818</v>
      </c>
      <c r="BN275" s="39">
        <v>0.3027094519073058</v>
      </c>
    </row>
    <row r="276" spans="1:66" x14ac:dyDescent="0.15">
      <c r="A276" s="47" t="s">
        <v>75</v>
      </c>
      <c r="B276" s="9"/>
      <c r="C276" s="11"/>
      <c r="D276" s="9"/>
      <c r="E276" s="9"/>
      <c r="F276" s="11"/>
      <c r="G276" s="11"/>
      <c r="H276" s="49"/>
      <c r="I276" s="9"/>
      <c r="J276" s="11"/>
      <c r="K276" s="11"/>
      <c r="L276" s="9"/>
      <c r="M276" s="49"/>
      <c r="N276" s="9"/>
      <c r="O276" s="9"/>
      <c r="P276" s="11"/>
      <c r="Q276" s="9"/>
      <c r="R276" s="11"/>
      <c r="S276" s="11"/>
      <c r="T276" s="9"/>
      <c r="U276" s="49"/>
      <c r="V276" s="9"/>
      <c r="W276" s="9"/>
      <c r="X276" s="11"/>
      <c r="Y276" s="9"/>
      <c r="Z276" s="11"/>
      <c r="AA276" s="9"/>
      <c r="AB276" s="49"/>
      <c r="AC276" s="9"/>
      <c r="AD276" s="9"/>
      <c r="AE276" s="9"/>
      <c r="AF276" s="9"/>
      <c r="AG276" s="49"/>
      <c r="AH276" s="9"/>
      <c r="AI276" s="11"/>
      <c r="AJ276" s="11"/>
      <c r="AK276" s="9"/>
      <c r="AL276" s="11"/>
      <c r="AM276" s="11"/>
      <c r="AN276" s="9"/>
      <c r="AO276" s="9"/>
      <c r="AP276" s="9"/>
      <c r="AQ276" s="9"/>
      <c r="AR276" s="49"/>
      <c r="AS276" s="9"/>
      <c r="AT276" s="9"/>
      <c r="AU276" s="9"/>
      <c r="AV276" s="9"/>
      <c r="AW276" s="49"/>
      <c r="AX276" s="9"/>
      <c r="AY276" s="9"/>
      <c r="AZ276" s="9"/>
      <c r="BA276" s="9"/>
      <c r="BB276" s="9"/>
      <c r="BC276" s="49"/>
      <c r="BD276" s="9"/>
      <c r="BE276" s="9"/>
      <c r="BF276" s="9"/>
      <c r="BG276" s="9"/>
      <c r="BH276" s="9"/>
      <c r="BI276" s="9"/>
      <c r="BJ276" s="49"/>
      <c r="BK276" s="9"/>
      <c r="BL276" s="11"/>
      <c r="BM276" s="11"/>
      <c r="BN276" s="36"/>
    </row>
    <row r="277" spans="1:66" x14ac:dyDescent="0.15">
      <c r="A277" s="50" t="s">
        <v>51</v>
      </c>
      <c r="B277" s="10">
        <v>0.28303575665330422</v>
      </c>
      <c r="C277" s="12">
        <v>0.22398160216844326</v>
      </c>
      <c r="D277" s="10">
        <v>0.27714469109574286</v>
      </c>
      <c r="E277" s="10">
        <v>0.27893838932017501</v>
      </c>
      <c r="F277" s="12">
        <v>0.46523934254450622</v>
      </c>
      <c r="G277" s="12">
        <v>0.2294963980219836</v>
      </c>
      <c r="H277" s="49"/>
      <c r="I277" s="10">
        <v>0.28303575665330422</v>
      </c>
      <c r="J277" s="12">
        <v>0.35636840281226806</v>
      </c>
      <c r="K277" s="12">
        <v>0.2044848593622812</v>
      </c>
      <c r="L277" s="10">
        <v>0</v>
      </c>
      <c r="M277" s="49"/>
      <c r="N277" s="10">
        <v>0.28303575665330422</v>
      </c>
      <c r="O277" s="10">
        <v>0.30021620856860698</v>
      </c>
      <c r="P277" s="12">
        <v>0.20438652414409259</v>
      </c>
      <c r="Q277" s="10">
        <v>0</v>
      </c>
      <c r="R277" s="12">
        <v>0.43751814589074006</v>
      </c>
      <c r="S277" s="12">
        <v>0.2046469075040791</v>
      </c>
      <c r="T277" s="13" t="s">
        <v>49</v>
      </c>
      <c r="U277" s="49"/>
      <c r="V277" s="10">
        <v>0.28303575665330422</v>
      </c>
      <c r="W277" s="10">
        <v>0.30146147928958439</v>
      </c>
      <c r="X277" s="12">
        <v>0.35214415912997088</v>
      </c>
      <c r="Y277" s="10">
        <v>0.22432458327311386</v>
      </c>
      <c r="Z277" s="12">
        <v>9.8486147809317706E-2</v>
      </c>
      <c r="AA277" s="10">
        <v>0.14431827227701755</v>
      </c>
      <c r="AB277" s="49"/>
      <c r="AC277" s="10">
        <v>0.28303575665330422</v>
      </c>
      <c r="AD277" s="10">
        <v>0.26594167527967461</v>
      </c>
      <c r="AE277" s="10">
        <v>0.29369944142581811</v>
      </c>
      <c r="AF277" s="10">
        <v>0.28128892984105552</v>
      </c>
      <c r="AG277" s="49"/>
      <c r="AH277" s="10">
        <v>0.28303575665330422</v>
      </c>
      <c r="AI277" s="12">
        <v>0.37949215222358468</v>
      </c>
      <c r="AJ277" s="12">
        <v>0.16172235045808891</v>
      </c>
      <c r="AK277" s="10">
        <v>0</v>
      </c>
      <c r="AL277" s="12">
        <v>0.37172384375290307</v>
      </c>
      <c r="AM277" s="12">
        <v>0.21941166324021305</v>
      </c>
      <c r="AN277" s="13" t="s">
        <v>49</v>
      </c>
      <c r="AO277" s="10">
        <v>0.31189175485544218</v>
      </c>
      <c r="AP277" s="10">
        <v>0.23101871773572363</v>
      </c>
      <c r="AQ277" s="13" t="s">
        <v>49</v>
      </c>
      <c r="AR277" s="49"/>
      <c r="AS277" s="10">
        <v>0.28303575665330422</v>
      </c>
      <c r="AT277" s="10">
        <v>0.33341635967113714</v>
      </c>
      <c r="AU277" s="10">
        <v>0.26651296159173854</v>
      </c>
      <c r="AV277" s="10">
        <v>0.23437496479367223</v>
      </c>
      <c r="AW277" s="49"/>
      <c r="AX277" s="10">
        <v>0.28303575665330422</v>
      </c>
      <c r="AY277" s="10">
        <v>0.28984738306700125</v>
      </c>
      <c r="AZ277" s="10">
        <v>0.27715782588930915</v>
      </c>
      <c r="BA277" s="10">
        <v>0.27708921048004409</v>
      </c>
      <c r="BB277" s="10">
        <v>0.29411011951319121</v>
      </c>
      <c r="BC277" s="49"/>
      <c r="BD277" s="10">
        <v>0.28303575665330422</v>
      </c>
      <c r="BE277" s="10">
        <v>0.4250408384016468</v>
      </c>
      <c r="BF277" s="10">
        <v>0.24723858765257731</v>
      </c>
      <c r="BG277" s="10">
        <v>0.32603537448281072</v>
      </c>
      <c r="BH277" s="10">
        <v>0.27867589812905763</v>
      </c>
      <c r="BI277" s="10">
        <v>0.34386684475128199</v>
      </c>
      <c r="BJ277" s="49"/>
      <c r="BK277" s="10">
        <v>0.28303575665330422</v>
      </c>
      <c r="BL277" s="12">
        <v>0.22511757514718553</v>
      </c>
      <c r="BM277" s="12">
        <v>0.38908976502233916</v>
      </c>
      <c r="BN277" s="37">
        <v>0.25885352835563763</v>
      </c>
    </row>
    <row r="278" spans="1:66" x14ac:dyDescent="0.15">
      <c r="A278" s="47" t="s">
        <v>76</v>
      </c>
      <c r="B278" s="9"/>
      <c r="C278" s="9"/>
      <c r="D278" s="9"/>
      <c r="E278" s="9"/>
      <c r="F278" s="9"/>
      <c r="G278" s="9"/>
      <c r="H278" s="49"/>
      <c r="I278" s="9"/>
      <c r="J278" s="9"/>
      <c r="K278" s="9"/>
      <c r="L278" s="9"/>
      <c r="M278" s="49"/>
      <c r="N278" s="9"/>
      <c r="O278" s="9"/>
      <c r="P278" s="9"/>
      <c r="Q278" s="9"/>
      <c r="R278" s="11"/>
      <c r="S278" s="11"/>
      <c r="T278" s="9"/>
      <c r="U278" s="49"/>
      <c r="V278" s="9"/>
      <c r="W278" s="9"/>
      <c r="X278" s="11"/>
      <c r="Y278" s="11"/>
      <c r="Z278" s="11"/>
      <c r="AA278" s="9"/>
      <c r="AB278" s="49"/>
      <c r="AC278" s="9"/>
      <c r="AD278" s="9"/>
      <c r="AE278" s="9"/>
      <c r="AF278" s="9"/>
      <c r="AG278" s="49"/>
      <c r="AH278" s="9"/>
      <c r="AI278" s="9"/>
      <c r="AJ278" s="9"/>
      <c r="AK278" s="9"/>
      <c r="AL278" s="9"/>
      <c r="AM278" s="9"/>
      <c r="AN278" s="9"/>
      <c r="AO278" s="9"/>
      <c r="AP278" s="9"/>
      <c r="AQ278" s="9"/>
      <c r="AR278" s="49"/>
      <c r="AS278" s="9"/>
      <c r="AT278" s="9"/>
      <c r="AU278" s="9"/>
      <c r="AV278" s="9"/>
      <c r="AW278" s="49"/>
      <c r="AX278" s="9"/>
      <c r="AY278" s="9"/>
      <c r="AZ278" s="9"/>
      <c r="BA278" s="11"/>
      <c r="BB278" s="11"/>
      <c r="BC278" s="49"/>
      <c r="BD278" s="9"/>
      <c r="BE278" s="9"/>
      <c r="BF278" s="9"/>
      <c r="BG278" s="9"/>
      <c r="BH278" s="9"/>
      <c r="BI278" s="9"/>
      <c r="BJ278" s="49"/>
      <c r="BK278" s="9"/>
      <c r="BL278" s="9"/>
      <c r="BM278" s="9"/>
      <c r="BN278" s="38"/>
    </row>
    <row r="279" spans="1:66" x14ac:dyDescent="0.15">
      <c r="A279" s="50" t="s">
        <v>51</v>
      </c>
      <c r="B279" s="10">
        <v>9.5734305205551901E-2</v>
      </c>
      <c r="C279" s="10">
        <v>8.3549083171116631E-2</v>
      </c>
      <c r="D279" s="10">
        <v>6.7704447966730669E-2</v>
      </c>
      <c r="E279" s="10">
        <v>8.3386186882728253E-2</v>
      </c>
      <c r="F279" s="10">
        <v>0.11247540642285293</v>
      </c>
      <c r="G279" s="10">
        <v>0.12718094501244698</v>
      </c>
      <c r="H279" s="49"/>
      <c r="I279" s="10">
        <v>9.5734305205551901E-2</v>
      </c>
      <c r="J279" s="10">
        <v>0.12191367824660676</v>
      </c>
      <c r="K279" s="10">
        <v>6.7685433471721484E-2</v>
      </c>
      <c r="L279" s="10">
        <v>0</v>
      </c>
      <c r="M279" s="49"/>
      <c r="N279" s="10">
        <v>9.5734305205551901E-2</v>
      </c>
      <c r="O279" s="10">
        <v>8.3214157663325738E-2</v>
      </c>
      <c r="P279" s="10">
        <v>7.5636320975533147E-2</v>
      </c>
      <c r="Q279" s="10">
        <v>0</v>
      </c>
      <c r="R279" s="12">
        <v>0.17784125498503128</v>
      </c>
      <c r="S279" s="12">
        <v>5.4583041781647398E-2</v>
      </c>
      <c r="T279" s="13" t="s">
        <v>49</v>
      </c>
      <c r="U279" s="49"/>
      <c r="V279" s="10">
        <v>9.5734305205551901E-2</v>
      </c>
      <c r="W279" s="10">
        <v>0.11894929999394484</v>
      </c>
      <c r="X279" s="12">
        <v>0</v>
      </c>
      <c r="Y279" s="12">
        <v>4.4071566324812267E-2</v>
      </c>
      <c r="Z279" s="12">
        <v>0.35405568050947045</v>
      </c>
      <c r="AA279" s="10">
        <v>0</v>
      </c>
      <c r="AB279" s="49"/>
      <c r="AC279" s="10">
        <v>9.5734305205551901E-2</v>
      </c>
      <c r="AD279" s="10">
        <v>7.2188304931283795E-2</v>
      </c>
      <c r="AE279" s="10">
        <v>0.10494369729256238</v>
      </c>
      <c r="AF279" s="10">
        <v>0.1042670147207773</v>
      </c>
      <c r="AG279" s="49"/>
      <c r="AH279" s="10">
        <v>9.5734305205551901E-2</v>
      </c>
      <c r="AI279" s="10">
        <v>8.0448968981160482E-2</v>
      </c>
      <c r="AJ279" s="10">
        <v>6.482807575677263E-2</v>
      </c>
      <c r="AK279" s="10">
        <v>0</v>
      </c>
      <c r="AL279" s="10">
        <v>0.12753064678425227</v>
      </c>
      <c r="AM279" s="10">
        <v>8.3438447092835377E-2</v>
      </c>
      <c r="AN279" s="13" t="s">
        <v>49</v>
      </c>
      <c r="AO279" s="10">
        <v>0.14973487804464103</v>
      </c>
      <c r="AP279" s="10">
        <v>2.9578513505861978E-2</v>
      </c>
      <c r="AQ279" s="13" t="s">
        <v>49</v>
      </c>
      <c r="AR279" s="49"/>
      <c r="AS279" s="10">
        <v>9.5734305205551901E-2</v>
      </c>
      <c r="AT279" s="10">
        <v>9.8075196457245162E-2</v>
      </c>
      <c r="AU279" s="10">
        <v>0.11791594398675276</v>
      </c>
      <c r="AV279" s="10">
        <v>6.0082837190509074E-2</v>
      </c>
      <c r="AW279" s="49"/>
      <c r="AX279" s="10">
        <v>9.5734305205551901E-2</v>
      </c>
      <c r="AY279" s="10">
        <v>7.6475188920585274E-2</v>
      </c>
      <c r="AZ279" s="10">
        <v>0.10030039664405065</v>
      </c>
      <c r="BA279" s="12">
        <v>5.2995785012160575E-2</v>
      </c>
      <c r="BB279" s="12">
        <v>0.15930543123590005</v>
      </c>
      <c r="BC279" s="49"/>
      <c r="BD279" s="10">
        <v>9.5734305205551901E-2</v>
      </c>
      <c r="BE279" s="10">
        <v>3.7350746452725743E-2</v>
      </c>
      <c r="BF279" s="10">
        <v>9.6194455906626536E-2</v>
      </c>
      <c r="BG279" s="10">
        <v>7.0066439627430241E-2</v>
      </c>
      <c r="BH279" s="10">
        <v>0.12000930806760776</v>
      </c>
      <c r="BI279" s="10">
        <v>0.13312122026693318</v>
      </c>
      <c r="BJ279" s="49"/>
      <c r="BK279" s="10">
        <v>9.5734305205551901E-2</v>
      </c>
      <c r="BL279" s="10">
        <v>7.2303254775678255E-2</v>
      </c>
      <c r="BM279" s="10">
        <v>0.13194775293709107</v>
      </c>
      <c r="BN279" s="39">
        <v>9.0094320767890548E-2</v>
      </c>
    </row>
    <row r="280" spans="1:66" x14ac:dyDescent="0.15">
      <c r="A280" s="47" t="s">
        <v>77</v>
      </c>
      <c r="B280" s="9"/>
      <c r="C280" s="11"/>
      <c r="D280" s="9"/>
      <c r="E280" s="9"/>
      <c r="F280" s="11"/>
      <c r="G280" s="11"/>
      <c r="H280" s="49"/>
      <c r="I280" s="9"/>
      <c r="J280" s="11"/>
      <c r="K280" s="11"/>
      <c r="L280" s="9"/>
      <c r="M280" s="49"/>
      <c r="N280" s="9"/>
      <c r="O280" s="11"/>
      <c r="P280" s="11"/>
      <c r="Q280" s="9"/>
      <c r="R280" s="11"/>
      <c r="S280" s="11"/>
      <c r="T280" s="9"/>
      <c r="U280" s="49"/>
      <c r="V280" s="9"/>
      <c r="W280" s="11"/>
      <c r="X280" s="11"/>
      <c r="Y280" s="9"/>
      <c r="Z280" s="9"/>
      <c r="AA280" s="9"/>
      <c r="AB280" s="49"/>
      <c r="AC280" s="9"/>
      <c r="AD280" s="9"/>
      <c r="AE280" s="9"/>
      <c r="AF280" s="9"/>
      <c r="AG280" s="49"/>
      <c r="AH280" s="9"/>
      <c r="AI280" s="9"/>
      <c r="AJ280" s="9"/>
      <c r="AK280" s="9"/>
      <c r="AL280" s="11"/>
      <c r="AM280" s="11"/>
      <c r="AN280" s="9"/>
      <c r="AO280" s="11"/>
      <c r="AP280" s="9"/>
      <c r="AQ280" s="9"/>
      <c r="AR280" s="49"/>
      <c r="AS280" s="9"/>
      <c r="AT280" s="11"/>
      <c r="AU280" s="11"/>
      <c r="AV280" s="11"/>
      <c r="AW280" s="49"/>
      <c r="AX280" s="9"/>
      <c r="AY280" s="11"/>
      <c r="AZ280" s="11"/>
      <c r="BA280" s="11"/>
      <c r="BB280" s="11"/>
      <c r="BC280" s="49"/>
      <c r="BD280" s="9"/>
      <c r="BE280" s="9"/>
      <c r="BF280" s="9"/>
      <c r="BG280" s="9"/>
      <c r="BH280" s="9"/>
      <c r="BI280" s="9"/>
      <c r="BJ280" s="49"/>
      <c r="BK280" s="9"/>
      <c r="BL280" s="9"/>
      <c r="BM280" s="9"/>
      <c r="BN280" s="38"/>
    </row>
    <row r="281" spans="1:66" x14ac:dyDescent="0.15">
      <c r="A281" s="50" t="s">
        <v>51</v>
      </c>
      <c r="B281" s="10">
        <v>9.2726267776922569E-2</v>
      </c>
      <c r="C281" s="12">
        <v>0.15516708219487707</v>
      </c>
      <c r="D281" s="10">
        <v>8.3562417235495817E-2</v>
      </c>
      <c r="E281" s="10">
        <v>7.4506202270012853E-2</v>
      </c>
      <c r="F281" s="12">
        <v>0</v>
      </c>
      <c r="G281" s="12">
        <v>0.10212954897174709</v>
      </c>
      <c r="H281" s="49"/>
      <c r="I281" s="10">
        <v>9.2726267776922569E-2</v>
      </c>
      <c r="J281" s="12">
        <v>0.13752109297575071</v>
      </c>
      <c r="K281" s="12">
        <v>4.3398742616261879E-2</v>
      </c>
      <c r="L281" s="10">
        <v>1</v>
      </c>
      <c r="M281" s="49"/>
      <c r="N281" s="10">
        <v>9.2726267776922569E-2</v>
      </c>
      <c r="O281" s="12">
        <v>0.16714907839136189</v>
      </c>
      <c r="P281" s="12">
        <v>5.9696315904251444E-2</v>
      </c>
      <c r="Q281" s="10">
        <v>1</v>
      </c>
      <c r="R281" s="12">
        <v>9.4703471388666458E-2</v>
      </c>
      <c r="S281" s="12">
        <v>1.6541717068540639E-2</v>
      </c>
      <c r="T281" s="13" t="s">
        <v>49</v>
      </c>
      <c r="U281" s="49"/>
      <c r="V281" s="10">
        <v>9.2726267776922569E-2</v>
      </c>
      <c r="W281" s="12">
        <v>6.0363171636108028E-2</v>
      </c>
      <c r="X281" s="12">
        <v>0.24172822096997421</v>
      </c>
      <c r="Y281" s="10">
        <v>0.10431382767493982</v>
      </c>
      <c r="Z281" s="10">
        <v>9.6295688005323815E-2</v>
      </c>
      <c r="AA281" s="10">
        <v>0.15644382371968799</v>
      </c>
      <c r="AB281" s="49"/>
      <c r="AC281" s="10">
        <v>9.2726267776922569E-2</v>
      </c>
      <c r="AD281" s="10">
        <v>6.8143399929808293E-2</v>
      </c>
      <c r="AE281" s="10">
        <v>8.9032511859237579E-2</v>
      </c>
      <c r="AF281" s="10">
        <v>0.1282048670281111</v>
      </c>
      <c r="AG281" s="49"/>
      <c r="AH281" s="10">
        <v>9.2726267776922569E-2</v>
      </c>
      <c r="AI281" s="10">
        <v>8.3583464620218581E-2</v>
      </c>
      <c r="AJ281" s="10">
        <v>4.9912496692267175E-2</v>
      </c>
      <c r="AK281" s="10">
        <v>1</v>
      </c>
      <c r="AL281" s="12">
        <v>0.1520014944153707</v>
      </c>
      <c r="AM281" s="12">
        <v>2.9079142539041695E-2</v>
      </c>
      <c r="AN281" s="13" t="s">
        <v>49</v>
      </c>
      <c r="AO281" s="12">
        <v>0.16247326899193185</v>
      </c>
      <c r="AP281" s="10">
        <v>7.1913337261751767E-2</v>
      </c>
      <c r="AQ281" s="13" t="s">
        <v>49</v>
      </c>
      <c r="AR281" s="49"/>
      <c r="AS281" s="10">
        <v>9.2726267776922569E-2</v>
      </c>
      <c r="AT281" s="12">
        <v>0.1631304415068206</v>
      </c>
      <c r="AU281" s="12">
        <v>6.508009160208976E-2</v>
      </c>
      <c r="AV281" s="12">
        <v>3.1354925045663999E-2</v>
      </c>
      <c r="AW281" s="49"/>
      <c r="AX281" s="10">
        <v>9.2726267776922569E-2</v>
      </c>
      <c r="AY281" s="12">
        <v>0.16266938297585254</v>
      </c>
      <c r="AZ281" s="12">
        <v>0.1270018224820294</v>
      </c>
      <c r="BA281" s="12">
        <v>8.285224191979261E-2</v>
      </c>
      <c r="BB281" s="12">
        <v>6.621406089310322E-3</v>
      </c>
      <c r="BC281" s="49"/>
      <c r="BD281" s="10">
        <v>9.2726267776922569E-2</v>
      </c>
      <c r="BE281" s="10">
        <v>4.294813737285183E-2</v>
      </c>
      <c r="BF281" s="10">
        <v>7.8026597826252236E-2</v>
      </c>
      <c r="BG281" s="10">
        <v>0.17681139459468079</v>
      </c>
      <c r="BH281" s="10">
        <v>9.7595555310792032E-2</v>
      </c>
      <c r="BI281" s="10">
        <v>7.3675336280639686E-2</v>
      </c>
      <c r="BJ281" s="49"/>
      <c r="BK281" s="10">
        <v>9.2726267776922569E-2</v>
      </c>
      <c r="BL281" s="10">
        <v>8.9438783666119223E-2</v>
      </c>
      <c r="BM281" s="10">
        <v>8.6761023056558681E-2</v>
      </c>
      <c r="BN281" s="39">
        <v>9.8774526002805438E-2</v>
      </c>
    </row>
    <row r="282" spans="1:66" x14ac:dyDescent="0.15">
      <c r="A282" s="32" t="s">
        <v>93</v>
      </c>
      <c r="B282" s="14"/>
      <c r="C282" s="14"/>
      <c r="D282" s="14"/>
      <c r="E282" s="14"/>
      <c r="F282" s="14"/>
      <c r="G282" s="16"/>
      <c r="H282" s="26"/>
      <c r="I282" s="5"/>
      <c r="J282" s="4"/>
      <c r="K282" s="4"/>
      <c r="L282" s="6"/>
      <c r="M282" s="26"/>
      <c r="N282" s="5"/>
      <c r="O282" s="4"/>
      <c r="P282" s="4"/>
      <c r="Q282" s="4"/>
      <c r="R282" s="4"/>
      <c r="S282" s="4"/>
      <c r="T282" s="6"/>
      <c r="U282" s="26"/>
      <c r="V282" s="15"/>
      <c r="W282" s="14"/>
      <c r="X282" s="14"/>
      <c r="Y282" s="14"/>
      <c r="Z282" s="14"/>
      <c r="AA282" s="16"/>
      <c r="AB282" s="26"/>
      <c r="AC282" s="15"/>
      <c r="AD282" s="14"/>
      <c r="AE282" s="14"/>
      <c r="AF282" s="16"/>
      <c r="AG282" s="26"/>
      <c r="AH282" s="5"/>
      <c r="AI282" s="4"/>
      <c r="AJ282" s="4"/>
      <c r="AK282" s="4"/>
      <c r="AL282" s="4"/>
      <c r="AM282" s="4"/>
      <c r="AN282" s="4"/>
      <c r="AO282" s="4"/>
      <c r="AP282" s="4"/>
      <c r="AQ282" s="6"/>
      <c r="AR282" s="26"/>
      <c r="AS282" s="5"/>
      <c r="AT282" s="4"/>
      <c r="AU282" s="4"/>
      <c r="AV282" s="6"/>
      <c r="AW282" s="26"/>
      <c r="AX282" s="15"/>
      <c r="AY282" s="14"/>
      <c r="AZ282" s="14"/>
      <c r="BA282" s="14"/>
      <c r="BB282" s="16"/>
      <c r="BC282" s="26"/>
      <c r="BD282" s="15"/>
      <c r="BE282" s="14"/>
      <c r="BF282" s="14"/>
      <c r="BG282" s="14"/>
      <c r="BH282" s="14"/>
      <c r="BI282" s="16"/>
      <c r="BJ282" s="26"/>
      <c r="BK282" s="15"/>
      <c r="BL282" s="14"/>
      <c r="BM282" s="14"/>
      <c r="BN282" s="40"/>
    </row>
    <row r="283" spans="1:66" x14ac:dyDescent="0.15">
      <c r="A283" s="48" t="s">
        <v>48</v>
      </c>
      <c r="B283" s="7">
        <v>299.70000000000016</v>
      </c>
      <c r="C283" s="7">
        <v>85.654224086279157</v>
      </c>
      <c r="D283" s="7">
        <v>47.226542840023981</v>
      </c>
      <c r="E283" s="7">
        <v>48.842660275614165</v>
      </c>
      <c r="F283" s="7">
        <v>50.279209107249834</v>
      </c>
      <c r="G283" s="7">
        <v>67.697363690832802</v>
      </c>
      <c r="H283" s="49"/>
      <c r="I283" s="7">
        <v>299.70000000000016</v>
      </c>
      <c r="J283" s="7">
        <v>155.24028776978426</v>
      </c>
      <c r="K283" s="7">
        <v>144.28003597122293</v>
      </c>
      <c r="L283" s="7">
        <v>0.17967625899280573</v>
      </c>
      <c r="M283" s="49"/>
      <c r="N283" s="7">
        <v>299.70000000000016</v>
      </c>
      <c r="O283" s="7">
        <v>91.751869737931528</v>
      </c>
      <c r="P283" s="7">
        <v>89.791881204992961</v>
      </c>
      <c r="Q283" s="7">
        <v>0.17967625899280573</v>
      </c>
      <c r="R283" s="7">
        <v>63.488418031852632</v>
      </c>
      <c r="S283" s="7">
        <v>54.488154766229997</v>
      </c>
      <c r="T283" s="8" t="s">
        <v>49</v>
      </c>
      <c r="U283" s="49"/>
      <c r="V283" s="7">
        <v>299.70000000000016</v>
      </c>
      <c r="W283" s="7">
        <v>191.34000000000015</v>
      </c>
      <c r="X283" s="7">
        <v>34.559999999999974</v>
      </c>
      <c r="Y283" s="7">
        <v>59.400000000000048</v>
      </c>
      <c r="Z283" s="7">
        <v>9.3599999999999977</v>
      </c>
      <c r="AA283" s="7">
        <v>5.0400000000000009</v>
      </c>
      <c r="AB283" s="49"/>
      <c r="AC283" s="7">
        <v>299.70000000000016</v>
      </c>
      <c r="AD283" s="7">
        <v>82.766990613591602</v>
      </c>
      <c r="AE283" s="7">
        <v>144.53635191473796</v>
      </c>
      <c r="AF283" s="7">
        <v>72.39665747167038</v>
      </c>
      <c r="AG283" s="49"/>
      <c r="AH283" s="7">
        <v>299.70000000000016</v>
      </c>
      <c r="AI283" s="7">
        <v>39.743699429496395</v>
      </c>
      <c r="AJ283" s="7">
        <v>42.843614925102393</v>
      </c>
      <c r="AK283" s="7">
        <v>0.17967625899280573</v>
      </c>
      <c r="AL283" s="7">
        <v>70.495244796945514</v>
      </c>
      <c r="AM283" s="7">
        <v>74.041107117792379</v>
      </c>
      <c r="AN283" s="8" t="s">
        <v>49</v>
      </c>
      <c r="AO283" s="7">
        <v>45.001343543342244</v>
      </c>
      <c r="AP283" s="7">
        <v>27.395313928328147</v>
      </c>
      <c r="AQ283" s="8" t="s">
        <v>49</v>
      </c>
      <c r="AR283" s="49"/>
      <c r="AS283" s="7">
        <v>299.70000000000016</v>
      </c>
      <c r="AT283" s="7">
        <v>110.94850985848167</v>
      </c>
      <c r="AU283" s="7">
        <v>111.86584425161989</v>
      </c>
      <c r="AV283" s="7">
        <v>76.885645889898484</v>
      </c>
      <c r="AW283" s="49"/>
      <c r="AX283" s="7">
        <v>299.70000000000016</v>
      </c>
      <c r="AY283" s="7">
        <v>49.143031061048937</v>
      </c>
      <c r="AZ283" s="7">
        <v>94.710999688680644</v>
      </c>
      <c r="BA283" s="7">
        <v>88.358035429552473</v>
      </c>
      <c r="BB283" s="7">
        <v>67.487933820717913</v>
      </c>
      <c r="BC283" s="49"/>
      <c r="BD283" s="7">
        <v>299.70000000000016</v>
      </c>
      <c r="BE283" s="7">
        <v>22.863373921905577</v>
      </c>
      <c r="BF283" s="7">
        <v>151.88092037275212</v>
      </c>
      <c r="BG283" s="7">
        <v>38.986003614121984</v>
      </c>
      <c r="BH283" s="7">
        <v>72.338604213809319</v>
      </c>
      <c r="BI283" s="7">
        <v>13.631097877410948</v>
      </c>
      <c r="BJ283" s="49"/>
      <c r="BK283" s="7">
        <v>299.70000000000016</v>
      </c>
      <c r="BL283" s="7">
        <v>91.915366980096991</v>
      </c>
      <c r="BM283" s="7">
        <v>79.457657908774507</v>
      </c>
      <c r="BN283" s="35">
        <v>128.32697511112846</v>
      </c>
    </row>
    <row r="284" spans="1:66" x14ac:dyDescent="0.15">
      <c r="A284" s="47" t="s">
        <v>79</v>
      </c>
      <c r="B284" s="9"/>
      <c r="C284" s="9"/>
      <c r="D284" s="9"/>
      <c r="E284" s="9"/>
      <c r="F284" s="9"/>
      <c r="G284" s="9"/>
      <c r="H284" s="49"/>
      <c r="I284" s="9"/>
      <c r="J284" s="11"/>
      <c r="K284" s="11"/>
      <c r="L284" s="9"/>
      <c r="M284" s="49"/>
      <c r="N284" s="9"/>
      <c r="O284" s="11"/>
      <c r="P284" s="11"/>
      <c r="Q284" s="9"/>
      <c r="R284" s="11"/>
      <c r="S284" s="11"/>
      <c r="T284" s="9"/>
      <c r="U284" s="49"/>
      <c r="V284" s="9"/>
      <c r="W284" s="9"/>
      <c r="X284" s="11"/>
      <c r="Y284" s="11"/>
      <c r="Z284" s="9"/>
      <c r="AA284" s="9"/>
      <c r="AB284" s="49"/>
      <c r="AC284" s="9"/>
      <c r="AD284" s="9"/>
      <c r="AE284" s="9"/>
      <c r="AF284" s="9"/>
      <c r="AG284" s="49"/>
      <c r="AH284" s="9"/>
      <c r="AI284" s="11"/>
      <c r="AJ284" s="11"/>
      <c r="AK284" s="9"/>
      <c r="AL284" s="11"/>
      <c r="AM284" s="11"/>
      <c r="AN284" s="9"/>
      <c r="AO284" s="11"/>
      <c r="AP284" s="11"/>
      <c r="AQ284" s="9"/>
      <c r="AR284" s="49"/>
      <c r="AS284" s="9"/>
      <c r="AT284" s="11"/>
      <c r="AU284" s="11"/>
      <c r="AV284" s="11"/>
      <c r="AW284" s="49"/>
      <c r="AX284" s="9"/>
      <c r="AY284" s="9"/>
      <c r="AZ284" s="9"/>
      <c r="BA284" s="9"/>
      <c r="BB284" s="9"/>
      <c r="BC284" s="49"/>
      <c r="BD284" s="9"/>
      <c r="BE284" s="9"/>
      <c r="BF284" s="9"/>
      <c r="BG284" s="9"/>
      <c r="BH284" s="9"/>
      <c r="BI284" s="9"/>
      <c r="BJ284" s="49"/>
      <c r="BK284" s="9"/>
      <c r="BL284" s="11"/>
      <c r="BM284" s="11"/>
      <c r="BN284" s="36"/>
    </row>
    <row r="285" spans="1:66" x14ac:dyDescent="0.15">
      <c r="A285" s="50" t="s">
        <v>51</v>
      </c>
      <c r="B285" s="10">
        <v>0.52850367036422086</v>
      </c>
      <c r="C285" s="10">
        <v>0.53730223246556341</v>
      </c>
      <c r="D285" s="10">
        <v>0.57158844370203021</v>
      </c>
      <c r="E285" s="10">
        <v>0.5631692215270836</v>
      </c>
      <c r="F285" s="10">
        <v>0.42228525103264114</v>
      </c>
      <c r="G285" s="10">
        <v>0.54119310799382248</v>
      </c>
      <c r="H285" s="49"/>
      <c r="I285" s="10">
        <v>0.52850367036422086</v>
      </c>
      <c r="J285" s="12">
        <v>0.38419682596537374</v>
      </c>
      <c r="K285" s="12">
        <v>0.68443096454973529</v>
      </c>
      <c r="L285" s="10">
        <v>0</v>
      </c>
      <c r="M285" s="49"/>
      <c r="N285" s="10">
        <v>0.52850367036422086</v>
      </c>
      <c r="O285" s="12">
        <v>0.449420555376705</v>
      </c>
      <c r="P285" s="12">
        <v>0.66028083897612322</v>
      </c>
      <c r="Q285" s="10">
        <v>0</v>
      </c>
      <c r="R285" s="12">
        <v>0.28993712773556274</v>
      </c>
      <c r="S285" s="12">
        <v>0.72422833364573291</v>
      </c>
      <c r="T285" s="13" t="s">
        <v>49</v>
      </c>
      <c r="U285" s="49"/>
      <c r="V285" s="10">
        <v>0.52850367036422086</v>
      </c>
      <c r="W285" s="10">
        <v>0.51922604908036152</v>
      </c>
      <c r="X285" s="12">
        <v>0.40612761990005558</v>
      </c>
      <c r="Y285" s="12">
        <v>0.6272900227271333</v>
      </c>
      <c r="Z285" s="10">
        <v>0.45116248367588818</v>
      </c>
      <c r="AA285" s="10">
        <v>0.69923790400329455</v>
      </c>
      <c r="AB285" s="49"/>
      <c r="AC285" s="10">
        <v>0.52850367036422086</v>
      </c>
      <c r="AD285" s="10">
        <v>0.59372661985923325</v>
      </c>
      <c r="AE285" s="10">
        <v>0.51232434942238181</v>
      </c>
      <c r="AF285" s="10">
        <v>0.48623918841005642</v>
      </c>
      <c r="AG285" s="49"/>
      <c r="AH285" s="10">
        <v>0.52850367036422086</v>
      </c>
      <c r="AI285" s="12">
        <v>0.45647541417503651</v>
      </c>
      <c r="AJ285" s="12">
        <v>0.72353707709287163</v>
      </c>
      <c r="AK285" s="10">
        <v>0</v>
      </c>
      <c r="AL285" s="12">
        <v>0.34874401504747438</v>
      </c>
      <c r="AM285" s="12">
        <v>0.66807074712791059</v>
      </c>
      <c r="AN285" s="13" t="s">
        <v>49</v>
      </c>
      <c r="AO285" s="12">
        <v>0.37590009810798514</v>
      </c>
      <c r="AP285" s="12">
        <v>0.66748943149666284</v>
      </c>
      <c r="AQ285" s="13" t="s">
        <v>49</v>
      </c>
      <c r="AR285" s="49"/>
      <c r="AS285" s="10">
        <v>0.52850367036422086</v>
      </c>
      <c r="AT285" s="12">
        <v>0.40537800236479715</v>
      </c>
      <c r="AU285" s="12">
        <v>0.55049100281941865</v>
      </c>
      <c r="AV285" s="12">
        <v>0.67418727297015435</v>
      </c>
      <c r="AW285" s="49"/>
      <c r="AX285" s="10">
        <v>0.52850367036422086</v>
      </c>
      <c r="AY285" s="10">
        <v>0.4710080450365613</v>
      </c>
      <c r="AZ285" s="10">
        <v>0.49553995498461045</v>
      </c>
      <c r="BA285" s="10">
        <v>0.58706276258800261</v>
      </c>
      <c r="BB285" s="10">
        <v>0.53996304316159871</v>
      </c>
      <c r="BC285" s="49"/>
      <c r="BD285" s="10">
        <v>0.52850367036422086</v>
      </c>
      <c r="BE285" s="10">
        <v>0.49466027777277571</v>
      </c>
      <c r="BF285" s="10">
        <v>0.578540358614544</v>
      </c>
      <c r="BG285" s="10">
        <v>0.42708679129507859</v>
      </c>
      <c r="BH285" s="10">
        <v>0.50371923849254308</v>
      </c>
      <c r="BI285" s="10">
        <v>0.44933659870114512</v>
      </c>
      <c r="BJ285" s="49"/>
      <c r="BK285" s="10">
        <v>0.52850367036422086</v>
      </c>
      <c r="BL285" s="12">
        <v>0.61314038641101654</v>
      </c>
      <c r="BM285" s="12">
        <v>0.39220145898401126</v>
      </c>
      <c r="BN285" s="37">
        <v>0.55227762487366661</v>
      </c>
    </row>
    <row r="286" spans="1:66" x14ac:dyDescent="0.15">
      <c r="A286" s="47" t="s">
        <v>80</v>
      </c>
      <c r="B286" s="9"/>
      <c r="C286" s="9"/>
      <c r="D286" s="9"/>
      <c r="E286" s="9"/>
      <c r="F286" s="9"/>
      <c r="G286" s="9"/>
      <c r="H286" s="49"/>
      <c r="I286" s="9"/>
      <c r="J286" s="11"/>
      <c r="K286" s="11"/>
      <c r="L286" s="9"/>
      <c r="M286" s="49"/>
      <c r="N286" s="9"/>
      <c r="O286" s="11"/>
      <c r="P286" s="11"/>
      <c r="Q286" s="9"/>
      <c r="R286" s="11"/>
      <c r="S286" s="11"/>
      <c r="T286" s="9"/>
      <c r="U286" s="49"/>
      <c r="V286" s="9"/>
      <c r="W286" s="9"/>
      <c r="X286" s="9"/>
      <c r="Y286" s="9"/>
      <c r="Z286" s="9"/>
      <c r="AA286" s="9"/>
      <c r="AB286" s="49"/>
      <c r="AC286" s="9"/>
      <c r="AD286" s="9"/>
      <c r="AE286" s="9"/>
      <c r="AF286" s="9"/>
      <c r="AG286" s="49"/>
      <c r="AH286" s="9"/>
      <c r="AI286" s="9"/>
      <c r="AJ286" s="11"/>
      <c r="AK286" s="9"/>
      <c r="AL286" s="11"/>
      <c r="AM286" s="11"/>
      <c r="AN286" s="9"/>
      <c r="AO286" s="11"/>
      <c r="AP286" s="11"/>
      <c r="AQ286" s="9"/>
      <c r="AR286" s="49"/>
      <c r="AS286" s="9"/>
      <c r="AT286" s="11"/>
      <c r="AU286" s="9"/>
      <c r="AV286" s="11"/>
      <c r="AW286" s="49"/>
      <c r="AX286" s="9"/>
      <c r="AY286" s="9"/>
      <c r="AZ286" s="9"/>
      <c r="BA286" s="9"/>
      <c r="BB286" s="9"/>
      <c r="BC286" s="49"/>
      <c r="BD286" s="9"/>
      <c r="BE286" s="9"/>
      <c r="BF286" s="9"/>
      <c r="BG286" s="9"/>
      <c r="BH286" s="9"/>
      <c r="BI286" s="9"/>
      <c r="BJ286" s="49"/>
      <c r="BK286" s="9"/>
      <c r="BL286" s="9"/>
      <c r="BM286" s="9"/>
      <c r="BN286" s="38"/>
    </row>
    <row r="287" spans="1:66" x14ac:dyDescent="0.15">
      <c r="A287" s="50" t="s">
        <v>51</v>
      </c>
      <c r="B287" s="10">
        <v>0.18846057298247434</v>
      </c>
      <c r="C287" s="10">
        <v>0.23871616536599374</v>
      </c>
      <c r="D287" s="10">
        <v>0.15126686520222649</v>
      </c>
      <c r="E287" s="10">
        <v>0.15789238915274106</v>
      </c>
      <c r="F287" s="10">
        <v>0.11247540642285293</v>
      </c>
      <c r="G287" s="10">
        <v>0.22931049398419404</v>
      </c>
      <c r="H287" s="49"/>
      <c r="I287" s="10">
        <v>0.18846057298247434</v>
      </c>
      <c r="J287" s="12">
        <v>0.25943477122235736</v>
      </c>
      <c r="K287" s="12">
        <v>0.11108417608798335</v>
      </c>
      <c r="L287" s="10">
        <v>1</v>
      </c>
      <c r="M287" s="49"/>
      <c r="N287" s="10">
        <v>0.18846057298247434</v>
      </c>
      <c r="O287" s="12">
        <v>0.25036323605468763</v>
      </c>
      <c r="P287" s="12">
        <v>0.13533263687978461</v>
      </c>
      <c r="Q287" s="10">
        <v>1</v>
      </c>
      <c r="R287" s="12">
        <v>0.27254472637369775</v>
      </c>
      <c r="S287" s="12">
        <v>7.1124758850188027E-2</v>
      </c>
      <c r="T287" s="13" t="s">
        <v>49</v>
      </c>
      <c r="U287" s="49"/>
      <c r="V287" s="10">
        <v>0.18846057298247434</v>
      </c>
      <c r="W287" s="10">
        <v>0.17931247163005284</v>
      </c>
      <c r="X287" s="10">
        <v>0.24172822096997421</v>
      </c>
      <c r="Y287" s="10">
        <v>0.14838539399975209</v>
      </c>
      <c r="Z287" s="10">
        <v>0.45035136851479424</v>
      </c>
      <c r="AA287" s="10">
        <v>0.15644382371968799</v>
      </c>
      <c r="AB287" s="49"/>
      <c r="AC287" s="10">
        <v>0.18846057298247434</v>
      </c>
      <c r="AD287" s="10">
        <v>0.14033170486109206</v>
      </c>
      <c r="AE287" s="10">
        <v>0.1939762091518</v>
      </c>
      <c r="AF287" s="10">
        <v>0.23247188174888836</v>
      </c>
      <c r="AG287" s="49"/>
      <c r="AH287" s="10">
        <v>0.18846057298247434</v>
      </c>
      <c r="AI287" s="10">
        <v>0.16403243360137909</v>
      </c>
      <c r="AJ287" s="12">
        <v>0.1147405724490398</v>
      </c>
      <c r="AK287" s="10">
        <v>1</v>
      </c>
      <c r="AL287" s="12">
        <v>0.279532141199623</v>
      </c>
      <c r="AM287" s="12">
        <v>0.11251758963187708</v>
      </c>
      <c r="AN287" s="13" t="s">
        <v>49</v>
      </c>
      <c r="AO287" s="12">
        <v>0.31220814703657285</v>
      </c>
      <c r="AP287" s="12">
        <v>0.10149185076761374</v>
      </c>
      <c r="AQ287" s="13" t="s">
        <v>49</v>
      </c>
      <c r="AR287" s="49"/>
      <c r="AS287" s="10">
        <v>0.18846057298247434</v>
      </c>
      <c r="AT287" s="12">
        <v>0.26120563796406582</v>
      </c>
      <c r="AU287" s="10">
        <v>0.1829960355888425</v>
      </c>
      <c r="AV287" s="12">
        <v>9.1437762236173073E-2</v>
      </c>
      <c r="AW287" s="49"/>
      <c r="AX287" s="10">
        <v>0.18846057298247434</v>
      </c>
      <c r="AY287" s="10">
        <v>0.23914457189643779</v>
      </c>
      <c r="AZ287" s="10">
        <v>0.22730221912608012</v>
      </c>
      <c r="BA287" s="10">
        <v>0.13584802693195319</v>
      </c>
      <c r="BB287" s="10">
        <v>0.16592683732521038</v>
      </c>
      <c r="BC287" s="49"/>
      <c r="BD287" s="10">
        <v>0.18846057298247434</v>
      </c>
      <c r="BE287" s="10">
        <v>8.0298883825577566E-2</v>
      </c>
      <c r="BF287" s="10">
        <v>0.1742210537328788</v>
      </c>
      <c r="BG287" s="10">
        <v>0.24687783422211104</v>
      </c>
      <c r="BH287" s="10">
        <v>0.21760486337839977</v>
      </c>
      <c r="BI287" s="10">
        <v>0.20679655654757287</v>
      </c>
      <c r="BJ287" s="49"/>
      <c r="BK287" s="10">
        <v>0.18846057298247434</v>
      </c>
      <c r="BL287" s="10">
        <v>0.16174203844179749</v>
      </c>
      <c r="BM287" s="10">
        <v>0.21870877599364974</v>
      </c>
      <c r="BN287" s="39">
        <v>0.18886884677069599</v>
      </c>
    </row>
    <row r="288" spans="1:66" x14ac:dyDescent="0.15">
      <c r="A288" s="47" t="s">
        <v>81</v>
      </c>
      <c r="B288" s="9"/>
      <c r="C288" s="11"/>
      <c r="D288" s="9"/>
      <c r="E288" s="9"/>
      <c r="F288" s="11"/>
      <c r="G288" s="11"/>
      <c r="H288" s="49"/>
      <c r="I288" s="9"/>
      <c r="J288" s="11"/>
      <c r="K288" s="11"/>
      <c r="L288" s="9"/>
      <c r="M288" s="49"/>
      <c r="N288" s="9"/>
      <c r="O288" s="9"/>
      <c r="P288" s="11"/>
      <c r="Q288" s="9"/>
      <c r="R288" s="11"/>
      <c r="S288" s="11"/>
      <c r="T288" s="9"/>
      <c r="U288" s="49"/>
      <c r="V288" s="9"/>
      <c r="W288" s="9"/>
      <c r="X288" s="11"/>
      <c r="Y288" s="9"/>
      <c r="Z288" s="11"/>
      <c r="AA288" s="9"/>
      <c r="AB288" s="49"/>
      <c r="AC288" s="9"/>
      <c r="AD288" s="9"/>
      <c r="AE288" s="9"/>
      <c r="AF288" s="9"/>
      <c r="AG288" s="49"/>
      <c r="AH288" s="9"/>
      <c r="AI288" s="11"/>
      <c r="AJ288" s="11"/>
      <c r="AK288" s="9"/>
      <c r="AL288" s="11"/>
      <c r="AM288" s="11"/>
      <c r="AN288" s="9"/>
      <c r="AO288" s="9"/>
      <c r="AP288" s="9"/>
      <c r="AQ288" s="9"/>
      <c r="AR288" s="49"/>
      <c r="AS288" s="9"/>
      <c r="AT288" s="9"/>
      <c r="AU288" s="9"/>
      <c r="AV288" s="9"/>
      <c r="AW288" s="49"/>
      <c r="AX288" s="9"/>
      <c r="AY288" s="9"/>
      <c r="AZ288" s="9"/>
      <c r="BA288" s="9"/>
      <c r="BB288" s="9"/>
      <c r="BC288" s="49"/>
      <c r="BD288" s="9"/>
      <c r="BE288" s="9"/>
      <c r="BF288" s="9"/>
      <c r="BG288" s="9"/>
      <c r="BH288" s="9"/>
      <c r="BI288" s="9"/>
      <c r="BJ288" s="49"/>
      <c r="BK288" s="9"/>
      <c r="BL288" s="11"/>
      <c r="BM288" s="11"/>
      <c r="BN288" s="36"/>
    </row>
    <row r="289" spans="1:66" x14ac:dyDescent="0.15">
      <c r="A289" s="50" t="s">
        <v>51</v>
      </c>
      <c r="B289" s="10">
        <v>0.28303575665330422</v>
      </c>
      <c r="C289" s="12">
        <v>0.22398160216844326</v>
      </c>
      <c r="D289" s="10">
        <v>0.27714469109574286</v>
      </c>
      <c r="E289" s="10">
        <v>0.27893838932017501</v>
      </c>
      <c r="F289" s="12">
        <v>0.46523934254450622</v>
      </c>
      <c r="G289" s="12">
        <v>0.2294963980219836</v>
      </c>
      <c r="H289" s="49"/>
      <c r="I289" s="10">
        <v>0.28303575665330422</v>
      </c>
      <c r="J289" s="12">
        <v>0.35636840281226806</v>
      </c>
      <c r="K289" s="12">
        <v>0.2044848593622812</v>
      </c>
      <c r="L289" s="10">
        <v>0</v>
      </c>
      <c r="M289" s="49"/>
      <c r="N289" s="10">
        <v>0.28303575665330422</v>
      </c>
      <c r="O289" s="10">
        <v>0.30021620856860698</v>
      </c>
      <c r="P289" s="12">
        <v>0.20438652414409259</v>
      </c>
      <c r="Q289" s="10">
        <v>0</v>
      </c>
      <c r="R289" s="12">
        <v>0.43751814589074006</v>
      </c>
      <c r="S289" s="12">
        <v>0.2046469075040791</v>
      </c>
      <c r="T289" s="13" t="s">
        <v>49</v>
      </c>
      <c r="U289" s="49"/>
      <c r="V289" s="10">
        <v>0.28303575665330422</v>
      </c>
      <c r="W289" s="10">
        <v>0.30146147928958439</v>
      </c>
      <c r="X289" s="12">
        <v>0.35214415912997088</v>
      </c>
      <c r="Y289" s="10">
        <v>0.22432458327311386</v>
      </c>
      <c r="Z289" s="12">
        <v>9.8486147809317706E-2</v>
      </c>
      <c r="AA289" s="10">
        <v>0.14431827227701755</v>
      </c>
      <c r="AB289" s="49"/>
      <c r="AC289" s="10">
        <v>0.28303575665330422</v>
      </c>
      <c r="AD289" s="10">
        <v>0.26594167527967461</v>
      </c>
      <c r="AE289" s="10">
        <v>0.29369944142581811</v>
      </c>
      <c r="AF289" s="10">
        <v>0.28128892984105552</v>
      </c>
      <c r="AG289" s="49"/>
      <c r="AH289" s="10">
        <v>0.28303575665330422</v>
      </c>
      <c r="AI289" s="12">
        <v>0.37949215222358468</v>
      </c>
      <c r="AJ289" s="12">
        <v>0.16172235045808891</v>
      </c>
      <c r="AK289" s="10">
        <v>0</v>
      </c>
      <c r="AL289" s="12">
        <v>0.37172384375290307</v>
      </c>
      <c r="AM289" s="12">
        <v>0.21941166324021305</v>
      </c>
      <c r="AN289" s="13" t="s">
        <v>49</v>
      </c>
      <c r="AO289" s="10">
        <v>0.31189175485544218</v>
      </c>
      <c r="AP289" s="10">
        <v>0.23101871773572363</v>
      </c>
      <c r="AQ289" s="13" t="s">
        <v>49</v>
      </c>
      <c r="AR289" s="49"/>
      <c r="AS289" s="10">
        <v>0.28303575665330422</v>
      </c>
      <c r="AT289" s="10">
        <v>0.33341635967113714</v>
      </c>
      <c r="AU289" s="10">
        <v>0.26651296159173854</v>
      </c>
      <c r="AV289" s="10">
        <v>0.23437496479367223</v>
      </c>
      <c r="AW289" s="49"/>
      <c r="AX289" s="10">
        <v>0.28303575665330422</v>
      </c>
      <c r="AY289" s="10">
        <v>0.28984738306700125</v>
      </c>
      <c r="AZ289" s="10">
        <v>0.27715782588930915</v>
      </c>
      <c r="BA289" s="10">
        <v>0.27708921048004409</v>
      </c>
      <c r="BB289" s="10">
        <v>0.29411011951319121</v>
      </c>
      <c r="BC289" s="49"/>
      <c r="BD289" s="10">
        <v>0.28303575665330422</v>
      </c>
      <c r="BE289" s="10">
        <v>0.4250408384016468</v>
      </c>
      <c r="BF289" s="10">
        <v>0.24723858765257731</v>
      </c>
      <c r="BG289" s="10">
        <v>0.32603537448281072</v>
      </c>
      <c r="BH289" s="10">
        <v>0.27867589812905763</v>
      </c>
      <c r="BI289" s="10">
        <v>0.34386684475128199</v>
      </c>
      <c r="BJ289" s="49"/>
      <c r="BK289" s="10">
        <v>0.28303575665330422</v>
      </c>
      <c r="BL289" s="12">
        <v>0.22511757514718553</v>
      </c>
      <c r="BM289" s="12">
        <v>0.38908976502233916</v>
      </c>
      <c r="BN289" s="37">
        <v>0.25885352835563763</v>
      </c>
    </row>
    <row r="290" spans="1:66" ht="24" x14ac:dyDescent="0.15">
      <c r="A290" s="32" t="s">
        <v>94</v>
      </c>
      <c r="B290" s="14"/>
      <c r="C290" s="14"/>
      <c r="D290" s="14"/>
      <c r="E290" s="14"/>
      <c r="F290" s="14"/>
      <c r="G290" s="16"/>
      <c r="H290" s="26"/>
      <c r="I290" s="5"/>
      <c r="J290" s="4"/>
      <c r="K290" s="4"/>
      <c r="L290" s="6"/>
      <c r="M290" s="26"/>
      <c r="N290" s="5"/>
      <c r="O290" s="4"/>
      <c r="P290" s="4"/>
      <c r="Q290" s="4"/>
      <c r="R290" s="4"/>
      <c r="S290" s="4"/>
      <c r="T290" s="6"/>
      <c r="U290" s="26"/>
      <c r="V290" s="15"/>
      <c r="W290" s="14"/>
      <c r="X290" s="14"/>
      <c r="Y290" s="14"/>
      <c r="Z290" s="14"/>
      <c r="AA290" s="16"/>
      <c r="AB290" s="26"/>
      <c r="AC290" s="15"/>
      <c r="AD290" s="14"/>
      <c r="AE290" s="14"/>
      <c r="AF290" s="16"/>
      <c r="AG290" s="26"/>
      <c r="AH290" s="15"/>
      <c r="AI290" s="14"/>
      <c r="AJ290" s="14"/>
      <c r="AK290" s="14"/>
      <c r="AL290" s="14"/>
      <c r="AM290" s="14"/>
      <c r="AN290" s="14"/>
      <c r="AO290" s="14"/>
      <c r="AP290" s="14"/>
      <c r="AQ290" s="16"/>
      <c r="AR290" s="26"/>
      <c r="AS290" s="5"/>
      <c r="AT290" s="4"/>
      <c r="AU290" s="4"/>
      <c r="AV290" s="6"/>
      <c r="AW290" s="26"/>
      <c r="AX290" s="15"/>
      <c r="AY290" s="14"/>
      <c r="AZ290" s="14"/>
      <c r="BA290" s="14"/>
      <c r="BB290" s="16"/>
      <c r="BC290" s="26"/>
      <c r="BD290" s="15"/>
      <c r="BE290" s="14"/>
      <c r="BF290" s="14"/>
      <c r="BG290" s="14"/>
      <c r="BH290" s="14"/>
      <c r="BI290" s="16"/>
      <c r="BJ290" s="26"/>
      <c r="BK290" s="5"/>
      <c r="BL290" s="4"/>
      <c r="BM290" s="4"/>
      <c r="BN290" s="34"/>
    </row>
    <row r="291" spans="1:66" x14ac:dyDescent="0.15">
      <c r="A291" s="48" t="s">
        <v>48</v>
      </c>
      <c r="B291" s="7">
        <v>299.70000000000016</v>
      </c>
      <c r="C291" s="7">
        <v>85.654224086279157</v>
      </c>
      <c r="D291" s="7">
        <v>47.226542840023981</v>
      </c>
      <c r="E291" s="7">
        <v>48.842660275614165</v>
      </c>
      <c r="F291" s="7">
        <v>50.279209107249834</v>
      </c>
      <c r="G291" s="7">
        <v>67.697363690832802</v>
      </c>
      <c r="H291" s="49"/>
      <c r="I291" s="7">
        <v>299.70000000000016</v>
      </c>
      <c r="J291" s="7">
        <v>155.24028776978426</v>
      </c>
      <c r="K291" s="7">
        <v>144.28003597122293</v>
      </c>
      <c r="L291" s="7">
        <v>0.17967625899280573</v>
      </c>
      <c r="M291" s="49"/>
      <c r="N291" s="7">
        <v>299.70000000000016</v>
      </c>
      <c r="O291" s="7">
        <v>91.751869737931528</v>
      </c>
      <c r="P291" s="7">
        <v>89.791881204992961</v>
      </c>
      <c r="Q291" s="7">
        <v>0.17967625899280573</v>
      </c>
      <c r="R291" s="7">
        <v>63.488418031852632</v>
      </c>
      <c r="S291" s="7">
        <v>54.488154766229997</v>
      </c>
      <c r="T291" s="8" t="s">
        <v>49</v>
      </c>
      <c r="U291" s="49"/>
      <c r="V291" s="7">
        <v>299.70000000000016</v>
      </c>
      <c r="W291" s="7">
        <v>191.34000000000015</v>
      </c>
      <c r="X291" s="7">
        <v>34.559999999999974</v>
      </c>
      <c r="Y291" s="7">
        <v>59.400000000000048</v>
      </c>
      <c r="Z291" s="7">
        <v>9.3599999999999977</v>
      </c>
      <c r="AA291" s="7">
        <v>5.0400000000000009</v>
      </c>
      <c r="AB291" s="49"/>
      <c r="AC291" s="7">
        <v>299.70000000000016</v>
      </c>
      <c r="AD291" s="7">
        <v>82.766990613591602</v>
      </c>
      <c r="AE291" s="7">
        <v>144.53635191473796</v>
      </c>
      <c r="AF291" s="7">
        <v>72.39665747167038</v>
      </c>
      <c r="AG291" s="49"/>
      <c r="AH291" s="7">
        <v>299.70000000000016</v>
      </c>
      <c r="AI291" s="7">
        <v>39.743699429496395</v>
      </c>
      <c r="AJ291" s="7">
        <v>42.843614925102393</v>
      </c>
      <c r="AK291" s="7">
        <v>0.17967625899280573</v>
      </c>
      <c r="AL291" s="7">
        <v>70.495244796945514</v>
      </c>
      <c r="AM291" s="7">
        <v>74.041107117792379</v>
      </c>
      <c r="AN291" s="8" t="s">
        <v>49</v>
      </c>
      <c r="AO291" s="7">
        <v>45.001343543342244</v>
      </c>
      <c r="AP291" s="7">
        <v>27.395313928328147</v>
      </c>
      <c r="AQ291" s="8" t="s">
        <v>49</v>
      </c>
      <c r="AR291" s="49"/>
      <c r="AS291" s="7">
        <v>299.70000000000016</v>
      </c>
      <c r="AT291" s="7">
        <v>110.94850985848167</v>
      </c>
      <c r="AU291" s="7">
        <v>111.86584425161989</v>
      </c>
      <c r="AV291" s="7">
        <v>76.885645889898484</v>
      </c>
      <c r="AW291" s="49"/>
      <c r="AX291" s="7">
        <v>299.70000000000016</v>
      </c>
      <c r="AY291" s="7">
        <v>49.143031061048937</v>
      </c>
      <c r="AZ291" s="7">
        <v>94.710999688680644</v>
      </c>
      <c r="BA291" s="7">
        <v>88.358035429552473</v>
      </c>
      <c r="BB291" s="7">
        <v>67.487933820717913</v>
      </c>
      <c r="BC291" s="49"/>
      <c r="BD291" s="7">
        <v>299.70000000000016</v>
      </c>
      <c r="BE291" s="7">
        <v>22.863373921905577</v>
      </c>
      <c r="BF291" s="7">
        <v>151.88092037275212</v>
      </c>
      <c r="BG291" s="7">
        <v>38.986003614121984</v>
      </c>
      <c r="BH291" s="7">
        <v>72.338604213809319</v>
      </c>
      <c r="BI291" s="7">
        <v>13.631097877410948</v>
      </c>
      <c r="BJ291" s="49"/>
      <c r="BK291" s="7">
        <v>299.70000000000016</v>
      </c>
      <c r="BL291" s="7">
        <v>91.915366980096991</v>
      </c>
      <c r="BM291" s="7">
        <v>79.457657908774507</v>
      </c>
      <c r="BN291" s="35">
        <v>128.32697511112846</v>
      </c>
    </row>
    <row r="292" spans="1:66" x14ac:dyDescent="0.15">
      <c r="A292" s="47" t="s">
        <v>73</v>
      </c>
      <c r="B292" s="9"/>
      <c r="C292" s="9"/>
      <c r="D292" s="9"/>
      <c r="E292" s="11"/>
      <c r="F292" s="9"/>
      <c r="G292" s="11"/>
      <c r="H292" s="49"/>
      <c r="I292" s="9"/>
      <c r="J292" s="9"/>
      <c r="K292" s="9"/>
      <c r="L292" s="9"/>
      <c r="M292" s="49"/>
      <c r="N292" s="9"/>
      <c r="O292" s="11"/>
      <c r="P292" s="9"/>
      <c r="Q292" s="9"/>
      <c r="R292" s="9"/>
      <c r="S292" s="11"/>
      <c r="T292" s="9"/>
      <c r="U292" s="49"/>
      <c r="V292" s="9"/>
      <c r="W292" s="9"/>
      <c r="X292" s="9"/>
      <c r="Y292" s="9"/>
      <c r="Z292" s="9"/>
      <c r="AA292" s="9"/>
      <c r="AB292" s="49"/>
      <c r="AC292" s="9"/>
      <c r="AD292" s="9"/>
      <c r="AE292" s="9"/>
      <c r="AF292" s="9"/>
      <c r="AG292" s="49"/>
      <c r="AH292" s="9"/>
      <c r="AI292" s="9"/>
      <c r="AJ292" s="9"/>
      <c r="AK292" s="9"/>
      <c r="AL292" s="9"/>
      <c r="AM292" s="9"/>
      <c r="AN292" s="9"/>
      <c r="AO292" s="9"/>
      <c r="AP292" s="9"/>
      <c r="AQ292" s="9"/>
      <c r="AR292" s="49"/>
      <c r="AS292" s="9"/>
      <c r="AT292" s="11"/>
      <c r="AU292" s="9"/>
      <c r="AV292" s="11"/>
      <c r="AW292" s="49"/>
      <c r="AX292" s="9"/>
      <c r="AY292" s="11"/>
      <c r="AZ292" s="9"/>
      <c r="BA292" s="11"/>
      <c r="BB292" s="11"/>
      <c r="BC292" s="49"/>
      <c r="BD292" s="9"/>
      <c r="BE292" s="9"/>
      <c r="BF292" s="9"/>
      <c r="BG292" s="9"/>
      <c r="BH292" s="9"/>
      <c r="BI292" s="9"/>
      <c r="BJ292" s="49"/>
      <c r="BK292" s="9"/>
      <c r="BL292" s="9"/>
      <c r="BM292" s="9"/>
      <c r="BN292" s="38"/>
    </row>
    <row r="293" spans="1:66" x14ac:dyDescent="0.15">
      <c r="A293" s="50" t="s">
        <v>51</v>
      </c>
      <c r="B293" s="10">
        <v>0.20051038776563884</v>
      </c>
      <c r="C293" s="10">
        <v>0.19903223030074971</v>
      </c>
      <c r="D293" s="10">
        <v>0.19001724447688131</v>
      </c>
      <c r="E293" s="12">
        <v>0.10736884192747251</v>
      </c>
      <c r="F293" s="10">
        <v>0.18453487335004412</v>
      </c>
      <c r="G293" s="12">
        <v>0.28876614983471993</v>
      </c>
      <c r="H293" s="49"/>
      <c r="I293" s="10">
        <v>0.20051038776563884</v>
      </c>
      <c r="J293" s="10">
        <v>0.16388912236634656</v>
      </c>
      <c r="K293" s="10">
        <v>0.24016329398326583</v>
      </c>
      <c r="L293" s="10">
        <v>0</v>
      </c>
      <c r="M293" s="49"/>
      <c r="N293" s="10">
        <v>0.20051038776563884</v>
      </c>
      <c r="O293" s="12">
        <v>0.1294842181731562</v>
      </c>
      <c r="P293" s="10">
        <v>0.21589445819109815</v>
      </c>
      <c r="Q293" s="10">
        <v>0</v>
      </c>
      <c r="R293" s="10">
        <v>0.21361022718732164</v>
      </c>
      <c r="S293" s="12">
        <v>0.28015628750237048</v>
      </c>
      <c r="T293" s="13" t="s">
        <v>49</v>
      </c>
      <c r="U293" s="49"/>
      <c r="V293" s="10">
        <v>0.20051038776563884</v>
      </c>
      <c r="W293" s="10">
        <v>0.22365174587303532</v>
      </c>
      <c r="X293" s="10">
        <v>0.10735596032588723</v>
      </c>
      <c r="Y293" s="10">
        <v>0.19582612824740325</v>
      </c>
      <c r="Z293" s="10">
        <v>0</v>
      </c>
      <c r="AA293" s="10">
        <v>0.38832225223352668</v>
      </c>
      <c r="AB293" s="49"/>
      <c r="AC293" s="10">
        <v>0.20051038776563884</v>
      </c>
      <c r="AD293" s="10">
        <v>0.2199142972908108</v>
      </c>
      <c r="AE293" s="10">
        <v>0.20122722037020568</v>
      </c>
      <c r="AF293" s="10">
        <v>0.17689587810677174</v>
      </c>
      <c r="AG293" s="49"/>
      <c r="AH293" s="10">
        <v>0.20051038776563884</v>
      </c>
      <c r="AI293" s="10">
        <v>0.19545953016425768</v>
      </c>
      <c r="AJ293" s="10">
        <v>0.24352192924017965</v>
      </c>
      <c r="AK293" s="10">
        <v>0</v>
      </c>
      <c r="AL293" s="10">
        <v>0.13873875411781963</v>
      </c>
      <c r="AM293" s="10">
        <v>0.26072308553115581</v>
      </c>
      <c r="AN293" s="13" t="s">
        <v>49</v>
      </c>
      <c r="AO293" s="10">
        <v>0.1754055911474906</v>
      </c>
      <c r="AP293" s="10">
        <v>0.17934392143302191</v>
      </c>
      <c r="AQ293" s="13" t="s">
        <v>49</v>
      </c>
      <c r="AR293" s="49"/>
      <c r="AS293" s="10">
        <v>0.20051038776563884</v>
      </c>
      <c r="AT293" s="12">
        <v>0.14675182593238079</v>
      </c>
      <c r="AU293" s="10">
        <v>0.20378345737872824</v>
      </c>
      <c r="AV293" s="12">
        <v>0.27332355811982095</v>
      </c>
      <c r="AW293" s="49"/>
      <c r="AX293" s="10">
        <v>0.20051038776563884</v>
      </c>
      <c r="AY293" s="12">
        <v>9.08759915639899E-2</v>
      </c>
      <c r="AZ293" s="10">
        <v>0.17578362325417554</v>
      </c>
      <c r="BA293" s="12">
        <v>0.24715671325812771</v>
      </c>
      <c r="BB293" s="12">
        <v>0.25397306233655487</v>
      </c>
      <c r="BC293" s="49"/>
      <c r="BD293" s="10">
        <v>0.20051038776563884</v>
      </c>
      <c r="BE293" s="10">
        <v>0.26774248376337018</v>
      </c>
      <c r="BF293" s="10">
        <v>0.191460100798549</v>
      </c>
      <c r="BG293" s="10">
        <v>0.15816419972010271</v>
      </c>
      <c r="BH293" s="10">
        <v>0.20001640930441802</v>
      </c>
      <c r="BI293" s="10">
        <v>0.31231764864366346</v>
      </c>
      <c r="BJ293" s="49"/>
      <c r="BK293" s="10">
        <v>0.20051038776563884</v>
      </c>
      <c r="BL293" s="10">
        <v>0.21880999411925126</v>
      </c>
      <c r="BM293" s="10">
        <v>0.15357948678582375</v>
      </c>
      <c r="BN293" s="39">
        <v>0.21646186203711237</v>
      </c>
    </row>
    <row r="294" spans="1:66" x14ac:dyDescent="0.15">
      <c r="A294" s="47" t="s">
        <v>74</v>
      </c>
      <c r="B294" s="9"/>
      <c r="C294" s="9"/>
      <c r="D294" s="9"/>
      <c r="E294" s="9"/>
      <c r="F294" s="9"/>
      <c r="G294" s="9"/>
      <c r="H294" s="49"/>
      <c r="I294" s="9"/>
      <c r="J294" s="11"/>
      <c r="K294" s="11"/>
      <c r="L294" s="9"/>
      <c r="M294" s="49"/>
      <c r="N294" s="9"/>
      <c r="O294" s="11"/>
      <c r="P294" s="11"/>
      <c r="Q294" s="9"/>
      <c r="R294" s="11"/>
      <c r="S294" s="11"/>
      <c r="T294" s="9"/>
      <c r="U294" s="49"/>
      <c r="V294" s="9"/>
      <c r="W294" s="9"/>
      <c r="X294" s="9"/>
      <c r="Y294" s="9"/>
      <c r="Z294" s="9"/>
      <c r="AA294" s="9"/>
      <c r="AB294" s="49"/>
      <c r="AC294" s="9"/>
      <c r="AD294" s="9"/>
      <c r="AE294" s="9"/>
      <c r="AF294" s="9"/>
      <c r="AG294" s="49"/>
      <c r="AH294" s="9"/>
      <c r="AI294" s="11"/>
      <c r="AJ294" s="11"/>
      <c r="AK294" s="9"/>
      <c r="AL294" s="11"/>
      <c r="AM294" s="11"/>
      <c r="AN294" s="9"/>
      <c r="AO294" s="9"/>
      <c r="AP294" s="11"/>
      <c r="AQ294" s="9"/>
      <c r="AR294" s="49"/>
      <c r="AS294" s="9"/>
      <c r="AT294" s="11"/>
      <c r="AU294" s="11"/>
      <c r="AV294" s="11"/>
      <c r="AW294" s="49"/>
      <c r="AX294" s="9"/>
      <c r="AY294" s="9"/>
      <c r="AZ294" s="9"/>
      <c r="BA294" s="9"/>
      <c r="BB294" s="9"/>
      <c r="BC294" s="49"/>
      <c r="BD294" s="9"/>
      <c r="BE294" s="9"/>
      <c r="BF294" s="11"/>
      <c r="BG294" s="11"/>
      <c r="BH294" s="9"/>
      <c r="BI294" s="9"/>
      <c r="BJ294" s="49"/>
      <c r="BK294" s="9"/>
      <c r="BL294" s="11"/>
      <c r="BM294" s="11"/>
      <c r="BN294" s="36"/>
    </row>
    <row r="295" spans="1:66" x14ac:dyDescent="0.15">
      <c r="A295" s="50" t="s">
        <v>51</v>
      </c>
      <c r="B295" s="10">
        <v>0.20509820843348495</v>
      </c>
      <c r="C295" s="10">
        <v>0.19258448739986117</v>
      </c>
      <c r="D295" s="10">
        <v>0.28662455977122009</v>
      </c>
      <c r="E295" s="10">
        <v>0.23638265436325245</v>
      </c>
      <c r="F295" s="10">
        <v>0.15620545144637599</v>
      </c>
      <c r="G295" s="10">
        <v>0.17779904979875885</v>
      </c>
      <c r="H295" s="49"/>
      <c r="I295" s="10">
        <v>0.20509820843348495</v>
      </c>
      <c r="J295" s="12">
        <v>0.13117903590347579</v>
      </c>
      <c r="K295" s="12">
        <v>0.28488807552484446</v>
      </c>
      <c r="L295" s="10">
        <v>0</v>
      </c>
      <c r="M295" s="49"/>
      <c r="N295" s="10">
        <v>0.20509820843348495</v>
      </c>
      <c r="O295" s="12">
        <v>0.14928842086879809</v>
      </c>
      <c r="P295" s="12">
        <v>0.31049608776827758</v>
      </c>
      <c r="Q295" s="10">
        <v>0</v>
      </c>
      <c r="R295" s="12">
        <v>0.10500780685286895</v>
      </c>
      <c r="S295" s="12">
        <v>0.24268823221718588</v>
      </c>
      <c r="T295" s="13" t="s">
        <v>49</v>
      </c>
      <c r="U295" s="49"/>
      <c r="V295" s="10">
        <v>0.20509820843348495</v>
      </c>
      <c r="W295" s="10">
        <v>0.21701897325364858</v>
      </c>
      <c r="X295" s="10">
        <v>0.17860612425404451</v>
      </c>
      <c r="Y295" s="10">
        <v>0.1564477176000392</v>
      </c>
      <c r="Z295" s="10">
        <v>0.40541420238426279</v>
      </c>
      <c r="AA295" s="10">
        <v>0.13556026015545788</v>
      </c>
      <c r="AB295" s="49"/>
      <c r="AC295" s="10">
        <v>0.20509820843348495</v>
      </c>
      <c r="AD295" s="10">
        <v>0.23553709102928858</v>
      </c>
      <c r="AE295" s="10">
        <v>0.18309287724093651</v>
      </c>
      <c r="AF295" s="10">
        <v>0.21423171827004403</v>
      </c>
      <c r="AG295" s="49"/>
      <c r="AH295" s="10">
        <v>0.20509820843348495</v>
      </c>
      <c r="AI295" s="12">
        <v>0.12259709486475695</v>
      </c>
      <c r="AJ295" s="12">
        <v>0.34129319243255929</v>
      </c>
      <c r="AK295" s="10">
        <v>0</v>
      </c>
      <c r="AL295" s="12">
        <v>9.7911678840730737E-2</v>
      </c>
      <c r="AM295" s="12">
        <v>0.26419470927819283</v>
      </c>
      <c r="AN295" s="13" t="s">
        <v>49</v>
      </c>
      <c r="AO295" s="10">
        <v>0.19087211067718537</v>
      </c>
      <c r="AP295" s="12">
        <v>0.25260374529167584</v>
      </c>
      <c r="AQ295" s="13" t="s">
        <v>49</v>
      </c>
      <c r="AR295" s="49"/>
      <c r="AS295" s="10">
        <v>0.20509820843348495</v>
      </c>
      <c r="AT295" s="12">
        <v>0.14736849211843914</v>
      </c>
      <c r="AU295" s="12">
        <v>0.18199103005399009</v>
      </c>
      <c r="AV295" s="12">
        <v>0.32202419524610715</v>
      </c>
      <c r="AW295" s="49"/>
      <c r="AX295" s="10">
        <v>0.20509820843348495</v>
      </c>
      <c r="AY295" s="10">
        <v>0.21307511725884778</v>
      </c>
      <c r="AZ295" s="10">
        <v>0.24141006262339193</v>
      </c>
      <c r="BA295" s="10">
        <v>0.17208085172488266</v>
      </c>
      <c r="BB295" s="10">
        <v>0.19155811817631016</v>
      </c>
      <c r="BC295" s="49"/>
      <c r="BD295" s="10">
        <v>0.20509820843348495</v>
      </c>
      <c r="BE295" s="10">
        <v>0.17072713289081098</v>
      </c>
      <c r="BF295" s="12">
        <v>0.26490468148226431</v>
      </c>
      <c r="BG295" s="12">
        <v>8.4861350232364671E-2</v>
      </c>
      <c r="BH295" s="10">
        <v>0.16571677377399566</v>
      </c>
      <c r="BI295" s="10">
        <v>0.14925011593729978</v>
      </c>
      <c r="BJ295" s="49"/>
      <c r="BK295" s="10">
        <v>0.20509820843348495</v>
      </c>
      <c r="BL295" s="12">
        <v>0.3229999143303996</v>
      </c>
      <c r="BM295" s="12">
        <v>0.14344784867127527</v>
      </c>
      <c r="BN295" s="37">
        <v>0.15882278298990007</v>
      </c>
    </row>
    <row r="296" spans="1:66" x14ac:dyDescent="0.15">
      <c r="A296" s="47" t="s">
        <v>75</v>
      </c>
      <c r="B296" s="9"/>
      <c r="C296" s="9"/>
      <c r="D296" s="9"/>
      <c r="E296" s="9"/>
      <c r="F296" s="9"/>
      <c r="G296" s="9"/>
      <c r="H296" s="49"/>
      <c r="I296" s="9"/>
      <c r="J296" s="11"/>
      <c r="K296" s="11"/>
      <c r="L296" s="9"/>
      <c r="M296" s="49"/>
      <c r="N296" s="9"/>
      <c r="O296" s="9"/>
      <c r="P296" s="11"/>
      <c r="Q296" s="9"/>
      <c r="R296" s="11"/>
      <c r="S296" s="9"/>
      <c r="T296" s="9"/>
      <c r="U296" s="49"/>
      <c r="V296" s="9"/>
      <c r="W296" s="11"/>
      <c r="X296" s="11"/>
      <c r="Y296" s="9"/>
      <c r="Z296" s="11"/>
      <c r="AA296" s="9"/>
      <c r="AB296" s="49"/>
      <c r="AC296" s="9"/>
      <c r="AD296" s="9"/>
      <c r="AE296" s="9"/>
      <c r="AF296" s="9"/>
      <c r="AG296" s="49"/>
      <c r="AH296" s="9"/>
      <c r="AI296" s="9"/>
      <c r="AJ296" s="9"/>
      <c r="AK296" s="9"/>
      <c r="AL296" s="9"/>
      <c r="AM296" s="9"/>
      <c r="AN296" s="9"/>
      <c r="AO296" s="9"/>
      <c r="AP296" s="9"/>
      <c r="AQ296" s="9"/>
      <c r="AR296" s="49"/>
      <c r="AS296" s="9"/>
      <c r="AT296" s="9"/>
      <c r="AU296" s="9"/>
      <c r="AV296" s="9"/>
      <c r="AW296" s="49"/>
      <c r="AX296" s="9"/>
      <c r="AY296" s="9"/>
      <c r="AZ296" s="9"/>
      <c r="BA296" s="9"/>
      <c r="BB296" s="9"/>
      <c r="BC296" s="49"/>
      <c r="BD296" s="9"/>
      <c r="BE296" s="9"/>
      <c r="BF296" s="11"/>
      <c r="BG296" s="11"/>
      <c r="BH296" s="11"/>
      <c r="BI296" s="9"/>
      <c r="BJ296" s="49"/>
      <c r="BK296" s="9"/>
      <c r="BL296" s="11"/>
      <c r="BM296" s="11"/>
      <c r="BN296" s="38"/>
    </row>
    <row r="297" spans="1:66" x14ac:dyDescent="0.15">
      <c r="A297" s="50" t="s">
        <v>51</v>
      </c>
      <c r="B297" s="10">
        <v>0.34818725346442553</v>
      </c>
      <c r="C297" s="10">
        <v>0.31537760496734468</v>
      </c>
      <c r="D297" s="10">
        <v>0.30762096144781886</v>
      </c>
      <c r="E297" s="10">
        <v>0.36039560642176677</v>
      </c>
      <c r="F297" s="10">
        <v>0.46523934254450616</v>
      </c>
      <c r="G297" s="10">
        <v>0.3222559011743884</v>
      </c>
      <c r="H297" s="49"/>
      <c r="I297" s="10">
        <v>0.34818725346442553</v>
      </c>
      <c r="J297" s="12">
        <v>0.4001914032448351</v>
      </c>
      <c r="K297" s="12">
        <v>0.29142087967014219</v>
      </c>
      <c r="L297" s="10">
        <v>1</v>
      </c>
      <c r="M297" s="49"/>
      <c r="N297" s="10">
        <v>0.34818725346442553</v>
      </c>
      <c r="O297" s="10">
        <v>0.38638308648875802</v>
      </c>
      <c r="P297" s="12">
        <v>0.26186033231807737</v>
      </c>
      <c r="Q297" s="10">
        <v>1</v>
      </c>
      <c r="R297" s="12">
        <v>0.42014683637073386</v>
      </c>
      <c r="S297" s="10">
        <v>0.34013416731181179</v>
      </c>
      <c r="T297" s="13" t="s">
        <v>49</v>
      </c>
      <c r="U297" s="49"/>
      <c r="V297" s="10">
        <v>0.34818725346442553</v>
      </c>
      <c r="W297" s="12">
        <v>0.36304897651291268</v>
      </c>
      <c r="X297" s="12">
        <v>0.4468640344909014</v>
      </c>
      <c r="Y297" s="10">
        <v>0.30754341005168956</v>
      </c>
      <c r="Z297" s="12">
        <v>0</v>
      </c>
      <c r="AA297" s="10">
        <v>0.23298196591897655</v>
      </c>
      <c r="AB297" s="49"/>
      <c r="AC297" s="10">
        <v>0.34818725346442553</v>
      </c>
      <c r="AD297" s="10">
        <v>0.36326427579749576</v>
      </c>
      <c r="AE297" s="10">
        <v>0.35440492115143241</v>
      </c>
      <c r="AF297" s="10">
        <v>0.31853728279195093</v>
      </c>
      <c r="AG297" s="49"/>
      <c r="AH297" s="10">
        <v>0.34818725346442553</v>
      </c>
      <c r="AI297" s="10">
        <v>0.43187854527135811</v>
      </c>
      <c r="AJ297" s="10">
        <v>0.29694421386055048</v>
      </c>
      <c r="AK297" s="10">
        <v>1</v>
      </c>
      <c r="AL297" s="10">
        <v>0.40464142436891282</v>
      </c>
      <c r="AM297" s="10">
        <v>0.30657426693897322</v>
      </c>
      <c r="AN297" s="13" t="s">
        <v>49</v>
      </c>
      <c r="AO297" s="10">
        <v>0.36523534520047513</v>
      </c>
      <c r="AP297" s="10">
        <v>0.24182797569102327</v>
      </c>
      <c r="AQ297" s="13" t="s">
        <v>49</v>
      </c>
      <c r="AR297" s="49"/>
      <c r="AS297" s="10">
        <v>0.34818725346442553</v>
      </c>
      <c r="AT297" s="10">
        <v>0.39401744492868357</v>
      </c>
      <c r="AU297" s="10">
        <v>0.36298866503136706</v>
      </c>
      <c r="AV297" s="10">
        <v>0.26051726288916888</v>
      </c>
      <c r="AW297" s="49"/>
      <c r="AX297" s="10">
        <v>0.34818725346442553</v>
      </c>
      <c r="AY297" s="10">
        <v>0.42286134069684711</v>
      </c>
      <c r="AZ297" s="10">
        <v>0.30299254080963711</v>
      </c>
      <c r="BA297" s="10">
        <v>0.36290608113961903</v>
      </c>
      <c r="BB297" s="10">
        <v>0.33796614829354665</v>
      </c>
      <c r="BC297" s="49"/>
      <c r="BD297" s="10">
        <v>0.34818725346442553</v>
      </c>
      <c r="BE297" s="10">
        <v>0.28395414323221901</v>
      </c>
      <c r="BF297" s="12">
        <v>0.28821967647003427</v>
      </c>
      <c r="BG297" s="12">
        <v>0.46372534980120828</v>
      </c>
      <c r="BH297" s="12">
        <v>0.43105166025648362</v>
      </c>
      <c r="BI297" s="10">
        <v>0.35389862292569479</v>
      </c>
      <c r="BJ297" s="49"/>
      <c r="BK297" s="10">
        <v>0.34818725346442553</v>
      </c>
      <c r="BL297" s="12">
        <v>0.24975161472910831</v>
      </c>
      <c r="BM297" s="12">
        <v>0.46245621201002823</v>
      </c>
      <c r="BN297" s="39">
        <v>0.34793948046577156</v>
      </c>
    </row>
    <row r="298" spans="1:66" x14ac:dyDescent="0.15">
      <c r="A298" s="47" t="s">
        <v>76</v>
      </c>
      <c r="B298" s="9"/>
      <c r="C298" s="9"/>
      <c r="D298" s="9"/>
      <c r="E298" s="9"/>
      <c r="F298" s="9"/>
      <c r="G298" s="9"/>
      <c r="H298" s="49"/>
      <c r="I298" s="9"/>
      <c r="J298" s="9"/>
      <c r="K298" s="9"/>
      <c r="L298" s="9"/>
      <c r="M298" s="49"/>
      <c r="N298" s="9"/>
      <c r="O298" s="9"/>
      <c r="P298" s="9"/>
      <c r="Q298" s="9"/>
      <c r="R298" s="9"/>
      <c r="S298" s="9"/>
      <c r="T298" s="9"/>
      <c r="U298" s="49"/>
      <c r="V298" s="9"/>
      <c r="W298" s="9"/>
      <c r="X298" s="9"/>
      <c r="Y298" s="9"/>
      <c r="Z298" s="9"/>
      <c r="AA298" s="9"/>
      <c r="AB298" s="49"/>
      <c r="AC298" s="9"/>
      <c r="AD298" s="9"/>
      <c r="AE298" s="9"/>
      <c r="AF298" s="9"/>
      <c r="AG298" s="49"/>
      <c r="AH298" s="9"/>
      <c r="AI298" s="9"/>
      <c r="AJ298" s="9"/>
      <c r="AK298" s="9"/>
      <c r="AL298" s="9"/>
      <c r="AM298" s="9"/>
      <c r="AN298" s="9"/>
      <c r="AO298" s="9"/>
      <c r="AP298" s="9"/>
      <c r="AQ298" s="9"/>
      <c r="AR298" s="49"/>
      <c r="AS298" s="9"/>
      <c r="AT298" s="9"/>
      <c r="AU298" s="9"/>
      <c r="AV298" s="9"/>
      <c r="AW298" s="49"/>
      <c r="AX298" s="9"/>
      <c r="AY298" s="9"/>
      <c r="AZ298" s="9"/>
      <c r="BA298" s="9"/>
      <c r="BB298" s="9"/>
      <c r="BC298" s="49"/>
      <c r="BD298" s="9"/>
      <c r="BE298" s="9"/>
      <c r="BF298" s="9"/>
      <c r="BG298" s="9"/>
      <c r="BH298" s="9"/>
      <c r="BI298" s="9"/>
      <c r="BJ298" s="49"/>
      <c r="BK298" s="9"/>
      <c r="BL298" s="9"/>
      <c r="BM298" s="9"/>
      <c r="BN298" s="38"/>
    </row>
    <row r="299" spans="1:66" x14ac:dyDescent="0.15">
      <c r="A299" s="50" t="s">
        <v>51</v>
      </c>
      <c r="B299" s="10">
        <v>0.11907715751773598</v>
      </c>
      <c r="C299" s="10">
        <v>0.1473635791984943</v>
      </c>
      <c r="D299" s="10">
        <v>6.7704447966730669E-2</v>
      </c>
      <c r="E299" s="10">
        <v>8.5844177614213549E-2</v>
      </c>
      <c r="F299" s="10">
        <v>0.19402033265907395</v>
      </c>
      <c r="G299" s="10">
        <v>8.744235901475543E-2</v>
      </c>
      <c r="H299" s="49"/>
      <c r="I299" s="10">
        <v>0.11907715751773598</v>
      </c>
      <c r="J299" s="10">
        <v>0.14525775945061281</v>
      </c>
      <c r="K299" s="10">
        <v>9.1056033093716376E-2</v>
      </c>
      <c r="L299" s="10">
        <v>0</v>
      </c>
      <c r="M299" s="49"/>
      <c r="N299" s="10">
        <v>0.11907715751773598</v>
      </c>
      <c r="O299" s="10">
        <v>0.13042169353728603</v>
      </c>
      <c r="P299" s="10">
        <v>8.9609257614646817E-2</v>
      </c>
      <c r="Q299" s="10">
        <v>0</v>
      </c>
      <c r="R299" s="10">
        <v>0.16669846988727854</v>
      </c>
      <c r="S299" s="10">
        <v>9.3440197000610542E-2</v>
      </c>
      <c r="T299" s="13" t="s">
        <v>49</v>
      </c>
      <c r="U299" s="49"/>
      <c r="V299" s="10">
        <v>0.11907715751773598</v>
      </c>
      <c r="W299" s="10">
        <v>0.11243098769156279</v>
      </c>
      <c r="X299" s="10">
        <v>0.13625131060156936</v>
      </c>
      <c r="Y299" s="10">
        <v>0.11219570178488515</v>
      </c>
      <c r="Z299" s="10">
        <v>0.26282020161941089</v>
      </c>
      <c r="AA299" s="10">
        <v>6.7780130077728942E-2</v>
      </c>
      <c r="AB299" s="49"/>
      <c r="AC299" s="10">
        <v>0.11907715751773598</v>
      </c>
      <c r="AD299" s="10">
        <v>8.6072210740673699E-2</v>
      </c>
      <c r="AE299" s="10">
        <v>0.13515455426729553</v>
      </c>
      <c r="AF299" s="10">
        <v>0.1247121116700277</v>
      </c>
      <c r="AG299" s="49"/>
      <c r="AH299" s="10">
        <v>0.11907715751773598</v>
      </c>
      <c r="AI299" s="10">
        <v>0.11179977099715303</v>
      </c>
      <c r="AJ299" s="10">
        <v>6.2567114571288301E-2</v>
      </c>
      <c r="AK299" s="10">
        <v>0</v>
      </c>
      <c r="AL299" s="10">
        <v>0.17854725457753742</v>
      </c>
      <c r="AM299" s="10">
        <v>9.3839950125782029E-2</v>
      </c>
      <c r="AN299" s="13" t="s">
        <v>49</v>
      </c>
      <c r="AO299" s="10">
        <v>0.12265828149169622</v>
      </c>
      <c r="AP299" s="10">
        <v>0.12808586813350833</v>
      </c>
      <c r="AQ299" s="13" t="s">
        <v>49</v>
      </c>
      <c r="AR299" s="49"/>
      <c r="AS299" s="10">
        <v>0.11907715751773598</v>
      </c>
      <c r="AT299" s="10">
        <v>0.114767146592904</v>
      </c>
      <c r="AU299" s="10">
        <v>0.14034045130065509</v>
      </c>
      <c r="AV299" s="10">
        <v>9.4359318459271924E-2</v>
      </c>
      <c r="AW299" s="49"/>
      <c r="AX299" s="10">
        <v>0.11907715751773598</v>
      </c>
      <c r="AY299" s="10">
        <v>8.6461777887014535E-2</v>
      </c>
      <c r="AZ299" s="10">
        <v>0.17048917392335336</v>
      </c>
      <c r="BA299" s="10">
        <v>8.9317914442350793E-2</v>
      </c>
      <c r="BB299" s="10">
        <v>0.10963848358815567</v>
      </c>
      <c r="BC299" s="49"/>
      <c r="BD299" s="10">
        <v>0.11907715751773598</v>
      </c>
      <c r="BE299" s="10">
        <v>0.17475387077144885</v>
      </c>
      <c r="BF299" s="10">
        <v>0.13633004779042165</v>
      </c>
      <c r="BG299" s="10">
        <v>8.8195725862572696E-2</v>
      </c>
      <c r="BH299" s="10">
        <v>9.406099104518223E-2</v>
      </c>
      <c r="BI299" s="10">
        <v>5.4536193616100716E-2</v>
      </c>
      <c r="BJ299" s="49"/>
      <c r="BK299" s="10">
        <v>0.11907715751773598</v>
      </c>
      <c r="BL299" s="10">
        <v>9.349261605571059E-2</v>
      </c>
      <c r="BM299" s="10">
        <v>0.14862141313492788</v>
      </c>
      <c r="BN299" s="39">
        <v>0.11910906944814521</v>
      </c>
    </row>
    <row r="300" spans="1:66" x14ac:dyDescent="0.15">
      <c r="A300" s="47" t="s">
        <v>77</v>
      </c>
      <c r="B300" s="9"/>
      <c r="C300" s="11"/>
      <c r="D300" s="11"/>
      <c r="E300" s="11"/>
      <c r="F300" s="11"/>
      <c r="G300" s="11"/>
      <c r="H300" s="49"/>
      <c r="I300" s="9"/>
      <c r="J300" s="9"/>
      <c r="K300" s="9"/>
      <c r="L300" s="9"/>
      <c r="M300" s="49"/>
      <c r="N300" s="9"/>
      <c r="O300" s="11"/>
      <c r="P300" s="9"/>
      <c r="Q300" s="9"/>
      <c r="R300" s="9"/>
      <c r="S300" s="11"/>
      <c r="T300" s="9"/>
      <c r="U300" s="49"/>
      <c r="V300" s="9"/>
      <c r="W300" s="11"/>
      <c r="X300" s="9"/>
      <c r="Y300" s="11"/>
      <c r="Z300" s="11"/>
      <c r="AA300" s="9"/>
      <c r="AB300" s="49"/>
      <c r="AC300" s="9"/>
      <c r="AD300" s="9"/>
      <c r="AE300" s="9"/>
      <c r="AF300" s="9"/>
      <c r="AG300" s="49"/>
      <c r="AH300" s="9"/>
      <c r="AI300" s="9"/>
      <c r="AJ300" s="9"/>
      <c r="AK300" s="9"/>
      <c r="AL300" s="9"/>
      <c r="AM300" s="9"/>
      <c r="AN300" s="9"/>
      <c r="AO300" s="9"/>
      <c r="AP300" s="9"/>
      <c r="AQ300" s="9"/>
      <c r="AR300" s="49"/>
      <c r="AS300" s="9"/>
      <c r="AT300" s="11"/>
      <c r="AU300" s="9"/>
      <c r="AV300" s="11"/>
      <c r="AW300" s="49"/>
      <c r="AX300" s="9"/>
      <c r="AY300" s="9"/>
      <c r="AZ300" s="9"/>
      <c r="BA300" s="9"/>
      <c r="BB300" s="9"/>
      <c r="BC300" s="49"/>
      <c r="BD300" s="9"/>
      <c r="BE300" s="9"/>
      <c r="BF300" s="9"/>
      <c r="BG300" s="9"/>
      <c r="BH300" s="9"/>
      <c r="BI300" s="9"/>
      <c r="BJ300" s="49"/>
      <c r="BK300" s="9"/>
      <c r="BL300" s="9"/>
      <c r="BM300" s="9"/>
      <c r="BN300" s="38"/>
    </row>
    <row r="301" spans="1:66" x14ac:dyDescent="0.15">
      <c r="A301" s="50" t="s">
        <v>51</v>
      </c>
      <c r="B301" s="10">
        <v>0.12712699281871406</v>
      </c>
      <c r="C301" s="12">
        <v>0.14564209813355106</v>
      </c>
      <c r="D301" s="12">
        <v>0.1480327863373487</v>
      </c>
      <c r="E301" s="12">
        <v>0.21000871967329424</v>
      </c>
      <c r="F301" s="12">
        <v>0</v>
      </c>
      <c r="G301" s="12">
        <v>0.12373654017737772</v>
      </c>
      <c r="H301" s="49"/>
      <c r="I301" s="10">
        <v>0.12712699281871406</v>
      </c>
      <c r="J301" s="10">
        <v>0.15948267903472915</v>
      </c>
      <c r="K301" s="10">
        <v>9.2471717728031422E-2</v>
      </c>
      <c r="L301" s="10">
        <v>0</v>
      </c>
      <c r="M301" s="49"/>
      <c r="N301" s="10">
        <v>0.12712699281871406</v>
      </c>
      <c r="O301" s="12">
        <v>0.2044225809320015</v>
      </c>
      <c r="P301" s="10">
        <v>0.12213986410790048</v>
      </c>
      <c r="Q301" s="10">
        <v>0</v>
      </c>
      <c r="R301" s="10">
        <v>9.453665970179756E-2</v>
      </c>
      <c r="S301" s="12">
        <v>4.3581115968021354E-2</v>
      </c>
      <c r="T301" s="13" t="s">
        <v>49</v>
      </c>
      <c r="U301" s="49"/>
      <c r="V301" s="10">
        <v>0.12712699281871406</v>
      </c>
      <c r="W301" s="12">
        <v>8.3849316668839421E-2</v>
      </c>
      <c r="X301" s="10">
        <v>0.13092257032759813</v>
      </c>
      <c r="Y301" s="12">
        <v>0.22798704231598241</v>
      </c>
      <c r="Z301" s="12">
        <v>0.33176559599632643</v>
      </c>
      <c r="AA301" s="10">
        <v>0.17535539161431002</v>
      </c>
      <c r="AB301" s="49"/>
      <c r="AC301" s="10">
        <v>0.12712699281871406</v>
      </c>
      <c r="AD301" s="10">
        <v>9.5212125141731288E-2</v>
      </c>
      <c r="AE301" s="10">
        <v>0.12612042697012987</v>
      </c>
      <c r="AF301" s="10">
        <v>0.16562300916120604</v>
      </c>
      <c r="AG301" s="49"/>
      <c r="AH301" s="10">
        <v>0.12712699281871406</v>
      </c>
      <c r="AI301" s="10">
        <v>0.13826505870247455</v>
      </c>
      <c r="AJ301" s="10">
        <v>5.5673549895422544E-2</v>
      </c>
      <c r="AK301" s="10">
        <v>0</v>
      </c>
      <c r="AL301" s="10">
        <v>0.18016088809499964</v>
      </c>
      <c r="AM301" s="10">
        <v>7.466798812589702E-2</v>
      </c>
      <c r="AN301" s="13" t="s">
        <v>49</v>
      </c>
      <c r="AO301" s="10">
        <v>0.1458286714831529</v>
      </c>
      <c r="AP301" s="10">
        <v>0.1981384894507707</v>
      </c>
      <c r="AQ301" s="13" t="s">
        <v>49</v>
      </c>
      <c r="AR301" s="49"/>
      <c r="AS301" s="10">
        <v>0.12712699281871406</v>
      </c>
      <c r="AT301" s="12">
        <v>0.19709509042759263</v>
      </c>
      <c r="AU301" s="10">
        <v>0.11089639623525926</v>
      </c>
      <c r="AV301" s="12">
        <v>4.9775665285630578E-2</v>
      </c>
      <c r="AW301" s="49"/>
      <c r="AX301" s="10">
        <v>0.12712699281871406</v>
      </c>
      <c r="AY301" s="10">
        <v>0.18672577259330095</v>
      </c>
      <c r="AZ301" s="10">
        <v>0.10932459938944196</v>
      </c>
      <c r="BA301" s="10">
        <v>0.12853843943501986</v>
      </c>
      <c r="BB301" s="10">
        <v>0.10686418760543302</v>
      </c>
      <c r="BC301" s="49"/>
      <c r="BD301" s="10">
        <v>0.12712699281871406</v>
      </c>
      <c r="BE301" s="10">
        <v>0.10282236934215104</v>
      </c>
      <c r="BF301" s="10">
        <v>0.11908549345873068</v>
      </c>
      <c r="BG301" s="10">
        <v>0.20505337438375201</v>
      </c>
      <c r="BH301" s="10">
        <v>0.10915416561992106</v>
      </c>
      <c r="BI301" s="10">
        <v>0.12999741887724109</v>
      </c>
      <c r="BJ301" s="49"/>
      <c r="BK301" s="10">
        <v>0.12712699281871406</v>
      </c>
      <c r="BL301" s="10">
        <v>0.11494586076553023</v>
      </c>
      <c r="BM301" s="10">
        <v>9.1895039397945008E-2</v>
      </c>
      <c r="BN301" s="39">
        <v>0.15766680505907085</v>
      </c>
    </row>
    <row r="302" spans="1:66" x14ac:dyDescent="0.15">
      <c r="A302" s="32" t="s">
        <v>95</v>
      </c>
      <c r="B302" s="14"/>
      <c r="C302" s="14"/>
      <c r="D302" s="14"/>
      <c r="E302" s="14"/>
      <c r="F302" s="14"/>
      <c r="G302" s="16"/>
      <c r="H302" s="26"/>
      <c r="I302" s="5"/>
      <c r="J302" s="4"/>
      <c r="K302" s="4"/>
      <c r="L302" s="6"/>
      <c r="M302" s="26"/>
      <c r="N302" s="5"/>
      <c r="O302" s="4"/>
      <c r="P302" s="4"/>
      <c r="Q302" s="4"/>
      <c r="R302" s="4"/>
      <c r="S302" s="4"/>
      <c r="T302" s="6"/>
      <c r="U302" s="26"/>
      <c r="V302" s="5"/>
      <c r="W302" s="4"/>
      <c r="X302" s="4"/>
      <c r="Y302" s="4"/>
      <c r="Z302" s="4"/>
      <c r="AA302" s="6"/>
      <c r="AB302" s="26"/>
      <c r="AC302" s="15"/>
      <c r="AD302" s="14"/>
      <c r="AE302" s="14"/>
      <c r="AF302" s="16"/>
      <c r="AG302" s="26"/>
      <c r="AH302" s="5"/>
      <c r="AI302" s="4"/>
      <c r="AJ302" s="4"/>
      <c r="AK302" s="4"/>
      <c r="AL302" s="4"/>
      <c r="AM302" s="4"/>
      <c r="AN302" s="4"/>
      <c r="AO302" s="4"/>
      <c r="AP302" s="4"/>
      <c r="AQ302" s="6"/>
      <c r="AR302" s="26"/>
      <c r="AS302" s="5"/>
      <c r="AT302" s="4"/>
      <c r="AU302" s="4"/>
      <c r="AV302" s="6"/>
      <c r="AW302" s="26"/>
      <c r="AX302" s="15"/>
      <c r="AY302" s="14"/>
      <c r="AZ302" s="14"/>
      <c r="BA302" s="14"/>
      <c r="BB302" s="16"/>
      <c r="BC302" s="26"/>
      <c r="BD302" s="15"/>
      <c r="BE302" s="14"/>
      <c r="BF302" s="14"/>
      <c r="BG302" s="14"/>
      <c r="BH302" s="14"/>
      <c r="BI302" s="16"/>
      <c r="BJ302" s="26"/>
      <c r="BK302" s="5"/>
      <c r="BL302" s="4"/>
      <c r="BM302" s="4"/>
      <c r="BN302" s="34"/>
    </row>
    <row r="303" spans="1:66" x14ac:dyDescent="0.15">
      <c r="A303" s="48" t="s">
        <v>48</v>
      </c>
      <c r="B303" s="7">
        <v>299.70000000000016</v>
      </c>
      <c r="C303" s="7">
        <v>85.654224086279157</v>
      </c>
      <c r="D303" s="7">
        <v>47.226542840023981</v>
      </c>
      <c r="E303" s="7">
        <v>48.842660275614165</v>
      </c>
      <c r="F303" s="7">
        <v>50.279209107249834</v>
      </c>
      <c r="G303" s="7">
        <v>67.697363690832802</v>
      </c>
      <c r="H303" s="49"/>
      <c r="I303" s="7">
        <v>299.70000000000016</v>
      </c>
      <c r="J303" s="7">
        <v>155.24028776978426</v>
      </c>
      <c r="K303" s="7">
        <v>144.28003597122293</v>
      </c>
      <c r="L303" s="7">
        <v>0.17967625899280573</v>
      </c>
      <c r="M303" s="49"/>
      <c r="N303" s="7">
        <v>299.70000000000016</v>
      </c>
      <c r="O303" s="7">
        <v>91.751869737931528</v>
      </c>
      <c r="P303" s="7">
        <v>89.791881204992961</v>
      </c>
      <c r="Q303" s="7">
        <v>0.17967625899280573</v>
      </c>
      <c r="R303" s="7">
        <v>63.488418031852632</v>
      </c>
      <c r="S303" s="7">
        <v>54.488154766229997</v>
      </c>
      <c r="T303" s="8" t="s">
        <v>49</v>
      </c>
      <c r="U303" s="49"/>
      <c r="V303" s="7">
        <v>299.70000000000016</v>
      </c>
      <c r="W303" s="7">
        <v>191.34000000000015</v>
      </c>
      <c r="X303" s="7">
        <v>34.559999999999974</v>
      </c>
      <c r="Y303" s="7">
        <v>59.400000000000048</v>
      </c>
      <c r="Z303" s="7">
        <v>9.3599999999999977</v>
      </c>
      <c r="AA303" s="7">
        <v>5.0400000000000009</v>
      </c>
      <c r="AB303" s="49"/>
      <c r="AC303" s="7">
        <v>299.70000000000016</v>
      </c>
      <c r="AD303" s="7">
        <v>82.766990613591602</v>
      </c>
      <c r="AE303" s="7">
        <v>144.53635191473796</v>
      </c>
      <c r="AF303" s="7">
        <v>72.39665747167038</v>
      </c>
      <c r="AG303" s="49"/>
      <c r="AH303" s="7">
        <v>299.70000000000016</v>
      </c>
      <c r="AI303" s="7">
        <v>39.743699429496395</v>
      </c>
      <c r="AJ303" s="7">
        <v>42.843614925102393</v>
      </c>
      <c r="AK303" s="7">
        <v>0.17967625899280573</v>
      </c>
      <c r="AL303" s="7">
        <v>70.495244796945514</v>
      </c>
      <c r="AM303" s="7">
        <v>74.041107117792379</v>
      </c>
      <c r="AN303" s="8" t="s">
        <v>49</v>
      </c>
      <c r="AO303" s="7">
        <v>45.001343543342244</v>
      </c>
      <c r="AP303" s="7">
        <v>27.395313928328147</v>
      </c>
      <c r="AQ303" s="8" t="s">
        <v>49</v>
      </c>
      <c r="AR303" s="49"/>
      <c r="AS303" s="7">
        <v>299.70000000000016</v>
      </c>
      <c r="AT303" s="7">
        <v>110.94850985848167</v>
      </c>
      <c r="AU303" s="7">
        <v>111.86584425161989</v>
      </c>
      <c r="AV303" s="7">
        <v>76.885645889898484</v>
      </c>
      <c r="AW303" s="49"/>
      <c r="AX303" s="7">
        <v>299.70000000000016</v>
      </c>
      <c r="AY303" s="7">
        <v>49.143031061048937</v>
      </c>
      <c r="AZ303" s="7">
        <v>94.710999688680644</v>
      </c>
      <c r="BA303" s="7">
        <v>88.358035429552473</v>
      </c>
      <c r="BB303" s="7">
        <v>67.487933820717913</v>
      </c>
      <c r="BC303" s="49"/>
      <c r="BD303" s="7">
        <v>299.70000000000016</v>
      </c>
      <c r="BE303" s="7">
        <v>22.863373921905577</v>
      </c>
      <c r="BF303" s="7">
        <v>151.88092037275212</v>
      </c>
      <c r="BG303" s="7">
        <v>38.986003614121984</v>
      </c>
      <c r="BH303" s="7">
        <v>72.338604213809319</v>
      </c>
      <c r="BI303" s="7">
        <v>13.631097877410948</v>
      </c>
      <c r="BJ303" s="49"/>
      <c r="BK303" s="7">
        <v>299.70000000000016</v>
      </c>
      <c r="BL303" s="7">
        <v>91.915366980096991</v>
      </c>
      <c r="BM303" s="7">
        <v>79.457657908774507</v>
      </c>
      <c r="BN303" s="35">
        <v>128.32697511112846</v>
      </c>
    </row>
    <row r="304" spans="1:66" x14ac:dyDescent="0.15">
      <c r="A304" s="47" t="s">
        <v>79</v>
      </c>
      <c r="B304" s="9"/>
      <c r="C304" s="9"/>
      <c r="D304" s="9"/>
      <c r="E304" s="9"/>
      <c r="F304" s="9"/>
      <c r="G304" s="9"/>
      <c r="H304" s="49"/>
      <c r="I304" s="9"/>
      <c r="J304" s="11"/>
      <c r="K304" s="11"/>
      <c r="L304" s="9"/>
      <c r="M304" s="49"/>
      <c r="N304" s="9"/>
      <c r="O304" s="11"/>
      <c r="P304" s="11"/>
      <c r="Q304" s="9"/>
      <c r="R304" s="11"/>
      <c r="S304" s="11"/>
      <c r="T304" s="9"/>
      <c r="U304" s="49"/>
      <c r="V304" s="9"/>
      <c r="W304" s="9"/>
      <c r="X304" s="9"/>
      <c r="Y304" s="9"/>
      <c r="Z304" s="9"/>
      <c r="AA304" s="9"/>
      <c r="AB304" s="49"/>
      <c r="AC304" s="9"/>
      <c r="AD304" s="9"/>
      <c r="AE304" s="9"/>
      <c r="AF304" s="9"/>
      <c r="AG304" s="49"/>
      <c r="AH304" s="9"/>
      <c r="AI304" s="11"/>
      <c r="AJ304" s="11"/>
      <c r="AK304" s="9"/>
      <c r="AL304" s="11"/>
      <c r="AM304" s="11"/>
      <c r="AN304" s="9"/>
      <c r="AO304" s="11"/>
      <c r="AP304" s="9"/>
      <c r="AQ304" s="9"/>
      <c r="AR304" s="49"/>
      <c r="AS304" s="9"/>
      <c r="AT304" s="11"/>
      <c r="AU304" s="11"/>
      <c r="AV304" s="11"/>
      <c r="AW304" s="49"/>
      <c r="AX304" s="9"/>
      <c r="AY304" s="9"/>
      <c r="AZ304" s="9"/>
      <c r="BA304" s="9"/>
      <c r="BB304" s="9"/>
      <c r="BC304" s="49"/>
      <c r="BD304" s="9"/>
      <c r="BE304" s="9"/>
      <c r="BF304" s="11"/>
      <c r="BG304" s="11"/>
      <c r="BH304" s="9"/>
      <c r="BI304" s="9"/>
      <c r="BJ304" s="49"/>
      <c r="BK304" s="9"/>
      <c r="BL304" s="11"/>
      <c r="BM304" s="11"/>
      <c r="BN304" s="36"/>
    </row>
    <row r="305" spans="1:66" x14ac:dyDescent="0.15">
      <c r="A305" s="50" t="s">
        <v>51</v>
      </c>
      <c r="B305" s="10">
        <v>0.40560859619912393</v>
      </c>
      <c r="C305" s="10">
        <v>0.39161671770061063</v>
      </c>
      <c r="D305" s="10">
        <v>0.47664180424810121</v>
      </c>
      <c r="E305" s="10">
        <v>0.34375149629072493</v>
      </c>
      <c r="F305" s="10">
        <v>0.34074032479642008</v>
      </c>
      <c r="G305" s="10">
        <v>0.4665651996334787</v>
      </c>
      <c r="H305" s="49"/>
      <c r="I305" s="10">
        <v>0.40560859619912393</v>
      </c>
      <c r="J305" s="12">
        <v>0.29506815826982219</v>
      </c>
      <c r="K305" s="12">
        <v>0.52505136950811016</v>
      </c>
      <c r="L305" s="10">
        <v>0</v>
      </c>
      <c r="M305" s="49"/>
      <c r="N305" s="10">
        <v>0.40560859619912393</v>
      </c>
      <c r="O305" s="12">
        <v>0.27877263904195426</v>
      </c>
      <c r="P305" s="12">
        <v>0.52639054595937573</v>
      </c>
      <c r="Q305" s="10">
        <v>0</v>
      </c>
      <c r="R305" s="12">
        <v>0.31861803404019062</v>
      </c>
      <c r="S305" s="12">
        <v>0.52284451971955626</v>
      </c>
      <c r="T305" s="13" t="s">
        <v>49</v>
      </c>
      <c r="U305" s="49"/>
      <c r="V305" s="10">
        <v>0.40560859619912393</v>
      </c>
      <c r="W305" s="10">
        <v>0.44067071912668393</v>
      </c>
      <c r="X305" s="10">
        <v>0.28596208457993177</v>
      </c>
      <c r="Y305" s="10">
        <v>0.35227384584744231</v>
      </c>
      <c r="Z305" s="10">
        <v>0.40541420238426279</v>
      </c>
      <c r="AA305" s="10">
        <v>0.52388251238898453</v>
      </c>
      <c r="AB305" s="49"/>
      <c r="AC305" s="10">
        <v>0.40560859619912393</v>
      </c>
      <c r="AD305" s="10">
        <v>0.45545138832009929</v>
      </c>
      <c r="AE305" s="10">
        <v>0.38432009761114211</v>
      </c>
      <c r="AF305" s="10">
        <v>0.39112759637681571</v>
      </c>
      <c r="AG305" s="49"/>
      <c r="AH305" s="10">
        <v>0.40560859619912393</v>
      </c>
      <c r="AI305" s="12">
        <v>0.31805662502901461</v>
      </c>
      <c r="AJ305" s="12">
        <v>0.58481512167273897</v>
      </c>
      <c r="AK305" s="10">
        <v>0</v>
      </c>
      <c r="AL305" s="12">
        <v>0.23665043295855037</v>
      </c>
      <c r="AM305" s="12">
        <v>0.52491779480934853</v>
      </c>
      <c r="AN305" s="13" t="s">
        <v>49</v>
      </c>
      <c r="AO305" s="12">
        <v>0.36627770182467595</v>
      </c>
      <c r="AP305" s="10">
        <v>0.43194766672469781</v>
      </c>
      <c r="AQ305" s="13" t="s">
        <v>49</v>
      </c>
      <c r="AR305" s="49"/>
      <c r="AS305" s="10">
        <v>0.40560859619912393</v>
      </c>
      <c r="AT305" s="12">
        <v>0.29412031805081995</v>
      </c>
      <c r="AU305" s="12">
        <v>0.38577448743271825</v>
      </c>
      <c r="AV305" s="12">
        <v>0.59534775336592827</v>
      </c>
      <c r="AW305" s="49"/>
      <c r="AX305" s="10">
        <v>0.40560859619912393</v>
      </c>
      <c r="AY305" s="10">
        <v>0.30395110882283766</v>
      </c>
      <c r="AZ305" s="10">
        <v>0.41719368587756761</v>
      </c>
      <c r="BA305" s="10">
        <v>0.41923756498301018</v>
      </c>
      <c r="BB305" s="10">
        <v>0.44553118051286511</v>
      </c>
      <c r="BC305" s="49"/>
      <c r="BD305" s="10">
        <v>0.40560859619912393</v>
      </c>
      <c r="BE305" s="10">
        <v>0.43846961665418116</v>
      </c>
      <c r="BF305" s="12">
        <v>0.45636478228081323</v>
      </c>
      <c r="BG305" s="12">
        <v>0.24302554995246736</v>
      </c>
      <c r="BH305" s="10">
        <v>0.36573318307841374</v>
      </c>
      <c r="BI305" s="10">
        <v>0.46156776458096332</v>
      </c>
      <c r="BJ305" s="49"/>
      <c r="BK305" s="10">
        <v>0.40560859619912393</v>
      </c>
      <c r="BL305" s="12">
        <v>0.54180990844965071</v>
      </c>
      <c r="BM305" s="12">
        <v>0.29702733545709914</v>
      </c>
      <c r="BN305" s="37">
        <v>0.37528464502701225</v>
      </c>
    </row>
    <row r="306" spans="1:66" x14ac:dyDescent="0.15">
      <c r="A306" s="47" t="s">
        <v>80</v>
      </c>
      <c r="B306" s="9"/>
      <c r="C306" s="9"/>
      <c r="D306" s="9"/>
      <c r="E306" s="9"/>
      <c r="F306" s="9"/>
      <c r="G306" s="9"/>
      <c r="H306" s="49"/>
      <c r="I306" s="9"/>
      <c r="J306" s="11"/>
      <c r="K306" s="11"/>
      <c r="L306" s="9"/>
      <c r="M306" s="49"/>
      <c r="N306" s="9"/>
      <c r="O306" s="11"/>
      <c r="P306" s="9"/>
      <c r="Q306" s="9"/>
      <c r="R306" s="9"/>
      <c r="S306" s="11"/>
      <c r="T306" s="9"/>
      <c r="U306" s="49"/>
      <c r="V306" s="9"/>
      <c r="W306" s="11"/>
      <c r="X306" s="11"/>
      <c r="Y306" s="11"/>
      <c r="Z306" s="11"/>
      <c r="AA306" s="9"/>
      <c r="AB306" s="49"/>
      <c r="AC306" s="9"/>
      <c r="AD306" s="9"/>
      <c r="AE306" s="9"/>
      <c r="AF306" s="9"/>
      <c r="AG306" s="49"/>
      <c r="AH306" s="9"/>
      <c r="AI306" s="9"/>
      <c r="AJ306" s="11"/>
      <c r="AK306" s="9"/>
      <c r="AL306" s="11"/>
      <c r="AM306" s="11"/>
      <c r="AN306" s="9"/>
      <c r="AO306" s="9"/>
      <c r="AP306" s="11"/>
      <c r="AQ306" s="9"/>
      <c r="AR306" s="49"/>
      <c r="AS306" s="9"/>
      <c r="AT306" s="11"/>
      <c r="AU306" s="9"/>
      <c r="AV306" s="11"/>
      <c r="AW306" s="49"/>
      <c r="AX306" s="9"/>
      <c r="AY306" s="9"/>
      <c r="AZ306" s="9"/>
      <c r="BA306" s="9"/>
      <c r="BB306" s="9"/>
      <c r="BC306" s="49"/>
      <c r="BD306" s="9"/>
      <c r="BE306" s="9"/>
      <c r="BF306" s="9"/>
      <c r="BG306" s="9"/>
      <c r="BH306" s="9"/>
      <c r="BI306" s="9"/>
      <c r="BJ306" s="49"/>
      <c r="BK306" s="9"/>
      <c r="BL306" s="9"/>
      <c r="BM306" s="9"/>
      <c r="BN306" s="38"/>
    </row>
    <row r="307" spans="1:66" x14ac:dyDescent="0.15">
      <c r="A307" s="50" t="s">
        <v>51</v>
      </c>
      <c r="B307" s="10">
        <v>0.24620415033645016</v>
      </c>
      <c r="C307" s="10">
        <v>0.29300567733204524</v>
      </c>
      <c r="D307" s="10">
        <v>0.2157372343040794</v>
      </c>
      <c r="E307" s="10">
        <v>0.29585289728750774</v>
      </c>
      <c r="F307" s="10">
        <v>0.19402033265907395</v>
      </c>
      <c r="G307" s="10">
        <v>0.21117889919213317</v>
      </c>
      <c r="H307" s="49"/>
      <c r="I307" s="10">
        <v>0.24620415033645016</v>
      </c>
      <c r="J307" s="12">
        <v>0.30474043848534177</v>
      </c>
      <c r="K307" s="12">
        <v>0.1835277508217478</v>
      </c>
      <c r="L307" s="10">
        <v>0</v>
      </c>
      <c r="M307" s="49"/>
      <c r="N307" s="10">
        <v>0.24620415033645016</v>
      </c>
      <c r="O307" s="12">
        <v>0.3348442744692875</v>
      </c>
      <c r="P307" s="10">
        <v>0.21174912172254731</v>
      </c>
      <c r="Q307" s="10">
        <v>0</v>
      </c>
      <c r="R307" s="10">
        <v>0.26123512958907608</v>
      </c>
      <c r="S307" s="12">
        <v>0.13702131296863188</v>
      </c>
      <c r="T307" s="13" t="s">
        <v>49</v>
      </c>
      <c r="U307" s="49"/>
      <c r="V307" s="10">
        <v>0.24620415033645016</v>
      </c>
      <c r="W307" s="12">
        <v>0.19628030436040217</v>
      </c>
      <c r="X307" s="12">
        <v>0.2671738809291675</v>
      </c>
      <c r="Y307" s="12">
        <v>0.34018274410086741</v>
      </c>
      <c r="Z307" s="12">
        <v>0.59458579761573727</v>
      </c>
      <c r="AA307" s="10">
        <v>0.24313552169203898</v>
      </c>
      <c r="AB307" s="49"/>
      <c r="AC307" s="10">
        <v>0.24620415033645016</v>
      </c>
      <c r="AD307" s="10">
        <v>0.18128433588240495</v>
      </c>
      <c r="AE307" s="10">
        <v>0.26127498123742526</v>
      </c>
      <c r="AF307" s="10">
        <v>0.29033512083123375</v>
      </c>
      <c r="AG307" s="49"/>
      <c r="AH307" s="10">
        <v>0.24620415033645016</v>
      </c>
      <c r="AI307" s="10">
        <v>0.25006482969962757</v>
      </c>
      <c r="AJ307" s="12">
        <v>0.11824066446671085</v>
      </c>
      <c r="AK307" s="10">
        <v>0</v>
      </c>
      <c r="AL307" s="12">
        <v>0.35870814267253714</v>
      </c>
      <c r="AM307" s="12">
        <v>0.16850793825167906</v>
      </c>
      <c r="AN307" s="13" t="s">
        <v>49</v>
      </c>
      <c r="AO307" s="10">
        <v>0.26848695297484909</v>
      </c>
      <c r="AP307" s="12">
        <v>0.32622435758427903</v>
      </c>
      <c r="AQ307" s="13" t="s">
        <v>49</v>
      </c>
      <c r="AR307" s="49"/>
      <c r="AS307" s="10">
        <v>0.24620415033645016</v>
      </c>
      <c r="AT307" s="12">
        <v>0.31186223702049654</v>
      </c>
      <c r="AU307" s="10">
        <v>0.25123684753591441</v>
      </c>
      <c r="AV307" s="12">
        <v>0.14413498374490252</v>
      </c>
      <c r="AW307" s="49"/>
      <c r="AX307" s="10">
        <v>0.24620415033645016</v>
      </c>
      <c r="AY307" s="10">
        <v>0.27318755048031546</v>
      </c>
      <c r="AZ307" s="10">
        <v>0.27981377331279533</v>
      </c>
      <c r="BA307" s="10">
        <v>0.21785635387737065</v>
      </c>
      <c r="BB307" s="10">
        <v>0.21650267119358871</v>
      </c>
      <c r="BC307" s="49"/>
      <c r="BD307" s="10">
        <v>0.24620415033645016</v>
      </c>
      <c r="BE307" s="10">
        <v>0.27757624011359988</v>
      </c>
      <c r="BF307" s="10">
        <v>0.25541554124915228</v>
      </c>
      <c r="BG307" s="10">
        <v>0.29324910024632467</v>
      </c>
      <c r="BH307" s="10">
        <v>0.20321515666510323</v>
      </c>
      <c r="BI307" s="10">
        <v>0.18453361249334183</v>
      </c>
      <c r="BJ307" s="49"/>
      <c r="BK307" s="10">
        <v>0.24620415033645016</v>
      </c>
      <c r="BL307" s="10">
        <v>0.20843847682124078</v>
      </c>
      <c r="BM307" s="10">
        <v>0.24051645253287296</v>
      </c>
      <c r="BN307" s="39">
        <v>0.27677587450721597</v>
      </c>
    </row>
    <row r="308" spans="1:66" x14ac:dyDescent="0.15">
      <c r="A308" s="47" t="s">
        <v>81</v>
      </c>
      <c r="B308" s="9"/>
      <c r="C308" s="9"/>
      <c r="D308" s="9"/>
      <c r="E308" s="9"/>
      <c r="F308" s="9"/>
      <c r="G308" s="9"/>
      <c r="H308" s="49"/>
      <c r="I308" s="9"/>
      <c r="J308" s="11"/>
      <c r="K308" s="11"/>
      <c r="L308" s="9"/>
      <c r="M308" s="49"/>
      <c r="N308" s="9"/>
      <c r="O308" s="9"/>
      <c r="P308" s="11"/>
      <c r="Q308" s="9"/>
      <c r="R308" s="11"/>
      <c r="S308" s="9"/>
      <c r="T308" s="9"/>
      <c r="U308" s="49"/>
      <c r="V308" s="9"/>
      <c r="W308" s="11"/>
      <c r="X308" s="11"/>
      <c r="Y308" s="9"/>
      <c r="Z308" s="11"/>
      <c r="AA308" s="9"/>
      <c r="AB308" s="49"/>
      <c r="AC308" s="9"/>
      <c r="AD308" s="9"/>
      <c r="AE308" s="9"/>
      <c r="AF308" s="9"/>
      <c r="AG308" s="49"/>
      <c r="AH308" s="9"/>
      <c r="AI308" s="9"/>
      <c r="AJ308" s="9"/>
      <c r="AK308" s="9"/>
      <c r="AL308" s="9"/>
      <c r="AM308" s="9"/>
      <c r="AN308" s="9"/>
      <c r="AO308" s="9"/>
      <c r="AP308" s="9"/>
      <c r="AQ308" s="9"/>
      <c r="AR308" s="49"/>
      <c r="AS308" s="9"/>
      <c r="AT308" s="9"/>
      <c r="AU308" s="9"/>
      <c r="AV308" s="9"/>
      <c r="AW308" s="49"/>
      <c r="AX308" s="9"/>
      <c r="AY308" s="9"/>
      <c r="AZ308" s="9"/>
      <c r="BA308" s="9"/>
      <c r="BB308" s="9"/>
      <c r="BC308" s="49"/>
      <c r="BD308" s="9"/>
      <c r="BE308" s="9"/>
      <c r="BF308" s="11"/>
      <c r="BG308" s="11"/>
      <c r="BH308" s="11"/>
      <c r="BI308" s="9"/>
      <c r="BJ308" s="49"/>
      <c r="BK308" s="9"/>
      <c r="BL308" s="11"/>
      <c r="BM308" s="11"/>
      <c r="BN308" s="38"/>
    </row>
    <row r="309" spans="1:66" x14ac:dyDescent="0.15">
      <c r="A309" s="50" t="s">
        <v>51</v>
      </c>
      <c r="B309" s="10">
        <v>0.34818725346442553</v>
      </c>
      <c r="C309" s="10">
        <v>0.31537760496734468</v>
      </c>
      <c r="D309" s="10">
        <v>0.30762096144781886</v>
      </c>
      <c r="E309" s="10">
        <v>0.36039560642176677</v>
      </c>
      <c r="F309" s="10">
        <v>0.46523934254450616</v>
      </c>
      <c r="G309" s="10">
        <v>0.3222559011743884</v>
      </c>
      <c r="H309" s="49"/>
      <c r="I309" s="10">
        <v>0.34818725346442553</v>
      </c>
      <c r="J309" s="12">
        <v>0.4001914032448351</v>
      </c>
      <c r="K309" s="12">
        <v>0.29142087967014219</v>
      </c>
      <c r="L309" s="10">
        <v>1</v>
      </c>
      <c r="M309" s="49"/>
      <c r="N309" s="10">
        <v>0.34818725346442553</v>
      </c>
      <c r="O309" s="10">
        <v>0.38638308648875802</v>
      </c>
      <c r="P309" s="12">
        <v>0.26186033231807737</v>
      </c>
      <c r="Q309" s="10">
        <v>1</v>
      </c>
      <c r="R309" s="12">
        <v>0.42014683637073386</v>
      </c>
      <c r="S309" s="10">
        <v>0.34013416731181179</v>
      </c>
      <c r="T309" s="13" t="s">
        <v>49</v>
      </c>
      <c r="U309" s="49"/>
      <c r="V309" s="10">
        <v>0.34818725346442553</v>
      </c>
      <c r="W309" s="12">
        <v>0.36304897651291268</v>
      </c>
      <c r="X309" s="12">
        <v>0.4468640344909014</v>
      </c>
      <c r="Y309" s="10">
        <v>0.30754341005168956</v>
      </c>
      <c r="Z309" s="12">
        <v>0</v>
      </c>
      <c r="AA309" s="10">
        <v>0.23298196591897655</v>
      </c>
      <c r="AB309" s="49"/>
      <c r="AC309" s="10">
        <v>0.34818725346442553</v>
      </c>
      <c r="AD309" s="10">
        <v>0.36326427579749576</v>
      </c>
      <c r="AE309" s="10">
        <v>0.35440492115143241</v>
      </c>
      <c r="AF309" s="10">
        <v>0.31853728279195093</v>
      </c>
      <c r="AG309" s="49"/>
      <c r="AH309" s="10">
        <v>0.34818725346442553</v>
      </c>
      <c r="AI309" s="10">
        <v>0.43187854527135811</v>
      </c>
      <c r="AJ309" s="10">
        <v>0.29694421386055048</v>
      </c>
      <c r="AK309" s="10">
        <v>1</v>
      </c>
      <c r="AL309" s="10">
        <v>0.40464142436891282</v>
      </c>
      <c r="AM309" s="10">
        <v>0.30657426693897322</v>
      </c>
      <c r="AN309" s="13" t="s">
        <v>49</v>
      </c>
      <c r="AO309" s="10">
        <v>0.36523534520047513</v>
      </c>
      <c r="AP309" s="10">
        <v>0.24182797569102327</v>
      </c>
      <c r="AQ309" s="13" t="s">
        <v>49</v>
      </c>
      <c r="AR309" s="49"/>
      <c r="AS309" s="10">
        <v>0.34818725346442553</v>
      </c>
      <c r="AT309" s="10">
        <v>0.39401744492868357</v>
      </c>
      <c r="AU309" s="10">
        <v>0.36298866503136706</v>
      </c>
      <c r="AV309" s="10">
        <v>0.26051726288916888</v>
      </c>
      <c r="AW309" s="49"/>
      <c r="AX309" s="10">
        <v>0.34818725346442553</v>
      </c>
      <c r="AY309" s="10">
        <v>0.42286134069684711</v>
      </c>
      <c r="AZ309" s="10">
        <v>0.30299254080963711</v>
      </c>
      <c r="BA309" s="10">
        <v>0.36290608113961903</v>
      </c>
      <c r="BB309" s="10">
        <v>0.33796614829354665</v>
      </c>
      <c r="BC309" s="49"/>
      <c r="BD309" s="10">
        <v>0.34818725346442553</v>
      </c>
      <c r="BE309" s="10">
        <v>0.28395414323221901</v>
      </c>
      <c r="BF309" s="12">
        <v>0.28821967647003427</v>
      </c>
      <c r="BG309" s="12">
        <v>0.46372534980120828</v>
      </c>
      <c r="BH309" s="12">
        <v>0.43105166025648362</v>
      </c>
      <c r="BI309" s="10">
        <v>0.35389862292569479</v>
      </c>
      <c r="BJ309" s="49"/>
      <c r="BK309" s="10">
        <v>0.34818725346442553</v>
      </c>
      <c r="BL309" s="12">
        <v>0.24975161472910831</v>
      </c>
      <c r="BM309" s="12">
        <v>0.46245621201002823</v>
      </c>
      <c r="BN309" s="39">
        <v>0.34793948046577156</v>
      </c>
    </row>
    <row r="310" spans="1:66" ht="24" x14ac:dyDescent="0.15">
      <c r="A310" s="31" t="s">
        <v>96</v>
      </c>
      <c r="B310" s="4"/>
      <c r="C310" s="4"/>
      <c r="D310" s="4"/>
      <c r="E310" s="4"/>
      <c r="F310" s="4"/>
      <c r="G310" s="6"/>
      <c r="H310" s="26"/>
      <c r="I310" s="15"/>
      <c r="J310" s="14"/>
      <c r="K310" s="14"/>
      <c r="L310" s="16"/>
      <c r="M310" s="26"/>
      <c r="N310" s="15"/>
      <c r="O310" s="14"/>
      <c r="P310" s="14"/>
      <c r="Q310" s="14"/>
      <c r="R310" s="14"/>
      <c r="S310" s="14"/>
      <c r="T310" s="16"/>
      <c r="U310" s="26"/>
      <c r="V310" s="15"/>
      <c r="W310" s="14"/>
      <c r="X310" s="14"/>
      <c r="Y310" s="14"/>
      <c r="Z310" s="14"/>
      <c r="AA310" s="16"/>
      <c r="AB310" s="26"/>
      <c r="AC310" s="5"/>
      <c r="AD310" s="4"/>
      <c r="AE310" s="4"/>
      <c r="AF310" s="6"/>
      <c r="AG310" s="26"/>
      <c r="AH310" s="5"/>
      <c r="AI310" s="4"/>
      <c r="AJ310" s="4"/>
      <c r="AK310" s="4"/>
      <c r="AL310" s="4"/>
      <c r="AM310" s="4"/>
      <c r="AN310" s="4"/>
      <c r="AO310" s="4"/>
      <c r="AP310" s="4"/>
      <c r="AQ310" s="6"/>
      <c r="AR310" s="26"/>
      <c r="AS310" s="5"/>
      <c r="AT310" s="4"/>
      <c r="AU310" s="4"/>
      <c r="AV310" s="6"/>
      <c r="AW310" s="26"/>
      <c r="AX310" s="15"/>
      <c r="AY310" s="14"/>
      <c r="AZ310" s="14"/>
      <c r="BA310" s="14"/>
      <c r="BB310" s="16"/>
      <c r="BC310" s="26"/>
      <c r="BD310" s="15"/>
      <c r="BE310" s="14"/>
      <c r="BF310" s="14"/>
      <c r="BG310" s="14"/>
      <c r="BH310" s="14"/>
      <c r="BI310" s="16"/>
      <c r="BJ310" s="26"/>
      <c r="BK310" s="5"/>
      <c r="BL310" s="4"/>
      <c r="BM310" s="4"/>
      <c r="BN310" s="34"/>
    </row>
    <row r="311" spans="1:66" x14ac:dyDescent="0.15">
      <c r="A311" s="48" t="s">
        <v>48</v>
      </c>
      <c r="B311" s="7">
        <v>299.70000000000016</v>
      </c>
      <c r="C311" s="7">
        <v>85.654224086279157</v>
      </c>
      <c r="D311" s="7">
        <v>47.226542840023981</v>
      </c>
      <c r="E311" s="7">
        <v>48.842660275614165</v>
      </c>
      <c r="F311" s="7">
        <v>50.279209107249834</v>
      </c>
      <c r="G311" s="7">
        <v>67.697363690832802</v>
      </c>
      <c r="H311" s="49"/>
      <c r="I311" s="7">
        <v>299.70000000000016</v>
      </c>
      <c r="J311" s="7">
        <v>155.24028776978426</v>
      </c>
      <c r="K311" s="7">
        <v>144.28003597122293</v>
      </c>
      <c r="L311" s="7">
        <v>0.17967625899280573</v>
      </c>
      <c r="M311" s="49"/>
      <c r="N311" s="7">
        <v>299.70000000000016</v>
      </c>
      <c r="O311" s="7">
        <v>91.751869737931528</v>
      </c>
      <c r="P311" s="7">
        <v>89.791881204992961</v>
      </c>
      <c r="Q311" s="7">
        <v>0.17967625899280573</v>
      </c>
      <c r="R311" s="7">
        <v>63.488418031852632</v>
      </c>
      <c r="S311" s="7">
        <v>54.488154766229997</v>
      </c>
      <c r="T311" s="8" t="s">
        <v>49</v>
      </c>
      <c r="U311" s="49"/>
      <c r="V311" s="7">
        <v>299.70000000000016</v>
      </c>
      <c r="W311" s="7">
        <v>191.34000000000015</v>
      </c>
      <c r="X311" s="7">
        <v>34.559999999999974</v>
      </c>
      <c r="Y311" s="7">
        <v>59.400000000000048</v>
      </c>
      <c r="Z311" s="7">
        <v>9.3599999999999977</v>
      </c>
      <c r="AA311" s="7">
        <v>5.0400000000000009</v>
      </c>
      <c r="AB311" s="49"/>
      <c r="AC311" s="7">
        <v>299.70000000000016</v>
      </c>
      <c r="AD311" s="7">
        <v>82.766990613591602</v>
      </c>
      <c r="AE311" s="7">
        <v>144.53635191473796</v>
      </c>
      <c r="AF311" s="7">
        <v>72.39665747167038</v>
      </c>
      <c r="AG311" s="49"/>
      <c r="AH311" s="7">
        <v>299.70000000000016</v>
      </c>
      <c r="AI311" s="7">
        <v>39.743699429496395</v>
      </c>
      <c r="AJ311" s="7">
        <v>42.843614925102393</v>
      </c>
      <c r="AK311" s="7">
        <v>0.17967625899280573</v>
      </c>
      <c r="AL311" s="7">
        <v>70.495244796945514</v>
      </c>
      <c r="AM311" s="7">
        <v>74.041107117792379</v>
      </c>
      <c r="AN311" s="8" t="s">
        <v>49</v>
      </c>
      <c r="AO311" s="7">
        <v>45.001343543342244</v>
      </c>
      <c r="AP311" s="7">
        <v>27.395313928328147</v>
      </c>
      <c r="AQ311" s="8" t="s">
        <v>49</v>
      </c>
      <c r="AR311" s="49"/>
      <c r="AS311" s="7">
        <v>299.70000000000016</v>
      </c>
      <c r="AT311" s="7">
        <v>110.94850985848167</v>
      </c>
      <c r="AU311" s="7">
        <v>111.86584425161989</v>
      </c>
      <c r="AV311" s="7">
        <v>76.885645889898484</v>
      </c>
      <c r="AW311" s="49"/>
      <c r="AX311" s="7">
        <v>299.70000000000016</v>
      </c>
      <c r="AY311" s="7">
        <v>49.143031061048937</v>
      </c>
      <c r="AZ311" s="7">
        <v>94.710999688680644</v>
      </c>
      <c r="BA311" s="7">
        <v>88.358035429552473</v>
      </c>
      <c r="BB311" s="7">
        <v>67.487933820717913</v>
      </c>
      <c r="BC311" s="49"/>
      <c r="BD311" s="7">
        <v>299.70000000000016</v>
      </c>
      <c r="BE311" s="7">
        <v>22.863373921905577</v>
      </c>
      <c r="BF311" s="7">
        <v>151.88092037275212</v>
      </c>
      <c r="BG311" s="7">
        <v>38.986003614121984</v>
      </c>
      <c r="BH311" s="7">
        <v>72.338604213809319</v>
      </c>
      <c r="BI311" s="7">
        <v>13.631097877410948</v>
      </c>
      <c r="BJ311" s="49"/>
      <c r="BK311" s="7">
        <v>299.70000000000016</v>
      </c>
      <c r="BL311" s="7">
        <v>91.915366980096991</v>
      </c>
      <c r="BM311" s="7">
        <v>79.457657908774507</v>
      </c>
      <c r="BN311" s="35">
        <v>128.32697511112846</v>
      </c>
    </row>
    <row r="312" spans="1:66" x14ac:dyDescent="0.15">
      <c r="A312" s="47" t="s">
        <v>73</v>
      </c>
      <c r="B312" s="9"/>
      <c r="C312" s="9"/>
      <c r="D312" s="11"/>
      <c r="E312" s="9"/>
      <c r="F312" s="11"/>
      <c r="G312" s="9"/>
      <c r="H312" s="49"/>
      <c r="I312" s="9"/>
      <c r="J312" s="9"/>
      <c r="K312" s="9"/>
      <c r="L312" s="9"/>
      <c r="M312" s="49"/>
      <c r="N312" s="9"/>
      <c r="O312" s="9"/>
      <c r="P312" s="9"/>
      <c r="Q312" s="9"/>
      <c r="R312" s="9"/>
      <c r="S312" s="9"/>
      <c r="T312" s="9"/>
      <c r="U312" s="49"/>
      <c r="V312" s="9"/>
      <c r="W312" s="9"/>
      <c r="X312" s="9"/>
      <c r="Y312" s="9"/>
      <c r="Z312" s="9"/>
      <c r="AA312" s="9"/>
      <c r="AB312" s="49"/>
      <c r="AC312" s="9"/>
      <c r="AD312" s="11"/>
      <c r="AE312" s="11"/>
      <c r="AF312" s="11"/>
      <c r="AG312" s="49"/>
      <c r="AH312" s="9"/>
      <c r="AI312" s="11"/>
      <c r="AJ312" s="11"/>
      <c r="AK312" s="9"/>
      <c r="AL312" s="11"/>
      <c r="AM312" s="11"/>
      <c r="AN312" s="9"/>
      <c r="AO312" s="11"/>
      <c r="AP312" s="11"/>
      <c r="AQ312" s="9"/>
      <c r="AR312" s="49"/>
      <c r="AS312" s="9"/>
      <c r="AT312" s="9"/>
      <c r="AU312" s="9"/>
      <c r="AV312" s="9"/>
      <c r="AW312" s="49"/>
      <c r="AX312" s="9"/>
      <c r="AY312" s="9"/>
      <c r="AZ312" s="9"/>
      <c r="BA312" s="9"/>
      <c r="BB312" s="9"/>
      <c r="BC312" s="49"/>
      <c r="BD312" s="9"/>
      <c r="BE312" s="9"/>
      <c r="BF312" s="9"/>
      <c r="BG312" s="9"/>
      <c r="BH312" s="9"/>
      <c r="BI312" s="9"/>
      <c r="BJ312" s="49"/>
      <c r="BK312" s="9"/>
      <c r="BL312" s="9"/>
      <c r="BM312" s="9"/>
      <c r="BN312" s="38"/>
    </row>
    <row r="313" spans="1:66" x14ac:dyDescent="0.15">
      <c r="A313" s="50" t="s">
        <v>51</v>
      </c>
      <c r="B313" s="10">
        <v>0.14616214149292883</v>
      </c>
      <c r="C313" s="10">
        <v>0.14066225972623184</v>
      </c>
      <c r="D313" s="12">
        <v>0.27031603799788106</v>
      </c>
      <c r="E313" s="10">
        <v>8.6807395963523382E-2</v>
      </c>
      <c r="F313" s="12">
        <v>9.2868823771108056E-2</v>
      </c>
      <c r="G313" s="10">
        <v>0.14891436581128517</v>
      </c>
      <c r="H313" s="49"/>
      <c r="I313" s="10">
        <v>0.14616214149292883</v>
      </c>
      <c r="J313" s="10">
        <v>0.1163226842350305</v>
      </c>
      <c r="K313" s="10">
        <v>0.17845037712470632</v>
      </c>
      <c r="L313" s="10">
        <v>0</v>
      </c>
      <c r="M313" s="49"/>
      <c r="N313" s="10">
        <v>0.14616214149292883</v>
      </c>
      <c r="O313" s="10">
        <v>0.11421129019663627</v>
      </c>
      <c r="P313" s="10">
        <v>0.20686963169034125</v>
      </c>
      <c r="Q313" s="10">
        <v>0</v>
      </c>
      <c r="R313" s="10">
        <v>0.11937401795512738</v>
      </c>
      <c r="S313" s="10">
        <v>0.13161784368987095</v>
      </c>
      <c r="T313" s="13" t="s">
        <v>49</v>
      </c>
      <c r="U313" s="49"/>
      <c r="V313" s="10">
        <v>0.14616214149292883</v>
      </c>
      <c r="W313" s="10">
        <v>0.14985538816581015</v>
      </c>
      <c r="X313" s="10">
        <v>0.15088802247082203</v>
      </c>
      <c r="Y313" s="10">
        <v>0.12157894090344795</v>
      </c>
      <c r="Z313" s="10">
        <v>0.1665245136140871</v>
      </c>
      <c r="AA313" s="10">
        <v>0.22545937303579139</v>
      </c>
      <c r="AB313" s="49"/>
      <c r="AC313" s="10">
        <v>0.14616214149292883</v>
      </c>
      <c r="AD313" s="12">
        <v>0.27546588018132107</v>
      </c>
      <c r="AE313" s="12">
        <v>0.11943561550682075</v>
      </c>
      <c r="AF313" s="12">
        <v>5.1694703357208986E-2</v>
      </c>
      <c r="AG313" s="49"/>
      <c r="AH313" s="10">
        <v>0.14616214149292883</v>
      </c>
      <c r="AI313" s="12">
        <v>0.24312790680845672</v>
      </c>
      <c r="AJ313" s="12">
        <v>0.30661930584474012</v>
      </c>
      <c r="AK313" s="10">
        <v>0</v>
      </c>
      <c r="AL313" s="12">
        <v>0.10819783270656227</v>
      </c>
      <c r="AM313" s="12">
        <v>0.13013521577372117</v>
      </c>
      <c r="AN313" s="13" t="s">
        <v>49</v>
      </c>
      <c r="AO313" s="12">
        <v>1.7060197764861632E-2</v>
      </c>
      <c r="AP313" s="12">
        <v>0.10858761901032585</v>
      </c>
      <c r="AQ313" s="13" t="s">
        <v>49</v>
      </c>
      <c r="AR313" s="49"/>
      <c r="AS313" s="10">
        <v>0.14616214149292883</v>
      </c>
      <c r="AT313" s="10">
        <v>0.14623494541084617</v>
      </c>
      <c r="AU313" s="10">
        <v>0.11776570643261447</v>
      </c>
      <c r="AV313" s="10">
        <v>0.18737287281839579</v>
      </c>
      <c r="AW313" s="49"/>
      <c r="AX313" s="10">
        <v>0.14616214149292883</v>
      </c>
      <c r="AY313" s="10">
        <v>0.11267456099847324</v>
      </c>
      <c r="AZ313" s="10">
        <v>0.13427518199634075</v>
      </c>
      <c r="BA313" s="10">
        <v>0.15415536229501012</v>
      </c>
      <c r="BB313" s="10">
        <v>0.17676378569556442</v>
      </c>
      <c r="BC313" s="49"/>
      <c r="BD313" s="10">
        <v>0.14616214149292883</v>
      </c>
      <c r="BE313" s="10">
        <v>8.8278314702764704E-2</v>
      </c>
      <c r="BF313" s="10">
        <v>0.18245538393012989</v>
      </c>
      <c r="BG313" s="10">
        <v>0.14336028024797426</v>
      </c>
      <c r="BH313" s="10">
        <v>0.10476753476230549</v>
      </c>
      <c r="BI313" s="10">
        <v>6.6552263183527471E-2</v>
      </c>
      <c r="BJ313" s="49"/>
      <c r="BK313" s="10">
        <v>0.14616214149292883</v>
      </c>
      <c r="BL313" s="10">
        <v>0.1895721666997412</v>
      </c>
      <c r="BM313" s="10">
        <v>8.8429098636386039E-2</v>
      </c>
      <c r="BN313" s="39">
        <v>0.15081653291227914</v>
      </c>
    </row>
    <row r="314" spans="1:66" x14ac:dyDescent="0.15">
      <c r="A314" s="47" t="s">
        <v>74</v>
      </c>
      <c r="B314" s="9"/>
      <c r="C314" s="9"/>
      <c r="D314" s="9"/>
      <c r="E314" s="9"/>
      <c r="F314" s="9"/>
      <c r="G314" s="9"/>
      <c r="H314" s="49"/>
      <c r="I314" s="9"/>
      <c r="J314" s="9"/>
      <c r="K314" s="9"/>
      <c r="L314" s="9"/>
      <c r="M314" s="49"/>
      <c r="N314" s="9"/>
      <c r="O314" s="11"/>
      <c r="P314" s="11"/>
      <c r="Q314" s="9"/>
      <c r="R314" s="9"/>
      <c r="S314" s="9"/>
      <c r="T314" s="9"/>
      <c r="U314" s="49"/>
      <c r="V314" s="9"/>
      <c r="W314" s="9"/>
      <c r="X314" s="9"/>
      <c r="Y314" s="9"/>
      <c r="Z314" s="9"/>
      <c r="AA314" s="9"/>
      <c r="AB314" s="49"/>
      <c r="AC314" s="9"/>
      <c r="AD314" s="9"/>
      <c r="AE314" s="9"/>
      <c r="AF314" s="9"/>
      <c r="AG314" s="49"/>
      <c r="AH314" s="9"/>
      <c r="AI314" s="11"/>
      <c r="AJ314" s="11"/>
      <c r="AK314" s="9"/>
      <c r="AL314" s="11"/>
      <c r="AM314" s="11"/>
      <c r="AN314" s="9"/>
      <c r="AO314" s="9"/>
      <c r="AP314" s="9"/>
      <c r="AQ314" s="9"/>
      <c r="AR314" s="49"/>
      <c r="AS314" s="9"/>
      <c r="AT314" s="11"/>
      <c r="AU314" s="9"/>
      <c r="AV314" s="11"/>
      <c r="AW314" s="49"/>
      <c r="AX314" s="9"/>
      <c r="AY314" s="11"/>
      <c r="AZ314" s="11"/>
      <c r="BA314" s="11"/>
      <c r="BB314" s="11"/>
      <c r="BC314" s="49"/>
      <c r="BD314" s="9"/>
      <c r="BE314" s="9"/>
      <c r="BF314" s="9"/>
      <c r="BG314" s="9"/>
      <c r="BH314" s="9"/>
      <c r="BI314" s="9"/>
      <c r="BJ314" s="49"/>
      <c r="BK314" s="9"/>
      <c r="BL314" s="11"/>
      <c r="BM314" s="11"/>
      <c r="BN314" s="36"/>
    </row>
    <row r="315" spans="1:66" x14ac:dyDescent="0.15">
      <c r="A315" s="50" t="s">
        <v>51</v>
      </c>
      <c r="B315" s="10">
        <v>0.17775146656437649</v>
      </c>
      <c r="C315" s="10">
        <v>0.2226680635264226</v>
      </c>
      <c r="D315" s="10">
        <v>0.24073209900169895</v>
      </c>
      <c r="E315" s="10">
        <v>9.6269980614044848E-2</v>
      </c>
      <c r="F315" s="10">
        <v>0.11247540642285293</v>
      </c>
      <c r="G315" s="10">
        <v>0.18425315870285219</v>
      </c>
      <c r="H315" s="49"/>
      <c r="I315" s="10">
        <v>0.17775146656437649</v>
      </c>
      <c r="J315" s="10">
        <v>0.1445557406588556</v>
      </c>
      <c r="K315" s="10">
        <v>0.21369026936504235</v>
      </c>
      <c r="L315" s="10">
        <v>0</v>
      </c>
      <c r="M315" s="49"/>
      <c r="N315" s="10">
        <v>0.17775146656437649</v>
      </c>
      <c r="O315" s="12">
        <v>0.13083089157260439</v>
      </c>
      <c r="P315" s="12">
        <v>0.25770156190848015</v>
      </c>
      <c r="Q315" s="10">
        <v>0</v>
      </c>
      <c r="R315" s="10">
        <v>0.16439054840131209</v>
      </c>
      <c r="S315" s="10">
        <v>0.141163373038801</v>
      </c>
      <c r="T315" s="13" t="s">
        <v>49</v>
      </c>
      <c r="U315" s="49"/>
      <c r="V315" s="10">
        <v>0.17775146656437649</v>
      </c>
      <c r="W315" s="10">
        <v>0.17416088382091774</v>
      </c>
      <c r="X315" s="10">
        <v>0.15306299420972966</v>
      </c>
      <c r="Y315" s="10">
        <v>0.2117667816064337</v>
      </c>
      <c r="Z315" s="10">
        <v>9.1235478890059535E-2</v>
      </c>
      <c r="AA315" s="10">
        <v>0.24313552169203898</v>
      </c>
      <c r="AB315" s="49"/>
      <c r="AC315" s="10">
        <v>0.17775146656437649</v>
      </c>
      <c r="AD315" s="10">
        <v>0.21967000144944537</v>
      </c>
      <c r="AE315" s="10">
        <v>0.15304694809383868</v>
      </c>
      <c r="AF315" s="10">
        <v>0.1791497354307735</v>
      </c>
      <c r="AG315" s="49"/>
      <c r="AH315" s="10">
        <v>0.17775146656437649</v>
      </c>
      <c r="AI315" s="12">
        <v>8.4056455546387784E-2</v>
      </c>
      <c r="AJ315" s="12">
        <v>0.34639258311077176</v>
      </c>
      <c r="AK315" s="10">
        <v>0</v>
      </c>
      <c r="AL315" s="12">
        <v>0.15397209548043986</v>
      </c>
      <c r="AM315" s="12">
        <v>0.15216610643667738</v>
      </c>
      <c r="AN315" s="13" t="s">
        <v>49</v>
      </c>
      <c r="AO315" s="10">
        <v>0.18323585613786075</v>
      </c>
      <c r="AP315" s="10">
        <v>0.17243760494815627</v>
      </c>
      <c r="AQ315" s="13" t="s">
        <v>49</v>
      </c>
      <c r="AR315" s="49"/>
      <c r="AS315" s="10">
        <v>0.17775146656437649</v>
      </c>
      <c r="AT315" s="12">
        <v>0.11064155269240962</v>
      </c>
      <c r="AU315" s="10">
        <v>0.18605662780962637</v>
      </c>
      <c r="AV315" s="12">
        <v>0.26250956400966674</v>
      </c>
      <c r="AW315" s="49"/>
      <c r="AX315" s="10">
        <v>0.17775146656437649</v>
      </c>
      <c r="AY315" s="12">
        <v>5.6818607090019985E-2</v>
      </c>
      <c r="AZ315" s="12">
        <v>0.20100384475675448</v>
      </c>
      <c r="BA315" s="12">
        <v>0.18438700884016576</v>
      </c>
      <c r="BB315" s="12">
        <v>0.22449238197885257</v>
      </c>
      <c r="BC315" s="49"/>
      <c r="BD315" s="10">
        <v>0.17775146656437649</v>
      </c>
      <c r="BE315" s="10">
        <v>0.25912386897975342</v>
      </c>
      <c r="BF315" s="10">
        <v>0.20175648522998979</v>
      </c>
      <c r="BG315" s="10">
        <v>0.11346595944541653</v>
      </c>
      <c r="BH315" s="10">
        <v>0.14727796648003261</v>
      </c>
      <c r="BI315" s="10">
        <v>0.1193771137048555</v>
      </c>
      <c r="BJ315" s="49"/>
      <c r="BK315" s="10">
        <v>0.17775146656437649</v>
      </c>
      <c r="BL315" s="12">
        <v>0.26616217035467077</v>
      </c>
      <c r="BM315" s="12">
        <v>0.12943244865857725</v>
      </c>
      <c r="BN315" s="37">
        <v>0.14434472347786551</v>
      </c>
    </row>
    <row r="316" spans="1:66" x14ac:dyDescent="0.15">
      <c r="A316" s="47" t="s">
        <v>75</v>
      </c>
      <c r="B316" s="9"/>
      <c r="C316" s="11"/>
      <c r="D316" s="11"/>
      <c r="E316" s="11"/>
      <c r="F316" s="11"/>
      <c r="G316" s="11"/>
      <c r="H316" s="49"/>
      <c r="I316" s="9"/>
      <c r="J316" s="9"/>
      <c r="K316" s="9"/>
      <c r="L316" s="9"/>
      <c r="M316" s="49"/>
      <c r="N316" s="9"/>
      <c r="O316" s="9"/>
      <c r="P316" s="11"/>
      <c r="Q316" s="9"/>
      <c r="R316" s="11"/>
      <c r="S316" s="11"/>
      <c r="T316" s="9"/>
      <c r="U316" s="49"/>
      <c r="V316" s="9"/>
      <c r="W316" s="9"/>
      <c r="X316" s="9"/>
      <c r="Y316" s="9"/>
      <c r="Z316" s="9"/>
      <c r="AA316" s="9"/>
      <c r="AB316" s="49"/>
      <c r="AC316" s="9"/>
      <c r="AD316" s="11"/>
      <c r="AE316" s="11"/>
      <c r="AF316" s="11"/>
      <c r="AG316" s="49"/>
      <c r="AH316" s="9"/>
      <c r="AI316" s="11"/>
      <c r="AJ316" s="11"/>
      <c r="AK316" s="9"/>
      <c r="AL316" s="11"/>
      <c r="AM316" s="11"/>
      <c r="AN316" s="9"/>
      <c r="AO316" s="11"/>
      <c r="AP316" s="11"/>
      <c r="AQ316" s="9"/>
      <c r="AR316" s="49"/>
      <c r="AS316" s="9"/>
      <c r="AT316" s="9"/>
      <c r="AU316" s="9"/>
      <c r="AV316" s="9"/>
      <c r="AW316" s="49"/>
      <c r="AX316" s="9"/>
      <c r="AY316" s="9"/>
      <c r="AZ316" s="9"/>
      <c r="BA316" s="9"/>
      <c r="BB316" s="9"/>
      <c r="BC316" s="49"/>
      <c r="BD316" s="9"/>
      <c r="BE316" s="9"/>
      <c r="BF316" s="9"/>
      <c r="BG316" s="9"/>
      <c r="BH316" s="9"/>
      <c r="BI316" s="9"/>
      <c r="BJ316" s="49"/>
      <c r="BK316" s="9"/>
      <c r="BL316" s="11"/>
      <c r="BM316" s="11"/>
      <c r="BN316" s="36"/>
    </row>
    <row r="317" spans="1:66" x14ac:dyDescent="0.15">
      <c r="A317" s="50" t="s">
        <v>51</v>
      </c>
      <c r="B317" s="10">
        <v>0.45211290777716839</v>
      </c>
      <c r="C317" s="12">
        <v>0.3733795515627743</v>
      </c>
      <c r="D317" s="12">
        <v>0.28895552668162505</v>
      </c>
      <c r="E317" s="12">
        <v>0.56697227156153973</v>
      </c>
      <c r="F317" s="12">
        <v>0.59855602285277465</v>
      </c>
      <c r="G317" s="12">
        <v>0.47391763714553847</v>
      </c>
      <c r="H317" s="49"/>
      <c r="I317" s="10">
        <v>0.45211290777716839</v>
      </c>
      <c r="J317" s="10">
        <v>0.47902418031880772</v>
      </c>
      <c r="K317" s="10">
        <v>0.4237203466710675</v>
      </c>
      <c r="L317" s="10">
        <v>0</v>
      </c>
      <c r="M317" s="49"/>
      <c r="N317" s="10">
        <v>0.45211290777716839</v>
      </c>
      <c r="O317" s="10">
        <v>0.45509307490019257</v>
      </c>
      <c r="P317" s="12">
        <v>0.35153178030782717</v>
      </c>
      <c r="Q317" s="10">
        <v>0</v>
      </c>
      <c r="R317" s="12">
        <v>0.51360881378615786</v>
      </c>
      <c r="S317" s="12">
        <v>0.54268101258196599</v>
      </c>
      <c r="T317" s="13" t="s">
        <v>49</v>
      </c>
      <c r="U317" s="49"/>
      <c r="V317" s="10">
        <v>0.45211290777716839</v>
      </c>
      <c r="W317" s="10">
        <v>0.48327119085681625</v>
      </c>
      <c r="X317" s="10">
        <v>0.50511025477076288</v>
      </c>
      <c r="Y317" s="10">
        <v>0.36105565743237705</v>
      </c>
      <c r="Z317" s="10">
        <v>0.23888968877017566</v>
      </c>
      <c r="AA317" s="10">
        <v>0.37496128155248171</v>
      </c>
      <c r="AB317" s="49"/>
      <c r="AC317" s="10">
        <v>0.45211290777716839</v>
      </c>
      <c r="AD317" s="12">
        <v>0.33398963614410049</v>
      </c>
      <c r="AE317" s="12">
        <v>0.47423236326734641</v>
      </c>
      <c r="AF317" s="12">
        <v>0.54299614108368988</v>
      </c>
      <c r="AG317" s="49"/>
      <c r="AH317" s="10">
        <v>0.45211290777716839</v>
      </c>
      <c r="AI317" s="12">
        <v>0.4725271155630783</v>
      </c>
      <c r="AJ317" s="12">
        <v>0.20687660091344551</v>
      </c>
      <c r="AK317" s="10">
        <v>0</v>
      </c>
      <c r="AL317" s="12">
        <v>0.41757058598784957</v>
      </c>
      <c r="AM317" s="12">
        <v>0.52818058224242914</v>
      </c>
      <c r="AN317" s="13" t="s">
        <v>49</v>
      </c>
      <c r="AO317" s="12">
        <v>0.58103010288460111</v>
      </c>
      <c r="AP317" s="12">
        <v>0.48051905519246785</v>
      </c>
      <c r="AQ317" s="13" t="s">
        <v>49</v>
      </c>
      <c r="AR317" s="49"/>
      <c r="AS317" s="10">
        <v>0.45211290777716839</v>
      </c>
      <c r="AT317" s="10">
        <v>0.45796207219817181</v>
      </c>
      <c r="AU317" s="10">
        <v>0.48324205883952986</v>
      </c>
      <c r="AV317" s="10">
        <v>0.39838057851026126</v>
      </c>
      <c r="AW317" s="49"/>
      <c r="AX317" s="10">
        <v>0.45211290777716839</v>
      </c>
      <c r="AY317" s="10">
        <v>0.50733336256973782</v>
      </c>
      <c r="AZ317" s="10">
        <v>0.44665099384177448</v>
      </c>
      <c r="BA317" s="10">
        <v>0.46703773081287425</v>
      </c>
      <c r="BB317" s="10">
        <v>0.40002766765189818</v>
      </c>
      <c r="BC317" s="49"/>
      <c r="BD317" s="10">
        <v>0.45211290777716839</v>
      </c>
      <c r="BE317" s="10">
        <v>0.48035233742643663</v>
      </c>
      <c r="BF317" s="10">
        <v>0.40809197663437413</v>
      </c>
      <c r="BG317" s="10">
        <v>0.49425721782897319</v>
      </c>
      <c r="BH317" s="10">
        <v>0.49335012979714266</v>
      </c>
      <c r="BI317" s="10">
        <v>0.55586167433763545</v>
      </c>
      <c r="BJ317" s="49"/>
      <c r="BK317" s="10">
        <v>0.45211290777716839</v>
      </c>
      <c r="BL317" s="12">
        <v>0.3909849191547391</v>
      </c>
      <c r="BM317" s="12">
        <v>0.58320293432493342</v>
      </c>
      <c r="BN317" s="37">
        <v>0.4147278998819528</v>
      </c>
    </row>
    <row r="318" spans="1:66" x14ac:dyDescent="0.15">
      <c r="A318" s="47" t="s">
        <v>76</v>
      </c>
      <c r="B318" s="9"/>
      <c r="C318" s="9"/>
      <c r="D318" s="9"/>
      <c r="E318" s="9"/>
      <c r="F318" s="9"/>
      <c r="G318" s="9"/>
      <c r="H318" s="49"/>
      <c r="I318" s="9"/>
      <c r="J318" s="9"/>
      <c r="K318" s="9"/>
      <c r="L318" s="9"/>
      <c r="M318" s="49"/>
      <c r="N318" s="9"/>
      <c r="O318" s="9"/>
      <c r="P318" s="9"/>
      <c r="Q318" s="9"/>
      <c r="R318" s="9"/>
      <c r="S318" s="9"/>
      <c r="T318" s="9"/>
      <c r="U318" s="49"/>
      <c r="V318" s="9"/>
      <c r="W318" s="9"/>
      <c r="X318" s="9"/>
      <c r="Y318" s="9"/>
      <c r="Z318" s="9"/>
      <c r="AA318" s="9"/>
      <c r="AB318" s="49"/>
      <c r="AC318" s="9"/>
      <c r="AD318" s="9"/>
      <c r="AE318" s="9"/>
      <c r="AF318" s="9"/>
      <c r="AG318" s="49"/>
      <c r="AH318" s="9"/>
      <c r="AI318" s="9"/>
      <c r="AJ318" s="9"/>
      <c r="AK318" s="9"/>
      <c r="AL318" s="9"/>
      <c r="AM318" s="9"/>
      <c r="AN318" s="9"/>
      <c r="AO318" s="9"/>
      <c r="AP318" s="9"/>
      <c r="AQ318" s="9"/>
      <c r="AR318" s="49"/>
      <c r="AS318" s="9"/>
      <c r="AT318" s="9"/>
      <c r="AU318" s="9"/>
      <c r="AV318" s="9"/>
      <c r="AW318" s="49"/>
      <c r="AX318" s="9"/>
      <c r="AY318" s="9"/>
      <c r="AZ318" s="9"/>
      <c r="BA318" s="9"/>
      <c r="BB318" s="9"/>
      <c r="BC318" s="49"/>
      <c r="BD318" s="9"/>
      <c r="BE318" s="9"/>
      <c r="BF318" s="9"/>
      <c r="BG318" s="9"/>
      <c r="BH318" s="9"/>
      <c r="BI318" s="9"/>
      <c r="BJ318" s="49"/>
      <c r="BK318" s="9"/>
      <c r="BL318" s="9"/>
      <c r="BM318" s="9"/>
      <c r="BN318" s="38"/>
    </row>
    <row r="319" spans="1:66" x14ac:dyDescent="0.15">
      <c r="A319" s="50" t="s">
        <v>51</v>
      </c>
      <c r="B319" s="10">
        <v>0.11495305845750696</v>
      </c>
      <c r="C319" s="10">
        <v>9.9813583264324282E-2</v>
      </c>
      <c r="D319" s="10">
        <v>6.7704447966730669E-2</v>
      </c>
      <c r="E319" s="10">
        <v>0.12056614830066367</v>
      </c>
      <c r="F319" s="10">
        <v>0.19609974695326465</v>
      </c>
      <c r="G319" s="10">
        <v>0.10275168182639735</v>
      </c>
      <c r="H319" s="49"/>
      <c r="I319" s="10">
        <v>0.11495305845750696</v>
      </c>
      <c r="J319" s="10">
        <v>0.11478122992625542</v>
      </c>
      <c r="K319" s="10">
        <v>0.11403576444687054</v>
      </c>
      <c r="L319" s="10">
        <v>1</v>
      </c>
      <c r="M319" s="49"/>
      <c r="N319" s="10">
        <v>0.11495305845750696</v>
      </c>
      <c r="O319" s="10">
        <v>9.9401867324889745E-2</v>
      </c>
      <c r="P319" s="10">
        <v>9.2833448959634551E-2</v>
      </c>
      <c r="Q319" s="10">
        <v>1</v>
      </c>
      <c r="R319" s="10">
        <v>0.13700709911305697</v>
      </c>
      <c r="S319" s="10">
        <v>0.14897539126426798</v>
      </c>
      <c r="T319" s="13" t="s">
        <v>49</v>
      </c>
      <c r="U319" s="49"/>
      <c r="V319" s="10">
        <v>0.11495305845750696</v>
      </c>
      <c r="W319" s="10">
        <v>0.10992407211878941</v>
      </c>
      <c r="X319" s="10">
        <v>8.4966598816635985E-2</v>
      </c>
      <c r="Y319" s="10">
        <v>0.1217784519646098</v>
      </c>
      <c r="Z319" s="10">
        <v>0.26282020161941089</v>
      </c>
      <c r="AA319" s="10">
        <v>0.15644382371968799</v>
      </c>
      <c r="AB319" s="49"/>
      <c r="AC319" s="10">
        <v>0.11495305845750696</v>
      </c>
      <c r="AD319" s="10">
        <v>9.3221013420748289E-2</v>
      </c>
      <c r="AE319" s="10">
        <v>0.14586461589213726</v>
      </c>
      <c r="AF319" s="10">
        <v>7.8084674346303368E-2</v>
      </c>
      <c r="AG319" s="49"/>
      <c r="AH319" s="10">
        <v>0.11495305845750696</v>
      </c>
      <c r="AI319" s="10">
        <v>5.8962190078611351E-2</v>
      </c>
      <c r="AJ319" s="10">
        <v>0.12119824465512677</v>
      </c>
      <c r="AK319" s="10">
        <v>1</v>
      </c>
      <c r="AL319" s="10">
        <v>0.15403346718226907</v>
      </c>
      <c r="AM319" s="10">
        <v>0.1380869746084713</v>
      </c>
      <c r="AN319" s="13" t="s">
        <v>49</v>
      </c>
      <c r="AO319" s="10">
        <v>0.10258957321462424</v>
      </c>
      <c r="AP319" s="10">
        <v>3.7831316587629768E-2</v>
      </c>
      <c r="AQ319" s="13" t="s">
        <v>49</v>
      </c>
      <c r="AR319" s="49"/>
      <c r="AS319" s="10">
        <v>0.11495305845750696</v>
      </c>
      <c r="AT319" s="10">
        <v>9.3455763799075803E-2</v>
      </c>
      <c r="AU319" s="10">
        <v>0.12745361676310613</v>
      </c>
      <c r="AV319" s="10">
        <v>0.12778649815159732</v>
      </c>
      <c r="AW319" s="49"/>
      <c r="AX319" s="10">
        <v>0.11495305845750696</v>
      </c>
      <c r="AY319" s="10">
        <v>8.5368100162566171E-2</v>
      </c>
      <c r="AZ319" s="10">
        <v>0.11956696229337656</v>
      </c>
      <c r="BA319" s="10">
        <v>0.1034936398822775</v>
      </c>
      <c r="BB319" s="10">
        <v>0.14502419380340295</v>
      </c>
      <c r="BC319" s="49"/>
      <c r="BD319" s="10">
        <v>0.11495305845750696</v>
      </c>
      <c r="BE319" s="10">
        <v>0.12588416576049707</v>
      </c>
      <c r="BF319" s="10">
        <v>0.11319529188871823</v>
      </c>
      <c r="BG319" s="10">
        <v>5.5832303507703018E-2</v>
      </c>
      <c r="BH319" s="10">
        <v>0.14782274927017217</v>
      </c>
      <c r="BI319" s="10">
        <v>0.11085827621270214</v>
      </c>
      <c r="BJ319" s="49"/>
      <c r="BK319" s="10">
        <v>0.11495305845750696</v>
      </c>
      <c r="BL319" s="10">
        <v>6.4122562830633931E-2</v>
      </c>
      <c r="BM319" s="10">
        <v>0.13624085038222125</v>
      </c>
      <c r="BN319" s="39">
        <v>0.13817986301949398</v>
      </c>
    </row>
    <row r="320" spans="1:66" x14ac:dyDescent="0.15">
      <c r="A320" s="47" t="s">
        <v>77</v>
      </c>
      <c r="B320" s="9"/>
      <c r="C320" s="11"/>
      <c r="D320" s="11"/>
      <c r="E320" s="11"/>
      <c r="F320" s="11"/>
      <c r="G320" s="11"/>
      <c r="H320" s="49"/>
      <c r="I320" s="9"/>
      <c r="J320" s="11"/>
      <c r="K320" s="11"/>
      <c r="L320" s="9"/>
      <c r="M320" s="49"/>
      <c r="N320" s="9"/>
      <c r="O320" s="11"/>
      <c r="P320" s="11"/>
      <c r="Q320" s="9"/>
      <c r="R320" s="11"/>
      <c r="S320" s="11"/>
      <c r="T320" s="9"/>
      <c r="U320" s="49"/>
      <c r="V320" s="9"/>
      <c r="W320" s="11"/>
      <c r="X320" s="9"/>
      <c r="Y320" s="11"/>
      <c r="Z320" s="9"/>
      <c r="AA320" s="9"/>
      <c r="AB320" s="49"/>
      <c r="AC320" s="9"/>
      <c r="AD320" s="9"/>
      <c r="AE320" s="9"/>
      <c r="AF320" s="9"/>
      <c r="AG320" s="49"/>
      <c r="AH320" s="9"/>
      <c r="AI320" s="11"/>
      <c r="AJ320" s="11"/>
      <c r="AK320" s="9"/>
      <c r="AL320" s="11"/>
      <c r="AM320" s="11"/>
      <c r="AN320" s="9"/>
      <c r="AO320" s="9"/>
      <c r="AP320" s="11"/>
      <c r="AQ320" s="9"/>
      <c r="AR320" s="49"/>
      <c r="AS320" s="9"/>
      <c r="AT320" s="11"/>
      <c r="AU320" s="11"/>
      <c r="AV320" s="11"/>
      <c r="AW320" s="49"/>
      <c r="AX320" s="9"/>
      <c r="AY320" s="11"/>
      <c r="AZ320" s="11"/>
      <c r="BA320" s="11"/>
      <c r="BB320" s="11"/>
      <c r="BC320" s="49"/>
      <c r="BD320" s="9"/>
      <c r="BE320" s="9"/>
      <c r="BF320" s="9"/>
      <c r="BG320" s="9"/>
      <c r="BH320" s="9"/>
      <c r="BI320" s="9"/>
      <c r="BJ320" s="49"/>
      <c r="BK320" s="9"/>
      <c r="BL320" s="9"/>
      <c r="BM320" s="11"/>
      <c r="BN320" s="36"/>
    </row>
    <row r="321" spans="1:66" x14ac:dyDescent="0.15">
      <c r="A321" s="50" t="s">
        <v>51</v>
      </c>
      <c r="B321" s="10">
        <v>0.10902042570801874</v>
      </c>
      <c r="C321" s="12">
        <v>0.16347654192024774</v>
      </c>
      <c r="D321" s="12">
        <v>0.13229188835206385</v>
      </c>
      <c r="E321" s="12">
        <v>0.12938420356022787</v>
      </c>
      <c r="F321" s="12">
        <v>0</v>
      </c>
      <c r="G321" s="12">
        <v>9.0163156513927048E-2</v>
      </c>
      <c r="H321" s="49"/>
      <c r="I321" s="10">
        <v>0.10902042570801874</v>
      </c>
      <c r="J321" s="12">
        <v>0.14531616486105031</v>
      </c>
      <c r="K321" s="12">
        <v>7.0103242392313705E-2</v>
      </c>
      <c r="L321" s="10">
        <v>0</v>
      </c>
      <c r="M321" s="49"/>
      <c r="N321" s="10">
        <v>0.10902042570801874</v>
      </c>
      <c r="O321" s="12">
        <v>0.20046287600567678</v>
      </c>
      <c r="P321" s="12">
        <v>9.1063577133717405E-2</v>
      </c>
      <c r="Q321" s="10">
        <v>0</v>
      </c>
      <c r="R321" s="12">
        <v>6.5619520744346307E-2</v>
      </c>
      <c r="S321" s="12">
        <v>3.5562379425094014E-2</v>
      </c>
      <c r="T321" s="13" t="s">
        <v>49</v>
      </c>
      <c r="U321" s="49"/>
      <c r="V321" s="10">
        <v>0.10902042570801874</v>
      </c>
      <c r="W321" s="12">
        <v>8.2788465037665543E-2</v>
      </c>
      <c r="X321" s="10">
        <v>0.10597212973205006</v>
      </c>
      <c r="Y321" s="12">
        <v>0.18382016809313112</v>
      </c>
      <c r="Z321" s="10">
        <v>0.24053011710626687</v>
      </c>
      <c r="AA321" s="10">
        <v>0</v>
      </c>
      <c r="AB321" s="49"/>
      <c r="AC321" s="10">
        <v>0.10902042570801874</v>
      </c>
      <c r="AD321" s="10">
        <v>7.7653468804384895E-2</v>
      </c>
      <c r="AE321" s="10">
        <v>0.10742045723985671</v>
      </c>
      <c r="AF321" s="10">
        <v>0.14807474578202445</v>
      </c>
      <c r="AG321" s="49"/>
      <c r="AH321" s="10">
        <v>0.10902042570801874</v>
      </c>
      <c r="AI321" s="12">
        <v>0.141326332003466</v>
      </c>
      <c r="AJ321" s="12">
        <v>1.89132654759161E-2</v>
      </c>
      <c r="AK321" s="10">
        <v>0</v>
      </c>
      <c r="AL321" s="12">
        <v>0.16622601864287953</v>
      </c>
      <c r="AM321" s="12">
        <v>5.1431120938702043E-2</v>
      </c>
      <c r="AN321" s="13" t="s">
        <v>49</v>
      </c>
      <c r="AO321" s="10">
        <v>0.11608426999805273</v>
      </c>
      <c r="AP321" s="12">
        <v>0.20062440426142039</v>
      </c>
      <c r="AQ321" s="13" t="s">
        <v>49</v>
      </c>
      <c r="AR321" s="49"/>
      <c r="AS321" s="10">
        <v>0.10902042570801874</v>
      </c>
      <c r="AT321" s="12">
        <v>0.19170566589949667</v>
      </c>
      <c r="AU321" s="12">
        <v>8.5481990155122714E-2</v>
      </c>
      <c r="AV321" s="12">
        <v>2.3950486510078452E-2</v>
      </c>
      <c r="AW321" s="49"/>
      <c r="AX321" s="10">
        <v>0.10902042570801874</v>
      </c>
      <c r="AY321" s="12">
        <v>0.23780536917920303</v>
      </c>
      <c r="AZ321" s="12">
        <v>9.8503017111753632E-2</v>
      </c>
      <c r="BA321" s="12">
        <v>9.09262581696723E-2</v>
      </c>
      <c r="BB321" s="12">
        <v>5.3691970870282178E-2</v>
      </c>
      <c r="BC321" s="49"/>
      <c r="BD321" s="10">
        <v>0.10902042570801874</v>
      </c>
      <c r="BE321" s="10">
        <v>4.6361313130548157E-2</v>
      </c>
      <c r="BF321" s="10">
        <v>9.4500862316787781E-2</v>
      </c>
      <c r="BG321" s="10">
        <v>0.19308423896993332</v>
      </c>
      <c r="BH321" s="10">
        <v>0.10678161969034763</v>
      </c>
      <c r="BI321" s="10">
        <v>0.14735067256127937</v>
      </c>
      <c r="BJ321" s="49"/>
      <c r="BK321" s="10">
        <v>0.10902042570801874</v>
      </c>
      <c r="BL321" s="10">
        <v>8.9158180960214897E-2</v>
      </c>
      <c r="BM321" s="12">
        <v>6.2694667997882134E-2</v>
      </c>
      <c r="BN321" s="37">
        <v>0.15193098070840855</v>
      </c>
    </row>
    <row r="322" spans="1:66" x14ac:dyDescent="0.15">
      <c r="A322" s="31" t="s">
        <v>97</v>
      </c>
      <c r="B322" s="4"/>
      <c r="C322" s="4"/>
      <c r="D322" s="4"/>
      <c r="E322" s="4"/>
      <c r="F322" s="4"/>
      <c r="G322" s="6"/>
      <c r="H322" s="26"/>
      <c r="I322" s="15"/>
      <c r="J322" s="14"/>
      <c r="K322" s="14"/>
      <c r="L322" s="16"/>
      <c r="M322" s="26"/>
      <c r="N322" s="5"/>
      <c r="O322" s="4"/>
      <c r="P322" s="4"/>
      <c r="Q322" s="4"/>
      <c r="R322" s="4"/>
      <c r="S322" s="4"/>
      <c r="T322" s="6"/>
      <c r="U322" s="26"/>
      <c r="V322" s="15"/>
      <c r="W322" s="14"/>
      <c r="X322" s="14"/>
      <c r="Y322" s="14"/>
      <c r="Z322" s="14"/>
      <c r="AA322" s="16"/>
      <c r="AB322" s="26"/>
      <c r="AC322" s="5"/>
      <c r="AD322" s="4"/>
      <c r="AE322" s="4"/>
      <c r="AF322" s="6"/>
      <c r="AG322" s="26"/>
      <c r="AH322" s="5"/>
      <c r="AI322" s="4"/>
      <c r="AJ322" s="4"/>
      <c r="AK322" s="4"/>
      <c r="AL322" s="4"/>
      <c r="AM322" s="4"/>
      <c r="AN322" s="4"/>
      <c r="AO322" s="4"/>
      <c r="AP322" s="4"/>
      <c r="AQ322" s="6"/>
      <c r="AR322" s="26"/>
      <c r="AS322" s="5"/>
      <c r="AT322" s="4"/>
      <c r="AU322" s="4"/>
      <c r="AV322" s="6"/>
      <c r="AW322" s="26"/>
      <c r="AX322" s="15"/>
      <c r="AY322" s="14"/>
      <c r="AZ322" s="14"/>
      <c r="BA322" s="14"/>
      <c r="BB322" s="16"/>
      <c r="BC322" s="26"/>
      <c r="BD322" s="15"/>
      <c r="BE322" s="14"/>
      <c r="BF322" s="14"/>
      <c r="BG322" s="14"/>
      <c r="BH322" s="14"/>
      <c r="BI322" s="16"/>
      <c r="BJ322" s="26"/>
      <c r="BK322" s="5"/>
      <c r="BL322" s="4"/>
      <c r="BM322" s="4"/>
      <c r="BN322" s="34"/>
    </row>
    <row r="323" spans="1:66" x14ac:dyDescent="0.15">
      <c r="A323" s="48" t="s">
        <v>48</v>
      </c>
      <c r="B323" s="7">
        <v>299.70000000000016</v>
      </c>
      <c r="C323" s="7">
        <v>85.654224086279157</v>
      </c>
      <c r="D323" s="7">
        <v>47.226542840023981</v>
      </c>
      <c r="E323" s="7">
        <v>48.842660275614165</v>
      </c>
      <c r="F323" s="7">
        <v>50.279209107249834</v>
      </c>
      <c r="G323" s="7">
        <v>67.697363690832802</v>
      </c>
      <c r="H323" s="49"/>
      <c r="I323" s="7">
        <v>299.70000000000016</v>
      </c>
      <c r="J323" s="7">
        <v>155.24028776978426</v>
      </c>
      <c r="K323" s="7">
        <v>144.28003597122293</v>
      </c>
      <c r="L323" s="7">
        <v>0.17967625899280573</v>
      </c>
      <c r="M323" s="49"/>
      <c r="N323" s="7">
        <v>299.70000000000016</v>
      </c>
      <c r="O323" s="7">
        <v>91.751869737931528</v>
      </c>
      <c r="P323" s="7">
        <v>89.791881204992961</v>
      </c>
      <c r="Q323" s="7">
        <v>0.17967625899280573</v>
      </c>
      <c r="R323" s="7">
        <v>63.488418031852632</v>
      </c>
      <c r="S323" s="7">
        <v>54.488154766229997</v>
      </c>
      <c r="T323" s="8" t="s">
        <v>49</v>
      </c>
      <c r="U323" s="49"/>
      <c r="V323" s="7">
        <v>299.70000000000016</v>
      </c>
      <c r="W323" s="7">
        <v>191.34000000000015</v>
      </c>
      <c r="X323" s="7">
        <v>34.559999999999974</v>
      </c>
      <c r="Y323" s="7">
        <v>59.400000000000048</v>
      </c>
      <c r="Z323" s="7">
        <v>9.3599999999999977</v>
      </c>
      <c r="AA323" s="7">
        <v>5.0400000000000009</v>
      </c>
      <c r="AB323" s="49"/>
      <c r="AC323" s="7">
        <v>299.70000000000016</v>
      </c>
      <c r="AD323" s="7">
        <v>82.766990613591602</v>
      </c>
      <c r="AE323" s="7">
        <v>144.53635191473796</v>
      </c>
      <c r="AF323" s="7">
        <v>72.39665747167038</v>
      </c>
      <c r="AG323" s="49"/>
      <c r="AH323" s="7">
        <v>299.70000000000016</v>
      </c>
      <c r="AI323" s="7">
        <v>39.743699429496395</v>
      </c>
      <c r="AJ323" s="7">
        <v>42.843614925102393</v>
      </c>
      <c r="AK323" s="7">
        <v>0.17967625899280573</v>
      </c>
      <c r="AL323" s="7">
        <v>70.495244796945514</v>
      </c>
      <c r="AM323" s="7">
        <v>74.041107117792379</v>
      </c>
      <c r="AN323" s="8" t="s">
        <v>49</v>
      </c>
      <c r="AO323" s="7">
        <v>45.001343543342244</v>
      </c>
      <c r="AP323" s="7">
        <v>27.395313928328147</v>
      </c>
      <c r="AQ323" s="8" t="s">
        <v>49</v>
      </c>
      <c r="AR323" s="49"/>
      <c r="AS323" s="7">
        <v>299.70000000000016</v>
      </c>
      <c r="AT323" s="7">
        <v>110.94850985848167</v>
      </c>
      <c r="AU323" s="7">
        <v>111.86584425161989</v>
      </c>
      <c r="AV323" s="7">
        <v>76.885645889898484</v>
      </c>
      <c r="AW323" s="49"/>
      <c r="AX323" s="7">
        <v>299.70000000000016</v>
      </c>
      <c r="AY323" s="7">
        <v>49.143031061048937</v>
      </c>
      <c r="AZ323" s="7">
        <v>94.710999688680644</v>
      </c>
      <c r="BA323" s="7">
        <v>88.358035429552473</v>
      </c>
      <c r="BB323" s="7">
        <v>67.487933820717913</v>
      </c>
      <c r="BC323" s="49"/>
      <c r="BD323" s="7">
        <v>299.70000000000016</v>
      </c>
      <c r="BE323" s="7">
        <v>22.863373921905577</v>
      </c>
      <c r="BF323" s="7">
        <v>151.88092037275212</v>
      </c>
      <c r="BG323" s="7">
        <v>38.986003614121984</v>
      </c>
      <c r="BH323" s="7">
        <v>72.338604213809319</v>
      </c>
      <c r="BI323" s="7">
        <v>13.631097877410948</v>
      </c>
      <c r="BJ323" s="49"/>
      <c r="BK323" s="7">
        <v>299.70000000000016</v>
      </c>
      <c r="BL323" s="7">
        <v>91.915366980096991</v>
      </c>
      <c r="BM323" s="7">
        <v>79.457657908774507</v>
      </c>
      <c r="BN323" s="35">
        <v>128.32697511112846</v>
      </c>
    </row>
    <row r="324" spans="1:66" x14ac:dyDescent="0.15">
      <c r="A324" s="47" t="s">
        <v>79</v>
      </c>
      <c r="B324" s="9"/>
      <c r="C324" s="11"/>
      <c r="D324" s="11"/>
      <c r="E324" s="11"/>
      <c r="F324" s="11"/>
      <c r="G324" s="9"/>
      <c r="H324" s="49"/>
      <c r="I324" s="9"/>
      <c r="J324" s="11"/>
      <c r="K324" s="11"/>
      <c r="L324" s="9"/>
      <c r="M324" s="49"/>
      <c r="N324" s="9"/>
      <c r="O324" s="11"/>
      <c r="P324" s="11"/>
      <c r="Q324" s="9"/>
      <c r="R324" s="11"/>
      <c r="S324" s="11"/>
      <c r="T324" s="9"/>
      <c r="U324" s="49"/>
      <c r="V324" s="9"/>
      <c r="W324" s="9"/>
      <c r="X324" s="9"/>
      <c r="Y324" s="9"/>
      <c r="Z324" s="9"/>
      <c r="AA324" s="9"/>
      <c r="AB324" s="49"/>
      <c r="AC324" s="9"/>
      <c r="AD324" s="11"/>
      <c r="AE324" s="11"/>
      <c r="AF324" s="11"/>
      <c r="AG324" s="49"/>
      <c r="AH324" s="9"/>
      <c r="AI324" s="11"/>
      <c r="AJ324" s="11"/>
      <c r="AK324" s="9"/>
      <c r="AL324" s="11"/>
      <c r="AM324" s="11"/>
      <c r="AN324" s="9"/>
      <c r="AO324" s="11"/>
      <c r="AP324" s="11"/>
      <c r="AQ324" s="9"/>
      <c r="AR324" s="49"/>
      <c r="AS324" s="9"/>
      <c r="AT324" s="11"/>
      <c r="AU324" s="11"/>
      <c r="AV324" s="11"/>
      <c r="AW324" s="49"/>
      <c r="AX324" s="9"/>
      <c r="AY324" s="11"/>
      <c r="AZ324" s="11"/>
      <c r="BA324" s="11"/>
      <c r="BB324" s="11"/>
      <c r="BC324" s="49"/>
      <c r="BD324" s="9"/>
      <c r="BE324" s="9"/>
      <c r="BF324" s="9"/>
      <c r="BG324" s="9"/>
      <c r="BH324" s="9"/>
      <c r="BI324" s="9"/>
      <c r="BJ324" s="49"/>
      <c r="BK324" s="9"/>
      <c r="BL324" s="11"/>
      <c r="BM324" s="11"/>
      <c r="BN324" s="36"/>
    </row>
    <row r="325" spans="1:66" x14ac:dyDescent="0.15">
      <c r="A325" s="50" t="s">
        <v>51</v>
      </c>
      <c r="B325" s="10">
        <v>0.3239136080573054</v>
      </c>
      <c r="C325" s="12">
        <v>0.36333032325265424</v>
      </c>
      <c r="D325" s="12">
        <v>0.51104813699957996</v>
      </c>
      <c r="E325" s="12">
        <v>0.18307737657756823</v>
      </c>
      <c r="F325" s="12">
        <v>0.20534423019396097</v>
      </c>
      <c r="G325" s="10">
        <v>0.33316752451413739</v>
      </c>
      <c r="H325" s="49"/>
      <c r="I325" s="10">
        <v>0.3239136080573054</v>
      </c>
      <c r="J325" s="12">
        <v>0.26087842489388602</v>
      </c>
      <c r="K325" s="12">
        <v>0.39214064648974856</v>
      </c>
      <c r="L325" s="10">
        <v>0</v>
      </c>
      <c r="M325" s="49"/>
      <c r="N325" s="10">
        <v>0.3239136080573054</v>
      </c>
      <c r="O325" s="12">
        <v>0.24504218176924067</v>
      </c>
      <c r="P325" s="12">
        <v>0.46457119359882126</v>
      </c>
      <c r="Q325" s="10">
        <v>0</v>
      </c>
      <c r="R325" s="12">
        <v>0.28376456635643948</v>
      </c>
      <c r="S325" s="12">
        <v>0.27278121672867195</v>
      </c>
      <c r="T325" s="13" t="s">
        <v>49</v>
      </c>
      <c r="U325" s="49"/>
      <c r="V325" s="10">
        <v>0.3239136080573054</v>
      </c>
      <c r="W325" s="10">
        <v>0.32401627198672772</v>
      </c>
      <c r="X325" s="10">
        <v>0.30395101668055169</v>
      </c>
      <c r="Y325" s="10">
        <v>0.33334572250988159</v>
      </c>
      <c r="Z325" s="10">
        <v>0.25775999250414666</v>
      </c>
      <c r="AA325" s="10">
        <v>0.46859489472783039</v>
      </c>
      <c r="AB325" s="49"/>
      <c r="AC325" s="10">
        <v>0.3239136080573054</v>
      </c>
      <c r="AD325" s="12">
        <v>0.49513588163076644</v>
      </c>
      <c r="AE325" s="12">
        <v>0.27248256360065931</v>
      </c>
      <c r="AF325" s="12">
        <v>0.23084443878798247</v>
      </c>
      <c r="AG325" s="49"/>
      <c r="AH325" s="10">
        <v>0.3239136080573054</v>
      </c>
      <c r="AI325" s="12">
        <v>0.32718436235484455</v>
      </c>
      <c r="AJ325" s="12">
        <v>0.65301188895551188</v>
      </c>
      <c r="AK325" s="10">
        <v>0</v>
      </c>
      <c r="AL325" s="12">
        <v>0.26216992818700208</v>
      </c>
      <c r="AM325" s="12">
        <v>0.28230132221039855</v>
      </c>
      <c r="AN325" s="13" t="s">
        <v>49</v>
      </c>
      <c r="AO325" s="12">
        <v>0.2002960539027224</v>
      </c>
      <c r="AP325" s="12">
        <v>0.28102522395848212</v>
      </c>
      <c r="AQ325" s="13" t="s">
        <v>49</v>
      </c>
      <c r="AR325" s="49"/>
      <c r="AS325" s="10">
        <v>0.3239136080573054</v>
      </c>
      <c r="AT325" s="12">
        <v>0.25687649810325575</v>
      </c>
      <c r="AU325" s="12">
        <v>0.30382233424224087</v>
      </c>
      <c r="AV325" s="12">
        <v>0.4498824368280625</v>
      </c>
      <c r="AW325" s="49"/>
      <c r="AX325" s="10">
        <v>0.3239136080573054</v>
      </c>
      <c r="AY325" s="12">
        <v>0.16949316808849321</v>
      </c>
      <c r="AZ325" s="12">
        <v>0.33527902675309518</v>
      </c>
      <c r="BA325" s="12">
        <v>0.33854237113517577</v>
      </c>
      <c r="BB325" s="12">
        <v>0.40125616767441702</v>
      </c>
      <c r="BC325" s="49"/>
      <c r="BD325" s="10">
        <v>0.3239136080573054</v>
      </c>
      <c r="BE325" s="10">
        <v>0.34740218368251813</v>
      </c>
      <c r="BF325" s="10">
        <v>0.38421186916011968</v>
      </c>
      <c r="BG325" s="10">
        <v>0.2568262396933908</v>
      </c>
      <c r="BH325" s="10">
        <v>0.2520455012423381</v>
      </c>
      <c r="BI325" s="10">
        <v>0.18592937688838296</v>
      </c>
      <c r="BJ325" s="49"/>
      <c r="BK325" s="10">
        <v>0.3239136080573054</v>
      </c>
      <c r="BL325" s="12">
        <v>0.45573433705441185</v>
      </c>
      <c r="BM325" s="12">
        <v>0.21786154729496329</v>
      </c>
      <c r="BN325" s="37">
        <v>0.29516125639014457</v>
      </c>
    </row>
    <row r="326" spans="1:66" x14ac:dyDescent="0.15">
      <c r="A326" s="47" t="s">
        <v>80</v>
      </c>
      <c r="B326" s="9"/>
      <c r="C326" s="9"/>
      <c r="D326" s="9"/>
      <c r="E326" s="9"/>
      <c r="F326" s="9"/>
      <c r="G326" s="9"/>
      <c r="H326" s="49"/>
      <c r="I326" s="9"/>
      <c r="J326" s="9"/>
      <c r="K326" s="9"/>
      <c r="L326" s="9"/>
      <c r="M326" s="49"/>
      <c r="N326" s="9"/>
      <c r="O326" s="9"/>
      <c r="P326" s="9"/>
      <c r="Q326" s="9"/>
      <c r="R326" s="9"/>
      <c r="S326" s="9"/>
      <c r="T326" s="9"/>
      <c r="U326" s="49"/>
      <c r="V326" s="9"/>
      <c r="W326" s="11"/>
      <c r="X326" s="9"/>
      <c r="Y326" s="9"/>
      <c r="Z326" s="11"/>
      <c r="AA326" s="9"/>
      <c r="AB326" s="49"/>
      <c r="AC326" s="9"/>
      <c r="AD326" s="9"/>
      <c r="AE326" s="9"/>
      <c r="AF326" s="9"/>
      <c r="AG326" s="49"/>
      <c r="AH326" s="9"/>
      <c r="AI326" s="9"/>
      <c r="AJ326" s="11"/>
      <c r="AK326" s="9"/>
      <c r="AL326" s="11"/>
      <c r="AM326" s="9"/>
      <c r="AN326" s="9"/>
      <c r="AO326" s="9"/>
      <c r="AP326" s="9"/>
      <c r="AQ326" s="9"/>
      <c r="AR326" s="49"/>
      <c r="AS326" s="9"/>
      <c r="AT326" s="11"/>
      <c r="AU326" s="9"/>
      <c r="AV326" s="11"/>
      <c r="AW326" s="49"/>
      <c r="AX326" s="9"/>
      <c r="AY326" s="9"/>
      <c r="AZ326" s="9"/>
      <c r="BA326" s="9"/>
      <c r="BB326" s="9"/>
      <c r="BC326" s="49"/>
      <c r="BD326" s="9"/>
      <c r="BE326" s="9"/>
      <c r="BF326" s="9"/>
      <c r="BG326" s="9"/>
      <c r="BH326" s="9"/>
      <c r="BI326" s="9"/>
      <c r="BJ326" s="49"/>
      <c r="BK326" s="9"/>
      <c r="BL326" s="11"/>
      <c r="BM326" s="9"/>
      <c r="BN326" s="36"/>
    </row>
    <row r="327" spans="1:66" x14ac:dyDescent="0.15">
      <c r="A327" s="50" t="s">
        <v>51</v>
      </c>
      <c r="B327" s="10">
        <v>0.22397348416552565</v>
      </c>
      <c r="C327" s="10">
        <v>0.26329012518457201</v>
      </c>
      <c r="D327" s="10">
        <v>0.19999633631879454</v>
      </c>
      <c r="E327" s="10">
        <v>0.24995035186089151</v>
      </c>
      <c r="F327" s="10">
        <v>0.19609974695326465</v>
      </c>
      <c r="G327" s="10">
        <v>0.19291483834032441</v>
      </c>
      <c r="H327" s="49"/>
      <c r="I327" s="10">
        <v>0.22397348416552565</v>
      </c>
      <c r="J327" s="10">
        <v>0.26009739478730559</v>
      </c>
      <c r="K327" s="10">
        <v>0.18413900683918424</v>
      </c>
      <c r="L327" s="10">
        <v>1</v>
      </c>
      <c r="M327" s="49"/>
      <c r="N327" s="10">
        <v>0.22397348416552565</v>
      </c>
      <c r="O327" s="10">
        <v>0.29986474333056645</v>
      </c>
      <c r="P327" s="10">
        <v>0.18389702609335196</v>
      </c>
      <c r="Q327" s="10">
        <v>1</v>
      </c>
      <c r="R327" s="10">
        <v>0.20262661985740327</v>
      </c>
      <c r="S327" s="10">
        <v>0.184537770689362</v>
      </c>
      <c r="T327" s="13" t="s">
        <v>49</v>
      </c>
      <c r="U327" s="49"/>
      <c r="V327" s="10">
        <v>0.22397348416552565</v>
      </c>
      <c r="W327" s="12">
        <v>0.19271253715645487</v>
      </c>
      <c r="X327" s="10">
        <v>0.19093872854868599</v>
      </c>
      <c r="Y327" s="10">
        <v>0.30559862005774097</v>
      </c>
      <c r="Z327" s="12">
        <v>0.50335031872567781</v>
      </c>
      <c r="AA327" s="10">
        <v>0.15644382371968799</v>
      </c>
      <c r="AB327" s="49"/>
      <c r="AC327" s="10">
        <v>0.22397348416552565</v>
      </c>
      <c r="AD327" s="10">
        <v>0.17087448222513321</v>
      </c>
      <c r="AE327" s="10">
        <v>0.25328507313199394</v>
      </c>
      <c r="AF327" s="10">
        <v>0.22615942012832785</v>
      </c>
      <c r="AG327" s="49"/>
      <c r="AH327" s="10">
        <v>0.22397348416552565</v>
      </c>
      <c r="AI327" s="10">
        <v>0.20028852208207737</v>
      </c>
      <c r="AJ327" s="12">
        <v>0.14011151013104287</v>
      </c>
      <c r="AK327" s="10">
        <v>1</v>
      </c>
      <c r="AL327" s="12">
        <v>0.32025948582514874</v>
      </c>
      <c r="AM327" s="10">
        <v>0.18951809554717333</v>
      </c>
      <c r="AN327" s="13" t="s">
        <v>49</v>
      </c>
      <c r="AO327" s="10">
        <v>0.21867384321267694</v>
      </c>
      <c r="AP327" s="10">
        <v>0.23845572084905017</v>
      </c>
      <c r="AQ327" s="13" t="s">
        <v>49</v>
      </c>
      <c r="AR327" s="49"/>
      <c r="AS327" s="10">
        <v>0.22397348416552565</v>
      </c>
      <c r="AT327" s="12">
        <v>0.28516142969857244</v>
      </c>
      <c r="AU327" s="10">
        <v>0.21293560691822891</v>
      </c>
      <c r="AV327" s="12">
        <v>0.15173698466167576</v>
      </c>
      <c r="AW327" s="49"/>
      <c r="AX327" s="10">
        <v>0.22397348416552565</v>
      </c>
      <c r="AY327" s="10">
        <v>0.32317346934176922</v>
      </c>
      <c r="AZ327" s="10">
        <v>0.2180699794051302</v>
      </c>
      <c r="BA327" s="10">
        <v>0.19441989805194979</v>
      </c>
      <c r="BB327" s="10">
        <v>0.19871616467368514</v>
      </c>
      <c r="BC327" s="49"/>
      <c r="BD327" s="10">
        <v>0.22397348416552565</v>
      </c>
      <c r="BE327" s="10">
        <v>0.17224547889104522</v>
      </c>
      <c r="BF327" s="10">
        <v>0.20769615420550602</v>
      </c>
      <c r="BG327" s="10">
        <v>0.24891654247763631</v>
      </c>
      <c r="BH327" s="10">
        <v>0.2546043689605198</v>
      </c>
      <c r="BI327" s="10">
        <v>0.25820894877398154</v>
      </c>
      <c r="BJ327" s="49"/>
      <c r="BK327" s="10">
        <v>0.22397348416552565</v>
      </c>
      <c r="BL327" s="12">
        <v>0.1532807437908488</v>
      </c>
      <c r="BM327" s="10">
        <v>0.1989355183801034</v>
      </c>
      <c r="BN327" s="37">
        <v>0.29011084372790241</v>
      </c>
    </row>
    <row r="328" spans="1:66" x14ac:dyDescent="0.15">
      <c r="A328" s="47" t="s">
        <v>81</v>
      </c>
      <c r="B328" s="9"/>
      <c r="C328" s="11"/>
      <c r="D328" s="11"/>
      <c r="E328" s="11"/>
      <c r="F328" s="11"/>
      <c r="G328" s="11"/>
      <c r="H328" s="49"/>
      <c r="I328" s="9"/>
      <c r="J328" s="9"/>
      <c r="K328" s="9"/>
      <c r="L328" s="9"/>
      <c r="M328" s="49"/>
      <c r="N328" s="9"/>
      <c r="O328" s="9"/>
      <c r="P328" s="11"/>
      <c r="Q328" s="9"/>
      <c r="R328" s="11"/>
      <c r="S328" s="11"/>
      <c r="T328" s="9"/>
      <c r="U328" s="49"/>
      <c r="V328" s="9"/>
      <c r="W328" s="9"/>
      <c r="X328" s="9"/>
      <c r="Y328" s="9"/>
      <c r="Z328" s="9"/>
      <c r="AA328" s="9"/>
      <c r="AB328" s="49"/>
      <c r="AC328" s="9"/>
      <c r="AD328" s="11"/>
      <c r="AE328" s="11"/>
      <c r="AF328" s="11"/>
      <c r="AG328" s="49"/>
      <c r="AH328" s="9"/>
      <c r="AI328" s="11"/>
      <c r="AJ328" s="11"/>
      <c r="AK328" s="9"/>
      <c r="AL328" s="11"/>
      <c r="AM328" s="11"/>
      <c r="AN328" s="9"/>
      <c r="AO328" s="11"/>
      <c r="AP328" s="11"/>
      <c r="AQ328" s="9"/>
      <c r="AR328" s="49"/>
      <c r="AS328" s="9"/>
      <c r="AT328" s="9"/>
      <c r="AU328" s="9"/>
      <c r="AV328" s="9"/>
      <c r="AW328" s="49"/>
      <c r="AX328" s="9"/>
      <c r="AY328" s="9"/>
      <c r="AZ328" s="9"/>
      <c r="BA328" s="9"/>
      <c r="BB328" s="9"/>
      <c r="BC328" s="49"/>
      <c r="BD328" s="9"/>
      <c r="BE328" s="9"/>
      <c r="BF328" s="9"/>
      <c r="BG328" s="9"/>
      <c r="BH328" s="9"/>
      <c r="BI328" s="9"/>
      <c r="BJ328" s="49"/>
      <c r="BK328" s="9"/>
      <c r="BL328" s="11"/>
      <c r="BM328" s="11"/>
      <c r="BN328" s="36"/>
    </row>
    <row r="329" spans="1:66" x14ac:dyDescent="0.15">
      <c r="A329" s="50" t="s">
        <v>51</v>
      </c>
      <c r="B329" s="10">
        <v>0.45211290777716839</v>
      </c>
      <c r="C329" s="12">
        <v>0.3733795515627743</v>
      </c>
      <c r="D329" s="12">
        <v>0.28895552668162505</v>
      </c>
      <c r="E329" s="12">
        <v>0.56697227156153973</v>
      </c>
      <c r="F329" s="12">
        <v>0.59855602285277465</v>
      </c>
      <c r="G329" s="12">
        <v>0.47391763714553847</v>
      </c>
      <c r="H329" s="49"/>
      <c r="I329" s="10">
        <v>0.45211290777716839</v>
      </c>
      <c r="J329" s="10">
        <v>0.47902418031880772</v>
      </c>
      <c r="K329" s="10">
        <v>0.4237203466710675</v>
      </c>
      <c r="L329" s="10">
        <v>0</v>
      </c>
      <c r="M329" s="49"/>
      <c r="N329" s="10">
        <v>0.45211290777716839</v>
      </c>
      <c r="O329" s="10">
        <v>0.45509307490019257</v>
      </c>
      <c r="P329" s="12">
        <v>0.35153178030782717</v>
      </c>
      <c r="Q329" s="10">
        <v>0</v>
      </c>
      <c r="R329" s="12">
        <v>0.51360881378615786</v>
      </c>
      <c r="S329" s="12">
        <v>0.54268101258196599</v>
      </c>
      <c r="T329" s="13" t="s">
        <v>49</v>
      </c>
      <c r="U329" s="49"/>
      <c r="V329" s="10">
        <v>0.45211290777716839</v>
      </c>
      <c r="W329" s="10">
        <v>0.48327119085681625</v>
      </c>
      <c r="X329" s="10">
        <v>0.50511025477076288</v>
      </c>
      <c r="Y329" s="10">
        <v>0.36105565743237705</v>
      </c>
      <c r="Z329" s="10">
        <v>0.23888968877017566</v>
      </c>
      <c r="AA329" s="10">
        <v>0.37496128155248171</v>
      </c>
      <c r="AB329" s="49"/>
      <c r="AC329" s="10">
        <v>0.45211290777716839</v>
      </c>
      <c r="AD329" s="12">
        <v>0.33398963614410049</v>
      </c>
      <c r="AE329" s="12">
        <v>0.47423236326734641</v>
      </c>
      <c r="AF329" s="12">
        <v>0.54299614108368988</v>
      </c>
      <c r="AG329" s="49"/>
      <c r="AH329" s="10">
        <v>0.45211290777716839</v>
      </c>
      <c r="AI329" s="12">
        <v>0.4725271155630783</v>
      </c>
      <c r="AJ329" s="12">
        <v>0.20687660091344551</v>
      </c>
      <c r="AK329" s="10">
        <v>0</v>
      </c>
      <c r="AL329" s="12">
        <v>0.41757058598784957</v>
      </c>
      <c r="AM329" s="12">
        <v>0.52818058224242914</v>
      </c>
      <c r="AN329" s="13" t="s">
        <v>49</v>
      </c>
      <c r="AO329" s="12">
        <v>0.58103010288460111</v>
      </c>
      <c r="AP329" s="12">
        <v>0.48051905519246785</v>
      </c>
      <c r="AQ329" s="13" t="s">
        <v>49</v>
      </c>
      <c r="AR329" s="49"/>
      <c r="AS329" s="10">
        <v>0.45211290777716839</v>
      </c>
      <c r="AT329" s="10">
        <v>0.45796207219817181</v>
      </c>
      <c r="AU329" s="10">
        <v>0.48324205883952986</v>
      </c>
      <c r="AV329" s="10">
        <v>0.39838057851026126</v>
      </c>
      <c r="AW329" s="49"/>
      <c r="AX329" s="10">
        <v>0.45211290777716839</v>
      </c>
      <c r="AY329" s="10">
        <v>0.50733336256973782</v>
      </c>
      <c r="AZ329" s="10">
        <v>0.44665099384177448</v>
      </c>
      <c r="BA329" s="10">
        <v>0.46703773081287425</v>
      </c>
      <c r="BB329" s="10">
        <v>0.40002766765189818</v>
      </c>
      <c r="BC329" s="49"/>
      <c r="BD329" s="10">
        <v>0.45211290777716839</v>
      </c>
      <c r="BE329" s="10">
        <v>0.48035233742643663</v>
      </c>
      <c r="BF329" s="10">
        <v>0.40809197663437413</v>
      </c>
      <c r="BG329" s="10">
        <v>0.49425721782897319</v>
      </c>
      <c r="BH329" s="10">
        <v>0.49335012979714266</v>
      </c>
      <c r="BI329" s="10">
        <v>0.55586167433763545</v>
      </c>
      <c r="BJ329" s="49"/>
      <c r="BK329" s="10">
        <v>0.45211290777716839</v>
      </c>
      <c r="BL329" s="12">
        <v>0.3909849191547391</v>
      </c>
      <c r="BM329" s="12">
        <v>0.58320293432493342</v>
      </c>
      <c r="BN329" s="37">
        <v>0.4147278998819528</v>
      </c>
    </row>
    <row r="330" spans="1:66" ht="24" x14ac:dyDescent="0.15">
      <c r="A330" s="31" t="s">
        <v>98</v>
      </c>
      <c r="B330" s="4"/>
      <c r="C330" s="4"/>
      <c r="D330" s="4"/>
      <c r="E330" s="4"/>
      <c r="F330" s="4"/>
      <c r="G330" s="6"/>
      <c r="H330" s="26"/>
      <c r="I330" s="15"/>
      <c r="J330" s="14"/>
      <c r="K330" s="14"/>
      <c r="L330" s="16"/>
      <c r="M330" s="26"/>
      <c r="N330" s="5"/>
      <c r="O330" s="4"/>
      <c r="P330" s="4"/>
      <c r="Q330" s="4"/>
      <c r="R330" s="4"/>
      <c r="S330" s="4"/>
      <c r="T330" s="6"/>
      <c r="U330" s="26"/>
      <c r="V330" s="5"/>
      <c r="W330" s="4"/>
      <c r="X330" s="4"/>
      <c r="Y330" s="4"/>
      <c r="Z330" s="4"/>
      <c r="AA330" s="6"/>
      <c r="AB330" s="26"/>
      <c r="AC330" s="15"/>
      <c r="AD330" s="14"/>
      <c r="AE330" s="14"/>
      <c r="AF330" s="16"/>
      <c r="AG330" s="26"/>
      <c r="AH330" s="15"/>
      <c r="AI330" s="14"/>
      <c r="AJ330" s="14"/>
      <c r="AK330" s="14"/>
      <c r="AL330" s="14"/>
      <c r="AM330" s="14"/>
      <c r="AN330" s="14"/>
      <c r="AO330" s="14"/>
      <c r="AP330" s="14"/>
      <c r="AQ330" s="16"/>
      <c r="AR330" s="26"/>
      <c r="AS330" s="15"/>
      <c r="AT330" s="14"/>
      <c r="AU330" s="14"/>
      <c r="AV330" s="16"/>
      <c r="AW330" s="26"/>
      <c r="AX330" s="15"/>
      <c r="AY330" s="14"/>
      <c r="AZ330" s="14"/>
      <c r="BA330" s="14"/>
      <c r="BB330" s="16"/>
      <c r="BC330" s="26"/>
      <c r="BD330" s="5"/>
      <c r="BE330" s="4"/>
      <c r="BF330" s="4"/>
      <c r="BG330" s="4"/>
      <c r="BH330" s="4"/>
      <c r="BI330" s="6"/>
      <c r="BJ330" s="26"/>
      <c r="BK330" s="5"/>
      <c r="BL330" s="4"/>
      <c r="BM330" s="4"/>
      <c r="BN330" s="34"/>
    </row>
    <row r="331" spans="1:66" x14ac:dyDescent="0.15">
      <c r="A331" s="48" t="s">
        <v>48</v>
      </c>
      <c r="B331" s="7">
        <v>299.70000000000016</v>
      </c>
      <c r="C331" s="7">
        <v>85.654224086279157</v>
      </c>
      <c r="D331" s="7">
        <v>47.226542840023981</v>
      </c>
      <c r="E331" s="7">
        <v>48.842660275614165</v>
      </c>
      <c r="F331" s="7">
        <v>50.279209107249834</v>
      </c>
      <c r="G331" s="7">
        <v>67.697363690832802</v>
      </c>
      <c r="H331" s="49"/>
      <c r="I331" s="7">
        <v>299.70000000000016</v>
      </c>
      <c r="J331" s="7">
        <v>155.24028776978426</v>
      </c>
      <c r="K331" s="7">
        <v>144.28003597122293</v>
      </c>
      <c r="L331" s="7">
        <v>0.17967625899280573</v>
      </c>
      <c r="M331" s="49"/>
      <c r="N331" s="7">
        <v>299.70000000000016</v>
      </c>
      <c r="O331" s="7">
        <v>91.751869737931528</v>
      </c>
      <c r="P331" s="7">
        <v>89.791881204992961</v>
      </c>
      <c r="Q331" s="7">
        <v>0.17967625899280573</v>
      </c>
      <c r="R331" s="7">
        <v>63.488418031852632</v>
      </c>
      <c r="S331" s="7">
        <v>54.488154766229997</v>
      </c>
      <c r="T331" s="8" t="s">
        <v>49</v>
      </c>
      <c r="U331" s="49"/>
      <c r="V331" s="7">
        <v>299.70000000000016</v>
      </c>
      <c r="W331" s="7">
        <v>191.34000000000015</v>
      </c>
      <c r="X331" s="7">
        <v>34.559999999999974</v>
      </c>
      <c r="Y331" s="7">
        <v>59.400000000000048</v>
      </c>
      <c r="Z331" s="7">
        <v>9.3599999999999977</v>
      </c>
      <c r="AA331" s="7">
        <v>5.0400000000000009</v>
      </c>
      <c r="AB331" s="49"/>
      <c r="AC331" s="7">
        <v>299.70000000000016</v>
      </c>
      <c r="AD331" s="7">
        <v>82.766990613591602</v>
      </c>
      <c r="AE331" s="7">
        <v>144.53635191473796</v>
      </c>
      <c r="AF331" s="7">
        <v>72.39665747167038</v>
      </c>
      <c r="AG331" s="49"/>
      <c r="AH331" s="7">
        <v>299.70000000000016</v>
      </c>
      <c r="AI331" s="7">
        <v>39.743699429496395</v>
      </c>
      <c r="AJ331" s="7">
        <v>42.843614925102393</v>
      </c>
      <c r="AK331" s="7">
        <v>0.17967625899280573</v>
      </c>
      <c r="AL331" s="7">
        <v>70.495244796945514</v>
      </c>
      <c r="AM331" s="7">
        <v>74.041107117792379</v>
      </c>
      <c r="AN331" s="8" t="s">
        <v>49</v>
      </c>
      <c r="AO331" s="7">
        <v>45.001343543342244</v>
      </c>
      <c r="AP331" s="7">
        <v>27.395313928328147</v>
      </c>
      <c r="AQ331" s="8" t="s">
        <v>49</v>
      </c>
      <c r="AR331" s="49"/>
      <c r="AS331" s="7">
        <v>299.70000000000016</v>
      </c>
      <c r="AT331" s="7">
        <v>110.94850985848167</v>
      </c>
      <c r="AU331" s="7">
        <v>111.86584425161989</v>
      </c>
      <c r="AV331" s="7">
        <v>76.885645889898484</v>
      </c>
      <c r="AW331" s="49"/>
      <c r="AX331" s="7">
        <v>299.70000000000016</v>
      </c>
      <c r="AY331" s="7">
        <v>49.143031061048937</v>
      </c>
      <c r="AZ331" s="7">
        <v>94.710999688680644</v>
      </c>
      <c r="BA331" s="7">
        <v>88.358035429552473</v>
      </c>
      <c r="BB331" s="7">
        <v>67.487933820717913</v>
      </c>
      <c r="BC331" s="49"/>
      <c r="BD331" s="7">
        <v>299.70000000000016</v>
      </c>
      <c r="BE331" s="7">
        <v>22.863373921905577</v>
      </c>
      <c r="BF331" s="7">
        <v>151.88092037275212</v>
      </c>
      <c r="BG331" s="7">
        <v>38.986003614121984</v>
      </c>
      <c r="BH331" s="7">
        <v>72.338604213809319</v>
      </c>
      <c r="BI331" s="7">
        <v>13.631097877410948</v>
      </c>
      <c r="BJ331" s="49"/>
      <c r="BK331" s="7">
        <v>299.70000000000016</v>
      </c>
      <c r="BL331" s="7">
        <v>91.915366980096991</v>
      </c>
      <c r="BM331" s="7">
        <v>79.457657908774507</v>
      </c>
      <c r="BN331" s="35">
        <v>128.32697511112846</v>
      </c>
    </row>
    <row r="332" spans="1:66" x14ac:dyDescent="0.15">
      <c r="A332" s="47" t="s">
        <v>73</v>
      </c>
      <c r="B332" s="9"/>
      <c r="C332" s="11"/>
      <c r="D332" s="9"/>
      <c r="E332" s="9"/>
      <c r="F332" s="9"/>
      <c r="G332" s="11"/>
      <c r="H332" s="49"/>
      <c r="I332" s="9"/>
      <c r="J332" s="9"/>
      <c r="K332" s="9"/>
      <c r="L332" s="9"/>
      <c r="M332" s="49"/>
      <c r="N332" s="9"/>
      <c r="O332" s="11"/>
      <c r="P332" s="9"/>
      <c r="Q332" s="9"/>
      <c r="R332" s="9"/>
      <c r="S332" s="11"/>
      <c r="T332" s="9"/>
      <c r="U332" s="49"/>
      <c r="V332" s="9"/>
      <c r="W332" s="11"/>
      <c r="X332" s="9"/>
      <c r="Y332" s="11"/>
      <c r="Z332" s="9"/>
      <c r="AA332" s="9"/>
      <c r="AB332" s="49"/>
      <c r="AC332" s="9"/>
      <c r="AD332" s="11"/>
      <c r="AE332" s="11"/>
      <c r="AF332" s="9"/>
      <c r="AG332" s="49"/>
      <c r="AH332" s="9"/>
      <c r="AI332" s="11"/>
      <c r="AJ332" s="9"/>
      <c r="AK332" s="9"/>
      <c r="AL332" s="9"/>
      <c r="AM332" s="11"/>
      <c r="AN332" s="9"/>
      <c r="AO332" s="9"/>
      <c r="AP332" s="9"/>
      <c r="AQ332" s="9"/>
      <c r="AR332" s="49"/>
      <c r="AS332" s="9"/>
      <c r="AT332" s="11"/>
      <c r="AU332" s="11"/>
      <c r="AV332" s="9"/>
      <c r="AW332" s="49"/>
      <c r="AX332" s="9"/>
      <c r="AY332" s="9"/>
      <c r="AZ332" s="9"/>
      <c r="BA332" s="9"/>
      <c r="BB332" s="9"/>
      <c r="BC332" s="49"/>
      <c r="BD332" s="9"/>
      <c r="BE332" s="9"/>
      <c r="BF332" s="9"/>
      <c r="BG332" s="9"/>
      <c r="BH332" s="9"/>
      <c r="BI332" s="9"/>
      <c r="BJ332" s="49"/>
      <c r="BK332" s="9"/>
      <c r="BL332" s="11"/>
      <c r="BM332" s="11"/>
      <c r="BN332" s="36"/>
    </row>
    <row r="333" spans="1:66" x14ac:dyDescent="0.15">
      <c r="A333" s="50" t="s">
        <v>51</v>
      </c>
      <c r="B333" s="10">
        <v>0.17021605421555483</v>
      </c>
      <c r="C333" s="12">
        <v>0.2378162699182905</v>
      </c>
      <c r="D333" s="10">
        <v>0.19337496681008332</v>
      </c>
      <c r="E333" s="10">
        <v>0.19745594269106029</v>
      </c>
      <c r="F333" s="10">
        <v>0.11455482071704363</v>
      </c>
      <c r="G333" s="12">
        <v>9.0215520559533524E-2</v>
      </c>
      <c r="H333" s="49"/>
      <c r="I333" s="10">
        <v>0.17021605421555483</v>
      </c>
      <c r="J333" s="10">
        <v>0.18662359682503585</v>
      </c>
      <c r="K333" s="10">
        <v>0.15277408564721628</v>
      </c>
      <c r="L333" s="10">
        <v>0</v>
      </c>
      <c r="M333" s="49"/>
      <c r="N333" s="10">
        <v>0.17021605421555483</v>
      </c>
      <c r="O333" s="12">
        <v>0.23069647844243002</v>
      </c>
      <c r="P333" s="10">
        <v>0.20023903360875764</v>
      </c>
      <c r="Q333" s="10">
        <v>0</v>
      </c>
      <c r="R333" s="10">
        <v>0.12293057345964638</v>
      </c>
      <c r="S333" s="12">
        <v>7.4555856620210831E-2</v>
      </c>
      <c r="T333" s="13" t="s">
        <v>49</v>
      </c>
      <c r="U333" s="49"/>
      <c r="V333" s="10">
        <v>0.17021605421555483</v>
      </c>
      <c r="W333" s="12">
        <v>0.10830438399733736</v>
      </c>
      <c r="X333" s="10">
        <v>0.20158004480698868</v>
      </c>
      <c r="Y333" s="12">
        <v>0.33523666797404028</v>
      </c>
      <c r="Z333" s="10">
        <v>0.23546990799100259</v>
      </c>
      <c r="AA333" s="10">
        <v>0.23950949392221482</v>
      </c>
      <c r="AB333" s="49"/>
      <c r="AC333" s="10">
        <v>0.17021605421555483</v>
      </c>
      <c r="AD333" s="12">
        <v>0.23995847675749121</v>
      </c>
      <c r="AE333" s="12">
        <v>0.12324609086916186</v>
      </c>
      <c r="AF333" s="10">
        <v>0.18425671237932192</v>
      </c>
      <c r="AG333" s="49"/>
      <c r="AH333" s="10">
        <v>0.17021605421555483</v>
      </c>
      <c r="AI333" s="12">
        <v>0.2736634705468084</v>
      </c>
      <c r="AJ333" s="10">
        <v>0.20969851145613502</v>
      </c>
      <c r="AK333" s="10">
        <v>0</v>
      </c>
      <c r="AL333" s="10">
        <v>0.13437906766408109</v>
      </c>
      <c r="AM333" s="12">
        <v>0.11264627740030109</v>
      </c>
      <c r="AN333" s="13" t="s">
        <v>49</v>
      </c>
      <c r="AO333" s="10">
        <v>0.19159465491595218</v>
      </c>
      <c r="AP333" s="10">
        <v>0.17220292559461411</v>
      </c>
      <c r="AQ333" s="13" t="s">
        <v>49</v>
      </c>
      <c r="AR333" s="49"/>
      <c r="AS333" s="10">
        <v>0.17021605421555483</v>
      </c>
      <c r="AT333" s="12">
        <v>0.21998581854856603</v>
      </c>
      <c r="AU333" s="12">
        <v>0.11464851007700592</v>
      </c>
      <c r="AV333" s="10">
        <v>0.17924542557944634</v>
      </c>
      <c r="AW333" s="49"/>
      <c r="AX333" s="10">
        <v>0.17021605421555483</v>
      </c>
      <c r="AY333" s="10">
        <v>0.23029080453482387</v>
      </c>
      <c r="AZ333" s="10">
        <v>0.17902021135770191</v>
      </c>
      <c r="BA333" s="10">
        <v>0.12960392375858823</v>
      </c>
      <c r="BB333" s="10">
        <v>0.16728667451321477</v>
      </c>
      <c r="BC333" s="49"/>
      <c r="BD333" s="10">
        <v>0.17021605421555483</v>
      </c>
      <c r="BE333" s="10">
        <v>8.2448818188046266E-2</v>
      </c>
      <c r="BF333" s="10">
        <v>0.17332753013466154</v>
      </c>
      <c r="BG333" s="10">
        <v>0.22800196457919197</v>
      </c>
      <c r="BH333" s="10">
        <v>0.14771550427496105</v>
      </c>
      <c r="BI333" s="10">
        <v>0.23689432061163912</v>
      </c>
      <c r="BJ333" s="49"/>
      <c r="BK333" s="10">
        <v>0.17021605421555483</v>
      </c>
      <c r="BL333" s="12">
        <v>0.21624348621392014</v>
      </c>
      <c r="BM333" s="12">
        <v>8.5074306610034747E-2</v>
      </c>
      <c r="BN333" s="37">
        <v>0.18996666042690377</v>
      </c>
    </row>
    <row r="334" spans="1:66" x14ac:dyDescent="0.15">
      <c r="A334" s="47" t="s">
        <v>74</v>
      </c>
      <c r="B334" s="9"/>
      <c r="C334" s="11"/>
      <c r="D334" s="11"/>
      <c r="E334" s="11"/>
      <c r="F334" s="11"/>
      <c r="G334" s="11"/>
      <c r="H334" s="49"/>
      <c r="I334" s="9"/>
      <c r="J334" s="9"/>
      <c r="K334" s="9"/>
      <c r="L334" s="9"/>
      <c r="M334" s="49"/>
      <c r="N334" s="9"/>
      <c r="O334" s="11"/>
      <c r="P334" s="11"/>
      <c r="Q334" s="9"/>
      <c r="R334" s="11"/>
      <c r="S334" s="11"/>
      <c r="T334" s="9"/>
      <c r="U334" s="49"/>
      <c r="V334" s="9"/>
      <c r="W334" s="9"/>
      <c r="X334" s="11"/>
      <c r="Y334" s="9"/>
      <c r="Z334" s="9"/>
      <c r="AA334" s="11"/>
      <c r="AB334" s="49"/>
      <c r="AC334" s="9"/>
      <c r="AD334" s="9"/>
      <c r="AE334" s="9"/>
      <c r="AF334" s="9"/>
      <c r="AG334" s="49"/>
      <c r="AH334" s="9"/>
      <c r="AI334" s="9"/>
      <c r="AJ334" s="11"/>
      <c r="AK334" s="9"/>
      <c r="AL334" s="11"/>
      <c r="AM334" s="11"/>
      <c r="AN334" s="9"/>
      <c r="AO334" s="9"/>
      <c r="AP334" s="11"/>
      <c r="AQ334" s="9"/>
      <c r="AR334" s="49"/>
      <c r="AS334" s="9"/>
      <c r="AT334" s="9"/>
      <c r="AU334" s="9"/>
      <c r="AV334" s="9"/>
      <c r="AW334" s="49"/>
      <c r="AX334" s="9"/>
      <c r="AY334" s="9"/>
      <c r="AZ334" s="9"/>
      <c r="BA334" s="9"/>
      <c r="BB334" s="9"/>
      <c r="BC334" s="49"/>
      <c r="BD334" s="9"/>
      <c r="BE334" s="9"/>
      <c r="BF334" s="11"/>
      <c r="BG334" s="9"/>
      <c r="BH334" s="11"/>
      <c r="BI334" s="9"/>
      <c r="BJ334" s="49"/>
      <c r="BK334" s="9"/>
      <c r="BL334" s="11"/>
      <c r="BM334" s="11"/>
      <c r="BN334" s="36"/>
    </row>
    <row r="335" spans="1:66" x14ac:dyDescent="0.15">
      <c r="A335" s="50" t="s">
        <v>51</v>
      </c>
      <c r="B335" s="10">
        <v>0.22749566528526644</v>
      </c>
      <c r="C335" s="12">
        <v>0.2861337409666288</v>
      </c>
      <c r="D335" s="12">
        <v>0.42209886118990975</v>
      </c>
      <c r="E335" s="12">
        <v>0.19708406922860836</v>
      </c>
      <c r="F335" s="12">
        <v>9.0789409476917368E-2</v>
      </c>
      <c r="G335" s="12">
        <v>0.14102007677284706</v>
      </c>
      <c r="H335" s="49"/>
      <c r="I335" s="10">
        <v>0.22749566528526644</v>
      </c>
      <c r="J335" s="10">
        <v>0.22253852111733299</v>
      </c>
      <c r="K335" s="10">
        <v>0.23186735672534103</v>
      </c>
      <c r="L335" s="10">
        <v>1</v>
      </c>
      <c r="M335" s="49"/>
      <c r="N335" s="10">
        <v>0.22749566528526644</v>
      </c>
      <c r="O335" s="12">
        <v>0.28396551626361649</v>
      </c>
      <c r="P335" s="12">
        <v>0.30999351017445587</v>
      </c>
      <c r="Q335" s="10">
        <v>1</v>
      </c>
      <c r="R335" s="12">
        <v>0.1337657680424858</v>
      </c>
      <c r="S335" s="12">
        <v>0.10312204832569423</v>
      </c>
      <c r="T335" s="13" t="s">
        <v>49</v>
      </c>
      <c r="U335" s="49"/>
      <c r="V335" s="10">
        <v>0.22749566528526644</v>
      </c>
      <c r="W335" s="10">
        <v>0.21887921807603328</v>
      </c>
      <c r="X335" s="12">
        <v>0.15088802247082206</v>
      </c>
      <c r="Y335" s="10">
        <v>0.30542410796306951</v>
      </c>
      <c r="Z335" s="10">
        <v>7.5289034724027579E-2</v>
      </c>
      <c r="AA335" s="12">
        <v>0.44414957633160657</v>
      </c>
      <c r="AB335" s="49"/>
      <c r="AC335" s="10">
        <v>0.22749566528526644</v>
      </c>
      <c r="AD335" s="10">
        <v>0.31297163732660743</v>
      </c>
      <c r="AE335" s="10">
        <v>0.20218531124515707</v>
      </c>
      <c r="AF335" s="10">
        <v>0.18030670855280637</v>
      </c>
      <c r="AG335" s="49"/>
      <c r="AH335" s="10">
        <v>0.22749566528526644</v>
      </c>
      <c r="AI335" s="10">
        <v>0.21633241608391479</v>
      </c>
      <c r="AJ335" s="12">
        <v>0.39973736619056122</v>
      </c>
      <c r="AK335" s="10">
        <v>1</v>
      </c>
      <c r="AL335" s="12">
        <v>0.21233052171212607</v>
      </c>
      <c r="AM335" s="12">
        <v>0.19252595952520377</v>
      </c>
      <c r="AN335" s="13" t="s">
        <v>49</v>
      </c>
      <c r="AO335" s="10">
        <v>0.24401052426102984</v>
      </c>
      <c r="AP335" s="12">
        <v>7.5662633175259536E-2</v>
      </c>
      <c r="AQ335" s="13" t="s">
        <v>49</v>
      </c>
      <c r="AR335" s="49"/>
      <c r="AS335" s="10">
        <v>0.22749566528526644</v>
      </c>
      <c r="AT335" s="10">
        <v>0.218555875116349</v>
      </c>
      <c r="AU335" s="10">
        <v>0.20433118466316863</v>
      </c>
      <c r="AV335" s="10">
        <v>0.27409956042924871</v>
      </c>
      <c r="AW335" s="49"/>
      <c r="AX335" s="10">
        <v>0.22749566528526644</v>
      </c>
      <c r="AY335" s="10">
        <v>0.17567895115787197</v>
      </c>
      <c r="AZ335" s="10">
        <v>0.20866274258200379</v>
      </c>
      <c r="BA335" s="10">
        <v>0.28187371253364146</v>
      </c>
      <c r="BB335" s="10">
        <v>0.22046296965566101</v>
      </c>
      <c r="BC335" s="49"/>
      <c r="BD335" s="10">
        <v>0.22749566528526644</v>
      </c>
      <c r="BE335" s="10">
        <v>0.10500658450458079</v>
      </c>
      <c r="BF335" s="12">
        <v>0.29597471726543922</v>
      </c>
      <c r="BG335" s="10">
        <v>0.24149495536441296</v>
      </c>
      <c r="BH335" s="12">
        <v>0.10320971522932218</v>
      </c>
      <c r="BI335" s="10">
        <v>0.28946778217913338</v>
      </c>
      <c r="BJ335" s="49"/>
      <c r="BK335" s="10">
        <v>0.22749566528526644</v>
      </c>
      <c r="BL335" s="12">
        <v>0.37155238555096259</v>
      </c>
      <c r="BM335" s="12">
        <v>0.10270614755047</v>
      </c>
      <c r="BN335" s="37">
        <v>0.2015810553950361</v>
      </c>
    </row>
    <row r="336" spans="1:66" x14ac:dyDescent="0.15">
      <c r="A336" s="47" t="s">
        <v>75</v>
      </c>
      <c r="B336" s="9"/>
      <c r="C336" s="11"/>
      <c r="D336" s="11"/>
      <c r="E336" s="9"/>
      <c r="F336" s="11"/>
      <c r="G336" s="9"/>
      <c r="H336" s="49"/>
      <c r="I336" s="9"/>
      <c r="J336" s="9"/>
      <c r="K336" s="9"/>
      <c r="L336" s="9"/>
      <c r="M336" s="49"/>
      <c r="N336" s="9"/>
      <c r="O336" s="11"/>
      <c r="P336" s="11"/>
      <c r="Q336" s="9"/>
      <c r="R336" s="11"/>
      <c r="S336" s="11"/>
      <c r="T336" s="9"/>
      <c r="U336" s="49"/>
      <c r="V336" s="9"/>
      <c r="W336" s="11"/>
      <c r="X336" s="9"/>
      <c r="Y336" s="11"/>
      <c r="Z336" s="9"/>
      <c r="AA336" s="9"/>
      <c r="AB336" s="49"/>
      <c r="AC336" s="9"/>
      <c r="AD336" s="9"/>
      <c r="AE336" s="9"/>
      <c r="AF336" s="9"/>
      <c r="AG336" s="49"/>
      <c r="AH336" s="9"/>
      <c r="AI336" s="9"/>
      <c r="AJ336" s="11"/>
      <c r="AK336" s="9"/>
      <c r="AL336" s="9"/>
      <c r="AM336" s="11"/>
      <c r="AN336" s="9"/>
      <c r="AO336" s="9"/>
      <c r="AP336" s="11"/>
      <c r="AQ336" s="9"/>
      <c r="AR336" s="49"/>
      <c r="AS336" s="9"/>
      <c r="AT336" s="11"/>
      <c r="AU336" s="11"/>
      <c r="AV336" s="9"/>
      <c r="AW336" s="49"/>
      <c r="AX336" s="9"/>
      <c r="AY336" s="9"/>
      <c r="AZ336" s="9"/>
      <c r="BA336" s="9"/>
      <c r="BB336" s="9"/>
      <c r="BC336" s="49"/>
      <c r="BD336" s="9"/>
      <c r="BE336" s="9"/>
      <c r="BF336" s="9"/>
      <c r="BG336" s="9"/>
      <c r="BH336" s="9"/>
      <c r="BI336" s="9"/>
      <c r="BJ336" s="49"/>
      <c r="BK336" s="9"/>
      <c r="BL336" s="11"/>
      <c r="BM336" s="11"/>
      <c r="BN336" s="36"/>
    </row>
    <row r="337" spans="1:66" x14ac:dyDescent="0.15">
      <c r="A337" s="50" t="s">
        <v>51</v>
      </c>
      <c r="B337" s="10">
        <v>0.39178604086138241</v>
      </c>
      <c r="C337" s="12">
        <v>0.28076474608039403</v>
      </c>
      <c r="D337" s="12">
        <v>0.29816473859515835</v>
      </c>
      <c r="E337" s="10">
        <v>0.41071865425873705</v>
      </c>
      <c r="F337" s="12">
        <v>0.60063543714696532</v>
      </c>
      <c r="G337" s="10">
        <v>0.4287941530696186</v>
      </c>
      <c r="H337" s="49"/>
      <c r="I337" s="10">
        <v>0.39178604086138241</v>
      </c>
      <c r="J337" s="10">
        <v>0.39944265228299936</v>
      </c>
      <c r="K337" s="10">
        <v>0.38403569686709138</v>
      </c>
      <c r="L337" s="10">
        <v>0</v>
      </c>
      <c r="M337" s="49"/>
      <c r="N337" s="10">
        <v>0.39178604086138241</v>
      </c>
      <c r="O337" s="12">
        <v>0.35169178338560175</v>
      </c>
      <c r="P337" s="12">
        <v>0.2886919054461804</v>
      </c>
      <c r="Q337" s="10">
        <v>0</v>
      </c>
      <c r="R337" s="12">
        <v>0.46845101063820421</v>
      </c>
      <c r="S337" s="12">
        <v>0.54115421977596334</v>
      </c>
      <c r="T337" s="13" t="s">
        <v>49</v>
      </c>
      <c r="U337" s="49"/>
      <c r="V337" s="10">
        <v>0.39178604086138241</v>
      </c>
      <c r="W337" s="12">
        <v>0.4559303427664152</v>
      </c>
      <c r="X337" s="10">
        <v>0.34356870259431987</v>
      </c>
      <c r="Y337" s="12">
        <v>0.2437115240195474</v>
      </c>
      <c r="Z337" s="10">
        <v>0.23888968877017566</v>
      </c>
      <c r="AA337" s="10">
        <v>0.31634092974617872</v>
      </c>
      <c r="AB337" s="49"/>
      <c r="AC337" s="10">
        <v>0.39178604086138241</v>
      </c>
      <c r="AD337" s="10">
        <v>0.33074679428384246</v>
      </c>
      <c r="AE337" s="10">
        <v>0.42259356584087221</v>
      </c>
      <c r="AF337" s="10">
        <v>0.40006304559355338</v>
      </c>
      <c r="AG337" s="49"/>
      <c r="AH337" s="10">
        <v>0.39178604086138241</v>
      </c>
      <c r="AI337" s="10">
        <v>0.43117864011209484</v>
      </c>
      <c r="AJ337" s="12">
        <v>0.23896869026645834</v>
      </c>
      <c r="AK337" s="10">
        <v>0</v>
      </c>
      <c r="AL337" s="10">
        <v>0.4131309148787925</v>
      </c>
      <c r="AM337" s="12">
        <v>0.43160304614130401</v>
      </c>
      <c r="AN337" s="13" t="s">
        <v>49</v>
      </c>
      <c r="AO337" s="10">
        <v>0.34997161856222209</v>
      </c>
      <c r="AP337" s="12">
        <v>0.48234651649337956</v>
      </c>
      <c r="AQ337" s="13" t="s">
        <v>49</v>
      </c>
      <c r="AR337" s="49"/>
      <c r="AS337" s="10">
        <v>0.39178604086138241</v>
      </c>
      <c r="AT337" s="12">
        <v>0.31889508481822559</v>
      </c>
      <c r="AU337" s="12">
        <v>0.446624820621079</v>
      </c>
      <c r="AV337" s="10">
        <v>0.41718163371882322</v>
      </c>
      <c r="AW337" s="49"/>
      <c r="AX337" s="10">
        <v>0.39178604086138241</v>
      </c>
      <c r="AY337" s="10">
        <v>0.34146063084016537</v>
      </c>
      <c r="AZ337" s="10">
        <v>0.40940615749159431</v>
      </c>
      <c r="BA337" s="10">
        <v>0.35303423436183445</v>
      </c>
      <c r="BB337" s="10">
        <v>0.45443957875206825</v>
      </c>
      <c r="BC337" s="49"/>
      <c r="BD337" s="10">
        <v>0.39178604086138241</v>
      </c>
      <c r="BE337" s="10">
        <v>0.51216166538043351</v>
      </c>
      <c r="BF337" s="10">
        <v>0.39374820477190109</v>
      </c>
      <c r="BG337" s="10">
        <v>0.37588254924719439</v>
      </c>
      <c r="BH337" s="10">
        <v>0.35665058909919173</v>
      </c>
      <c r="BI337" s="10">
        <v>0.39996256092858778</v>
      </c>
      <c r="BJ337" s="49"/>
      <c r="BK337" s="10">
        <v>0.39178604086138241</v>
      </c>
      <c r="BL337" s="12">
        <v>0.32119958027213857</v>
      </c>
      <c r="BM337" s="12">
        <v>0.56013123244006313</v>
      </c>
      <c r="BN337" s="37">
        <v>0.33810804986849685</v>
      </c>
    </row>
    <row r="338" spans="1:66" x14ac:dyDescent="0.15">
      <c r="A338" s="47" t="s">
        <v>76</v>
      </c>
      <c r="B338" s="9"/>
      <c r="C338" s="11"/>
      <c r="D338" s="11"/>
      <c r="E338" s="9"/>
      <c r="F338" s="9"/>
      <c r="G338" s="11"/>
      <c r="H338" s="49"/>
      <c r="I338" s="9"/>
      <c r="J338" s="9"/>
      <c r="K338" s="9"/>
      <c r="L338" s="9"/>
      <c r="M338" s="49"/>
      <c r="N338" s="9"/>
      <c r="O338" s="11"/>
      <c r="P338" s="9"/>
      <c r="Q338" s="9"/>
      <c r="R338" s="11"/>
      <c r="S338" s="11"/>
      <c r="T338" s="9"/>
      <c r="U338" s="49"/>
      <c r="V338" s="9"/>
      <c r="W338" s="9"/>
      <c r="X338" s="9"/>
      <c r="Y338" s="9"/>
      <c r="Z338" s="9"/>
      <c r="AA338" s="9"/>
      <c r="AB338" s="49"/>
      <c r="AC338" s="9"/>
      <c r="AD338" s="9"/>
      <c r="AE338" s="9"/>
      <c r="AF338" s="9"/>
      <c r="AG338" s="49"/>
      <c r="AH338" s="9"/>
      <c r="AI338" s="9"/>
      <c r="AJ338" s="9"/>
      <c r="AK338" s="9"/>
      <c r="AL338" s="9"/>
      <c r="AM338" s="9"/>
      <c r="AN338" s="9"/>
      <c r="AO338" s="9"/>
      <c r="AP338" s="9"/>
      <c r="AQ338" s="9"/>
      <c r="AR338" s="49"/>
      <c r="AS338" s="9"/>
      <c r="AT338" s="9"/>
      <c r="AU338" s="9"/>
      <c r="AV338" s="9"/>
      <c r="AW338" s="49"/>
      <c r="AX338" s="9"/>
      <c r="AY338" s="9"/>
      <c r="AZ338" s="9"/>
      <c r="BA338" s="9"/>
      <c r="BB338" s="9"/>
      <c r="BC338" s="49"/>
      <c r="BD338" s="9"/>
      <c r="BE338" s="11"/>
      <c r="BF338" s="11"/>
      <c r="BG338" s="11"/>
      <c r="BH338" s="11"/>
      <c r="BI338" s="9"/>
      <c r="BJ338" s="49"/>
      <c r="BK338" s="9"/>
      <c r="BL338" s="11"/>
      <c r="BM338" s="11"/>
      <c r="BN338" s="36"/>
    </row>
    <row r="339" spans="1:66" x14ac:dyDescent="0.15">
      <c r="A339" s="50" t="s">
        <v>51</v>
      </c>
      <c r="B339" s="10">
        <v>0.12061496748602347</v>
      </c>
      <c r="C339" s="12">
        <v>8.7507417918273989E-2</v>
      </c>
      <c r="D339" s="12">
        <v>3.434092726625023E-2</v>
      </c>
      <c r="E339" s="10">
        <v>8.7120908605397909E-2</v>
      </c>
      <c r="F339" s="10">
        <v>0.15444911622393229</v>
      </c>
      <c r="G339" s="12">
        <v>0.22172689345560617</v>
      </c>
      <c r="H339" s="49"/>
      <c r="I339" s="10">
        <v>0.12061496748602347</v>
      </c>
      <c r="J339" s="10">
        <v>0.10761851232046464</v>
      </c>
      <c r="K339" s="10">
        <v>0.13474890550660742</v>
      </c>
      <c r="L339" s="10">
        <v>0</v>
      </c>
      <c r="M339" s="49"/>
      <c r="N339" s="10">
        <v>0.12061496748602347</v>
      </c>
      <c r="O339" s="12">
        <v>4.6728238741525673E-2</v>
      </c>
      <c r="P339" s="10">
        <v>0.10117837829201096</v>
      </c>
      <c r="Q339" s="10">
        <v>0</v>
      </c>
      <c r="R339" s="12">
        <v>0.19561560884472975</v>
      </c>
      <c r="S339" s="12">
        <v>0.19007030158938015</v>
      </c>
      <c r="T339" s="13" t="s">
        <v>49</v>
      </c>
      <c r="U339" s="49"/>
      <c r="V339" s="10">
        <v>0.12061496748602347</v>
      </c>
      <c r="W339" s="10">
        <v>0.12470055107481608</v>
      </c>
      <c r="X339" s="10">
        <v>8.6350429410473148E-2</v>
      </c>
      <c r="Y339" s="10">
        <v>0.10083956738907954</v>
      </c>
      <c r="Z339" s="10">
        <v>0.35405568050947045</v>
      </c>
      <c r="AA339" s="10">
        <v>0</v>
      </c>
      <c r="AB339" s="49"/>
      <c r="AC339" s="10">
        <v>0.12061496748602347</v>
      </c>
      <c r="AD339" s="10">
        <v>7.4659945991063972E-2</v>
      </c>
      <c r="AE339" s="10">
        <v>0.14706389062900918</v>
      </c>
      <c r="AF339" s="10">
        <v>0.12034876693046261</v>
      </c>
      <c r="AG339" s="49"/>
      <c r="AH339" s="10">
        <v>0.12061496748602347</v>
      </c>
      <c r="AI339" s="10">
        <v>5.9508403342847196E-2</v>
      </c>
      <c r="AJ339" s="10">
        <v>8.9028317515557412E-2</v>
      </c>
      <c r="AK339" s="10">
        <v>0</v>
      </c>
      <c r="AL339" s="10">
        <v>0.13491361895011947</v>
      </c>
      <c r="AM339" s="10">
        <v>0.15863228026680953</v>
      </c>
      <c r="AN339" s="13" t="s">
        <v>49</v>
      </c>
      <c r="AO339" s="10">
        <v>0.10734959784065949</v>
      </c>
      <c r="AP339" s="10">
        <v>0.14170205660323859</v>
      </c>
      <c r="AQ339" s="13" t="s">
        <v>49</v>
      </c>
      <c r="AR339" s="49"/>
      <c r="AS339" s="10">
        <v>0.12061496748602347</v>
      </c>
      <c r="AT339" s="10">
        <v>0.13628087110445417</v>
      </c>
      <c r="AU339" s="10">
        <v>0.11654478140077193</v>
      </c>
      <c r="AV339" s="10">
        <v>0.10393052860908929</v>
      </c>
      <c r="AW339" s="49"/>
      <c r="AX339" s="10">
        <v>0.12061496748602347</v>
      </c>
      <c r="AY339" s="10">
        <v>9.2422254377571539E-2</v>
      </c>
      <c r="AZ339" s="10">
        <v>0.14370721895959329</v>
      </c>
      <c r="BA339" s="10">
        <v>0.1188547392041453</v>
      </c>
      <c r="BB339" s="10">
        <v>0.11104163345919829</v>
      </c>
      <c r="BC339" s="49"/>
      <c r="BD339" s="10">
        <v>0.12061496748602347</v>
      </c>
      <c r="BE339" s="12">
        <v>0.25743479455408752</v>
      </c>
      <c r="BF339" s="12">
        <v>7.7174057966516121E-2</v>
      </c>
      <c r="BG339" s="12">
        <v>4.9115469563279085E-2</v>
      </c>
      <c r="BH339" s="12">
        <v>0.22984124647003296</v>
      </c>
      <c r="BI339" s="10">
        <v>0</v>
      </c>
      <c r="BJ339" s="49"/>
      <c r="BK339" s="10">
        <v>0.12061496748602347</v>
      </c>
      <c r="BL339" s="12">
        <v>3.2359813898758097E-2</v>
      </c>
      <c r="BM339" s="12">
        <v>0.16268930476993021</v>
      </c>
      <c r="BN339" s="37">
        <v>0.15777688552457717</v>
      </c>
    </row>
    <row r="340" spans="1:66" x14ac:dyDescent="0.15">
      <c r="A340" s="47" t="s">
        <v>77</v>
      </c>
      <c r="B340" s="9"/>
      <c r="C340" s="9"/>
      <c r="D340" s="9"/>
      <c r="E340" s="9"/>
      <c r="F340" s="9"/>
      <c r="G340" s="9"/>
      <c r="H340" s="49"/>
      <c r="I340" s="9"/>
      <c r="J340" s="9"/>
      <c r="K340" s="9"/>
      <c r="L340" s="9"/>
      <c r="M340" s="49"/>
      <c r="N340" s="9"/>
      <c r="O340" s="9"/>
      <c r="P340" s="9"/>
      <c r="Q340" s="9"/>
      <c r="R340" s="9"/>
      <c r="S340" s="9"/>
      <c r="T340" s="9"/>
      <c r="U340" s="49"/>
      <c r="V340" s="9"/>
      <c r="W340" s="11"/>
      <c r="X340" s="11"/>
      <c r="Y340" s="11"/>
      <c r="Z340" s="9"/>
      <c r="AA340" s="9"/>
      <c r="AB340" s="49"/>
      <c r="AC340" s="9"/>
      <c r="AD340" s="9"/>
      <c r="AE340" s="9"/>
      <c r="AF340" s="9"/>
      <c r="AG340" s="49"/>
      <c r="AH340" s="9"/>
      <c r="AI340" s="11"/>
      <c r="AJ340" s="9"/>
      <c r="AK340" s="9"/>
      <c r="AL340" s="11"/>
      <c r="AM340" s="9"/>
      <c r="AN340" s="9"/>
      <c r="AO340" s="9"/>
      <c r="AP340" s="9"/>
      <c r="AQ340" s="9"/>
      <c r="AR340" s="49"/>
      <c r="AS340" s="9"/>
      <c r="AT340" s="11"/>
      <c r="AU340" s="11"/>
      <c r="AV340" s="11"/>
      <c r="AW340" s="49"/>
      <c r="AX340" s="9"/>
      <c r="AY340" s="11"/>
      <c r="AZ340" s="11"/>
      <c r="BA340" s="9"/>
      <c r="BB340" s="9"/>
      <c r="BC340" s="49"/>
      <c r="BD340" s="9"/>
      <c r="BE340" s="9"/>
      <c r="BF340" s="11"/>
      <c r="BG340" s="9"/>
      <c r="BH340" s="11"/>
      <c r="BI340" s="9"/>
      <c r="BJ340" s="49"/>
      <c r="BK340" s="9"/>
      <c r="BL340" s="9"/>
      <c r="BM340" s="9"/>
      <c r="BN340" s="38"/>
    </row>
    <row r="341" spans="1:66" x14ac:dyDescent="0.15">
      <c r="A341" s="50" t="s">
        <v>51</v>
      </c>
      <c r="B341" s="10">
        <v>8.9887272151772363E-2</v>
      </c>
      <c r="C341" s="10">
        <v>0.10777782511641334</v>
      </c>
      <c r="D341" s="10">
        <v>5.2020506138597829E-2</v>
      </c>
      <c r="E341" s="10">
        <v>0.10762042521619586</v>
      </c>
      <c r="F341" s="10">
        <v>3.9571216435141672E-2</v>
      </c>
      <c r="G341" s="10">
        <v>0.11824335614239487</v>
      </c>
      <c r="H341" s="49"/>
      <c r="I341" s="10">
        <v>8.9887272151772363E-2</v>
      </c>
      <c r="J341" s="10">
        <v>8.3776717454166469E-2</v>
      </c>
      <c r="K341" s="10">
        <v>9.6573955253744181E-2</v>
      </c>
      <c r="L341" s="10">
        <v>0</v>
      </c>
      <c r="M341" s="49"/>
      <c r="N341" s="10">
        <v>8.9887272151772363E-2</v>
      </c>
      <c r="O341" s="10">
        <v>8.6917983166825918E-2</v>
      </c>
      <c r="P341" s="10">
        <v>9.9897172478595628E-2</v>
      </c>
      <c r="Q341" s="10">
        <v>0</v>
      </c>
      <c r="R341" s="10">
        <v>7.923703901493441E-2</v>
      </c>
      <c r="S341" s="10">
        <v>9.109757368875146E-2</v>
      </c>
      <c r="T341" s="13" t="s">
        <v>49</v>
      </c>
      <c r="U341" s="49"/>
      <c r="V341" s="10">
        <v>8.9887272151772363E-2</v>
      </c>
      <c r="W341" s="12">
        <v>9.2185504085397246E-2</v>
      </c>
      <c r="X341" s="12">
        <v>0.21761280071739683</v>
      </c>
      <c r="Y341" s="12">
        <v>1.4788132654262803E-2</v>
      </c>
      <c r="Z341" s="10">
        <v>9.6295688005323815E-2</v>
      </c>
      <c r="AA341" s="10">
        <v>0</v>
      </c>
      <c r="AB341" s="49"/>
      <c r="AC341" s="10">
        <v>8.9887272151772363E-2</v>
      </c>
      <c r="AD341" s="10">
        <v>4.166314564099504E-2</v>
      </c>
      <c r="AE341" s="10">
        <v>0.10491114141579963</v>
      </c>
      <c r="AF341" s="10">
        <v>0.11502476654385613</v>
      </c>
      <c r="AG341" s="49"/>
      <c r="AH341" s="10">
        <v>8.9887272151772363E-2</v>
      </c>
      <c r="AI341" s="12">
        <v>1.9317069914334996E-2</v>
      </c>
      <c r="AJ341" s="10">
        <v>6.2567114571288301E-2</v>
      </c>
      <c r="AK341" s="10">
        <v>0</v>
      </c>
      <c r="AL341" s="12">
        <v>0.10524587679488112</v>
      </c>
      <c r="AM341" s="10">
        <v>0.1045924366663825</v>
      </c>
      <c r="AN341" s="13" t="s">
        <v>49</v>
      </c>
      <c r="AO341" s="10">
        <v>0.10707360442013668</v>
      </c>
      <c r="AP341" s="10">
        <v>0.12808586813350833</v>
      </c>
      <c r="AQ341" s="13" t="s">
        <v>49</v>
      </c>
      <c r="AR341" s="49"/>
      <c r="AS341" s="10">
        <v>8.9887272151772363E-2</v>
      </c>
      <c r="AT341" s="12">
        <v>0.10628235041240532</v>
      </c>
      <c r="AU341" s="12">
        <v>0.11785070323797404</v>
      </c>
      <c r="AV341" s="12">
        <v>2.5542851663391947E-2</v>
      </c>
      <c r="AW341" s="49"/>
      <c r="AX341" s="10">
        <v>8.9887272151772363E-2</v>
      </c>
      <c r="AY341" s="12">
        <v>0.16014735908956748</v>
      </c>
      <c r="AZ341" s="12">
        <v>5.9203669609106557E-2</v>
      </c>
      <c r="BA341" s="10">
        <v>0.11663339014179058</v>
      </c>
      <c r="BB341" s="10">
        <v>4.676914361985806E-2</v>
      </c>
      <c r="BC341" s="49"/>
      <c r="BD341" s="10">
        <v>8.9887272151772363E-2</v>
      </c>
      <c r="BE341" s="10">
        <v>4.294813737285183E-2</v>
      </c>
      <c r="BF341" s="12">
        <v>5.977548986148179E-2</v>
      </c>
      <c r="BG341" s="10">
        <v>0.105505061245922</v>
      </c>
      <c r="BH341" s="12">
        <v>0.16258294492649264</v>
      </c>
      <c r="BI341" s="10">
        <v>7.3675336280639686E-2</v>
      </c>
      <c r="BJ341" s="49"/>
      <c r="BK341" s="10">
        <v>8.9887272151772363E-2</v>
      </c>
      <c r="BL341" s="10">
        <v>5.8644734064220473E-2</v>
      </c>
      <c r="BM341" s="10">
        <v>8.9399008629501911E-2</v>
      </c>
      <c r="BN341" s="39">
        <v>0.11256734878498612</v>
      </c>
    </row>
    <row r="342" spans="1:66" x14ac:dyDescent="0.15">
      <c r="A342" s="31" t="s">
        <v>99</v>
      </c>
      <c r="B342" s="4"/>
      <c r="C342" s="4"/>
      <c r="D342" s="4"/>
      <c r="E342" s="4"/>
      <c r="F342" s="4"/>
      <c r="G342" s="6"/>
      <c r="H342" s="26"/>
      <c r="I342" s="15"/>
      <c r="J342" s="14"/>
      <c r="K342" s="14"/>
      <c r="L342" s="16"/>
      <c r="M342" s="26"/>
      <c r="N342" s="5"/>
      <c r="O342" s="4"/>
      <c r="P342" s="4"/>
      <c r="Q342" s="4"/>
      <c r="R342" s="4"/>
      <c r="S342" s="4"/>
      <c r="T342" s="6"/>
      <c r="U342" s="26"/>
      <c r="V342" s="5"/>
      <c r="W342" s="4"/>
      <c r="X342" s="4"/>
      <c r="Y342" s="4"/>
      <c r="Z342" s="4"/>
      <c r="AA342" s="6"/>
      <c r="AB342" s="26"/>
      <c r="AC342" s="5"/>
      <c r="AD342" s="4"/>
      <c r="AE342" s="4"/>
      <c r="AF342" s="6"/>
      <c r="AG342" s="26"/>
      <c r="AH342" s="15"/>
      <c r="AI342" s="14"/>
      <c r="AJ342" s="14"/>
      <c r="AK342" s="14"/>
      <c r="AL342" s="14"/>
      <c r="AM342" s="14"/>
      <c r="AN342" s="14"/>
      <c r="AO342" s="14"/>
      <c r="AP342" s="14"/>
      <c r="AQ342" s="16"/>
      <c r="AR342" s="26"/>
      <c r="AS342" s="15"/>
      <c r="AT342" s="14"/>
      <c r="AU342" s="14"/>
      <c r="AV342" s="16"/>
      <c r="AW342" s="26"/>
      <c r="AX342" s="15"/>
      <c r="AY342" s="14"/>
      <c r="AZ342" s="14"/>
      <c r="BA342" s="14"/>
      <c r="BB342" s="16"/>
      <c r="BC342" s="26"/>
      <c r="BD342" s="5"/>
      <c r="BE342" s="4"/>
      <c r="BF342" s="4"/>
      <c r="BG342" s="4"/>
      <c r="BH342" s="4"/>
      <c r="BI342" s="6"/>
      <c r="BJ342" s="26"/>
      <c r="BK342" s="5"/>
      <c r="BL342" s="4"/>
      <c r="BM342" s="4"/>
      <c r="BN342" s="34"/>
    </row>
    <row r="343" spans="1:66" x14ac:dyDescent="0.15">
      <c r="A343" s="48" t="s">
        <v>48</v>
      </c>
      <c r="B343" s="7">
        <v>299.70000000000016</v>
      </c>
      <c r="C343" s="7">
        <v>85.654224086279157</v>
      </c>
      <c r="D343" s="7">
        <v>47.226542840023981</v>
      </c>
      <c r="E343" s="7">
        <v>48.842660275614165</v>
      </c>
      <c r="F343" s="7">
        <v>50.279209107249834</v>
      </c>
      <c r="G343" s="7">
        <v>67.697363690832802</v>
      </c>
      <c r="H343" s="49"/>
      <c r="I343" s="7">
        <v>299.70000000000016</v>
      </c>
      <c r="J343" s="7">
        <v>155.24028776978426</v>
      </c>
      <c r="K343" s="7">
        <v>144.28003597122293</v>
      </c>
      <c r="L343" s="7">
        <v>0.17967625899280573</v>
      </c>
      <c r="M343" s="49"/>
      <c r="N343" s="7">
        <v>299.70000000000016</v>
      </c>
      <c r="O343" s="7">
        <v>91.751869737931528</v>
      </c>
      <c r="P343" s="7">
        <v>89.791881204992961</v>
      </c>
      <c r="Q343" s="7">
        <v>0.17967625899280573</v>
      </c>
      <c r="R343" s="7">
        <v>63.488418031852632</v>
      </c>
      <c r="S343" s="7">
        <v>54.488154766229997</v>
      </c>
      <c r="T343" s="8" t="s">
        <v>49</v>
      </c>
      <c r="U343" s="49"/>
      <c r="V343" s="7">
        <v>299.70000000000016</v>
      </c>
      <c r="W343" s="7">
        <v>191.34000000000015</v>
      </c>
      <c r="X343" s="7">
        <v>34.559999999999974</v>
      </c>
      <c r="Y343" s="7">
        <v>59.400000000000048</v>
      </c>
      <c r="Z343" s="7">
        <v>9.3599999999999977</v>
      </c>
      <c r="AA343" s="7">
        <v>5.0400000000000009</v>
      </c>
      <c r="AB343" s="49"/>
      <c r="AC343" s="7">
        <v>299.70000000000016</v>
      </c>
      <c r="AD343" s="7">
        <v>82.766990613591602</v>
      </c>
      <c r="AE343" s="7">
        <v>144.53635191473796</v>
      </c>
      <c r="AF343" s="7">
        <v>72.39665747167038</v>
      </c>
      <c r="AG343" s="49"/>
      <c r="AH343" s="7">
        <v>299.70000000000016</v>
      </c>
      <c r="AI343" s="7">
        <v>39.743699429496395</v>
      </c>
      <c r="AJ343" s="7">
        <v>42.843614925102393</v>
      </c>
      <c r="AK343" s="7">
        <v>0.17967625899280573</v>
      </c>
      <c r="AL343" s="7">
        <v>70.495244796945514</v>
      </c>
      <c r="AM343" s="7">
        <v>74.041107117792379</v>
      </c>
      <c r="AN343" s="8" t="s">
        <v>49</v>
      </c>
      <c r="AO343" s="7">
        <v>45.001343543342244</v>
      </c>
      <c r="AP343" s="7">
        <v>27.395313928328147</v>
      </c>
      <c r="AQ343" s="8" t="s">
        <v>49</v>
      </c>
      <c r="AR343" s="49"/>
      <c r="AS343" s="7">
        <v>299.70000000000016</v>
      </c>
      <c r="AT343" s="7">
        <v>110.94850985848167</v>
      </c>
      <c r="AU343" s="7">
        <v>111.86584425161989</v>
      </c>
      <c r="AV343" s="7">
        <v>76.885645889898484</v>
      </c>
      <c r="AW343" s="49"/>
      <c r="AX343" s="7">
        <v>299.70000000000016</v>
      </c>
      <c r="AY343" s="7">
        <v>49.143031061048937</v>
      </c>
      <c r="AZ343" s="7">
        <v>94.710999688680644</v>
      </c>
      <c r="BA343" s="7">
        <v>88.358035429552473</v>
      </c>
      <c r="BB343" s="7">
        <v>67.487933820717913</v>
      </c>
      <c r="BC343" s="49"/>
      <c r="BD343" s="7">
        <v>299.70000000000016</v>
      </c>
      <c r="BE343" s="7">
        <v>22.863373921905577</v>
      </c>
      <c r="BF343" s="7">
        <v>151.88092037275212</v>
      </c>
      <c r="BG343" s="7">
        <v>38.986003614121984</v>
      </c>
      <c r="BH343" s="7">
        <v>72.338604213809319</v>
      </c>
      <c r="BI343" s="7">
        <v>13.631097877410948</v>
      </c>
      <c r="BJ343" s="49"/>
      <c r="BK343" s="7">
        <v>299.70000000000016</v>
      </c>
      <c r="BL343" s="7">
        <v>91.915366980096991</v>
      </c>
      <c r="BM343" s="7">
        <v>79.457657908774507</v>
      </c>
      <c r="BN343" s="35">
        <v>128.32697511112846</v>
      </c>
    </row>
    <row r="344" spans="1:66" x14ac:dyDescent="0.15">
      <c r="A344" s="47" t="s">
        <v>79</v>
      </c>
      <c r="B344" s="9"/>
      <c r="C344" s="11"/>
      <c r="D344" s="11"/>
      <c r="E344" s="11"/>
      <c r="F344" s="11"/>
      <c r="G344" s="11"/>
      <c r="H344" s="49"/>
      <c r="I344" s="9"/>
      <c r="J344" s="9"/>
      <c r="K344" s="9"/>
      <c r="L344" s="9"/>
      <c r="M344" s="49"/>
      <c r="N344" s="9"/>
      <c r="O344" s="11"/>
      <c r="P344" s="11"/>
      <c r="Q344" s="9"/>
      <c r="R344" s="11"/>
      <c r="S344" s="11"/>
      <c r="T344" s="9"/>
      <c r="U344" s="49"/>
      <c r="V344" s="9"/>
      <c r="W344" s="11"/>
      <c r="X344" s="11"/>
      <c r="Y344" s="11"/>
      <c r="Z344" s="11"/>
      <c r="AA344" s="11"/>
      <c r="AB344" s="49"/>
      <c r="AC344" s="9"/>
      <c r="AD344" s="11"/>
      <c r="AE344" s="11"/>
      <c r="AF344" s="11"/>
      <c r="AG344" s="49"/>
      <c r="AH344" s="9"/>
      <c r="AI344" s="11"/>
      <c r="AJ344" s="11"/>
      <c r="AK344" s="9"/>
      <c r="AL344" s="11"/>
      <c r="AM344" s="11"/>
      <c r="AN344" s="9"/>
      <c r="AO344" s="9"/>
      <c r="AP344" s="11"/>
      <c r="AQ344" s="9"/>
      <c r="AR344" s="49"/>
      <c r="AS344" s="9"/>
      <c r="AT344" s="9"/>
      <c r="AU344" s="9"/>
      <c r="AV344" s="9"/>
      <c r="AW344" s="49"/>
      <c r="AX344" s="9"/>
      <c r="AY344" s="9"/>
      <c r="AZ344" s="9"/>
      <c r="BA344" s="9"/>
      <c r="BB344" s="9"/>
      <c r="BC344" s="49"/>
      <c r="BD344" s="9"/>
      <c r="BE344" s="11"/>
      <c r="BF344" s="11"/>
      <c r="BG344" s="11"/>
      <c r="BH344" s="11"/>
      <c r="BI344" s="11"/>
      <c r="BJ344" s="49"/>
      <c r="BK344" s="9"/>
      <c r="BL344" s="11"/>
      <c r="BM344" s="11"/>
      <c r="BN344" s="36"/>
    </row>
    <row r="345" spans="1:66" x14ac:dyDescent="0.15">
      <c r="A345" s="50" t="s">
        <v>51</v>
      </c>
      <c r="B345" s="10">
        <v>0.39771171950082124</v>
      </c>
      <c r="C345" s="12">
        <v>0.52395001088491922</v>
      </c>
      <c r="D345" s="12">
        <v>0.61547382799999306</v>
      </c>
      <c r="E345" s="12">
        <v>0.39454001191966864</v>
      </c>
      <c r="F345" s="12">
        <v>0.20534423019396097</v>
      </c>
      <c r="G345" s="12">
        <v>0.23123559733238061</v>
      </c>
      <c r="H345" s="49"/>
      <c r="I345" s="10">
        <v>0.39771171950082124</v>
      </c>
      <c r="J345" s="10">
        <v>0.40916211794236879</v>
      </c>
      <c r="K345" s="10">
        <v>0.38464144237255726</v>
      </c>
      <c r="L345" s="10">
        <v>1</v>
      </c>
      <c r="M345" s="49"/>
      <c r="N345" s="10">
        <v>0.39771171950082124</v>
      </c>
      <c r="O345" s="12">
        <v>0.51466199470604634</v>
      </c>
      <c r="P345" s="12">
        <v>0.51023254378321337</v>
      </c>
      <c r="Q345" s="10">
        <v>1</v>
      </c>
      <c r="R345" s="12">
        <v>0.25669634150213216</v>
      </c>
      <c r="S345" s="12">
        <v>0.17767790494590505</v>
      </c>
      <c r="T345" s="13" t="s">
        <v>49</v>
      </c>
      <c r="U345" s="49"/>
      <c r="V345" s="10">
        <v>0.39771171950082124</v>
      </c>
      <c r="W345" s="12">
        <v>0.32718360207337049</v>
      </c>
      <c r="X345" s="12">
        <v>0.35246806727781077</v>
      </c>
      <c r="Y345" s="12">
        <v>0.64066077593710968</v>
      </c>
      <c r="Z345" s="12">
        <v>0.31075894271503018</v>
      </c>
      <c r="AA345" s="12">
        <v>0.68365907025382133</v>
      </c>
      <c r="AB345" s="49"/>
      <c r="AC345" s="10">
        <v>0.39771171950082124</v>
      </c>
      <c r="AD345" s="12">
        <v>0.55293011408409865</v>
      </c>
      <c r="AE345" s="12">
        <v>0.32543140211431865</v>
      </c>
      <c r="AF345" s="12">
        <v>0.36456342093212823</v>
      </c>
      <c r="AG345" s="49"/>
      <c r="AH345" s="10">
        <v>0.39771171950082124</v>
      </c>
      <c r="AI345" s="12">
        <v>0.48999588663072308</v>
      </c>
      <c r="AJ345" s="12">
        <v>0.60943587764669616</v>
      </c>
      <c r="AK345" s="10">
        <v>1</v>
      </c>
      <c r="AL345" s="12">
        <v>0.34670958937620716</v>
      </c>
      <c r="AM345" s="12">
        <v>0.30517223692550488</v>
      </c>
      <c r="AN345" s="13" t="s">
        <v>49</v>
      </c>
      <c r="AO345" s="10">
        <v>0.43560517917698205</v>
      </c>
      <c r="AP345" s="12">
        <v>0.24786555876987368</v>
      </c>
      <c r="AQ345" s="13" t="s">
        <v>49</v>
      </c>
      <c r="AR345" s="49"/>
      <c r="AS345" s="10">
        <v>0.39771171950082124</v>
      </c>
      <c r="AT345" s="10">
        <v>0.43854169366491491</v>
      </c>
      <c r="AU345" s="10">
        <v>0.31897969474017451</v>
      </c>
      <c r="AV345" s="10">
        <v>0.45334498600869494</v>
      </c>
      <c r="AW345" s="49"/>
      <c r="AX345" s="10">
        <v>0.39771171950082124</v>
      </c>
      <c r="AY345" s="10">
        <v>0.40596975569269594</v>
      </c>
      <c r="AZ345" s="10">
        <v>0.38768295393970564</v>
      </c>
      <c r="BA345" s="10">
        <v>0.41147763629222966</v>
      </c>
      <c r="BB345" s="10">
        <v>0.38774964416887575</v>
      </c>
      <c r="BC345" s="49"/>
      <c r="BD345" s="10">
        <v>0.39771171950082124</v>
      </c>
      <c r="BE345" s="12">
        <v>0.18745540269262709</v>
      </c>
      <c r="BF345" s="12">
        <v>0.46930224740010107</v>
      </c>
      <c r="BG345" s="12">
        <v>0.46949691994360476</v>
      </c>
      <c r="BH345" s="12">
        <v>0.25092521950428326</v>
      </c>
      <c r="BI345" s="12">
        <v>0.52636210279077233</v>
      </c>
      <c r="BJ345" s="49"/>
      <c r="BK345" s="10">
        <v>0.39771171950082124</v>
      </c>
      <c r="BL345" s="12">
        <v>0.58779587176488246</v>
      </c>
      <c r="BM345" s="12">
        <v>0.18778045416050471</v>
      </c>
      <c r="BN345" s="37">
        <v>0.39154771582193992</v>
      </c>
    </row>
    <row r="346" spans="1:66" x14ac:dyDescent="0.15">
      <c r="A346" s="47" t="s">
        <v>80</v>
      </c>
      <c r="B346" s="9"/>
      <c r="C346" s="11"/>
      <c r="D346" s="11"/>
      <c r="E346" s="9"/>
      <c r="F346" s="9"/>
      <c r="G346" s="11"/>
      <c r="H346" s="49"/>
      <c r="I346" s="9"/>
      <c r="J346" s="9"/>
      <c r="K346" s="9"/>
      <c r="L346" s="9"/>
      <c r="M346" s="49"/>
      <c r="N346" s="9"/>
      <c r="O346" s="11"/>
      <c r="P346" s="9"/>
      <c r="Q346" s="9"/>
      <c r="R346" s="11"/>
      <c r="S346" s="11"/>
      <c r="T346" s="9"/>
      <c r="U346" s="49"/>
      <c r="V346" s="9"/>
      <c r="W346" s="9"/>
      <c r="X346" s="11"/>
      <c r="Y346" s="11"/>
      <c r="Z346" s="11"/>
      <c r="AA346" s="9"/>
      <c r="AB346" s="49"/>
      <c r="AC346" s="9"/>
      <c r="AD346" s="11"/>
      <c r="AE346" s="11"/>
      <c r="AF346" s="11"/>
      <c r="AG346" s="49"/>
      <c r="AH346" s="9"/>
      <c r="AI346" s="11"/>
      <c r="AJ346" s="9"/>
      <c r="AK346" s="9"/>
      <c r="AL346" s="9"/>
      <c r="AM346" s="11"/>
      <c r="AN346" s="9"/>
      <c r="AO346" s="9"/>
      <c r="AP346" s="9"/>
      <c r="AQ346" s="9"/>
      <c r="AR346" s="49"/>
      <c r="AS346" s="9"/>
      <c r="AT346" s="9"/>
      <c r="AU346" s="9"/>
      <c r="AV346" s="9"/>
      <c r="AW346" s="49"/>
      <c r="AX346" s="9"/>
      <c r="AY346" s="9"/>
      <c r="AZ346" s="9"/>
      <c r="BA346" s="9"/>
      <c r="BB346" s="9"/>
      <c r="BC346" s="49"/>
      <c r="BD346" s="9"/>
      <c r="BE346" s="11"/>
      <c r="BF346" s="11"/>
      <c r="BG346" s="11"/>
      <c r="BH346" s="11"/>
      <c r="BI346" s="11"/>
      <c r="BJ346" s="49"/>
      <c r="BK346" s="9"/>
      <c r="BL346" s="11"/>
      <c r="BM346" s="11"/>
      <c r="BN346" s="36"/>
    </row>
    <row r="347" spans="1:66" x14ac:dyDescent="0.15">
      <c r="A347" s="50" t="s">
        <v>51</v>
      </c>
      <c r="B347" s="10">
        <v>0.21050223963779569</v>
      </c>
      <c r="C347" s="12">
        <v>0.19528524303468736</v>
      </c>
      <c r="D347" s="12">
        <v>8.6361433404848059E-2</v>
      </c>
      <c r="E347" s="10">
        <v>0.19474133382159373</v>
      </c>
      <c r="F347" s="10">
        <v>0.19402033265907395</v>
      </c>
      <c r="G347" s="12">
        <v>0.3399702495980011</v>
      </c>
      <c r="H347" s="49"/>
      <c r="I347" s="10">
        <v>0.21050223963779569</v>
      </c>
      <c r="J347" s="10">
        <v>0.19139522977463116</v>
      </c>
      <c r="K347" s="10">
        <v>0.23132286076035161</v>
      </c>
      <c r="L347" s="10">
        <v>0</v>
      </c>
      <c r="M347" s="49"/>
      <c r="N347" s="10">
        <v>0.21050223963779569</v>
      </c>
      <c r="O347" s="12">
        <v>0.13364622190835157</v>
      </c>
      <c r="P347" s="10">
        <v>0.20107555077060663</v>
      </c>
      <c r="Q347" s="10">
        <v>0</v>
      </c>
      <c r="R347" s="12">
        <v>0.27485264785966418</v>
      </c>
      <c r="S347" s="12">
        <v>0.28116787527813158</v>
      </c>
      <c r="T347" s="13" t="s">
        <v>49</v>
      </c>
      <c r="U347" s="49"/>
      <c r="V347" s="10">
        <v>0.21050223963779569</v>
      </c>
      <c r="W347" s="10">
        <v>0.21688605516021328</v>
      </c>
      <c r="X347" s="12">
        <v>0.30396323012787002</v>
      </c>
      <c r="Y347" s="12">
        <v>0.11562770004334236</v>
      </c>
      <c r="Z347" s="12">
        <v>0.45035136851479424</v>
      </c>
      <c r="AA347" s="10">
        <v>0</v>
      </c>
      <c r="AB347" s="49"/>
      <c r="AC347" s="10">
        <v>0.21050223963779569</v>
      </c>
      <c r="AD347" s="12">
        <v>0.11632309163205903</v>
      </c>
      <c r="AE347" s="12">
        <v>0.25197503204480881</v>
      </c>
      <c r="AF347" s="12">
        <v>0.23537353347431877</v>
      </c>
      <c r="AG347" s="49"/>
      <c r="AH347" s="10">
        <v>0.21050223963779569</v>
      </c>
      <c r="AI347" s="12">
        <v>7.8825473257182185E-2</v>
      </c>
      <c r="AJ347" s="10">
        <v>0.1515954320868457</v>
      </c>
      <c r="AK347" s="10">
        <v>0</v>
      </c>
      <c r="AL347" s="10">
        <v>0.24015949574500059</v>
      </c>
      <c r="AM347" s="12">
        <v>0.26322471693319194</v>
      </c>
      <c r="AN347" s="13" t="s">
        <v>49</v>
      </c>
      <c r="AO347" s="10">
        <v>0.21442320226079611</v>
      </c>
      <c r="AP347" s="10">
        <v>0.2697879247367469</v>
      </c>
      <c r="AQ347" s="13" t="s">
        <v>49</v>
      </c>
      <c r="AR347" s="49"/>
      <c r="AS347" s="10">
        <v>0.21050223963779569</v>
      </c>
      <c r="AT347" s="10">
        <v>0.24256322151685961</v>
      </c>
      <c r="AU347" s="10">
        <v>0.23439548463874599</v>
      </c>
      <c r="AV347" s="10">
        <v>0.12947338027248123</v>
      </c>
      <c r="AW347" s="49"/>
      <c r="AX347" s="10">
        <v>0.21050223963779569</v>
      </c>
      <c r="AY347" s="10">
        <v>0.25256961346713896</v>
      </c>
      <c r="AZ347" s="10">
        <v>0.20291088856869982</v>
      </c>
      <c r="BA347" s="10">
        <v>0.23548812934593585</v>
      </c>
      <c r="BB347" s="10">
        <v>0.15781077707905633</v>
      </c>
      <c r="BC347" s="49"/>
      <c r="BD347" s="10">
        <v>0.21050223963779569</v>
      </c>
      <c r="BE347" s="12">
        <v>0.30038293192693932</v>
      </c>
      <c r="BF347" s="12">
        <v>0.13694954782799793</v>
      </c>
      <c r="BG347" s="12">
        <v>0.15462053080920105</v>
      </c>
      <c r="BH347" s="12">
        <v>0.39242419139652568</v>
      </c>
      <c r="BI347" s="12">
        <v>7.3675336280639686E-2</v>
      </c>
      <c r="BJ347" s="49"/>
      <c r="BK347" s="10">
        <v>0.21050223963779569</v>
      </c>
      <c r="BL347" s="12">
        <v>9.1004547962978563E-2</v>
      </c>
      <c r="BM347" s="12">
        <v>0.25208831339943211</v>
      </c>
      <c r="BN347" s="37">
        <v>0.27034423430956328</v>
      </c>
    </row>
    <row r="348" spans="1:66" x14ac:dyDescent="0.15">
      <c r="A348" s="47" t="s">
        <v>81</v>
      </c>
      <c r="B348" s="9"/>
      <c r="C348" s="11"/>
      <c r="D348" s="11"/>
      <c r="E348" s="9"/>
      <c r="F348" s="11"/>
      <c r="G348" s="9"/>
      <c r="H348" s="49"/>
      <c r="I348" s="9"/>
      <c r="J348" s="9"/>
      <c r="K348" s="9"/>
      <c r="L348" s="9"/>
      <c r="M348" s="49"/>
      <c r="N348" s="9"/>
      <c r="O348" s="11"/>
      <c r="P348" s="11"/>
      <c r="Q348" s="9"/>
      <c r="R348" s="11"/>
      <c r="S348" s="11"/>
      <c r="T348" s="9"/>
      <c r="U348" s="49"/>
      <c r="V348" s="9"/>
      <c r="W348" s="11"/>
      <c r="X348" s="9"/>
      <c r="Y348" s="11"/>
      <c r="Z348" s="9"/>
      <c r="AA348" s="9"/>
      <c r="AB348" s="49"/>
      <c r="AC348" s="9"/>
      <c r="AD348" s="9"/>
      <c r="AE348" s="9"/>
      <c r="AF348" s="9"/>
      <c r="AG348" s="49"/>
      <c r="AH348" s="9"/>
      <c r="AI348" s="9"/>
      <c r="AJ348" s="11"/>
      <c r="AK348" s="9"/>
      <c r="AL348" s="9"/>
      <c r="AM348" s="11"/>
      <c r="AN348" s="9"/>
      <c r="AO348" s="9"/>
      <c r="AP348" s="11"/>
      <c r="AQ348" s="9"/>
      <c r="AR348" s="49"/>
      <c r="AS348" s="9"/>
      <c r="AT348" s="11"/>
      <c r="AU348" s="11"/>
      <c r="AV348" s="9"/>
      <c r="AW348" s="49"/>
      <c r="AX348" s="9"/>
      <c r="AY348" s="9"/>
      <c r="AZ348" s="9"/>
      <c r="BA348" s="9"/>
      <c r="BB348" s="9"/>
      <c r="BC348" s="49"/>
      <c r="BD348" s="9"/>
      <c r="BE348" s="9"/>
      <c r="BF348" s="9"/>
      <c r="BG348" s="9"/>
      <c r="BH348" s="9"/>
      <c r="BI348" s="9"/>
      <c r="BJ348" s="49"/>
      <c r="BK348" s="9"/>
      <c r="BL348" s="11"/>
      <c r="BM348" s="11"/>
      <c r="BN348" s="36"/>
    </row>
    <row r="349" spans="1:66" x14ac:dyDescent="0.15">
      <c r="A349" s="50" t="s">
        <v>51</v>
      </c>
      <c r="B349" s="10">
        <v>0.39178604086138241</v>
      </c>
      <c r="C349" s="12">
        <v>0.28076474608039403</v>
      </c>
      <c r="D349" s="12">
        <v>0.29816473859515835</v>
      </c>
      <c r="E349" s="10">
        <v>0.41071865425873705</v>
      </c>
      <c r="F349" s="12">
        <v>0.60063543714696532</v>
      </c>
      <c r="G349" s="10">
        <v>0.4287941530696186</v>
      </c>
      <c r="H349" s="49"/>
      <c r="I349" s="10">
        <v>0.39178604086138241</v>
      </c>
      <c r="J349" s="10">
        <v>0.39944265228299936</v>
      </c>
      <c r="K349" s="10">
        <v>0.38403569686709138</v>
      </c>
      <c r="L349" s="10">
        <v>0</v>
      </c>
      <c r="M349" s="49"/>
      <c r="N349" s="10">
        <v>0.39178604086138241</v>
      </c>
      <c r="O349" s="12">
        <v>0.35169178338560175</v>
      </c>
      <c r="P349" s="12">
        <v>0.2886919054461804</v>
      </c>
      <c r="Q349" s="10">
        <v>0</v>
      </c>
      <c r="R349" s="12">
        <v>0.46845101063820421</v>
      </c>
      <c r="S349" s="12">
        <v>0.54115421977596334</v>
      </c>
      <c r="T349" s="13" t="s">
        <v>49</v>
      </c>
      <c r="U349" s="49"/>
      <c r="V349" s="10">
        <v>0.39178604086138241</v>
      </c>
      <c r="W349" s="12">
        <v>0.4559303427664152</v>
      </c>
      <c r="X349" s="10">
        <v>0.34356870259431987</v>
      </c>
      <c r="Y349" s="12">
        <v>0.2437115240195474</v>
      </c>
      <c r="Z349" s="10">
        <v>0.23888968877017566</v>
      </c>
      <c r="AA349" s="10">
        <v>0.31634092974617872</v>
      </c>
      <c r="AB349" s="49"/>
      <c r="AC349" s="10">
        <v>0.39178604086138241</v>
      </c>
      <c r="AD349" s="10">
        <v>0.33074679428384246</v>
      </c>
      <c r="AE349" s="10">
        <v>0.42259356584087221</v>
      </c>
      <c r="AF349" s="10">
        <v>0.40006304559355338</v>
      </c>
      <c r="AG349" s="49"/>
      <c r="AH349" s="10">
        <v>0.39178604086138241</v>
      </c>
      <c r="AI349" s="10">
        <v>0.43117864011209484</v>
      </c>
      <c r="AJ349" s="12">
        <v>0.23896869026645834</v>
      </c>
      <c r="AK349" s="10">
        <v>0</v>
      </c>
      <c r="AL349" s="10">
        <v>0.4131309148787925</v>
      </c>
      <c r="AM349" s="12">
        <v>0.43160304614130401</v>
      </c>
      <c r="AN349" s="13" t="s">
        <v>49</v>
      </c>
      <c r="AO349" s="10">
        <v>0.34997161856222209</v>
      </c>
      <c r="AP349" s="12">
        <v>0.48234651649337956</v>
      </c>
      <c r="AQ349" s="13" t="s">
        <v>49</v>
      </c>
      <c r="AR349" s="49"/>
      <c r="AS349" s="10">
        <v>0.39178604086138241</v>
      </c>
      <c r="AT349" s="12">
        <v>0.31889508481822559</v>
      </c>
      <c r="AU349" s="12">
        <v>0.446624820621079</v>
      </c>
      <c r="AV349" s="10">
        <v>0.41718163371882322</v>
      </c>
      <c r="AW349" s="49"/>
      <c r="AX349" s="10">
        <v>0.39178604086138241</v>
      </c>
      <c r="AY349" s="10">
        <v>0.34146063084016537</v>
      </c>
      <c r="AZ349" s="10">
        <v>0.40940615749159431</v>
      </c>
      <c r="BA349" s="10">
        <v>0.35303423436183445</v>
      </c>
      <c r="BB349" s="10">
        <v>0.45443957875206825</v>
      </c>
      <c r="BC349" s="49"/>
      <c r="BD349" s="10">
        <v>0.39178604086138241</v>
      </c>
      <c r="BE349" s="10">
        <v>0.51216166538043351</v>
      </c>
      <c r="BF349" s="10">
        <v>0.39374820477190109</v>
      </c>
      <c r="BG349" s="10">
        <v>0.37588254924719439</v>
      </c>
      <c r="BH349" s="10">
        <v>0.35665058909919173</v>
      </c>
      <c r="BI349" s="10">
        <v>0.39996256092858778</v>
      </c>
      <c r="BJ349" s="49"/>
      <c r="BK349" s="10">
        <v>0.39178604086138241</v>
      </c>
      <c r="BL349" s="12">
        <v>0.32119958027213857</v>
      </c>
      <c r="BM349" s="12">
        <v>0.56013123244006313</v>
      </c>
      <c r="BN349" s="37">
        <v>0.33810804986849685</v>
      </c>
    </row>
    <row r="350" spans="1:66" ht="24" x14ac:dyDescent="0.15">
      <c r="A350" s="32" t="s">
        <v>100</v>
      </c>
      <c r="B350" s="14"/>
      <c r="C350" s="14"/>
      <c r="D350" s="14"/>
      <c r="E350" s="14"/>
      <c r="F350" s="14"/>
      <c r="G350" s="16"/>
      <c r="H350" s="26"/>
      <c r="I350" s="15"/>
      <c r="J350" s="14"/>
      <c r="K350" s="14"/>
      <c r="L350" s="16"/>
      <c r="M350" s="26"/>
      <c r="N350" s="15"/>
      <c r="O350" s="14"/>
      <c r="P350" s="14"/>
      <c r="Q350" s="14"/>
      <c r="R350" s="14"/>
      <c r="S350" s="14"/>
      <c r="T350" s="16"/>
      <c r="U350" s="26"/>
      <c r="V350" s="15"/>
      <c r="W350" s="14"/>
      <c r="X350" s="14"/>
      <c r="Y350" s="14"/>
      <c r="Z350" s="14"/>
      <c r="AA350" s="16"/>
      <c r="AB350" s="26"/>
      <c r="AC350" s="5"/>
      <c r="AD350" s="4"/>
      <c r="AE350" s="4"/>
      <c r="AF350" s="6"/>
      <c r="AG350" s="26"/>
      <c r="AH350" s="5"/>
      <c r="AI350" s="4"/>
      <c r="AJ350" s="4"/>
      <c r="AK350" s="4"/>
      <c r="AL350" s="4"/>
      <c r="AM350" s="4"/>
      <c r="AN350" s="4"/>
      <c r="AO350" s="4"/>
      <c r="AP350" s="4"/>
      <c r="AQ350" s="6"/>
      <c r="AR350" s="26"/>
      <c r="AS350" s="15"/>
      <c r="AT350" s="14"/>
      <c r="AU350" s="14"/>
      <c r="AV350" s="16"/>
      <c r="AW350" s="26"/>
      <c r="AX350" s="15"/>
      <c r="AY350" s="14"/>
      <c r="AZ350" s="14"/>
      <c r="BA350" s="14"/>
      <c r="BB350" s="16"/>
      <c r="BC350" s="26"/>
      <c r="BD350" s="15"/>
      <c r="BE350" s="14"/>
      <c r="BF350" s="14"/>
      <c r="BG350" s="14"/>
      <c r="BH350" s="14"/>
      <c r="BI350" s="16"/>
      <c r="BJ350" s="26"/>
      <c r="BK350" s="5"/>
      <c r="BL350" s="4"/>
      <c r="BM350" s="4"/>
      <c r="BN350" s="34"/>
    </row>
    <row r="351" spans="1:66" x14ac:dyDescent="0.15">
      <c r="A351" s="48" t="s">
        <v>48</v>
      </c>
      <c r="B351" s="7">
        <v>299.70000000000016</v>
      </c>
      <c r="C351" s="7">
        <v>85.654224086279157</v>
      </c>
      <c r="D351" s="7">
        <v>47.226542840023981</v>
      </c>
      <c r="E351" s="7">
        <v>48.842660275614165</v>
      </c>
      <c r="F351" s="7">
        <v>50.279209107249834</v>
      </c>
      <c r="G351" s="7">
        <v>67.697363690832802</v>
      </c>
      <c r="H351" s="49"/>
      <c r="I351" s="7">
        <v>299.70000000000016</v>
      </c>
      <c r="J351" s="7">
        <v>155.24028776978426</v>
      </c>
      <c r="K351" s="7">
        <v>144.28003597122293</v>
      </c>
      <c r="L351" s="7">
        <v>0.17967625899280573</v>
      </c>
      <c r="M351" s="49"/>
      <c r="N351" s="7">
        <v>299.70000000000016</v>
      </c>
      <c r="O351" s="7">
        <v>91.751869737931528</v>
      </c>
      <c r="P351" s="7">
        <v>89.791881204992961</v>
      </c>
      <c r="Q351" s="7">
        <v>0.17967625899280573</v>
      </c>
      <c r="R351" s="7">
        <v>63.488418031852632</v>
      </c>
      <c r="S351" s="7">
        <v>54.488154766229997</v>
      </c>
      <c r="T351" s="8" t="s">
        <v>49</v>
      </c>
      <c r="U351" s="49"/>
      <c r="V351" s="7">
        <v>299.70000000000016</v>
      </c>
      <c r="W351" s="7">
        <v>191.34000000000015</v>
      </c>
      <c r="X351" s="7">
        <v>34.559999999999974</v>
      </c>
      <c r="Y351" s="7">
        <v>59.400000000000048</v>
      </c>
      <c r="Z351" s="7">
        <v>9.3599999999999977</v>
      </c>
      <c r="AA351" s="7">
        <v>5.0400000000000009</v>
      </c>
      <c r="AB351" s="49"/>
      <c r="AC351" s="7">
        <v>299.70000000000016</v>
      </c>
      <c r="AD351" s="7">
        <v>82.766990613591602</v>
      </c>
      <c r="AE351" s="7">
        <v>144.53635191473796</v>
      </c>
      <c r="AF351" s="7">
        <v>72.39665747167038</v>
      </c>
      <c r="AG351" s="49"/>
      <c r="AH351" s="7">
        <v>299.70000000000016</v>
      </c>
      <c r="AI351" s="7">
        <v>39.743699429496395</v>
      </c>
      <c r="AJ351" s="7">
        <v>42.843614925102393</v>
      </c>
      <c r="AK351" s="7">
        <v>0.17967625899280573</v>
      </c>
      <c r="AL351" s="7">
        <v>70.495244796945514</v>
      </c>
      <c r="AM351" s="7">
        <v>74.041107117792379</v>
      </c>
      <c r="AN351" s="8" t="s">
        <v>49</v>
      </c>
      <c r="AO351" s="7">
        <v>45.001343543342244</v>
      </c>
      <c r="AP351" s="7">
        <v>27.395313928328147</v>
      </c>
      <c r="AQ351" s="8" t="s">
        <v>49</v>
      </c>
      <c r="AR351" s="49"/>
      <c r="AS351" s="7">
        <v>299.70000000000016</v>
      </c>
      <c r="AT351" s="7">
        <v>110.94850985848167</v>
      </c>
      <c r="AU351" s="7">
        <v>111.86584425161989</v>
      </c>
      <c r="AV351" s="7">
        <v>76.885645889898484</v>
      </c>
      <c r="AW351" s="49"/>
      <c r="AX351" s="7">
        <v>299.70000000000016</v>
      </c>
      <c r="AY351" s="7">
        <v>49.143031061048937</v>
      </c>
      <c r="AZ351" s="7">
        <v>94.710999688680644</v>
      </c>
      <c r="BA351" s="7">
        <v>88.358035429552473</v>
      </c>
      <c r="BB351" s="7">
        <v>67.487933820717913</v>
      </c>
      <c r="BC351" s="49"/>
      <c r="BD351" s="7">
        <v>299.70000000000016</v>
      </c>
      <c r="BE351" s="7">
        <v>22.863373921905577</v>
      </c>
      <c r="BF351" s="7">
        <v>151.88092037275212</v>
      </c>
      <c r="BG351" s="7">
        <v>38.986003614121984</v>
      </c>
      <c r="BH351" s="7">
        <v>72.338604213809319</v>
      </c>
      <c r="BI351" s="7">
        <v>13.631097877410948</v>
      </c>
      <c r="BJ351" s="49"/>
      <c r="BK351" s="7">
        <v>299.70000000000016</v>
      </c>
      <c r="BL351" s="7">
        <v>91.915366980096991</v>
      </c>
      <c r="BM351" s="7">
        <v>79.457657908774507</v>
      </c>
      <c r="BN351" s="35">
        <v>128.32697511112846</v>
      </c>
    </row>
    <row r="352" spans="1:66" x14ac:dyDescent="0.15">
      <c r="A352" s="47" t="s">
        <v>73</v>
      </c>
      <c r="B352" s="9"/>
      <c r="C352" s="9"/>
      <c r="D352" s="9"/>
      <c r="E352" s="9"/>
      <c r="F352" s="9"/>
      <c r="G352" s="9"/>
      <c r="H352" s="49"/>
      <c r="I352" s="9"/>
      <c r="J352" s="9"/>
      <c r="K352" s="9"/>
      <c r="L352" s="9"/>
      <c r="M352" s="49"/>
      <c r="N352" s="9"/>
      <c r="O352" s="9"/>
      <c r="P352" s="9"/>
      <c r="Q352" s="9"/>
      <c r="R352" s="9"/>
      <c r="S352" s="9"/>
      <c r="T352" s="9"/>
      <c r="U352" s="49"/>
      <c r="V352" s="9"/>
      <c r="W352" s="9"/>
      <c r="X352" s="9"/>
      <c r="Y352" s="9"/>
      <c r="Z352" s="9"/>
      <c r="AA352" s="9"/>
      <c r="AB352" s="49"/>
      <c r="AC352" s="9"/>
      <c r="AD352" s="11"/>
      <c r="AE352" s="11"/>
      <c r="AF352" s="11"/>
      <c r="AG352" s="49"/>
      <c r="AH352" s="9"/>
      <c r="AI352" s="9"/>
      <c r="AJ352" s="11"/>
      <c r="AK352" s="9"/>
      <c r="AL352" s="9"/>
      <c r="AM352" s="11"/>
      <c r="AN352" s="9"/>
      <c r="AO352" s="11"/>
      <c r="AP352" s="11"/>
      <c r="AQ352" s="9"/>
      <c r="AR352" s="49"/>
      <c r="AS352" s="9"/>
      <c r="AT352" s="9"/>
      <c r="AU352" s="9"/>
      <c r="AV352" s="9"/>
      <c r="AW352" s="49"/>
      <c r="AX352" s="9"/>
      <c r="AY352" s="9"/>
      <c r="AZ352" s="9"/>
      <c r="BA352" s="9"/>
      <c r="BB352" s="9"/>
      <c r="BC352" s="49"/>
      <c r="BD352" s="9"/>
      <c r="BE352" s="9"/>
      <c r="BF352" s="9"/>
      <c r="BG352" s="9"/>
      <c r="BH352" s="9"/>
      <c r="BI352" s="9"/>
      <c r="BJ352" s="49"/>
      <c r="BK352" s="9"/>
      <c r="BL352" s="11"/>
      <c r="BM352" s="11"/>
      <c r="BN352" s="38"/>
    </row>
    <row r="353" spans="1:66" x14ac:dyDescent="0.15">
      <c r="A353" s="50" t="s">
        <v>51</v>
      </c>
      <c r="B353" s="10">
        <v>0.12610012719852609</v>
      </c>
      <c r="C353" s="10">
        <v>0.13602336430211451</v>
      </c>
      <c r="D353" s="10">
        <v>0.18700633649129475</v>
      </c>
      <c r="E353" s="10">
        <v>0.11110356365014219</v>
      </c>
      <c r="F353" s="10">
        <v>7.7063018576092657E-2</v>
      </c>
      <c r="G353" s="10">
        <v>0.11829572018800134</v>
      </c>
      <c r="H353" s="49"/>
      <c r="I353" s="10">
        <v>0.12610012719852609</v>
      </c>
      <c r="J353" s="10">
        <v>0.10492932512787928</v>
      </c>
      <c r="K353" s="10">
        <v>0.14903620828973108</v>
      </c>
      <c r="L353" s="10">
        <v>0</v>
      </c>
      <c r="M353" s="49"/>
      <c r="N353" s="10">
        <v>0.12610012719852609</v>
      </c>
      <c r="O353" s="10">
        <v>0.10359564863279638</v>
      </c>
      <c r="P353" s="10">
        <v>0.18269065559630931</v>
      </c>
      <c r="Q353" s="10">
        <v>0</v>
      </c>
      <c r="R353" s="10">
        <v>0.1068567209560129</v>
      </c>
      <c r="S353" s="10">
        <v>9.3576518976764209E-2</v>
      </c>
      <c r="T353" s="13" t="s">
        <v>49</v>
      </c>
      <c r="U353" s="49"/>
      <c r="V353" s="10">
        <v>0.12610012719852609</v>
      </c>
      <c r="W353" s="10">
        <v>0.11502587349519681</v>
      </c>
      <c r="X353" s="10">
        <v>0.17445463247253296</v>
      </c>
      <c r="Y353" s="10">
        <v>0.12676874535889687</v>
      </c>
      <c r="Z353" s="10">
        <v>0.1665245136140871</v>
      </c>
      <c r="AA353" s="10">
        <v>0.13199850532346419</v>
      </c>
      <c r="AB353" s="49"/>
      <c r="AC353" s="10">
        <v>0.12610012719852609</v>
      </c>
      <c r="AD353" s="12">
        <v>0.20270946452332794</v>
      </c>
      <c r="AE353" s="12">
        <v>0.1268008938393102</v>
      </c>
      <c r="AF353" s="12">
        <v>3.7117972744798507E-2</v>
      </c>
      <c r="AG353" s="49"/>
      <c r="AH353" s="10">
        <v>0.12610012719852609</v>
      </c>
      <c r="AI353" s="10">
        <v>0.13360634330014776</v>
      </c>
      <c r="AJ353" s="12">
        <v>0.26766280150590888</v>
      </c>
      <c r="AK353" s="10">
        <v>0</v>
      </c>
      <c r="AL353" s="10">
        <v>0.13266153176784998</v>
      </c>
      <c r="AM353" s="12">
        <v>0.12122092452872996</v>
      </c>
      <c r="AN353" s="13" t="s">
        <v>49</v>
      </c>
      <c r="AO353" s="12">
        <v>3.6159834198426825E-2</v>
      </c>
      <c r="AP353" s="12">
        <v>3.8691874106184423E-2</v>
      </c>
      <c r="AQ353" s="13" t="s">
        <v>49</v>
      </c>
      <c r="AR353" s="49"/>
      <c r="AS353" s="10">
        <v>0.12610012719852609</v>
      </c>
      <c r="AT353" s="10">
        <v>0.10537336826661521</v>
      </c>
      <c r="AU353" s="10">
        <v>0.13225690729473216</v>
      </c>
      <c r="AV353" s="10">
        <v>0.14705162725699794</v>
      </c>
      <c r="AW353" s="49"/>
      <c r="AX353" s="10">
        <v>0.12610012719852609</v>
      </c>
      <c r="AY353" s="10">
        <v>6.2033088213916059E-2</v>
      </c>
      <c r="AZ353" s="10">
        <v>0.12618056290041493</v>
      </c>
      <c r="BA353" s="10">
        <v>0.1480188823446163</v>
      </c>
      <c r="BB353" s="10">
        <v>0.14394231215120912</v>
      </c>
      <c r="BC353" s="49"/>
      <c r="BD353" s="10">
        <v>0.12610012719852609</v>
      </c>
      <c r="BE353" s="10">
        <v>4.294813737285183E-2</v>
      </c>
      <c r="BF353" s="10">
        <v>0.13391408435303265</v>
      </c>
      <c r="BG353" s="10">
        <v>0.15234077500489515</v>
      </c>
      <c r="BH353" s="10">
        <v>0.13305393574080354</v>
      </c>
      <c r="BI353" s="10">
        <v>6.6552263183527471E-2</v>
      </c>
      <c r="BJ353" s="49"/>
      <c r="BK353" s="10">
        <v>0.12610012719852609</v>
      </c>
      <c r="BL353" s="12">
        <v>0.19097397668338847</v>
      </c>
      <c r="BM353" s="12">
        <v>6.3027643680814302E-2</v>
      </c>
      <c r="BN353" s="39">
        <v>0.1186869401957024</v>
      </c>
    </row>
    <row r="354" spans="1:66" x14ac:dyDescent="0.15">
      <c r="A354" s="47" t="s">
        <v>74</v>
      </c>
      <c r="B354" s="9"/>
      <c r="C354" s="9"/>
      <c r="D354" s="11"/>
      <c r="E354" s="9"/>
      <c r="F354" s="9"/>
      <c r="G354" s="11"/>
      <c r="H354" s="49"/>
      <c r="I354" s="9"/>
      <c r="J354" s="9"/>
      <c r="K354" s="9"/>
      <c r="L354" s="9"/>
      <c r="M354" s="49"/>
      <c r="N354" s="9"/>
      <c r="O354" s="9"/>
      <c r="P354" s="11"/>
      <c r="Q354" s="9"/>
      <c r="R354" s="9"/>
      <c r="S354" s="11"/>
      <c r="T354" s="9"/>
      <c r="U354" s="49"/>
      <c r="V354" s="9"/>
      <c r="W354" s="9"/>
      <c r="X354" s="9"/>
      <c r="Y354" s="9"/>
      <c r="Z354" s="9"/>
      <c r="AA354" s="9"/>
      <c r="AB354" s="49"/>
      <c r="AC354" s="9"/>
      <c r="AD354" s="11"/>
      <c r="AE354" s="11"/>
      <c r="AF354" s="11"/>
      <c r="AG354" s="49"/>
      <c r="AH354" s="9"/>
      <c r="AI354" s="11"/>
      <c r="AJ354" s="11"/>
      <c r="AK354" s="9"/>
      <c r="AL354" s="11"/>
      <c r="AM354" s="11"/>
      <c r="AN354" s="9"/>
      <c r="AO354" s="11"/>
      <c r="AP354" s="9"/>
      <c r="AQ354" s="9"/>
      <c r="AR354" s="49"/>
      <c r="AS354" s="9"/>
      <c r="AT354" s="11"/>
      <c r="AU354" s="9"/>
      <c r="AV354" s="11"/>
      <c r="AW354" s="49"/>
      <c r="AX354" s="9"/>
      <c r="AY354" s="9"/>
      <c r="AZ354" s="11"/>
      <c r="BA354" s="9"/>
      <c r="BB354" s="11"/>
      <c r="BC354" s="49"/>
      <c r="BD354" s="9"/>
      <c r="BE354" s="9"/>
      <c r="BF354" s="9"/>
      <c r="BG354" s="9"/>
      <c r="BH354" s="9"/>
      <c r="BI354" s="9"/>
      <c r="BJ354" s="49"/>
      <c r="BK354" s="9"/>
      <c r="BL354" s="11"/>
      <c r="BM354" s="11"/>
      <c r="BN354" s="36"/>
    </row>
    <row r="355" spans="1:66" x14ac:dyDescent="0.15">
      <c r="A355" s="50" t="s">
        <v>51</v>
      </c>
      <c r="B355" s="10">
        <v>0.18934227925717703</v>
      </c>
      <c r="C355" s="10">
        <v>0.18750276670683563</v>
      </c>
      <c r="D355" s="12">
        <v>0.30624940588433219</v>
      </c>
      <c r="E355" s="10">
        <v>0.19971924463771554</v>
      </c>
      <c r="F355" s="10">
        <v>0.14996720856380391</v>
      </c>
      <c r="G355" s="12">
        <v>0.1318710813638331</v>
      </c>
      <c r="H355" s="49"/>
      <c r="I355" s="10">
        <v>0.18934227925717703</v>
      </c>
      <c r="J355" s="10">
        <v>0.18611822529627953</v>
      </c>
      <c r="K355" s="10">
        <v>0.19304704252177585</v>
      </c>
      <c r="L355" s="10">
        <v>0</v>
      </c>
      <c r="M355" s="49"/>
      <c r="N355" s="10">
        <v>0.18934227925717703</v>
      </c>
      <c r="O355" s="10">
        <v>0.18060768553803905</v>
      </c>
      <c r="P355" s="12">
        <v>0.26402421626624101</v>
      </c>
      <c r="Q355" s="10">
        <v>0</v>
      </c>
      <c r="R355" s="10">
        <v>0.19408191917553366</v>
      </c>
      <c r="S355" s="12">
        <v>7.6082649426213511E-2</v>
      </c>
      <c r="T355" s="13" t="s">
        <v>49</v>
      </c>
      <c r="U355" s="49"/>
      <c r="V355" s="10">
        <v>0.18934227925717703</v>
      </c>
      <c r="W355" s="10">
        <v>0.17404803374723807</v>
      </c>
      <c r="X355" s="10">
        <v>0.15306299420972966</v>
      </c>
      <c r="Y355" s="10">
        <v>0.26911670051324232</v>
      </c>
      <c r="Z355" s="10">
        <v>0.2316390198509175</v>
      </c>
      <c r="AA355" s="10">
        <v>0</v>
      </c>
      <c r="AB355" s="49"/>
      <c r="AC355" s="10">
        <v>0.18934227925717703</v>
      </c>
      <c r="AD355" s="12">
        <v>0.2741195663447244</v>
      </c>
      <c r="AE355" s="12">
        <v>0.11030811717583233</v>
      </c>
      <c r="AF355" s="12">
        <v>0.25020901942372781</v>
      </c>
      <c r="AG355" s="49"/>
      <c r="AH355" s="10">
        <v>0.18934227925717703</v>
      </c>
      <c r="AI355" s="12">
        <v>0.16345585251737829</v>
      </c>
      <c r="AJ355" s="12">
        <v>0.37792589001928478</v>
      </c>
      <c r="AK355" s="10">
        <v>0</v>
      </c>
      <c r="AL355" s="12">
        <v>0.11765371807171535</v>
      </c>
      <c r="AM355" s="12">
        <v>0.1033143004503192</v>
      </c>
      <c r="AN355" s="13" t="s">
        <v>49</v>
      </c>
      <c r="AO355" s="12">
        <v>0.31338350845978785</v>
      </c>
      <c r="AP355" s="10">
        <v>0.14643445083420314</v>
      </c>
      <c r="AQ355" s="13" t="s">
        <v>49</v>
      </c>
      <c r="AR355" s="49"/>
      <c r="AS355" s="10">
        <v>0.18934227925717703</v>
      </c>
      <c r="AT355" s="12">
        <v>0.15203895402708445</v>
      </c>
      <c r="AU355" s="10">
        <v>0.1709695460203404</v>
      </c>
      <c r="AV355" s="12">
        <v>0.26990386640523312</v>
      </c>
      <c r="AW355" s="49"/>
      <c r="AX355" s="10">
        <v>0.18934227925717703</v>
      </c>
      <c r="AY355" s="10">
        <v>0.20689384501210922</v>
      </c>
      <c r="AZ355" s="12">
        <v>0.13455995590623715</v>
      </c>
      <c r="BA355" s="10">
        <v>0.18122615970006209</v>
      </c>
      <c r="BB355" s="12">
        <v>0.26406787185787006</v>
      </c>
      <c r="BC355" s="49"/>
      <c r="BD355" s="10">
        <v>0.18934227925717703</v>
      </c>
      <c r="BE355" s="10">
        <v>0.19706542184802445</v>
      </c>
      <c r="BF355" s="10">
        <v>0.21003020685182203</v>
      </c>
      <c r="BG355" s="10">
        <v>0.13616720586205514</v>
      </c>
      <c r="BH355" s="10">
        <v>0.15588159488373629</v>
      </c>
      <c r="BI355" s="10">
        <v>0.27553520642687601</v>
      </c>
      <c r="BJ355" s="49"/>
      <c r="BK355" s="10">
        <v>0.18934227925717703</v>
      </c>
      <c r="BL355" s="12">
        <v>0.2923649403054987</v>
      </c>
      <c r="BM355" s="12">
        <v>0.11706809972976105</v>
      </c>
      <c r="BN355" s="37">
        <v>0.16030217555514067</v>
      </c>
    </row>
    <row r="356" spans="1:66" x14ac:dyDescent="0.15">
      <c r="A356" s="47" t="s">
        <v>75</v>
      </c>
      <c r="B356" s="9"/>
      <c r="C356" s="11"/>
      <c r="D356" s="11"/>
      <c r="E356" s="9"/>
      <c r="F356" s="11"/>
      <c r="G356" s="9"/>
      <c r="H356" s="49"/>
      <c r="I356" s="9"/>
      <c r="J356" s="9"/>
      <c r="K356" s="9"/>
      <c r="L356" s="9"/>
      <c r="M356" s="49"/>
      <c r="N356" s="9"/>
      <c r="O356" s="11"/>
      <c r="P356" s="11"/>
      <c r="Q356" s="9"/>
      <c r="R356" s="11"/>
      <c r="S356" s="11"/>
      <c r="T356" s="9"/>
      <c r="U356" s="49"/>
      <c r="V356" s="9"/>
      <c r="W356" s="11"/>
      <c r="X356" s="11"/>
      <c r="Y356" s="11"/>
      <c r="Z356" s="11"/>
      <c r="AA356" s="11"/>
      <c r="AB356" s="49"/>
      <c r="AC356" s="9"/>
      <c r="AD356" s="11"/>
      <c r="AE356" s="9"/>
      <c r="AF356" s="11"/>
      <c r="AG356" s="49"/>
      <c r="AH356" s="9"/>
      <c r="AI356" s="11"/>
      <c r="AJ356" s="11"/>
      <c r="AK356" s="9"/>
      <c r="AL356" s="11"/>
      <c r="AM356" s="11"/>
      <c r="AN356" s="9"/>
      <c r="AO356" s="11"/>
      <c r="AP356" s="11"/>
      <c r="AQ356" s="9"/>
      <c r="AR356" s="49"/>
      <c r="AS356" s="9"/>
      <c r="AT356" s="9"/>
      <c r="AU356" s="9"/>
      <c r="AV356" s="9"/>
      <c r="AW356" s="49"/>
      <c r="AX356" s="9"/>
      <c r="AY356" s="9"/>
      <c r="AZ356" s="9"/>
      <c r="BA356" s="9"/>
      <c r="BB356" s="9"/>
      <c r="BC356" s="49"/>
      <c r="BD356" s="9"/>
      <c r="BE356" s="9"/>
      <c r="BF356" s="9"/>
      <c r="BG356" s="9"/>
      <c r="BH356" s="9"/>
      <c r="BI356" s="9"/>
      <c r="BJ356" s="49"/>
      <c r="BK356" s="9"/>
      <c r="BL356" s="11"/>
      <c r="BM356" s="11"/>
      <c r="BN356" s="36"/>
    </row>
    <row r="357" spans="1:66" x14ac:dyDescent="0.15">
      <c r="A357" s="50" t="s">
        <v>51</v>
      </c>
      <c r="B357" s="10">
        <v>0.4587514890353443</v>
      </c>
      <c r="C357" s="12">
        <v>0.38591986803427247</v>
      </c>
      <c r="D357" s="12">
        <v>0.32248881929086293</v>
      </c>
      <c r="E357" s="10">
        <v>0.48408445350181817</v>
      </c>
      <c r="F357" s="12">
        <v>0.65601245877712244</v>
      </c>
      <c r="G357" s="10">
        <v>0.48117623040863772</v>
      </c>
      <c r="H357" s="49"/>
      <c r="I357" s="10">
        <v>0.4587514890353443</v>
      </c>
      <c r="J357" s="10">
        <v>0.4796971687836587</v>
      </c>
      <c r="K357" s="10">
        <v>0.43554063497119977</v>
      </c>
      <c r="L357" s="10">
        <v>1</v>
      </c>
      <c r="M357" s="49"/>
      <c r="N357" s="10">
        <v>0.4587514890353443</v>
      </c>
      <c r="O357" s="12">
        <v>0.47881759439298782</v>
      </c>
      <c r="P357" s="12">
        <v>0.30980067709289083</v>
      </c>
      <c r="Q357" s="10">
        <v>1</v>
      </c>
      <c r="R357" s="12">
        <v>0.48096830763731874</v>
      </c>
      <c r="S357" s="12">
        <v>0.64274947529565485</v>
      </c>
      <c r="T357" s="13" t="s">
        <v>49</v>
      </c>
      <c r="U357" s="49"/>
      <c r="V357" s="10">
        <v>0.4587514890353443</v>
      </c>
      <c r="W357" s="12">
        <v>0.51644333062518932</v>
      </c>
      <c r="X357" s="12">
        <v>0.40254083120089607</v>
      </c>
      <c r="Y357" s="12">
        <v>0.33518603358680993</v>
      </c>
      <c r="Z357" s="12">
        <v>9.8486147809317706E-2</v>
      </c>
      <c r="AA357" s="12">
        <v>0.77933780103457673</v>
      </c>
      <c r="AB357" s="49"/>
      <c r="AC357" s="10">
        <v>0.4587514890353443</v>
      </c>
      <c r="AD357" s="12">
        <v>0.36201980117470728</v>
      </c>
      <c r="AE357" s="10">
        <v>0.48092123889564431</v>
      </c>
      <c r="AF357" s="12">
        <v>0.52507852817257616</v>
      </c>
      <c r="AG357" s="49"/>
      <c r="AH357" s="10">
        <v>0.4587514890353443</v>
      </c>
      <c r="AI357" s="12">
        <v>0.53876584611889233</v>
      </c>
      <c r="AJ357" s="12">
        <v>0.19538653286784771</v>
      </c>
      <c r="AK357" s="10">
        <v>1</v>
      </c>
      <c r="AL357" s="12">
        <v>0.44130034975553778</v>
      </c>
      <c r="AM357" s="12">
        <v>0.51864466562076028</v>
      </c>
      <c r="AN357" s="13" t="s">
        <v>49</v>
      </c>
      <c r="AO357" s="12">
        <v>0.48767882823691661</v>
      </c>
      <c r="AP357" s="12">
        <v>0.58651373382948946</v>
      </c>
      <c r="AQ357" s="13" t="s">
        <v>49</v>
      </c>
      <c r="AR357" s="49"/>
      <c r="AS357" s="10">
        <v>0.4587514890353443</v>
      </c>
      <c r="AT357" s="10">
        <v>0.43170742005142732</v>
      </c>
      <c r="AU357" s="10">
        <v>0.50281727620601269</v>
      </c>
      <c r="AV357" s="10">
        <v>0.43366283551807094</v>
      </c>
      <c r="AW357" s="49"/>
      <c r="AX357" s="10">
        <v>0.4587514890353443</v>
      </c>
      <c r="AY357" s="10">
        <v>0.42345692097635512</v>
      </c>
      <c r="AZ357" s="10">
        <v>0.52217525908264983</v>
      </c>
      <c r="BA357" s="10">
        <v>0.41674187122964124</v>
      </c>
      <c r="BB357" s="10">
        <v>0.45044542185262559</v>
      </c>
      <c r="BC357" s="49"/>
      <c r="BD357" s="10">
        <v>0.4587514890353443</v>
      </c>
      <c r="BE357" s="10">
        <v>0.49592311950427487</v>
      </c>
      <c r="BF357" s="10">
        <v>0.47657295351894724</v>
      </c>
      <c r="BG357" s="10">
        <v>0.44639950719017879</v>
      </c>
      <c r="BH357" s="10">
        <v>0.41407462509622506</v>
      </c>
      <c r="BI357" s="10">
        <v>0.47025511650656243</v>
      </c>
      <c r="BJ357" s="49"/>
      <c r="BK357" s="10">
        <v>0.4587514890353443</v>
      </c>
      <c r="BL357" s="12">
        <v>0.3481141467894005</v>
      </c>
      <c r="BM357" s="12">
        <v>0.60756371879713067</v>
      </c>
      <c r="BN357" s="37">
        <v>0.44585475139010472</v>
      </c>
    </row>
    <row r="358" spans="1:66" x14ac:dyDescent="0.15">
      <c r="A358" s="47" t="s">
        <v>76</v>
      </c>
      <c r="B358" s="9"/>
      <c r="C358" s="9"/>
      <c r="D358" s="9"/>
      <c r="E358" s="9"/>
      <c r="F358" s="9"/>
      <c r="G358" s="9"/>
      <c r="H358" s="49"/>
      <c r="I358" s="9"/>
      <c r="J358" s="9"/>
      <c r="K358" s="9"/>
      <c r="L358" s="9"/>
      <c r="M358" s="49"/>
      <c r="N358" s="9"/>
      <c r="O358" s="9"/>
      <c r="P358" s="9"/>
      <c r="Q358" s="9"/>
      <c r="R358" s="9"/>
      <c r="S358" s="9"/>
      <c r="T358" s="9"/>
      <c r="U358" s="49"/>
      <c r="V358" s="9"/>
      <c r="W358" s="9"/>
      <c r="X358" s="9"/>
      <c r="Y358" s="9"/>
      <c r="Z358" s="9"/>
      <c r="AA358" s="9"/>
      <c r="AB358" s="49"/>
      <c r="AC358" s="9"/>
      <c r="AD358" s="9"/>
      <c r="AE358" s="9"/>
      <c r="AF358" s="9"/>
      <c r="AG358" s="49"/>
      <c r="AH358" s="9"/>
      <c r="AI358" s="9"/>
      <c r="AJ358" s="9"/>
      <c r="AK358" s="9"/>
      <c r="AL358" s="9"/>
      <c r="AM358" s="9"/>
      <c r="AN358" s="9"/>
      <c r="AO358" s="9"/>
      <c r="AP358" s="9"/>
      <c r="AQ358" s="9"/>
      <c r="AR358" s="49"/>
      <c r="AS358" s="9"/>
      <c r="AT358" s="9"/>
      <c r="AU358" s="9"/>
      <c r="AV358" s="9"/>
      <c r="AW358" s="49"/>
      <c r="AX358" s="9"/>
      <c r="AY358" s="9"/>
      <c r="AZ358" s="9"/>
      <c r="BA358" s="9"/>
      <c r="BB358" s="9"/>
      <c r="BC358" s="49"/>
      <c r="BD358" s="9"/>
      <c r="BE358" s="9"/>
      <c r="BF358" s="9"/>
      <c r="BG358" s="9"/>
      <c r="BH358" s="9"/>
      <c r="BI358" s="9"/>
      <c r="BJ358" s="49"/>
      <c r="BK358" s="9"/>
      <c r="BL358" s="9"/>
      <c r="BM358" s="9"/>
      <c r="BN358" s="38"/>
    </row>
    <row r="359" spans="1:66" x14ac:dyDescent="0.15">
      <c r="A359" s="50" t="s">
        <v>51</v>
      </c>
      <c r="B359" s="10">
        <v>0.13221140573309842</v>
      </c>
      <c r="C359" s="10">
        <v>0.17395553495234817</v>
      </c>
      <c r="D359" s="10">
        <v>8.3445345952015526E-2</v>
      </c>
      <c r="E359" s="10">
        <v>9.6269980614044848E-2</v>
      </c>
      <c r="F359" s="10">
        <v>0.11695731408298131</v>
      </c>
      <c r="G359" s="10">
        <v>0.15067490010778861</v>
      </c>
      <c r="H359" s="49"/>
      <c r="I359" s="10">
        <v>0.13221140573309842</v>
      </c>
      <c r="J359" s="10">
        <v>0.13060769134227204</v>
      </c>
      <c r="K359" s="10">
        <v>0.13410159332887325</v>
      </c>
      <c r="L359" s="10">
        <v>0</v>
      </c>
      <c r="M359" s="49"/>
      <c r="N359" s="10">
        <v>0.13221140573309842</v>
      </c>
      <c r="O359" s="10">
        <v>0.1261795714917629</v>
      </c>
      <c r="P359" s="10">
        <v>0.133260733236165</v>
      </c>
      <c r="Q359" s="10">
        <v>0</v>
      </c>
      <c r="R359" s="10">
        <v>0.13700709911305697</v>
      </c>
      <c r="S359" s="10">
        <v>0.13548725980773274</v>
      </c>
      <c r="T359" s="13" t="s">
        <v>49</v>
      </c>
      <c r="U359" s="49"/>
      <c r="V359" s="10">
        <v>0.13221140573309842</v>
      </c>
      <c r="W359" s="10">
        <v>0.11935883111572017</v>
      </c>
      <c r="X359" s="10">
        <v>0.16258558179095461</v>
      </c>
      <c r="Y359" s="10">
        <v>0.14298776663645829</v>
      </c>
      <c r="Z359" s="10">
        <v>0.2378572106486336</v>
      </c>
      <c r="AA359" s="10">
        <v>8.8663693641959029E-2</v>
      </c>
      <c r="AB359" s="49"/>
      <c r="AC359" s="10">
        <v>0.13221140573309842</v>
      </c>
      <c r="AD359" s="10">
        <v>0.11181951906889272</v>
      </c>
      <c r="AE359" s="10">
        <v>0.16404908286197614</v>
      </c>
      <c r="AF359" s="10">
        <v>9.1961942356177107E-2</v>
      </c>
      <c r="AG359" s="49"/>
      <c r="AH359" s="10">
        <v>0.13221140573309842</v>
      </c>
      <c r="AI359" s="10">
        <v>0.10221479680811503</v>
      </c>
      <c r="AJ359" s="10">
        <v>0.12119824465512677</v>
      </c>
      <c r="AK359" s="10">
        <v>0</v>
      </c>
      <c r="AL359" s="10">
        <v>0.16315933685766365</v>
      </c>
      <c r="AM359" s="10">
        <v>0.16489621852516037</v>
      </c>
      <c r="AN359" s="13" t="s">
        <v>49</v>
      </c>
      <c r="AO359" s="10">
        <v>0.10469074173545238</v>
      </c>
      <c r="AP359" s="10">
        <v>7.1052779743197111E-2</v>
      </c>
      <c r="AQ359" s="13" t="s">
        <v>49</v>
      </c>
      <c r="AR359" s="49"/>
      <c r="AS359" s="10">
        <v>0.13221140573309842</v>
      </c>
      <c r="AT359" s="10">
        <v>0.14913483096806673</v>
      </c>
      <c r="AU359" s="10">
        <v>0.1292384746539974</v>
      </c>
      <c r="AV359" s="10">
        <v>0.11211585540543149</v>
      </c>
      <c r="AW359" s="49"/>
      <c r="AX359" s="10">
        <v>0.13221140573309842</v>
      </c>
      <c r="AY359" s="10">
        <v>0.12849153365524257</v>
      </c>
      <c r="AZ359" s="10">
        <v>0.14361134217486432</v>
      </c>
      <c r="BA359" s="10">
        <v>0.14885897799827905</v>
      </c>
      <c r="BB359" s="10">
        <v>9.7126017372641288E-2</v>
      </c>
      <c r="BC359" s="49"/>
      <c r="BD359" s="10">
        <v>0.13221140573309842</v>
      </c>
      <c r="BE359" s="10">
        <v>0.17475387077144885</v>
      </c>
      <c r="BF359" s="10">
        <v>0.11796533401405249</v>
      </c>
      <c r="BG359" s="10">
        <v>8.4641684331217701E-2</v>
      </c>
      <c r="BH359" s="10">
        <v>0.17774838174942981</v>
      </c>
      <c r="BI359" s="10">
        <v>0.11398207760239421</v>
      </c>
      <c r="BJ359" s="49"/>
      <c r="BK359" s="10">
        <v>0.13221140573309842</v>
      </c>
      <c r="BL359" s="10">
        <v>0.10236499587524768</v>
      </c>
      <c r="BM359" s="10">
        <v>0.12594435362466905</v>
      </c>
      <c r="BN359" s="39">
        <v>0.15746961036890395</v>
      </c>
    </row>
    <row r="360" spans="1:66" x14ac:dyDescent="0.15">
      <c r="A360" s="47" t="s">
        <v>77</v>
      </c>
      <c r="B360" s="9"/>
      <c r="C360" s="11"/>
      <c r="D360" s="9"/>
      <c r="E360" s="11"/>
      <c r="F360" s="11"/>
      <c r="G360" s="11"/>
      <c r="H360" s="49"/>
      <c r="I360" s="9"/>
      <c r="J360" s="9"/>
      <c r="K360" s="9"/>
      <c r="L360" s="9"/>
      <c r="M360" s="49"/>
      <c r="N360" s="9"/>
      <c r="O360" s="9"/>
      <c r="P360" s="9"/>
      <c r="Q360" s="9"/>
      <c r="R360" s="9"/>
      <c r="S360" s="9"/>
      <c r="T360" s="9"/>
      <c r="U360" s="49"/>
      <c r="V360" s="9"/>
      <c r="W360" s="11"/>
      <c r="X360" s="9"/>
      <c r="Y360" s="9"/>
      <c r="Z360" s="11"/>
      <c r="AA360" s="9"/>
      <c r="AB360" s="49"/>
      <c r="AC360" s="9"/>
      <c r="AD360" s="9"/>
      <c r="AE360" s="9"/>
      <c r="AF360" s="9"/>
      <c r="AG360" s="49"/>
      <c r="AH360" s="9"/>
      <c r="AI360" s="9"/>
      <c r="AJ360" s="9"/>
      <c r="AK360" s="9"/>
      <c r="AL360" s="9"/>
      <c r="AM360" s="9"/>
      <c r="AN360" s="9"/>
      <c r="AO360" s="9"/>
      <c r="AP360" s="9"/>
      <c r="AQ360" s="9"/>
      <c r="AR360" s="49"/>
      <c r="AS360" s="9"/>
      <c r="AT360" s="11"/>
      <c r="AU360" s="11"/>
      <c r="AV360" s="11"/>
      <c r="AW360" s="49"/>
      <c r="AX360" s="9"/>
      <c r="AY360" s="11"/>
      <c r="AZ360" s="9"/>
      <c r="BA360" s="9"/>
      <c r="BB360" s="11"/>
      <c r="BC360" s="49"/>
      <c r="BD360" s="9"/>
      <c r="BE360" s="9"/>
      <c r="BF360" s="11"/>
      <c r="BG360" s="11"/>
      <c r="BH360" s="9"/>
      <c r="BI360" s="9"/>
      <c r="BJ360" s="49"/>
      <c r="BK360" s="9"/>
      <c r="BL360" s="9"/>
      <c r="BM360" s="9"/>
      <c r="BN360" s="38"/>
    </row>
    <row r="361" spans="1:66" x14ac:dyDescent="0.15">
      <c r="A361" s="50" t="s">
        <v>51</v>
      </c>
      <c r="B361" s="10">
        <v>9.3594698775853497E-2</v>
      </c>
      <c r="C361" s="12">
        <v>0.11659846600442988</v>
      </c>
      <c r="D361" s="10">
        <v>0.10081009238149412</v>
      </c>
      <c r="E361" s="12">
        <v>0.10882275759627875</v>
      </c>
      <c r="F361" s="12">
        <v>0</v>
      </c>
      <c r="G361" s="12">
        <v>0.11798206793173949</v>
      </c>
      <c r="H361" s="49"/>
      <c r="I361" s="10">
        <v>9.3594698775853497E-2</v>
      </c>
      <c r="J361" s="10">
        <v>9.8647589449909964E-2</v>
      </c>
      <c r="K361" s="10">
        <v>8.8274520888420305E-2</v>
      </c>
      <c r="L361" s="10">
        <v>0</v>
      </c>
      <c r="M361" s="49"/>
      <c r="N361" s="10">
        <v>9.3594698775853497E-2</v>
      </c>
      <c r="O361" s="10">
        <v>0.11079949994441367</v>
      </c>
      <c r="P361" s="10">
        <v>0.11022371780839425</v>
      </c>
      <c r="Q361" s="10">
        <v>0</v>
      </c>
      <c r="R361" s="10">
        <v>8.1085953118078355E-2</v>
      </c>
      <c r="S361" s="10">
        <v>5.2104096493634657E-2</v>
      </c>
      <c r="T361" s="13" t="s">
        <v>49</v>
      </c>
      <c r="U361" s="49"/>
      <c r="V361" s="10">
        <v>9.3594698775853497E-2</v>
      </c>
      <c r="W361" s="12">
        <v>7.5123931016654766E-2</v>
      </c>
      <c r="X361" s="10">
        <v>0.10735596032588723</v>
      </c>
      <c r="Y361" s="10">
        <v>0.12594075390459222</v>
      </c>
      <c r="Z361" s="12">
        <v>0.26549310807704418</v>
      </c>
      <c r="AA361" s="10">
        <v>0</v>
      </c>
      <c r="AB361" s="49"/>
      <c r="AC361" s="10">
        <v>9.3594698775853497E-2</v>
      </c>
      <c r="AD361" s="10">
        <v>4.9331648888347762E-2</v>
      </c>
      <c r="AE361" s="10">
        <v>0.11792066722723693</v>
      </c>
      <c r="AF361" s="10">
        <v>9.5632537302720672E-2</v>
      </c>
      <c r="AG361" s="49"/>
      <c r="AH361" s="10">
        <v>9.3594698775853497E-2</v>
      </c>
      <c r="AI361" s="10">
        <v>6.1957161255466749E-2</v>
      </c>
      <c r="AJ361" s="10">
        <v>3.78265309518322E-2</v>
      </c>
      <c r="AK361" s="10">
        <v>0</v>
      </c>
      <c r="AL361" s="10">
        <v>0.14522506354723344</v>
      </c>
      <c r="AM361" s="10">
        <v>9.192389087503107E-2</v>
      </c>
      <c r="AN361" s="13" t="s">
        <v>49</v>
      </c>
      <c r="AO361" s="10">
        <v>5.8087087369416715E-2</v>
      </c>
      <c r="AP361" s="10">
        <v>0.15730716148692603</v>
      </c>
      <c r="AQ361" s="13" t="s">
        <v>49</v>
      </c>
      <c r="AR361" s="49"/>
      <c r="AS361" s="10">
        <v>9.3594698775853497E-2</v>
      </c>
      <c r="AT361" s="12">
        <v>0.16174542668680628</v>
      </c>
      <c r="AU361" s="12">
        <v>6.4717795824916727E-2</v>
      </c>
      <c r="AV361" s="12">
        <v>3.7265815414266157E-2</v>
      </c>
      <c r="AW361" s="49"/>
      <c r="AX361" s="10">
        <v>9.3594698775853497E-2</v>
      </c>
      <c r="AY361" s="12">
        <v>0.17912461214237724</v>
      </c>
      <c r="AZ361" s="10">
        <v>7.3472879935833499E-2</v>
      </c>
      <c r="BA361" s="10">
        <v>0.10515410872740125</v>
      </c>
      <c r="BB361" s="12">
        <v>4.4418376765654265E-2</v>
      </c>
      <c r="BC361" s="49"/>
      <c r="BD361" s="10">
        <v>9.3594698775853497E-2</v>
      </c>
      <c r="BE361" s="10">
        <v>8.9309450503399973E-2</v>
      </c>
      <c r="BF361" s="12">
        <v>6.1517421262145475E-2</v>
      </c>
      <c r="BG361" s="12">
        <v>0.18045082761165357</v>
      </c>
      <c r="BH361" s="10">
        <v>0.11924146252980582</v>
      </c>
      <c r="BI361" s="10">
        <v>7.3675336280639686E-2</v>
      </c>
      <c r="BJ361" s="49"/>
      <c r="BK361" s="10">
        <v>9.3594698775853497E-2</v>
      </c>
      <c r="BL361" s="10">
        <v>6.6181940346464505E-2</v>
      </c>
      <c r="BM361" s="10">
        <v>8.6396184167624929E-2</v>
      </c>
      <c r="BN361" s="39">
        <v>0.11768652249014827</v>
      </c>
    </row>
    <row r="362" spans="1:66" x14ac:dyDescent="0.15">
      <c r="A362" s="31" t="s">
        <v>101</v>
      </c>
      <c r="B362" s="4"/>
      <c r="C362" s="4"/>
      <c r="D362" s="4"/>
      <c r="E362" s="4"/>
      <c r="F362" s="4"/>
      <c r="G362" s="6"/>
      <c r="H362" s="26"/>
      <c r="I362" s="15"/>
      <c r="J362" s="14"/>
      <c r="K362" s="14"/>
      <c r="L362" s="16"/>
      <c r="M362" s="26"/>
      <c r="N362" s="5"/>
      <c r="O362" s="4"/>
      <c r="P362" s="4"/>
      <c r="Q362" s="4"/>
      <c r="R362" s="4"/>
      <c r="S362" s="4"/>
      <c r="T362" s="6"/>
      <c r="U362" s="26"/>
      <c r="V362" s="15"/>
      <c r="W362" s="14"/>
      <c r="X362" s="14"/>
      <c r="Y362" s="14"/>
      <c r="Z362" s="14"/>
      <c r="AA362" s="16"/>
      <c r="AB362" s="26"/>
      <c r="AC362" s="5"/>
      <c r="AD362" s="4"/>
      <c r="AE362" s="4"/>
      <c r="AF362" s="6"/>
      <c r="AG362" s="26"/>
      <c r="AH362" s="5"/>
      <c r="AI362" s="4"/>
      <c r="AJ362" s="4"/>
      <c r="AK362" s="4"/>
      <c r="AL362" s="4"/>
      <c r="AM362" s="4"/>
      <c r="AN362" s="4"/>
      <c r="AO362" s="4"/>
      <c r="AP362" s="4"/>
      <c r="AQ362" s="6"/>
      <c r="AR362" s="26"/>
      <c r="AS362" s="5"/>
      <c r="AT362" s="4"/>
      <c r="AU362" s="4"/>
      <c r="AV362" s="6"/>
      <c r="AW362" s="26"/>
      <c r="AX362" s="15"/>
      <c r="AY362" s="14"/>
      <c r="AZ362" s="14"/>
      <c r="BA362" s="14"/>
      <c r="BB362" s="16"/>
      <c r="BC362" s="26"/>
      <c r="BD362" s="15"/>
      <c r="BE362" s="14"/>
      <c r="BF362" s="14"/>
      <c r="BG362" s="14"/>
      <c r="BH362" s="14"/>
      <c r="BI362" s="16"/>
      <c r="BJ362" s="26"/>
      <c r="BK362" s="5"/>
      <c r="BL362" s="4"/>
      <c r="BM362" s="4"/>
      <c r="BN362" s="34"/>
    </row>
    <row r="363" spans="1:66" x14ac:dyDescent="0.15">
      <c r="A363" s="48" t="s">
        <v>48</v>
      </c>
      <c r="B363" s="7">
        <v>299.70000000000016</v>
      </c>
      <c r="C363" s="7">
        <v>85.654224086279157</v>
      </c>
      <c r="D363" s="7">
        <v>47.226542840023981</v>
      </c>
      <c r="E363" s="7">
        <v>48.842660275614165</v>
      </c>
      <c r="F363" s="7">
        <v>50.279209107249834</v>
      </c>
      <c r="G363" s="7">
        <v>67.697363690832802</v>
      </c>
      <c r="H363" s="49"/>
      <c r="I363" s="7">
        <v>299.70000000000016</v>
      </c>
      <c r="J363" s="7">
        <v>155.24028776978426</v>
      </c>
      <c r="K363" s="7">
        <v>144.28003597122293</v>
      </c>
      <c r="L363" s="7">
        <v>0.17967625899280573</v>
      </c>
      <c r="M363" s="49"/>
      <c r="N363" s="7">
        <v>299.70000000000016</v>
      </c>
      <c r="O363" s="7">
        <v>91.751869737931528</v>
      </c>
      <c r="P363" s="7">
        <v>89.791881204992961</v>
      </c>
      <c r="Q363" s="7">
        <v>0.17967625899280573</v>
      </c>
      <c r="R363" s="7">
        <v>63.488418031852632</v>
      </c>
      <c r="S363" s="7">
        <v>54.488154766229997</v>
      </c>
      <c r="T363" s="8" t="s">
        <v>49</v>
      </c>
      <c r="U363" s="49"/>
      <c r="V363" s="7">
        <v>299.70000000000016</v>
      </c>
      <c r="W363" s="7">
        <v>191.34000000000015</v>
      </c>
      <c r="X363" s="7">
        <v>34.559999999999974</v>
      </c>
      <c r="Y363" s="7">
        <v>59.400000000000048</v>
      </c>
      <c r="Z363" s="7">
        <v>9.3599999999999977</v>
      </c>
      <c r="AA363" s="7">
        <v>5.0400000000000009</v>
      </c>
      <c r="AB363" s="49"/>
      <c r="AC363" s="7">
        <v>299.70000000000016</v>
      </c>
      <c r="AD363" s="7">
        <v>82.766990613591602</v>
      </c>
      <c r="AE363" s="7">
        <v>144.53635191473796</v>
      </c>
      <c r="AF363" s="7">
        <v>72.39665747167038</v>
      </c>
      <c r="AG363" s="49"/>
      <c r="AH363" s="7">
        <v>299.70000000000016</v>
      </c>
      <c r="AI363" s="7">
        <v>39.743699429496395</v>
      </c>
      <c r="AJ363" s="7">
        <v>42.843614925102393</v>
      </c>
      <c r="AK363" s="7">
        <v>0.17967625899280573</v>
      </c>
      <c r="AL363" s="7">
        <v>70.495244796945514</v>
      </c>
      <c r="AM363" s="7">
        <v>74.041107117792379</v>
      </c>
      <c r="AN363" s="8" t="s">
        <v>49</v>
      </c>
      <c r="AO363" s="7">
        <v>45.001343543342244</v>
      </c>
      <c r="AP363" s="7">
        <v>27.395313928328147</v>
      </c>
      <c r="AQ363" s="8" t="s">
        <v>49</v>
      </c>
      <c r="AR363" s="49"/>
      <c r="AS363" s="7">
        <v>299.70000000000016</v>
      </c>
      <c r="AT363" s="7">
        <v>110.94850985848167</v>
      </c>
      <c r="AU363" s="7">
        <v>111.86584425161989</v>
      </c>
      <c r="AV363" s="7">
        <v>76.885645889898484</v>
      </c>
      <c r="AW363" s="49"/>
      <c r="AX363" s="7">
        <v>299.70000000000016</v>
      </c>
      <c r="AY363" s="7">
        <v>49.143031061048937</v>
      </c>
      <c r="AZ363" s="7">
        <v>94.710999688680644</v>
      </c>
      <c r="BA363" s="7">
        <v>88.358035429552473</v>
      </c>
      <c r="BB363" s="7">
        <v>67.487933820717913</v>
      </c>
      <c r="BC363" s="49"/>
      <c r="BD363" s="7">
        <v>299.70000000000016</v>
      </c>
      <c r="BE363" s="7">
        <v>22.863373921905577</v>
      </c>
      <c r="BF363" s="7">
        <v>151.88092037275212</v>
      </c>
      <c r="BG363" s="7">
        <v>38.986003614121984</v>
      </c>
      <c r="BH363" s="7">
        <v>72.338604213809319</v>
      </c>
      <c r="BI363" s="7">
        <v>13.631097877410948</v>
      </c>
      <c r="BJ363" s="49"/>
      <c r="BK363" s="7">
        <v>299.70000000000016</v>
      </c>
      <c r="BL363" s="7">
        <v>91.915366980096991</v>
      </c>
      <c r="BM363" s="7">
        <v>79.457657908774507</v>
      </c>
      <c r="BN363" s="35">
        <v>128.32697511112846</v>
      </c>
    </row>
    <row r="364" spans="1:66" x14ac:dyDescent="0.15">
      <c r="A364" s="47" t="s">
        <v>79</v>
      </c>
      <c r="B364" s="9"/>
      <c r="C364" s="9"/>
      <c r="D364" s="11"/>
      <c r="E364" s="9"/>
      <c r="F364" s="11"/>
      <c r="G364" s="11"/>
      <c r="H364" s="49"/>
      <c r="I364" s="9"/>
      <c r="J364" s="9"/>
      <c r="K364" s="9"/>
      <c r="L364" s="9"/>
      <c r="M364" s="49"/>
      <c r="N364" s="9"/>
      <c r="O364" s="11"/>
      <c r="P364" s="11"/>
      <c r="Q364" s="9"/>
      <c r="R364" s="9"/>
      <c r="S364" s="11"/>
      <c r="T364" s="9"/>
      <c r="U364" s="49"/>
      <c r="V364" s="9"/>
      <c r="W364" s="9"/>
      <c r="X364" s="9"/>
      <c r="Y364" s="9"/>
      <c r="Z364" s="9"/>
      <c r="AA364" s="9"/>
      <c r="AB364" s="49"/>
      <c r="AC364" s="9"/>
      <c r="AD364" s="11"/>
      <c r="AE364" s="11"/>
      <c r="AF364" s="11"/>
      <c r="AG364" s="49"/>
      <c r="AH364" s="9"/>
      <c r="AI364" s="11"/>
      <c r="AJ364" s="11"/>
      <c r="AK364" s="9"/>
      <c r="AL364" s="11"/>
      <c r="AM364" s="11"/>
      <c r="AN364" s="9"/>
      <c r="AO364" s="11"/>
      <c r="AP364" s="11"/>
      <c r="AQ364" s="9"/>
      <c r="AR364" s="49"/>
      <c r="AS364" s="9"/>
      <c r="AT364" s="11"/>
      <c r="AU364" s="9"/>
      <c r="AV364" s="11"/>
      <c r="AW364" s="49"/>
      <c r="AX364" s="9"/>
      <c r="AY364" s="9"/>
      <c r="AZ364" s="11"/>
      <c r="BA364" s="9"/>
      <c r="BB364" s="11"/>
      <c r="BC364" s="49"/>
      <c r="BD364" s="9"/>
      <c r="BE364" s="9"/>
      <c r="BF364" s="9"/>
      <c r="BG364" s="9"/>
      <c r="BH364" s="9"/>
      <c r="BI364" s="9"/>
      <c r="BJ364" s="49"/>
      <c r="BK364" s="9"/>
      <c r="BL364" s="11"/>
      <c r="BM364" s="11"/>
      <c r="BN364" s="36"/>
    </row>
    <row r="365" spans="1:66" x14ac:dyDescent="0.15">
      <c r="A365" s="50" t="s">
        <v>51</v>
      </c>
      <c r="B365" s="10">
        <v>0.31544240645570326</v>
      </c>
      <c r="C365" s="10">
        <v>0.32352613100894989</v>
      </c>
      <c r="D365" s="12">
        <v>0.49325574237562686</v>
      </c>
      <c r="E365" s="10">
        <v>0.31082280828785774</v>
      </c>
      <c r="F365" s="12">
        <v>0.22703022713989657</v>
      </c>
      <c r="G365" s="12">
        <v>0.25016680155183452</v>
      </c>
      <c r="H365" s="49"/>
      <c r="I365" s="10">
        <v>0.31544240645570326</v>
      </c>
      <c r="J365" s="10">
        <v>0.2910475504241587</v>
      </c>
      <c r="K365" s="10">
        <v>0.34208325081150692</v>
      </c>
      <c r="L365" s="10">
        <v>0</v>
      </c>
      <c r="M365" s="49"/>
      <c r="N365" s="10">
        <v>0.31544240645570326</v>
      </c>
      <c r="O365" s="12">
        <v>0.28420333417083532</v>
      </c>
      <c r="P365" s="12">
        <v>0.44671487186255021</v>
      </c>
      <c r="Q365" s="10">
        <v>0</v>
      </c>
      <c r="R365" s="10">
        <v>0.30093864013154659</v>
      </c>
      <c r="S365" s="12">
        <v>0.16965916840297773</v>
      </c>
      <c r="T365" s="13" t="s">
        <v>49</v>
      </c>
      <c r="U365" s="49"/>
      <c r="V365" s="10">
        <v>0.31544240645570326</v>
      </c>
      <c r="W365" s="10">
        <v>0.28907390724243476</v>
      </c>
      <c r="X365" s="10">
        <v>0.3275176266822627</v>
      </c>
      <c r="Y365" s="10">
        <v>0.39588544587213903</v>
      </c>
      <c r="Z365" s="10">
        <v>0.39816353346500466</v>
      </c>
      <c r="AA365" s="10">
        <v>0.13199850532346419</v>
      </c>
      <c r="AB365" s="49"/>
      <c r="AC365" s="10">
        <v>0.31544240645570326</v>
      </c>
      <c r="AD365" s="12">
        <v>0.47682903086805212</v>
      </c>
      <c r="AE365" s="12">
        <v>0.23710901101514251</v>
      </c>
      <c r="AF365" s="12">
        <v>0.28732699216852625</v>
      </c>
      <c r="AG365" s="49"/>
      <c r="AH365" s="10">
        <v>0.31544240645570326</v>
      </c>
      <c r="AI365" s="12">
        <v>0.29706219581752608</v>
      </c>
      <c r="AJ365" s="12">
        <v>0.6455886915251936</v>
      </c>
      <c r="AK365" s="10">
        <v>0</v>
      </c>
      <c r="AL365" s="12">
        <v>0.25031524983956538</v>
      </c>
      <c r="AM365" s="12">
        <v>0.22453522497904915</v>
      </c>
      <c r="AN365" s="13" t="s">
        <v>49</v>
      </c>
      <c r="AO365" s="12">
        <v>0.34954334265821468</v>
      </c>
      <c r="AP365" s="12">
        <v>0.18512632494038755</v>
      </c>
      <c r="AQ365" s="13" t="s">
        <v>49</v>
      </c>
      <c r="AR365" s="49"/>
      <c r="AS365" s="10">
        <v>0.31544240645570326</v>
      </c>
      <c r="AT365" s="12">
        <v>0.25741232229369965</v>
      </c>
      <c r="AU365" s="10">
        <v>0.30322645331507259</v>
      </c>
      <c r="AV365" s="12">
        <v>0.41695549366223089</v>
      </c>
      <c r="AW365" s="49"/>
      <c r="AX365" s="10">
        <v>0.31544240645570326</v>
      </c>
      <c r="AY365" s="10">
        <v>0.26892693322602529</v>
      </c>
      <c r="AZ365" s="12">
        <v>0.26074051880665194</v>
      </c>
      <c r="BA365" s="10">
        <v>0.32924504204467836</v>
      </c>
      <c r="BB365" s="12">
        <v>0.40801018400907918</v>
      </c>
      <c r="BC365" s="49"/>
      <c r="BD365" s="10">
        <v>0.31544240645570326</v>
      </c>
      <c r="BE365" s="10">
        <v>0.2400135592208763</v>
      </c>
      <c r="BF365" s="10">
        <v>0.34394429120485459</v>
      </c>
      <c r="BG365" s="10">
        <v>0.28850798086695029</v>
      </c>
      <c r="BH365" s="10">
        <v>0.28893553062453986</v>
      </c>
      <c r="BI365" s="10">
        <v>0.34208746961040354</v>
      </c>
      <c r="BJ365" s="49"/>
      <c r="BK365" s="10">
        <v>0.31544240645570326</v>
      </c>
      <c r="BL365" s="12">
        <v>0.48333891698888698</v>
      </c>
      <c r="BM365" s="12">
        <v>0.18009574341057533</v>
      </c>
      <c r="BN365" s="37">
        <v>0.27898911575084306</v>
      </c>
    </row>
    <row r="366" spans="1:66" x14ac:dyDescent="0.15">
      <c r="A366" s="47" t="s">
        <v>80</v>
      </c>
      <c r="B366" s="9"/>
      <c r="C366" s="11"/>
      <c r="D366" s="9"/>
      <c r="E366" s="9"/>
      <c r="F366" s="11"/>
      <c r="G366" s="11"/>
      <c r="H366" s="49"/>
      <c r="I366" s="9"/>
      <c r="J366" s="9"/>
      <c r="K366" s="9"/>
      <c r="L366" s="9"/>
      <c r="M366" s="49"/>
      <c r="N366" s="9"/>
      <c r="O366" s="9"/>
      <c r="P366" s="9"/>
      <c r="Q366" s="9"/>
      <c r="R366" s="9"/>
      <c r="S366" s="9"/>
      <c r="T366" s="9"/>
      <c r="U366" s="49"/>
      <c r="V366" s="9"/>
      <c r="W366" s="11"/>
      <c r="X366" s="9"/>
      <c r="Y366" s="9"/>
      <c r="Z366" s="11"/>
      <c r="AA366" s="9"/>
      <c r="AB366" s="49"/>
      <c r="AC366" s="9"/>
      <c r="AD366" s="11"/>
      <c r="AE366" s="11"/>
      <c r="AF366" s="9"/>
      <c r="AG366" s="49"/>
      <c r="AH366" s="9"/>
      <c r="AI366" s="9"/>
      <c r="AJ366" s="9"/>
      <c r="AK366" s="9"/>
      <c r="AL366" s="9"/>
      <c r="AM366" s="9"/>
      <c r="AN366" s="9"/>
      <c r="AO366" s="9"/>
      <c r="AP366" s="9"/>
      <c r="AQ366" s="9"/>
      <c r="AR366" s="49"/>
      <c r="AS366" s="9"/>
      <c r="AT366" s="11"/>
      <c r="AU366" s="11"/>
      <c r="AV366" s="11"/>
      <c r="AW366" s="49"/>
      <c r="AX366" s="9"/>
      <c r="AY366" s="11"/>
      <c r="AZ366" s="9"/>
      <c r="BA366" s="9"/>
      <c r="BB366" s="11"/>
      <c r="BC366" s="49"/>
      <c r="BD366" s="9"/>
      <c r="BE366" s="9"/>
      <c r="BF366" s="11"/>
      <c r="BG366" s="9"/>
      <c r="BH366" s="11"/>
      <c r="BI366" s="9"/>
      <c r="BJ366" s="49"/>
      <c r="BK366" s="9"/>
      <c r="BL366" s="9"/>
      <c r="BM366" s="9"/>
      <c r="BN366" s="38"/>
    </row>
    <row r="367" spans="1:66" x14ac:dyDescent="0.15">
      <c r="A367" s="50" t="s">
        <v>51</v>
      </c>
      <c r="B367" s="10">
        <v>0.22580610450895189</v>
      </c>
      <c r="C367" s="12">
        <v>0.29055400095677802</v>
      </c>
      <c r="D367" s="10">
        <v>0.18425543833350966</v>
      </c>
      <c r="E367" s="10">
        <v>0.20509273821032356</v>
      </c>
      <c r="F367" s="12">
        <v>0.11695731408298131</v>
      </c>
      <c r="G367" s="12">
        <v>0.2686569680395281</v>
      </c>
      <c r="H367" s="49"/>
      <c r="I367" s="10">
        <v>0.22580610450895189</v>
      </c>
      <c r="J367" s="10">
        <v>0.22925528079218199</v>
      </c>
      <c r="K367" s="10">
        <v>0.22237611421729359</v>
      </c>
      <c r="L367" s="10">
        <v>0</v>
      </c>
      <c r="M367" s="49"/>
      <c r="N367" s="10">
        <v>0.22580610450895189</v>
      </c>
      <c r="O367" s="10">
        <v>0.23697907143617655</v>
      </c>
      <c r="P367" s="10">
        <v>0.24348445104455929</v>
      </c>
      <c r="Q367" s="10">
        <v>0</v>
      </c>
      <c r="R367" s="10">
        <v>0.21809305223113529</v>
      </c>
      <c r="S367" s="10">
        <v>0.18759135630136739</v>
      </c>
      <c r="T367" s="13" t="s">
        <v>49</v>
      </c>
      <c r="U367" s="49"/>
      <c r="V367" s="10">
        <v>0.22580610450895189</v>
      </c>
      <c r="W367" s="12">
        <v>0.19448276213237492</v>
      </c>
      <c r="X367" s="10">
        <v>0.2699415421168419</v>
      </c>
      <c r="Y367" s="10">
        <v>0.26892852054105049</v>
      </c>
      <c r="Z367" s="12">
        <v>0.50335031872567781</v>
      </c>
      <c r="AA367" s="10">
        <v>8.8663693641959029E-2</v>
      </c>
      <c r="AB367" s="49"/>
      <c r="AC367" s="10">
        <v>0.22580610450895189</v>
      </c>
      <c r="AD367" s="12">
        <v>0.16115116795724047</v>
      </c>
      <c r="AE367" s="12">
        <v>0.28196975008921304</v>
      </c>
      <c r="AF367" s="10">
        <v>0.18759447965889778</v>
      </c>
      <c r="AG367" s="49"/>
      <c r="AH367" s="10">
        <v>0.22580610450895189</v>
      </c>
      <c r="AI367" s="10">
        <v>0.16417195806358179</v>
      </c>
      <c r="AJ367" s="10">
        <v>0.15902477560695896</v>
      </c>
      <c r="AK367" s="10">
        <v>0</v>
      </c>
      <c r="AL367" s="10">
        <v>0.30838440040489717</v>
      </c>
      <c r="AM367" s="10">
        <v>0.25682010940019145</v>
      </c>
      <c r="AN367" s="13" t="s">
        <v>49</v>
      </c>
      <c r="AO367" s="10">
        <v>0.1627778291048691</v>
      </c>
      <c r="AP367" s="10">
        <v>0.22835994123012315</v>
      </c>
      <c r="AQ367" s="13" t="s">
        <v>49</v>
      </c>
      <c r="AR367" s="49"/>
      <c r="AS367" s="10">
        <v>0.22580610450895189</v>
      </c>
      <c r="AT367" s="12">
        <v>0.31088025765487304</v>
      </c>
      <c r="AU367" s="12">
        <v>0.19395627047891414</v>
      </c>
      <c r="AV367" s="12">
        <v>0.14938167081969764</v>
      </c>
      <c r="AW367" s="49"/>
      <c r="AX367" s="10">
        <v>0.22580610450895189</v>
      </c>
      <c r="AY367" s="12">
        <v>0.30761614579761981</v>
      </c>
      <c r="AZ367" s="10">
        <v>0.21708422211069783</v>
      </c>
      <c r="BA367" s="10">
        <v>0.25401308672568035</v>
      </c>
      <c r="BB367" s="12">
        <v>0.14154439413829553</v>
      </c>
      <c r="BC367" s="49"/>
      <c r="BD367" s="10">
        <v>0.22580610450895189</v>
      </c>
      <c r="BE367" s="10">
        <v>0.26406332127484888</v>
      </c>
      <c r="BF367" s="12">
        <v>0.17948275527619797</v>
      </c>
      <c r="BG367" s="10">
        <v>0.26509251194287131</v>
      </c>
      <c r="BH367" s="12">
        <v>0.29698984427923558</v>
      </c>
      <c r="BI367" s="10">
        <v>0.18765741388303389</v>
      </c>
      <c r="BJ367" s="49"/>
      <c r="BK367" s="10">
        <v>0.22580610450895189</v>
      </c>
      <c r="BL367" s="10">
        <v>0.16854693622171218</v>
      </c>
      <c r="BM367" s="10">
        <v>0.21234053779229395</v>
      </c>
      <c r="BN367" s="39">
        <v>0.27515613285905216</v>
      </c>
    </row>
    <row r="368" spans="1:66" x14ac:dyDescent="0.15">
      <c r="A368" s="47" t="s">
        <v>81</v>
      </c>
      <c r="B368" s="9"/>
      <c r="C368" s="11"/>
      <c r="D368" s="11"/>
      <c r="E368" s="9"/>
      <c r="F368" s="11"/>
      <c r="G368" s="9"/>
      <c r="H368" s="49"/>
      <c r="I368" s="9"/>
      <c r="J368" s="9"/>
      <c r="K368" s="9"/>
      <c r="L368" s="9"/>
      <c r="M368" s="49"/>
      <c r="N368" s="9"/>
      <c r="O368" s="11"/>
      <c r="P368" s="11"/>
      <c r="Q368" s="9"/>
      <c r="R368" s="11"/>
      <c r="S368" s="11"/>
      <c r="T368" s="9"/>
      <c r="U368" s="49"/>
      <c r="V368" s="9"/>
      <c r="W368" s="11"/>
      <c r="X368" s="11"/>
      <c r="Y368" s="11"/>
      <c r="Z368" s="11"/>
      <c r="AA368" s="11"/>
      <c r="AB368" s="49"/>
      <c r="AC368" s="9"/>
      <c r="AD368" s="11"/>
      <c r="AE368" s="9"/>
      <c r="AF368" s="11"/>
      <c r="AG368" s="49"/>
      <c r="AH368" s="9"/>
      <c r="AI368" s="11"/>
      <c r="AJ368" s="11"/>
      <c r="AK368" s="9"/>
      <c r="AL368" s="11"/>
      <c r="AM368" s="11"/>
      <c r="AN368" s="9"/>
      <c r="AO368" s="11"/>
      <c r="AP368" s="11"/>
      <c r="AQ368" s="9"/>
      <c r="AR368" s="49"/>
      <c r="AS368" s="9"/>
      <c r="AT368" s="9"/>
      <c r="AU368" s="9"/>
      <c r="AV368" s="9"/>
      <c r="AW368" s="49"/>
      <c r="AX368" s="9"/>
      <c r="AY368" s="9"/>
      <c r="AZ368" s="9"/>
      <c r="BA368" s="9"/>
      <c r="BB368" s="9"/>
      <c r="BC368" s="49"/>
      <c r="BD368" s="9"/>
      <c r="BE368" s="9"/>
      <c r="BF368" s="9"/>
      <c r="BG368" s="9"/>
      <c r="BH368" s="9"/>
      <c r="BI368" s="9"/>
      <c r="BJ368" s="49"/>
      <c r="BK368" s="9"/>
      <c r="BL368" s="11"/>
      <c r="BM368" s="11"/>
      <c r="BN368" s="36"/>
    </row>
    <row r="369" spans="1:66" x14ac:dyDescent="0.15">
      <c r="A369" s="50" t="s">
        <v>51</v>
      </c>
      <c r="B369" s="10">
        <v>0.4587514890353443</v>
      </c>
      <c r="C369" s="12">
        <v>0.38591986803427247</v>
      </c>
      <c r="D369" s="12">
        <v>0.32248881929086293</v>
      </c>
      <c r="E369" s="10">
        <v>0.48408445350181817</v>
      </c>
      <c r="F369" s="12">
        <v>0.65601245877712244</v>
      </c>
      <c r="G369" s="10">
        <v>0.48117623040863772</v>
      </c>
      <c r="H369" s="49"/>
      <c r="I369" s="10">
        <v>0.4587514890353443</v>
      </c>
      <c r="J369" s="10">
        <v>0.4796971687836587</v>
      </c>
      <c r="K369" s="10">
        <v>0.43554063497119977</v>
      </c>
      <c r="L369" s="10">
        <v>1</v>
      </c>
      <c r="M369" s="49"/>
      <c r="N369" s="10">
        <v>0.4587514890353443</v>
      </c>
      <c r="O369" s="12">
        <v>0.47881759439298782</v>
      </c>
      <c r="P369" s="12">
        <v>0.30980067709289083</v>
      </c>
      <c r="Q369" s="10">
        <v>1</v>
      </c>
      <c r="R369" s="12">
        <v>0.48096830763731874</v>
      </c>
      <c r="S369" s="12">
        <v>0.64274947529565485</v>
      </c>
      <c r="T369" s="13" t="s">
        <v>49</v>
      </c>
      <c r="U369" s="49"/>
      <c r="V369" s="10">
        <v>0.4587514890353443</v>
      </c>
      <c r="W369" s="12">
        <v>0.51644333062518932</v>
      </c>
      <c r="X369" s="12">
        <v>0.40254083120089607</v>
      </c>
      <c r="Y369" s="12">
        <v>0.33518603358680993</v>
      </c>
      <c r="Z369" s="12">
        <v>9.8486147809317706E-2</v>
      </c>
      <c r="AA369" s="12">
        <v>0.77933780103457673</v>
      </c>
      <c r="AB369" s="49"/>
      <c r="AC369" s="10">
        <v>0.4587514890353443</v>
      </c>
      <c r="AD369" s="12">
        <v>0.36201980117470728</v>
      </c>
      <c r="AE369" s="10">
        <v>0.48092123889564431</v>
      </c>
      <c r="AF369" s="12">
        <v>0.52507852817257616</v>
      </c>
      <c r="AG369" s="49"/>
      <c r="AH369" s="10">
        <v>0.4587514890353443</v>
      </c>
      <c r="AI369" s="12">
        <v>0.53876584611889233</v>
      </c>
      <c r="AJ369" s="12">
        <v>0.19538653286784771</v>
      </c>
      <c r="AK369" s="10">
        <v>1</v>
      </c>
      <c r="AL369" s="12">
        <v>0.44130034975553778</v>
      </c>
      <c r="AM369" s="12">
        <v>0.51864466562076028</v>
      </c>
      <c r="AN369" s="13" t="s">
        <v>49</v>
      </c>
      <c r="AO369" s="12">
        <v>0.48767882823691661</v>
      </c>
      <c r="AP369" s="12">
        <v>0.58651373382948946</v>
      </c>
      <c r="AQ369" s="13" t="s">
        <v>49</v>
      </c>
      <c r="AR369" s="49"/>
      <c r="AS369" s="10">
        <v>0.4587514890353443</v>
      </c>
      <c r="AT369" s="10">
        <v>0.43170742005142732</v>
      </c>
      <c r="AU369" s="10">
        <v>0.50281727620601269</v>
      </c>
      <c r="AV369" s="10">
        <v>0.43366283551807094</v>
      </c>
      <c r="AW369" s="49"/>
      <c r="AX369" s="10">
        <v>0.4587514890353443</v>
      </c>
      <c r="AY369" s="10">
        <v>0.42345692097635512</v>
      </c>
      <c r="AZ369" s="10">
        <v>0.52217525908264983</v>
      </c>
      <c r="BA369" s="10">
        <v>0.41674187122964124</v>
      </c>
      <c r="BB369" s="10">
        <v>0.45044542185262559</v>
      </c>
      <c r="BC369" s="49"/>
      <c r="BD369" s="10">
        <v>0.4587514890353443</v>
      </c>
      <c r="BE369" s="10">
        <v>0.49592311950427487</v>
      </c>
      <c r="BF369" s="10">
        <v>0.47657295351894724</v>
      </c>
      <c r="BG369" s="10">
        <v>0.44639950719017879</v>
      </c>
      <c r="BH369" s="10">
        <v>0.41407462509622506</v>
      </c>
      <c r="BI369" s="10">
        <v>0.47025511650656243</v>
      </c>
      <c r="BJ369" s="49"/>
      <c r="BK369" s="10">
        <v>0.4587514890353443</v>
      </c>
      <c r="BL369" s="12">
        <v>0.3481141467894005</v>
      </c>
      <c r="BM369" s="12">
        <v>0.60756371879713067</v>
      </c>
      <c r="BN369" s="37">
        <v>0.44585475139010472</v>
      </c>
    </row>
    <row r="370" spans="1:66" ht="24" x14ac:dyDescent="0.15">
      <c r="A370" s="31" t="s">
        <v>102</v>
      </c>
      <c r="B370" s="4"/>
      <c r="C370" s="4"/>
      <c r="D370" s="4"/>
      <c r="E370" s="4"/>
      <c r="F370" s="4"/>
      <c r="G370" s="6"/>
      <c r="H370" s="26"/>
      <c r="I370" s="15"/>
      <c r="J370" s="14"/>
      <c r="K370" s="14"/>
      <c r="L370" s="16"/>
      <c r="M370" s="26"/>
      <c r="N370" s="15"/>
      <c r="O370" s="14"/>
      <c r="P370" s="14"/>
      <c r="Q370" s="14"/>
      <c r="R370" s="14"/>
      <c r="S370" s="14"/>
      <c r="T370" s="16"/>
      <c r="U370" s="26"/>
      <c r="V370" s="15"/>
      <c r="W370" s="14"/>
      <c r="X370" s="14"/>
      <c r="Y370" s="14"/>
      <c r="Z370" s="14"/>
      <c r="AA370" s="16"/>
      <c r="AB370" s="26"/>
      <c r="AC370" s="5"/>
      <c r="AD370" s="4"/>
      <c r="AE370" s="4"/>
      <c r="AF370" s="6"/>
      <c r="AG370" s="26"/>
      <c r="AH370" s="5"/>
      <c r="AI370" s="4"/>
      <c r="AJ370" s="4"/>
      <c r="AK370" s="4"/>
      <c r="AL370" s="4"/>
      <c r="AM370" s="4"/>
      <c r="AN370" s="4"/>
      <c r="AO370" s="4"/>
      <c r="AP370" s="4"/>
      <c r="AQ370" s="6"/>
      <c r="AR370" s="26"/>
      <c r="AS370" s="5"/>
      <c r="AT370" s="4"/>
      <c r="AU370" s="4"/>
      <c r="AV370" s="6"/>
      <c r="AW370" s="26"/>
      <c r="AX370" s="15"/>
      <c r="AY370" s="14"/>
      <c r="AZ370" s="14"/>
      <c r="BA370" s="14"/>
      <c r="BB370" s="16"/>
      <c r="BC370" s="26"/>
      <c r="BD370" s="15"/>
      <c r="BE370" s="14"/>
      <c r="BF370" s="14"/>
      <c r="BG370" s="14"/>
      <c r="BH370" s="14"/>
      <c r="BI370" s="16"/>
      <c r="BJ370" s="26"/>
      <c r="BK370" s="5"/>
      <c r="BL370" s="4"/>
      <c r="BM370" s="4"/>
      <c r="BN370" s="34"/>
    </row>
    <row r="371" spans="1:66" x14ac:dyDescent="0.15">
      <c r="A371" s="48" t="s">
        <v>48</v>
      </c>
      <c r="B371" s="7">
        <v>299.70000000000016</v>
      </c>
      <c r="C371" s="7">
        <v>85.654224086279157</v>
      </c>
      <c r="D371" s="7">
        <v>47.226542840023981</v>
      </c>
      <c r="E371" s="7">
        <v>48.842660275614165</v>
      </c>
      <c r="F371" s="7">
        <v>50.279209107249834</v>
      </c>
      <c r="G371" s="7">
        <v>67.697363690832802</v>
      </c>
      <c r="H371" s="49"/>
      <c r="I371" s="7">
        <v>299.70000000000016</v>
      </c>
      <c r="J371" s="7">
        <v>155.24028776978426</v>
      </c>
      <c r="K371" s="7">
        <v>144.28003597122293</v>
      </c>
      <c r="L371" s="7">
        <v>0.17967625899280573</v>
      </c>
      <c r="M371" s="49"/>
      <c r="N371" s="7">
        <v>299.70000000000016</v>
      </c>
      <c r="O371" s="7">
        <v>91.751869737931528</v>
      </c>
      <c r="P371" s="7">
        <v>89.791881204992961</v>
      </c>
      <c r="Q371" s="7">
        <v>0.17967625899280573</v>
      </c>
      <c r="R371" s="7">
        <v>63.488418031852632</v>
      </c>
      <c r="S371" s="7">
        <v>54.488154766229997</v>
      </c>
      <c r="T371" s="8" t="s">
        <v>49</v>
      </c>
      <c r="U371" s="49"/>
      <c r="V371" s="7">
        <v>299.70000000000016</v>
      </c>
      <c r="W371" s="7">
        <v>191.34000000000015</v>
      </c>
      <c r="X371" s="7">
        <v>34.559999999999974</v>
      </c>
      <c r="Y371" s="7">
        <v>59.400000000000048</v>
      </c>
      <c r="Z371" s="7">
        <v>9.3599999999999977</v>
      </c>
      <c r="AA371" s="7">
        <v>5.0400000000000009</v>
      </c>
      <c r="AB371" s="49"/>
      <c r="AC371" s="7">
        <v>299.70000000000016</v>
      </c>
      <c r="AD371" s="7">
        <v>82.766990613591602</v>
      </c>
      <c r="AE371" s="7">
        <v>144.53635191473796</v>
      </c>
      <c r="AF371" s="7">
        <v>72.39665747167038</v>
      </c>
      <c r="AG371" s="49"/>
      <c r="AH371" s="7">
        <v>299.70000000000016</v>
      </c>
      <c r="AI371" s="7">
        <v>39.743699429496395</v>
      </c>
      <c r="AJ371" s="7">
        <v>42.843614925102393</v>
      </c>
      <c r="AK371" s="7">
        <v>0.17967625899280573</v>
      </c>
      <c r="AL371" s="7">
        <v>70.495244796945514</v>
      </c>
      <c r="AM371" s="7">
        <v>74.041107117792379</v>
      </c>
      <c r="AN371" s="8" t="s">
        <v>49</v>
      </c>
      <c r="AO371" s="7">
        <v>45.001343543342244</v>
      </c>
      <c r="AP371" s="7">
        <v>27.395313928328147</v>
      </c>
      <c r="AQ371" s="8" t="s">
        <v>49</v>
      </c>
      <c r="AR371" s="49"/>
      <c r="AS371" s="7">
        <v>299.70000000000016</v>
      </c>
      <c r="AT371" s="7">
        <v>110.94850985848167</v>
      </c>
      <c r="AU371" s="7">
        <v>111.86584425161989</v>
      </c>
      <c r="AV371" s="7">
        <v>76.885645889898484</v>
      </c>
      <c r="AW371" s="49"/>
      <c r="AX371" s="7">
        <v>299.70000000000016</v>
      </c>
      <c r="AY371" s="7">
        <v>49.143031061048937</v>
      </c>
      <c r="AZ371" s="7">
        <v>94.710999688680644</v>
      </c>
      <c r="BA371" s="7">
        <v>88.358035429552473</v>
      </c>
      <c r="BB371" s="7">
        <v>67.487933820717913</v>
      </c>
      <c r="BC371" s="49"/>
      <c r="BD371" s="7">
        <v>299.70000000000016</v>
      </c>
      <c r="BE371" s="7">
        <v>22.863373921905577</v>
      </c>
      <c r="BF371" s="7">
        <v>151.88092037275212</v>
      </c>
      <c r="BG371" s="7">
        <v>38.986003614121984</v>
      </c>
      <c r="BH371" s="7">
        <v>72.338604213809319</v>
      </c>
      <c r="BI371" s="7">
        <v>13.631097877410948</v>
      </c>
      <c r="BJ371" s="49"/>
      <c r="BK371" s="7">
        <v>299.70000000000016</v>
      </c>
      <c r="BL371" s="7">
        <v>91.915366980096991</v>
      </c>
      <c r="BM371" s="7">
        <v>79.457657908774507</v>
      </c>
      <c r="BN371" s="35">
        <v>128.32697511112846</v>
      </c>
    </row>
    <row r="372" spans="1:66" x14ac:dyDescent="0.15">
      <c r="A372" s="47" t="s">
        <v>73</v>
      </c>
      <c r="B372" s="9"/>
      <c r="C372" s="11"/>
      <c r="D372" s="11"/>
      <c r="E372" s="9"/>
      <c r="F372" s="9"/>
      <c r="G372" s="11"/>
      <c r="H372" s="49"/>
      <c r="I372" s="9"/>
      <c r="J372" s="9"/>
      <c r="K372" s="9"/>
      <c r="L372" s="9"/>
      <c r="M372" s="49"/>
      <c r="N372" s="9"/>
      <c r="O372" s="9"/>
      <c r="P372" s="11"/>
      <c r="Q372" s="9"/>
      <c r="R372" s="11"/>
      <c r="S372" s="9"/>
      <c r="T372" s="9"/>
      <c r="U372" s="49"/>
      <c r="V372" s="9"/>
      <c r="W372" s="9"/>
      <c r="X372" s="9"/>
      <c r="Y372" s="9"/>
      <c r="Z372" s="9"/>
      <c r="AA372" s="9"/>
      <c r="AB372" s="49"/>
      <c r="AC372" s="9"/>
      <c r="AD372" s="11"/>
      <c r="AE372" s="11"/>
      <c r="AF372" s="11"/>
      <c r="AG372" s="49"/>
      <c r="AH372" s="9"/>
      <c r="AI372" s="11"/>
      <c r="AJ372" s="11"/>
      <c r="AK372" s="9"/>
      <c r="AL372" s="11"/>
      <c r="AM372" s="11"/>
      <c r="AN372" s="9"/>
      <c r="AO372" s="11"/>
      <c r="AP372" s="11"/>
      <c r="AQ372" s="9"/>
      <c r="AR372" s="49"/>
      <c r="AS372" s="9"/>
      <c r="AT372" s="11"/>
      <c r="AU372" s="11"/>
      <c r="AV372" s="11"/>
      <c r="AW372" s="49"/>
      <c r="AX372" s="9"/>
      <c r="AY372" s="9"/>
      <c r="AZ372" s="9"/>
      <c r="BA372" s="9"/>
      <c r="BB372" s="9"/>
      <c r="BC372" s="49"/>
      <c r="BD372" s="9"/>
      <c r="BE372" s="11"/>
      <c r="BF372" s="11"/>
      <c r="BG372" s="9"/>
      <c r="BH372" s="11"/>
      <c r="BI372" s="9"/>
      <c r="BJ372" s="49"/>
      <c r="BK372" s="9"/>
      <c r="BL372" s="11"/>
      <c r="BM372" s="11"/>
      <c r="BN372" s="36"/>
    </row>
    <row r="373" spans="1:66" x14ac:dyDescent="0.15">
      <c r="A373" s="50" t="s">
        <v>51</v>
      </c>
      <c r="B373" s="10">
        <v>0.14343636587617373</v>
      </c>
      <c r="C373" s="12">
        <v>0.18354952731137941</v>
      </c>
      <c r="D373" s="12">
        <v>0.25162777453786356</v>
      </c>
      <c r="E373" s="10">
        <v>0.10982683265895783</v>
      </c>
      <c r="F373" s="10">
        <v>0.11663423501123432</v>
      </c>
      <c r="G373" s="12">
        <v>6.1362284164366052E-2</v>
      </c>
      <c r="H373" s="49"/>
      <c r="I373" s="10">
        <v>0.14343636587617373</v>
      </c>
      <c r="J373" s="10">
        <v>0.10889473644831481</v>
      </c>
      <c r="K373" s="10">
        <v>0.18078058031147454</v>
      </c>
      <c r="L373" s="10">
        <v>0</v>
      </c>
      <c r="M373" s="49"/>
      <c r="N373" s="10">
        <v>0.14343636587617373</v>
      </c>
      <c r="O373" s="10">
        <v>0.14101651356707529</v>
      </c>
      <c r="P373" s="12">
        <v>0.22308261995854728</v>
      </c>
      <c r="Q373" s="10">
        <v>0</v>
      </c>
      <c r="R373" s="12">
        <v>6.2473149624829603E-2</v>
      </c>
      <c r="S373" s="10">
        <v>0.11107038852731488</v>
      </c>
      <c r="T373" s="13" t="s">
        <v>49</v>
      </c>
      <c r="U373" s="49"/>
      <c r="V373" s="10">
        <v>0.14343636587617373</v>
      </c>
      <c r="W373" s="10">
        <v>0.13806343738842067</v>
      </c>
      <c r="X373" s="10">
        <v>0.20158004480698868</v>
      </c>
      <c r="Y373" s="10">
        <v>0.15623827918216893</v>
      </c>
      <c r="Z373" s="10">
        <v>0</v>
      </c>
      <c r="AA373" s="10">
        <v>6.4218375245735246E-2</v>
      </c>
      <c r="AB373" s="49"/>
      <c r="AC373" s="10">
        <v>0.14343636587617373</v>
      </c>
      <c r="AD373" s="12">
        <v>0.29216136500019141</v>
      </c>
      <c r="AE373" s="12">
        <v>9.7448853623819137E-2</v>
      </c>
      <c r="AF373" s="12">
        <v>6.5219310701628425E-2</v>
      </c>
      <c r="AG373" s="49"/>
      <c r="AH373" s="10">
        <v>0.14343636587617373</v>
      </c>
      <c r="AI373" s="12">
        <v>0.17553371878801327</v>
      </c>
      <c r="AJ373" s="12">
        <v>0.40157576865186267</v>
      </c>
      <c r="AK373" s="10">
        <v>0</v>
      </c>
      <c r="AL373" s="12">
        <v>0.10180713942885433</v>
      </c>
      <c r="AM373" s="12">
        <v>9.3299288109729581E-2</v>
      </c>
      <c r="AN373" s="13" t="s">
        <v>49</v>
      </c>
      <c r="AO373" s="12">
        <v>6.1144211057491751E-2</v>
      </c>
      <c r="AP373" s="12">
        <v>7.1913337261751767E-2</v>
      </c>
      <c r="AQ373" s="13" t="s">
        <v>49</v>
      </c>
      <c r="AR373" s="49"/>
      <c r="AS373" s="10">
        <v>0.14343636587617373</v>
      </c>
      <c r="AT373" s="12">
        <v>0.11758689683528596</v>
      </c>
      <c r="AU373" s="12">
        <v>0.11244572894011805</v>
      </c>
      <c r="AV373" s="12">
        <v>0.22582825791462083</v>
      </c>
      <c r="AW373" s="49"/>
      <c r="AX373" s="10">
        <v>0.14343636587617373</v>
      </c>
      <c r="AY373" s="10">
        <v>9.3239210789077431E-2</v>
      </c>
      <c r="AZ373" s="10">
        <v>0.1278030794250134</v>
      </c>
      <c r="BA373" s="10">
        <v>0.14277279506872276</v>
      </c>
      <c r="BB373" s="10">
        <v>0.20279684894248676</v>
      </c>
      <c r="BC373" s="49"/>
      <c r="BD373" s="10">
        <v>0.14343636587617373</v>
      </c>
      <c r="BE373" s="12">
        <v>0</v>
      </c>
      <c r="BF373" s="12">
        <v>0.18872594872008341</v>
      </c>
      <c r="BG373" s="10">
        <v>0.15056205404708092</v>
      </c>
      <c r="BH373" s="12">
        <v>7.8173370654429683E-2</v>
      </c>
      <c r="BI373" s="10">
        <v>0.20535710222150974</v>
      </c>
      <c r="BJ373" s="49"/>
      <c r="BK373" s="10">
        <v>0.14343636587617373</v>
      </c>
      <c r="BL373" s="12">
        <v>0.25826746642949183</v>
      </c>
      <c r="BM373" s="12">
        <v>5.1918648549110123E-2</v>
      </c>
      <c r="BN373" s="37">
        <v>0.11785359756672133</v>
      </c>
    </row>
    <row r="374" spans="1:66" x14ac:dyDescent="0.15">
      <c r="A374" s="47" t="s">
        <v>74</v>
      </c>
      <c r="B374" s="9"/>
      <c r="C374" s="9"/>
      <c r="D374" s="9"/>
      <c r="E374" s="9"/>
      <c r="F374" s="9"/>
      <c r="G374" s="9"/>
      <c r="H374" s="49"/>
      <c r="I374" s="9"/>
      <c r="J374" s="9"/>
      <c r="K374" s="9"/>
      <c r="L374" s="9"/>
      <c r="M374" s="49"/>
      <c r="N374" s="9"/>
      <c r="O374" s="9"/>
      <c r="P374" s="9"/>
      <c r="Q374" s="9"/>
      <c r="R374" s="9"/>
      <c r="S374" s="9"/>
      <c r="T374" s="9"/>
      <c r="U374" s="49"/>
      <c r="V374" s="9"/>
      <c r="W374" s="9"/>
      <c r="X374" s="9"/>
      <c r="Y374" s="9"/>
      <c r="Z374" s="9"/>
      <c r="AA374" s="9"/>
      <c r="AB374" s="49"/>
      <c r="AC374" s="9"/>
      <c r="AD374" s="9"/>
      <c r="AE374" s="9"/>
      <c r="AF374" s="9"/>
      <c r="AG374" s="49"/>
      <c r="AH374" s="9"/>
      <c r="AI374" s="9"/>
      <c r="AJ374" s="9"/>
      <c r="AK374" s="9"/>
      <c r="AL374" s="9"/>
      <c r="AM374" s="9"/>
      <c r="AN374" s="9"/>
      <c r="AO374" s="9"/>
      <c r="AP374" s="9"/>
      <c r="AQ374" s="9"/>
      <c r="AR374" s="49"/>
      <c r="AS374" s="9"/>
      <c r="AT374" s="9"/>
      <c r="AU374" s="9"/>
      <c r="AV374" s="9"/>
      <c r="AW374" s="49"/>
      <c r="AX374" s="9"/>
      <c r="AY374" s="9"/>
      <c r="AZ374" s="9"/>
      <c r="BA374" s="9"/>
      <c r="BB374" s="9"/>
      <c r="BC374" s="49"/>
      <c r="BD374" s="9"/>
      <c r="BE374" s="9"/>
      <c r="BF374" s="9"/>
      <c r="BG374" s="9"/>
      <c r="BH374" s="9"/>
      <c r="BI374" s="9"/>
      <c r="BJ374" s="49"/>
      <c r="BK374" s="9"/>
      <c r="BL374" s="9"/>
      <c r="BM374" s="9"/>
      <c r="BN374" s="38"/>
    </row>
    <row r="375" spans="1:66" x14ac:dyDescent="0.15">
      <c r="A375" s="50" t="s">
        <v>51</v>
      </c>
      <c r="B375" s="10">
        <v>0.17446291724914931</v>
      </c>
      <c r="C375" s="10">
        <v>0.22316449381494155</v>
      </c>
      <c r="D375" s="10">
        <v>0.2535229118729157</v>
      </c>
      <c r="E375" s="10">
        <v>0.11423710788225601</v>
      </c>
      <c r="F375" s="10">
        <v>0.11247540642285293</v>
      </c>
      <c r="G375" s="10">
        <v>0.14718040417547504</v>
      </c>
      <c r="H375" s="49"/>
      <c r="I375" s="10">
        <v>0.17446291724914931</v>
      </c>
      <c r="J375" s="10">
        <v>0.19664216625375666</v>
      </c>
      <c r="K375" s="10">
        <v>0.15081608260066687</v>
      </c>
      <c r="L375" s="10">
        <v>0</v>
      </c>
      <c r="M375" s="49"/>
      <c r="N375" s="10">
        <v>0.17446291724914931</v>
      </c>
      <c r="O375" s="10">
        <v>0.21895892341923021</v>
      </c>
      <c r="P375" s="10">
        <v>0.18462410664518852</v>
      </c>
      <c r="Q375" s="10">
        <v>0</v>
      </c>
      <c r="R375" s="10">
        <v>0.16439054840131209</v>
      </c>
      <c r="S375" s="10">
        <v>9.5103311782766903E-2</v>
      </c>
      <c r="T375" s="13" t="s">
        <v>49</v>
      </c>
      <c r="U375" s="49"/>
      <c r="V375" s="10">
        <v>0.17446291724914931</v>
      </c>
      <c r="W375" s="10">
        <v>0.17292935495139131</v>
      </c>
      <c r="X375" s="10">
        <v>0.12593758187527396</v>
      </c>
      <c r="Y375" s="10">
        <v>0.20467905754270316</v>
      </c>
      <c r="Z375" s="10">
        <v>0.23942624568048365</v>
      </c>
      <c r="AA375" s="10">
        <v>8.8663693641959029E-2</v>
      </c>
      <c r="AB375" s="49"/>
      <c r="AC375" s="10">
        <v>0.17446291724914931</v>
      </c>
      <c r="AD375" s="10">
        <v>0.1575235334534848</v>
      </c>
      <c r="AE375" s="10">
        <v>0.16137029153376509</v>
      </c>
      <c r="AF375" s="10">
        <v>0.21996753434824251</v>
      </c>
      <c r="AG375" s="49"/>
      <c r="AH375" s="10">
        <v>0.17446291724914931</v>
      </c>
      <c r="AI375" s="10">
        <v>0.14363116101337109</v>
      </c>
      <c r="AJ375" s="10">
        <v>0.17107135183509081</v>
      </c>
      <c r="AK375" s="10">
        <v>0</v>
      </c>
      <c r="AL375" s="10">
        <v>0.19094483777623189</v>
      </c>
      <c r="AM375" s="10">
        <v>0.13321208377217053</v>
      </c>
      <c r="AN375" s="13" t="s">
        <v>49</v>
      </c>
      <c r="AO375" s="10">
        <v>0.25238468029725575</v>
      </c>
      <c r="AP375" s="10">
        <v>0.16671699940774953</v>
      </c>
      <c r="AQ375" s="13" t="s">
        <v>49</v>
      </c>
      <c r="AR375" s="49"/>
      <c r="AS375" s="10">
        <v>0.17446291724914931</v>
      </c>
      <c r="AT375" s="10">
        <v>0.12363413754459836</v>
      </c>
      <c r="AU375" s="10">
        <v>0.20290858615878446</v>
      </c>
      <c r="AV375" s="10">
        <v>0.20642309095680697</v>
      </c>
      <c r="AW375" s="49"/>
      <c r="AX375" s="10">
        <v>0.17446291724914931</v>
      </c>
      <c r="AY375" s="10">
        <v>0.14237321135377146</v>
      </c>
      <c r="AZ375" s="10">
        <v>0.17363435907070329</v>
      </c>
      <c r="BA375" s="10">
        <v>0.16395111061215598</v>
      </c>
      <c r="BB375" s="10">
        <v>0.21275511889015006</v>
      </c>
      <c r="BC375" s="49"/>
      <c r="BD375" s="10">
        <v>0.17446291724914931</v>
      </c>
      <c r="BE375" s="10">
        <v>0.16834509293374991</v>
      </c>
      <c r="BF375" s="10">
        <v>0.18772100573085154</v>
      </c>
      <c r="BG375" s="10">
        <v>0.20233000506509255</v>
      </c>
      <c r="BH375" s="10">
        <v>0.15580325832177111</v>
      </c>
      <c r="BI375" s="10">
        <v>5.6322082596601424E-2</v>
      </c>
      <c r="BJ375" s="49"/>
      <c r="BK375" s="10">
        <v>0.17446291724914931</v>
      </c>
      <c r="BL375" s="10">
        <v>0.21925633170988851</v>
      </c>
      <c r="BM375" s="10">
        <v>0.13005248219772694</v>
      </c>
      <c r="BN375" s="39">
        <v>0.16987733442803923</v>
      </c>
    </row>
    <row r="376" spans="1:66" x14ac:dyDescent="0.15">
      <c r="A376" s="47" t="s">
        <v>75</v>
      </c>
      <c r="B376" s="9"/>
      <c r="C376" s="11"/>
      <c r="D376" s="11"/>
      <c r="E376" s="11"/>
      <c r="F376" s="11"/>
      <c r="G376" s="9"/>
      <c r="H376" s="49"/>
      <c r="I376" s="9"/>
      <c r="J376" s="9"/>
      <c r="K376" s="9"/>
      <c r="L376" s="9"/>
      <c r="M376" s="49"/>
      <c r="N376" s="9"/>
      <c r="O376" s="9"/>
      <c r="P376" s="11"/>
      <c r="Q376" s="9"/>
      <c r="R376" s="9"/>
      <c r="S376" s="11"/>
      <c r="T376" s="9"/>
      <c r="U376" s="49"/>
      <c r="V376" s="9"/>
      <c r="W376" s="9"/>
      <c r="X376" s="9"/>
      <c r="Y376" s="9"/>
      <c r="Z376" s="9"/>
      <c r="AA376" s="9"/>
      <c r="AB376" s="49"/>
      <c r="AC376" s="9"/>
      <c r="AD376" s="9"/>
      <c r="AE376" s="9"/>
      <c r="AF376" s="9"/>
      <c r="AG376" s="49"/>
      <c r="AH376" s="9"/>
      <c r="AI376" s="9"/>
      <c r="AJ376" s="11"/>
      <c r="AK376" s="9"/>
      <c r="AL376" s="9"/>
      <c r="AM376" s="11"/>
      <c r="AN376" s="9"/>
      <c r="AO376" s="9"/>
      <c r="AP376" s="9"/>
      <c r="AQ376" s="9"/>
      <c r="AR376" s="49"/>
      <c r="AS376" s="9"/>
      <c r="AT376" s="9"/>
      <c r="AU376" s="9"/>
      <c r="AV376" s="9"/>
      <c r="AW376" s="49"/>
      <c r="AX376" s="9"/>
      <c r="AY376" s="9"/>
      <c r="AZ376" s="9"/>
      <c r="BA376" s="9"/>
      <c r="BB376" s="9"/>
      <c r="BC376" s="49"/>
      <c r="BD376" s="9"/>
      <c r="BE376" s="9"/>
      <c r="BF376" s="9"/>
      <c r="BG376" s="9"/>
      <c r="BH376" s="9"/>
      <c r="BI376" s="9"/>
      <c r="BJ376" s="49"/>
      <c r="BK376" s="9"/>
      <c r="BL376" s="11"/>
      <c r="BM376" s="11"/>
      <c r="BN376" s="36"/>
    </row>
    <row r="377" spans="1:66" x14ac:dyDescent="0.15">
      <c r="A377" s="50" t="s">
        <v>51</v>
      </c>
      <c r="B377" s="10">
        <v>0.43712917004249818</v>
      </c>
      <c r="C377" s="12">
        <v>0.37243113643674947</v>
      </c>
      <c r="D377" s="12">
        <v>0.30644250495139141</v>
      </c>
      <c r="E377" s="12">
        <v>0.51090054127307338</v>
      </c>
      <c r="F377" s="12">
        <v>0.56106422071182371</v>
      </c>
      <c r="G377" s="10">
        <v>0.46488494666524721</v>
      </c>
      <c r="H377" s="49"/>
      <c r="I377" s="10">
        <v>0.43712917004249818</v>
      </c>
      <c r="J377" s="10">
        <v>0.42651522487184912</v>
      </c>
      <c r="K377" s="10">
        <v>0.44784844500823129</v>
      </c>
      <c r="L377" s="10">
        <v>1</v>
      </c>
      <c r="M377" s="49"/>
      <c r="N377" s="10">
        <v>0.43712917004249818</v>
      </c>
      <c r="O377" s="10">
        <v>0.40951764497384624</v>
      </c>
      <c r="P377" s="12">
        <v>0.37389322231168215</v>
      </c>
      <c r="Q377" s="10">
        <v>1</v>
      </c>
      <c r="R377" s="10">
        <v>0.45107970111819801</v>
      </c>
      <c r="S377" s="12">
        <v>0.5697204114814467</v>
      </c>
      <c r="T377" s="13" t="s">
        <v>49</v>
      </c>
      <c r="U377" s="49"/>
      <c r="V377" s="10">
        <v>0.43712917004249818</v>
      </c>
      <c r="W377" s="10">
        <v>0.47117551523635121</v>
      </c>
      <c r="X377" s="10">
        <v>0.38927573647816227</v>
      </c>
      <c r="Y377" s="10">
        <v>0.36513032404952472</v>
      </c>
      <c r="Z377" s="10">
        <v>0.23888968877017566</v>
      </c>
      <c r="AA377" s="10">
        <v>0.68943868815424325</v>
      </c>
      <c r="AB377" s="49"/>
      <c r="AC377" s="10">
        <v>0.43712917004249818</v>
      </c>
      <c r="AD377" s="10">
        <v>0.39602750667348802</v>
      </c>
      <c r="AE377" s="10">
        <v>0.45296153789923421</v>
      </c>
      <c r="AF377" s="10">
        <v>0.45250982894262676</v>
      </c>
      <c r="AG377" s="49"/>
      <c r="AH377" s="10">
        <v>0.43712917004249818</v>
      </c>
      <c r="AI377" s="10">
        <v>0.49932455501438394</v>
      </c>
      <c r="AJ377" s="12">
        <v>0.29767151204705833</v>
      </c>
      <c r="AK377" s="10">
        <v>1</v>
      </c>
      <c r="AL377" s="10">
        <v>0.37841563512545995</v>
      </c>
      <c r="AM377" s="12">
        <v>0.52393740345843198</v>
      </c>
      <c r="AN377" s="13" t="s">
        <v>49</v>
      </c>
      <c r="AO377" s="10">
        <v>0.43756112221217625</v>
      </c>
      <c r="AP377" s="10">
        <v>0.47706555730060884</v>
      </c>
      <c r="AQ377" s="13" t="s">
        <v>49</v>
      </c>
      <c r="AR377" s="49"/>
      <c r="AS377" s="10">
        <v>0.43712917004249818</v>
      </c>
      <c r="AT377" s="10">
        <v>0.40177329217394397</v>
      </c>
      <c r="AU377" s="10">
        <v>0.46012166033030666</v>
      </c>
      <c r="AV377" s="10">
        <v>0.45469561708380779</v>
      </c>
      <c r="AW377" s="49"/>
      <c r="AX377" s="10">
        <v>0.43712917004249818</v>
      </c>
      <c r="AY377" s="10">
        <v>0.43836482998946391</v>
      </c>
      <c r="AZ377" s="10">
        <v>0.45298892901775828</v>
      </c>
      <c r="BA377" s="10">
        <v>0.44431879756003079</v>
      </c>
      <c r="BB377" s="10">
        <v>0.4045592135924822</v>
      </c>
      <c r="BC377" s="49"/>
      <c r="BD377" s="10">
        <v>0.43712917004249818</v>
      </c>
      <c r="BE377" s="10">
        <v>0.40309383184667913</v>
      </c>
      <c r="BF377" s="10">
        <v>0.4435625043039641</v>
      </c>
      <c r="BG377" s="10">
        <v>0.44098520515051587</v>
      </c>
      <c r="BH377" s="10">
        <v>0.40063062401643063</v>
      </c>
      <c r="BI377" s="10">
        <v>0.60519959491495556</v>
      </c>
      <c r="BJ377" s="49"/>
      <c r="BK377" s="10">
        <v>0.43712917004249818</v>
      </c>
      <c r="BL377" s="12">
        <v>0.3732431865125766</v>
      </c>
      <c r="BM377" s="12">
        <v>0.55724823255836631</v>
      </c>
      <c r="BN377" s="37">
        <v>0.40851261648085496</v>
      </c>
    </row>
    <row r="378" spans="1:66" x14ac:dyDescent="0.15">
      <c r="A378" s="47" t="s">
        <v>76</v>
      </c>
      <c r="B378" s="9"/>
      <c r="C378" s="9"/>
      <c r="D378" s="9"/>
      <c r="E378" s="9"/>
      <c r="F378" s="9"/>
      <c r="G378" s="9"/>
      <c r="H378" s="49"/>
      <c r="I378" s="9"/>
      <c r="J378" s="9"/>
      <c r="K378" s="9"/>
      <c r="L378" s="9"/>
      <c r="M378" s="49"/>
      <c r="N378" s="9"/>
      <c r="O378" s="11"/>
      <c r="P378" s="11"/>
      <c r="Q378" s="9"/>
      <c r="R378" s="11"/>
      <c r="S378" s="9"/>
      <c r="T378" s="9"/>
      <c r="U378" s="49"/>
      <c r="V378" s="9"/>
      <c r="W378" s="9"/>
      <c r="X378" s="9"/>
      <c r="Y378" s="9"/>
      <c r="Z378" s="9"/>
      <c r="AA378" s="9"/>
      <c r="AB378" s="49"/>
      <c r="AC378" s="9"/>
      <c r="AD378" s="9"/>
      <c r="AE378" s="9"/>
      <c r="AF378" s="9"/>
      <c r="AG378" s="49"/>
      <c r="AH378" s="9"/>
      <c r="AI378" s="9"/>
      <c r="AJ378" s="9"/>
      <c r="AK378" s="9"/>
      <c r="AL378" s="9"/>
      <c r="AM378" s="9"/>
      <c r="AN378" s="9"/>
      <c r="AO378" s="9"/>
      <c r="AP378" s="9"/>
      <c r="AQ378" s="9"/>
      <c r="AR378" s="49"/>
      <c r="AS378" s="9"/>
      <c r="AT378" s="11"/>
      <c r="AU378" s="9"/>
      <c r="AV378" s="11"/>
      <c r="AW378" s="49"/>
      <c r="AX378" s="9"/>
      <c r="AY378" s="9"/>
      <c r="AZ378" s="9"/>
      <c r="BA378" s="9"/>
      <c r="BB378" s="9"/>
      <c r="BC378" s="49"/>
      <c r="BD378" s="9"/>
      <c r="BE378" s="11"/>
      <c r="BF378" s="11"/>
      <c r="BG378" s="11"/>
      <c r="BH378" s="11"/>
      <c r="BI378" s="9"/>
      <c r="BJ378" s="49"/>
      <c r="BK378" s="9"/>
      <c r="BL378" s="11"/>
      <c r="BM378" s="11"/>
      <c r="BN378" s="36"/>
    </row>
    <row r="379" spans="1:66" x14ac:dyDescent="0.15">
      <c r="A379" s="50" t="s">
        <v>51</v>
      </c>
      <c r="B379" s="10">
        <v>0.11288638726019842</v>
      </c>
      <c r="C379" s="10">
        <v>7.8037955195720266E-2</v>
      </c>
      <c r="D379" s="10">
        <v>7.0563579262411164E-2</v>
      </c>
      <c r="E379" s="10">
        <v>8.7120908605397909E-2</v>
      </c>
      <c r="F379" s="10">
        <v>0.17025492141894766</v>
      </c>
      <c r="G379" s="10">
        <v>0.16248485205550403</v>
      </c>
      <c r="H379" s="49"/>
      <c r="I379" s="10">
        <v>0.11288638726019842</v>
      </c>
      <c r="J379" s="10">
        <v>0.12978114154768841</v>
      </c>
      <c r="K379" s="10">
        <v>9.4848801560159735E-2</v>
      </c>
      <c r="L379" s="10">
        <v>0</v>
      </c>
      <c r="M379" s="49"/>
      <c r="N379" s="10">
        <v>0.11288638726019842</v>
      </c>
      <c r="O379" s="12">
        <v>7.5565030427818591E-2</v>
      </c>
      <c r="P379" s="12">
        <v>8.1730535271412538E-2</v>
      </c>
      <c r="Q379" s="10">
        <v>0</v>
      </c>
      <c r="R379" s="12">
        <v>0.20813290584384425</v>
      </c>
      <c r="S379" s="10">
        <v>0.11646659745117935</v>
      </c>
      <c r="T379" s="13" t="s">
        <v>49</v>
      </c>
      <c r="U379" s="49"/>
      <c r="V379" s="10">
        <v>0.11288638726019842</v>
      </c>
      <c r="W379" s="10">
        <v>0.10020359870583657</v>
      </c>
      <c r="X379" s="10">
        <v>0.11130087000602125</v>
      </c>
      <c r="Y379" s="10">
        <v>0.12803364821129889</v>
      </c>
      <c r="Z379" s="10">
        <v>0.25775999250414666</v>
      </c>
      <c r="AA379" s="10">
        <v>0.15767924295806246</v>
      </c>
      <c r="AB379" s="49"/>
      <c r="AC379" s="10">
        <v>0.11288638726019842</v>
      </c>
      <c r="AD379" s="10">
        <v>0.10727372092150451</v>
      </c>
      <c r="AE379" s="10">
        <v>0.11972431944509113</v>
      </c>
      <c r="AF379" s="10">
        <v>0.1056514362449833</v>
      </c>
      <c r="AG379" s="49"/>
      <c r="AH379" s="10">
        <v>0.11288638726019842</v>
      </c>
      <c r="AI379" s="10">
        <v>0.12438021318935644</v>
      </c>
      <c r="AJ379" s="10">
        <v>9.1854836514156213E-2</v>
      </c>
      <c r="AK379" s="10">
        <v>0</v>
      </c>
      <c r="AL379" s="10">
        <v>0.13433440812840938</v>
      </c>
      <c r="AM379" s="10">
        <v>0.10581391455882902</v>
      </c>
      <c r="AN379" s="13" t="s">
        <v>49</v>
      </c>
      <c r="AO379" s="10">
        <v>0.12741830611773147</v>
      </c>
      <c r="AP379" s="10">
        <v>6.9895744904141424E-2</v>
      </c>
      <c r="AQ379" s="13" t="s">
        <v>49</v>
      </c>
      <c r="AR379" s="49"/>
      <c r="AS379" s="10">
        <v>0.11288638726019842</v>
      </c>
      <c r="AT379" s="12">
        <v>0.15019231676315253</v>
      </c>
      <c r="AU379" s="10">
        <v>0.11789300671449017</v>
      </c>
      <c r="AV379" s="12">
        <v>5.1768255976389642E-2</v>
      </c>
      <c r="AW379" s="49"/>
      <c r="AX379" s="10">
        <v>0.11288638726019842</v>
      </c>
      <c r="AY379" s="10">
        <v>0.10762343866884055</v>
      </c>
      <c r="AZ379" s="10">
        <v>0.11038296906331818</v>
      </c>
      <c r="BA379" s="10">
        <v>0.13045639057279146</v>
      </c>
      <c r="BB379" s="10">
        <v>9.7228588462632229E-2</v>
      </c>
      <c r="BC379" s="49"/>
      <c r="BD379" s="10">
        <v>0.11288638726019842</v>
      </c>
      <c r="BE379" s="12">
        <v>0.25743479455408752</v>
      </c>
      <c r="BF379" s="12">
        <v>8.8329340174526011E-2</v>
      </c>
      <c r="BG379" s="12">
        <v>4.7718520269007775E-2</v>
      </c>
      <c r="BH379" s="12">
        <v>0.17515303959612047</v>
      </c>
      <c r="BI379" s="10">
        <v>0</v>
      </c>
      <c r="BJ379" s="49"/>
      <c r="BK379" s="10">
        <v>0.11288638726019842</v>
      </c>
      <c r="BL379" s="12">
        <v>3.9263629406757296E-2</v>
      </c>
      <c r="BM379" s="12">
        <v>0.14898299757160008</v>
      </c>
      <c r="BN379" s="37">
        <v>0.14326901483339424</v>
      </c>
    </row>
    <row r="380" spans="1:66" x14ac:dyDescent="0.15">
      <c r="A380" s="47" t="s">
        <v>77</v>
      </c>
      <c r="B380" s="9"/>
      <c r="C380" s="11"/>
      <c r="D380" s="9"/>
      <c r="E380" s="11"/>
      <c r="F380" s="11"/>
      <c r="G380" s="11"/>
      <c r="H380" s="49"/>
      <c r="I380" s="9"/>
      <c r="J380" s="9"/>
      <c r="K380" s="9"/>
      <c r="L380" s="9"/>
      <c r="M380" s="49"/>
      <c r="N380" s="9"/>
      <c r="O380" s="9"/>
      <c r="P380" s="9"/>
      <c r="Q380" s="9"/>
      <c r="R380" s="9"/>
      <c r="S380" s="9"/>
      <c r="T380" s="9"/>
      <c r="U380" s="49"/>
      <c r="V380" s="9"/>
      <c r="W380" s="9"/>
      <c r="X380" s="9"/>
      <c r="Y380" s="9"/>
      <c r="Z380" s="9"/>
      <c r="AA380" s="9"/>
      <c r="AB380" s="49"/>
      <c r="AC380" s="9"/>
      <c r="AD380" s="11"/>
      <c r="AE380" s="11"/>
      <c r="AF380" s="11"/>
      <c r="AG380" s="49"/>
      <c r="AH380" s="9"/>
      <c r="AI380" s="9"/>
      <c r="AJ380" s="11"/>
      <c r="AK380" s="9"/>
      <c r="AL380" s="11"/>
      <c r="AM380" s="9"/>
      <c r="AN380" s="9"/>
      <c r="AO380" s="9"/>
      <c r="AP380" s="11"/>
      <c r="AQ380" s="9"/>
      <c r="AR380" s="49"/>
      <c r="AS380" s="9"/>
      <c r="AT380" s="11"/>
      <c r="AU380" s="11"/>
      <c r="AV380" s="11"/>
      <c r="AW380" s="49"/>
      <c r="AX380" s="9"/>
      <c r="AY380" s="11"/>
      <c r="AZ380" s="9"/>
      <c r="BA380" s="9"/>
      <c r="BB380" s="11"/>
      <c r="BC380" s="49"/>
      <c r="BD380" s="9"/>
      <c r="BE380" s="9"/>
      <c r="BF380" s="11"/>
      <c r="BG380" s="9"/>
      <c r="BH380" s="11"/>
      <c r="BI380" s="9"/>
      <c r="BJ380" s="49"/>
      <c r="BK380" s="9"/>
      <c r="BL380" s="9"/>
      <c r="BM380" s="9"/>
      <c r="BN380" s="38"/>
    </row>
    <row r="381" spans="1:66" x14ac:dyDescent="0.15">
      <c r="A381" s="50" t="s">
        <v>51</v>
      </c>
      <c r="B381" s="10">
        <v>0.1320851595719795</v>
      </c>
      <c r="C381" s="12">
        <v>0.14281688724121014</v>
      </c>
      <c r="D381" s="10">
        <v>0.11784322937541779</v>
      </c>
      <c r="E381" s="12">
        <v>0.17791460958031433</v>
      </c>
      <c r="F381" s="12">
        <v>3.9571216435141672E-2</v>
      </c>
      <c r="G381" s="12">
        <v>0.16408751293940788</v>
      </c>
      <c r="H381" s="49"/>
      <c r="I381" s="10">
        <v>0.1320851595719795</v>
      </c>
      <c r="J381" s="10">
        <v>0.13816673087839046</v>
      </c>
      <c r="K381" s="10">
        <v>0.12570609051946785</v>
      </c>
      <c r="L381" s="10">
        <v>0</v>
      </c>
      <c r="M381" s="49"/>
      <c r="N381" s="10">
        <v>0.1320851595719795</v>
      </c>
      <c r="O381" s="10">
        <v>0.15494188761202965</v>
      </c>
      <c r="P381" s="10">
        <v>0.13666951581316999</v>
      </c>
      <c r="Q381" s="10">
        <v>0</v>
      </c>
      <c r="R381" s="10">
        <v>0.11392369501181664</v>
      </c>
      <c r="S381" s="10">
        <v>0.1076392907572921</v>
      </c>
      <c r="T381" s="13" t="s">
        <v>49</v>
      </c>
      <c r="U381" s="49"/>
      <c r="V381" s="10">
        <v>0.1320851595719795</v>
      </c>
      <c r="W381" s="10">
        <v>0.1176280937179992</v>
      </c>
      <c r="X381" s="10">
        <v>0.17190576683355438</v>
      </c>
      <c r="Y381" s="10">
        <v>0.14591869101430394</v>
      </c>
      <c r="Z381" s="10">
        <v>0.26392407304519411</v>
      </c>
      <c r="AA381" s="10">
        <v>0</v>
      </c>
      <c r="AB381" s="49"/>
      <c r="AC381" s="10">
        <v>0.1320851595719795</v>
      </c>
      <c r="AD381" s="12">
        <v>4.7013873951331428E-2</v>
      </c>
      <c r="AE381" s="12">
        <v>0.16849499749809038</v>
      </c>
      <c r="AF381" s="12">
        <v>0.15665188976251943</v>
      </c>
      <c r="AG381" s="49"/>
      <c r="AH381" s="10">
        <v>0.1320851595719795</v>
      </c>
      <c r="AI381" s="10">
        <v>5.7130351994875504E-2</v>
      </c>
      <c r="AJ381" s="12">
        <v>3.78265309518322E-2</v>
      </c>
      <c r="AK381" s="10">
        <v>0</v>
      </c>
      <c r="AL381" s="12">
        <v>0.19449797954104475</v>
      </c>
      <c r="AM381" s="10">
        <v>0.14373731010083995</v>
      </c>
      <c r="AN381" s="13" t="s">
        <v>49</v>
      </c>
      <c r="AO381" s="10">
        <v>0.12149168031534516</v>
      </c>
      <c r="AP381" s="12">
        <v>0.21440836112574849</v>
      </c>
      <c r="AQ381" s="13" t="s">
        <v>49</v>
      </c>
      <c r="AR381" s="49"/>
      <c r="AS381" s="10">
        <v>0.1320851595719795</v>
      </c>
      <c r="AT381" s="12">
        <v>0.20681335668301931</v>
      </c>
      <c r="AU381" s="12">
        <v>0.10663101785630029</v>
      </c>
      <c r="AV381" s="12">
        <v>6.1284778068374478E-2</v>
      </c>
      <c r="AW381" s="49"/>
      <c r="AX381" s="10">
        <v>0.1320851595719795</v>
      </c>
      <c r="AY381" s="12">
        <v>0.21839930919884706</v>
      </c>
      <c r="AZ381" s="10">
        <v>0.13519066342320676</v>
      </c>
      <c r="BA381" s="10">
        <v>0.11850090618629898</v>
      </c>
      <c r="BB381" s="12">
        <v>8.2660230112249156E-2</v>
      </c>
      <c r="BC381" s="49"/>
      <c r="BD381" s="10">
        <v>0.1320851595719795</v>
      </c>
      <c r="BE381" s="10">
        <v>0.17112628066548335</v>
      </c>
      <c r="BF381" s="12">
        <v>9.1661201070574905E-2</v>
      </c>
      <c r="BG381" s="10">
        <v>0.15840421546830319</v>
      </c>
      <c r="BH381" s="12">
        <v>0.19023970741124871</v>
      </c>
      <c r="BI381" s="10">
        <v>0.13312122026693318</v>
      </c>
      <c r="BJ381" s="49"/>
      <c r="BK381" s="10">
        <v>0.1320851595719795</v>
      </c>
      <c r="BL381" s="10">
        <v>0.10996938594128565</v>
      </c>
      <c r="BM381" s="10">
        <v>0.11179763912319667</v>
      </c>
      <c r="BN381" s="39">
        <v>0.16048743669099033</v>
      </c>
    </row>
    <row r="382" spans="1:66" x14ac:dyDescent="0.15">
      <c r="A382" s="31" t="s">
        <v>103</v>
      </c>
      <c r="B382" s="4"/>
      <c r="C382" s="4"/>
      <c r="D382" s="4"/>
      <c r="E382" s="4"/>
      <c r="F382" s="4"/>
      <c r="G382" s="6"/>
      <c r="H382" s="26"/>
      <c r="I382" s="15"/>
      <c r="J382" s="14"/>
      <c r="K382" s="14"/>
      <c r="L382" s="16"/>
      <c r="M382" s="26"/>
      <c r="N382" s="15"/>
      <c r="O382" s="14"/>
      <c r="P382" s="14"/>
      <c r="Q382" s="14"/>
      <c r="R382" s="14"/>
      <c r="S382" s="14"/>
      <c r="T382" s="16"/>
      <c r="U382" s="26"/>
      <c r="V382" s="15"/>
      <c r="W382" s="14"/>
      <c r="X382" s="14"/>
      <c r="Y382" s="14"/>
      <c r="Z382" s="14"/>
      <c r="AA382" s="16"/>
      <c r="AB382" s="26"/>
      <c r="AC382" s="5"/>
      <c r="AD382" s="4"/>
      <c r="AE382" s="4"/>
      <c r="AF382" s="6"/>
      <c r="AG382" s="26"/>
      <c r="AH382" s="15"/>
      <c r="AI382" s="14"/>
      <c r="AJ382" s="14"/>
      <c r="AK382" s="14"/>
      <c r="AL382" s="14"/>
      <c r="AM382" s="14"/>
      <c r="AN382" s="14"/>
      <c r="AO382" s="14"/>
      <c r="AP382" s="14"/>
      <c r="AQ382" s="16"/>
      <c r="AR382" s="26"/>
      <c r="AS382" s="5"/>
      <c r="AT382" s="4"/>
      <c r="AU382" s="4"/>
      <c r="AV382" s="6"/>
      <c r="AW382" s="26"/>
      <c r="AX382" s="15"/>
      <c r="AY382" s="14"/>
      <c r="AZ382" s="14"/>
      <c r="BA382" s="14"/>
      <c r="BB382" s="16"/>
      <c r="BC382" s="26"/>
      <c r="BD382" s="5"/>
      <c r="BE382" s="4"/>
      <c r="BF382" s="4"/>
      <c r="BG382" s="4"/>
      <c r="BH382" s="4"/>
      <c r="BI382" s="6"/>
      <c r="BJ382" s="26"/>
      <c r="BK382" s="5"/>
      <c r="BL382" s="4"/>
      <c r="BM382" s="4"/>
      <c r="BN382" s="34"/>
    </row>
    <row r="383" spans="1:66" x14ac:dyDescent="0.15">
      <c r="A383" s="48" t="s">
        <v>48</v>
      </c>
      <c r="B383" s="7">
        <v>299.70000000000016</v>
      </c>
      <c r="C383" s="7">
        <v>85.654224086279157</v>
      </c>
      <c r="D383" s="7">
        <v>47.226542840023981</v>
      </c>
      <c r="E383" s="7">
        <v>48.842660275614165</v>
      </c>
      <c r="F383" s="7">
        <v>50.279209107249834</v>
      </c>
      <c r="G383" s="7">
        <v>67.697363690832802</v>
      </c>
      <c r="H383" s="49"/>
      <c r="I383" s="7">
        <v>299.70000000000016</v>
      </c>
      <c r="J383" s="7">
        <v>155.24028776978426</v>
      </c>
      <c r="K383" s="7">
        <v>144.28003597122293</v>
      </c>
      <c r="L383" s="7">
        <v>0.17967625899280573</v>
      </c>
      <c r="M383" s="49"/>
      <c r="N383" s="7">
        <v>299.70000000000016</v>
      </c>
      <c r="O383" s="7">
        <v>91.751869737931528</v>
      </c>
      <c r="P383" s="7">
        <v>89.791881204992961</v>
      </c>
      <c r="Q383" s="7">
        <v>0.17967625899280573</v>
      </c>
      <c r="R383" s="7">
        <v>63.488418031852632</v>
      </c>
      <c r="S383" s="7">
        <v>54.488154766229997</v>
      </c>
      <c r="T383" s="8" t="s">
        <v>49</v>
      </c>
      <c r="U383" s="49"/>
      <c r="V383" s="7">
        <v>299.70000000000016</v>
      </c>
      <c r="W383" s="7">
        <v>191.34000000000015</v>
      </c>
      <c r="X383" s="7">
        <v>34.559999999999974</v>
      </c>
      <c r="Y383" s="7">
        <v>59.400000000000048</v>
      </c>
      <c r="Z383" s="7">
        <v>9.3599999999999977</v>
      </c>
      <c r="AA383" s="7">
        <v>5.0400000000000009</v>
      </c>
      <c r="AB383" s="49"/>
      <c r="AC383" s="7">
        <v>299.70000000000016</v>
      </c>
      <c r="AD383" s="7">
        <v>82.766990613591602</v>
      </c>
      <c r="AE383" s="7">
        <v>144.53635191473796</v>
      </c>
      <c r="AF383" s="7">
        <v>72.39665747167038</v>
      </c>
      <c r="AG383" s="49"/>
      <c r="AH383" s="7">
        <v>299.70000000000016</v>
      </c>
      <c r="AI383" s="7">
        <v>39.743699429496395</v>
      </c>
      <c r="AJ383" s="7">
        <v>42.843614925102393</v>
      </c>
      <c r="AK383" s="7">
        <v>0.17967625899280573</v>
      </c>
      <c r="AL383" s="7">
        <v>70.495244796945514</v>
      </c>
      <c r="AM383" s="7">
        <v>74.041107117792379</v>
      </c>
      <c r="AN383" s="8" t="s">
        <v>49</v>
      </c>
      <c r="AO383" s="7">
        <v>45.001343543342244</v>
      </c>
      <c r="AP383" s="7">
        <v>27.395313928328147</v>
      </c>
      <c r="AQ383" s="8" t="s">
        <v>49</v>
      </c>
      <c r="AR383" s="49"/>
      <c r="AS383" s="7">
        <v>299.70000000000016</v>
      </c>
      <c r="AT383" s="7">
        <v>110.94850985848167</v>
      </c>
      <c r="AU383" s="7">
        <v>111.86584425161989</v>
      </c>
      <c r="AV383" s="7">
        <v>76.885645889898484</v>
      </c>
      <c r="AW383" s="49"/>
      <c r="AX383" s="7">
        <v>299.70000000000016</v>
      </c>
      <c r="AY383" s="7">
        <v>49.143031061048937</v>
      </c>
      <c r="AZ383" s="7">
        <v>94.710999688680644</v>
      </c>
      <c r="BA383" s="7">
        <v>88.358035429552473</v>
      </c>
      <c r="BB383" s="7">
        <v>67.487933820717913</v>
      </c>
      <c r="BC383" s="49"/>
      <c r="BD383" s="7">
        <v>299.70000000000016</v>
      </c>
      <c r="BE383" s="7">
        <v>22.863373921905577</v>
      </c>
      <c r="BF383" s="7">
        <v>151.88092037275212</v>
      </c>
      <c r="BG383" s="7">
        <v>38.986003614121984</v>
      </c>
      <c r="BH383" s="7">
        <v>72.338604213809319</v>
      </c>
      <c r="BI383" s="7">
        <v>13.631097877410948</v>
      </c>
      <c r="BJ383" s="49"/>
      <c r="BK383" s="7">
        <v>299.70000000000016</v>
      </c>
      <c r="BL383" s="7">
        <v>91.915366980096991</v>
      </c>
      <c r="BM383" s="7">
        <v>79.457657908774507</v>
      </c>
      <c r="BN383" s="35">
        <v>128.32697511112846</v>
      </c>
    </row>
    <row r="384" spans="1:66" x14ac:dyDescent="0.15">
      <c r="A384" s="47" t="s">
        <v>79</v>
      </c>
      <c r="B384" s="9"/>
      <c r="C384" s="11"/>
      <c r="D384" s="11"/>
      <c r="E384" s="11"/>
      <c r="F384" s="11"/>
      <c r="G384" s="11"/>
      <c r="H384" s="49"/>
      <c r="I384" s="9"/>
      <c r="J384" s="9"/>
      <c r="K384" s="9"/>
      <c r="L384" s="9"/>
      <c r="M384" s="49"/>
      <c r="N384" s="9"/>
      <c r="O384" s="9"/>
      <c r="P384" s="11"/>
      <c r="Q384" s="9"/>
      <c r="R384" s="11"/>
      <c r="S384" s="11"/>
      <c r="T384" s="9"/>
      <c r="U384" s="49"/>
      <c r="V384" s="9"/>
      <c r="W384" s="9"/>
      <c r="X384" s="9"/>
      <c r="Y384" s="9"/>
      <c r="Z384" s="9"/>
      <c r="AA384" s="9"/>
      <c r="AB384" s="49"/>
      <c r="AC384" s="9"/>
      <c r="AD384" s="11"/>
      <c r="AE384" s="11"/>
      <c r="AF384" s="11"/>
      <c r="AG384" s="49"/>
      <c r="AH384" s="9"/>
      <c r="AI384" s="11"/>
      <c r="AJ384" s="11"/>
      <c r="AK384" s="9"/>
      <c r="AL384" s="11"/>
      <c r="AM384" s="11"/>
      <c r="AN384" s="9"/>
      <c r="AO384" s="11"/>
      <c r="AP384" s="11"/>
      <c r="AQ384" s="9"/>
      <c r="AR384" s="49"/>
      <c r="AS384" s="9"/>
      <c r="AT384" s="11"/>
      <c r="AU384" s="9"/>
      <c r="AV384" s="11"/>
      <c r="AW384" s="49"/>
      <c r="AX384" s="9"/>
      <c r="AY384" s="11"/>
      <c r="AZ384" s="9"/>
      <c r="BA384" s="9"/>
      <c r="BB384" s="11"/>
      <c r="BC384" s="49"/>
      <c r="BD384" s="9"/>
      <c r="BE384" s="11"/>
      <c r="BF384" s="11"/>
      <c r="BG384" s="9"/>
      <c r="BH384" s="11"/>
      <c r="BI384" s="9"/>
      <c r="BJ384" s="49"/>
      <c r="BK384" s="9"/>
      <c r="BL384" s="11"/>
      <c r="BM384" s="11"/>
      <c r="BN384" s="36"/>
    </row>
    <row r="385" spans="1:66" x14ac:dyDescent="0.15">
      <c r="A385" s="50" t="s">
        <v>51</v>
      </c>
      <c r="B385" s="10">
        <v>0.31789928312532323</v>
      </c>
      <c r="C385" s="12">
        <v>0.4067140211263206</v>
      </c>
      <c r="D385" s="12">
        <v>0.50515068641077898</v>
      </c>
      <c r="E385" s="12">
        <v>0.22406394054121384</v>
      </c>
      <c r="F385" s="12">
        <v>0.22910964143408724</v>
      </c>
      <c r="G385" s="12">
        <v>0.2085426883398411</v>
      </c>
      <c r="H385" s="49"/>
      <c r="I385" s="10">
        <v>0.31789928312532323</v>
      </c>
      <c r="J385" s="10">
        <v>0.30553690270207129</v>
      </c>
      <c r="K385" s="10">
        <v>0.33159666291214135</v>
      </c>
      <c r="L385" s="10">
        <v>0</v>
      </c>
      <c r="M385" s="49"/>
      <c r="N385" s="10">
        <v>0.31789928312532323</v>
      </c>
      <c r="O385" s="10">
        <v>0.35997543698630541</v>
      </c>
      <c r="P385" s="12">
        <v>0.40770672660373569</v>
      </c>
      <c r="Q385" s="10">
        <v>0</v>
      </c>
      <c r="R385" s="12">
        <v>0.2268636980261417</v>
      </c>
      <c r="S385" s="12">
        <v>0.20617370031008181</v>
      </c>
      <c r="T385" s="13" t="s">
        <v>49</v>
      </c>
      <c r="U385" s="49"/>
      <c r="V385" s="10">
        <v>0.31789928312532323</v>
      </c>
      <c r="W385" s="10">
        <v>0.31099279233981192</v>
      </c>
      <c r="X385" s="10">
        <v>0.32751762668226264</v>
      </c>
      <c r="Y385" s="10">
        <v>0.36091733672487197</v>
      </c>
      <c r="Z385" s="10">
        <v>0.23942624568048365</v>
      </c>
      <c r="AA385" s="10">
        <v>0.15288206888769429</v>
      </c>
      <c r="AB385" s="49"/>
      <c r="AC385" s="10">
        <v>0.31789928312532323</v>
      </c>
      <c r="AD385" s="12">
        <v>0.4496848984536761</v>
      </c>
      <c r="AE385" s="12">
        <v>0.25881914515758409</v>
      </c>
      <c r="AF385" s="12">
        <v>0.28518684504987091</v>
      </c>
      <c r="AG385" s="49"/>
      <c r="AH385" s="10">
        <v>0.31789928312532323</v>
      </c>
      <c r="AI385" s="12">
        <v>0.31916487980138436</v>
      </c>
      <c r="AJ385" s="12">
        <v>0.57264712048695343</v>
      </c>
      <c r="AK385" s="10">
        <v>0</v>
      </c>
      <c r="AL385" s="12">
        <v>0.29275197720508628</v>
      </c>
      <c r="AM385" s="12">
        <v>0.22651137188190018</v>
      </c>
      <c r="AN385" s="13" t="s">
        <v>49</v>
      </c>
      <c r="AO385" s="12">
        <v>0.31352889135474749</v>
      </c>
      <c r="AP385" s="12">
        <v>0.23863033666950131</v>
      </c>
      <c r="AQ385" s="13" t="s">
        <v>49</v>
      </c>
      <c r="AR385" s="49"/>
      <c r="AS385" s="10">
        <v>0.31789928312532323</v>
      </c>
      <c r="AT385" s="12">
        <v>0.24122103437988429</v>
      </c>
      <c r="AU385" s="10">
        <v>0.31535431509890244</v>
      </c>
      <c r="AV385" s="12">
        <v>0.43225134887142763</v>
      </c>
      <c r="AW385" s="49"/>
      <c r="AX385" s="10">
        <v>0.31789928312532323</v>
      </c>
      <c r="AY385" s="12">
        <v>0.23561242214284889</v>
      </c>
      <c r="AZ385" s="10">
        <v>0.30143743849571658</v>
      </c>
      <c r="BA385" s="10">
        <v>0.30672390568087865</v>
      </c>
      <c r="BB385" s="12">
        <v>0.41555196783263676</v>
      </c>
      <c r="BC385" s="49"/>
      <c r="BD385" s="10">
        <v>0.31789928312532323</v>
      </c>
      <c r="BE385" s="12">
        <v>0.16834509293374991</v>
      </c>
      <c r="BF385" s="12">
        <v>0.3764469544509349</v>
      </c>
      <c r="BG385" s="10">
        <v>0.35289205911217342</v>
      </c>
      <c r="BH385" s="12">
        <v>0.23397662897620078</v>
      </c>
      <c r="BI385" s="10">
        <v>0.26167918481811114</v>
      </c>
      <c r="BJ385" s="49"/>
      <c r="BK385" s="10">
        <v>0.31789928312532323</v>
      </c>
      <c r="BL385" s="12">
        <v>0.47752379813938028</v>
      </c>
      <c r="BM385" s="12">
        <v>0.18197113074683705</v>
      </c>
      <c r="BN385" s="37">
        <v>0.28773093199476041</v>
      </c>
    </row>
    <row r="386" spans="1:66" x14ac:dyDescent="0.15">
      <c r="A386" s="47" t="s">
        <v>80</v>
      </c>
      <c r="B386" s="9"/>
      <c r="C386" s="9"/>
      <c r="D386" s="9"/>
      <c r="E386" s="9"/>
      <c r="F386" s="9"/>
      <c r="G386" s="9"/>
      <c r="H386" s="49"/>
      <c r="I386" s="9"/>
      <c r="J386" s="9"/>
      <c r="K386" s="9"/>
      <c r="L386" s="9"/>
      <c r="M386" s="49"/>
      <c r="N386" s="9"/>
      <c r="O386" s="9"/>
      <c r="P386" s="9"/>
      <c r="Q386" s="9"/>
      <c r="R386" s="9"/>
      <c r="S386" s="9"/>
      <c r="T386" s="9"/>
      <c r="U386" s="49"/>
      <c r="V386" s="9"/>
      <c r="W386" s="11"/>
      <c r="X386" s="9"/>
      <c r="Y386" s="9"/>
      <c r="Z386" s="11"/>
      <c r="AA386" s="9"/>
      <c r="AB386" s="49"/>
      <c r="AC386" s="9"/>
      <c r="AD386" s="11"/>
      <c r="AE386" s="11"/>
      <c r="AF386" s="9"/>
      <c r="AG386" s="49"/>
      <c r="AH386" s="9"/>
      <c r="AI386" s="9"/>
      <c r="AJ386" s="11"/>
      <c r="AK386" s="9"/>
      <c r="AL386" s="11"/>
      <c r="AM386" s="9"/>
      <c r="AN386" s="9"/>
      <c r="AO386" s="9"/>
      <c r="AP386" s="9"/>
      <c r="AQ386" s="9"/>
      <c r="AR386" s="49"/>
      <c r="AS386" s="9"/>
      <c r="AT386" s="11"/>
      <c r="AU386" s="11"/>
      <c r="AV386" s="11"/>
      <c r="AW386" s="49"/>
      <c r="AX386" s="9"/>
      <c r="AY386" s="9"/>
      <c r="AZ386" s="9"/>
      <c r="BA386" s="9"/>
      <c r="BB386" s="9"/>
      <c r="BC386" s="49"/>
      <c r="BD386" s="9"/>
      <c r="BE386" s="11"/>
      <c r="BF386" s="11"/>
      <c r="BG386" s="9"/>
      <c r="BH386" s="11"/>
      <c r="BI386" s="9"/>
      <c r="BJ386" s="49"/>
      <c r="BK386" s="9"/>
      <c r="BL386" s="11"/>
      <c r="BM386" s="9"/>
      <c r="BN386" s="36"/>
    </row>
    <row r="387" spans="1:66" x14ac:dyDescent="0.15">
      <c r="A387" s="50" t="s">
        <v>51</v>
      </c>
      <c r="B387" s="10">
        <v>0.24497154683217798</v>
      </c>
      <c r="C387" s="10">
        <v>0.2208548424369304</v>
      </c>
      <c r="D387" s="10">
        <v>0.18840680863782897</v>
      </c>
      <c r="E387" s="10">
        <v>0.26503551818571219</v>
      </c>
      <c r="F387" s="10">
        <v>0.20982613785408935</v>
      </c>
      <c r="G387" s="10">
        <v>0.32657236499491205</v>
      </c>
      <c r="H387" s="49"/>
      <c r="I387" s="10">
        <v>0.24497154683217798</v>
      </c>
      <c r="J387" s="10">
        <v>0.2679478724260787</v>
      </c>
      <c r="K387" s="10">
        <v>0.22055489207962756</v>
      </c>
      <c r="L387" s="10">
        <v>0</v>
      </c>
      <c r="M387" s="49"/>
      <c r="N387" s="10">
        <v>0.24497154683217798</v>
      </c>
      <c r="O387" s="10">
        <v>0.23050691803984824</v>
      </c>
      <c r="P387" s="10">
        <v>0.21840005108458255</v>
      </c>
      <c r="Q387" s="10">
        <v>0</v>
      </c>
      <c r="R387" s="10">
        <v>0.3220566008556609</v>
      </c>
      <c r="S387" s="10">
        <v>0.22410588820847144</v>
      </c>
      <c r="T387" s="13" t="s">
        <v>49</v>
      </c>
      <c r="U387" s="49"/>
      <c r="V387" s="10">
        <v>0.24497154683217798</v>
      </c>
      <c r="W387" s="12">
        <v>0.21783169242383568</v>
      </c>
      <c r="X387" s="10">
        <v>0.2832066368395757</v>
      </c>
      <c r="Y387" s="10">
        <v>0.2739523392256028</v>
      </c>
      <c r="Z387" s="12">
        <v>0.52168406554934077</v>
      </c>
      <c r="AA387" s="10">
        <v>0.15767924295806246</v>
      </c>
      <c r="AB387" s="49"/>
      <c r="AC387" s="10">
        <v>0.24497154683217798</v>
      </c>
      <c r="AD387" s="12">
        <v>0.15428759487283594</v>
      </c>
      <c r="AE387" s="12">
        <v>0.28821931694318137</v>
      </c>
      <c r="AF387" s="10">
        <v>0.26230332600750278</v>
      </c>
      <c r="AG387" s="49"/>
      <c r="AH387" s="10">
        <v>0.24497154683217798</v>
      </c>
      <c r="AI387" s="10">
        <v>0.18151056518423195</v>
      </c>
      <c r="AJ387" s="12">
        <v>0.12968136746598841</v>
      </c>
      <c r="AK387" s="10">
        <v>0</v>
      </c>
      <c r="AL387" s="12">
        <v>0.32883238766945422</v>
      </c>
      <c r="AM387" s="10">
        <v>0.24955122465966892</v>
      </c>
      <c r="AN387" s="13" t="s">
        <v>49</v>
      </c>
      <c r="AO387" s="10">
        <v>0.24890998643307663</v>
      </c>
      <c r="AP387" s="10">
        <v>0.28430410602988992</v>
      </c>
      <c r="AQ387" s="13" t="s">
        <v>49</v>
      </c>
      <c r="AR387" s="49"/>
      <c r="AS387" s="10">
        <v>0.24497154683217798</v>
      </c>
      <c r="AT387" s="12">
        <v>0.35700567344617168</v>
      </c>
      <c r="AU387" s="12">
        <v>0.22452402457079043</v>
      </c>
      <c r="AV387" s="12">
        <v>0.11305303404476412</v>
      </c>
      <c r="AW387" s="49"/>
      <c r="AX387" s="10">
        <v>0.24497154683217798</v>
      </c>
      <c r="AY387" s="10">
        <v>0.32602274786768748</v>
      </c>
      <c r="AZ387" s="10">
        <v>0.24557363248652495</v>
      </c>
      <c r="BA387" s="10">
        <v>0.24895729675909045</v>
      </c>
      <c r="BB387" s="10">
        <v>0.17988881857488137</v>
      </c>
      <c r="BC387" s="49"/>
      <c r="BD387" s="10">
        <v>0.24497154683217798</v>
      </c>
      <c r="BE387" s="12">
        <v>0.42856107521957093</v>
      </c>
      <c r="BF387" s="12">
        <v>0.17999054124510092</v>
      </c>
      <c r="BG387" s="10">
        <v>0.20612273573731096</v>
      </c>
      <c r="BH387" s="12">
        <v>0.36539274700736929</v>
      </c>
      <c r="BI387" s="10">
        <v>0.13312122026693318</v>
      </c>
      <c r="BJ387" s="49"/>
      <c r="BK387" s="10">
        <v>0.24497154683217798</v>
      </c>
      <c r="BL387" s="12">
        <v>0.14923301534804292</v>
      </c>
      <c r="BM387" s="10">
        <v>0.26078063669479679</v>
      </c>
      <c r="BN387" s="37">
        <v>0.30375645152438446</v>
      </c>
    </row>
    <row r="388" spans="1:66" x14ac:dyDescent="0.15">
      <c r="A388" s="47" t="s">
        <v>81</v>
      </c>
      <c r="B388" s="9"/>
      <c r="C388" s="11"/>
      <c r="D388" s="11"/>
      <c r="E388" s="11"/>
      <c r="F388" s="11"/>
      <c r="G388" s="9"/>
      <c r="H388" s="49"/>
      <c r="I388" s="9"/>
      <c r="J388" s="9"/>
      <c r="K388" s="9"/>
      <c r="L388" s="9"/>
      <c r="M388" s="49"/>
      <c r="N388" s="9"/>
      <c r="O388" s="9"/>
      <c r="P388" s="11"/>
      <c r="Q388" s="9"/>
      <c r="R388" s="9"/>
      <c r="S388" s="11"/>
      <c r="T388" s="9"/>
      <c r="U388" s="49"/>
      <c r="V388" s="9"/>
      <c r="W388" s="9"/>
      <c r="X388" s="9"/>
      <c r="Y388" s="9"/>
      <c r="Z388" s="9"/>
      <c r="AA388" s="9"/>
      <c r="AB388" s="49"/>
      <c r="AC388" s="9"/>
      <c r="AD388" s="9"/>
      <c r="AE388" s="9"/>
      <c r="AF388" s="9"/>
      <c r="AG388" s="49"/>
      <c r="AH388" s="9"/>
      <c r="AI388" s="9"/>
      <c r="AJ388" s="11"/>
      <c r="AK388" s="9"/>
      <c r="AL388" s="9"/>
      <c r="AM388" s="11"/>
      <c r="AN388" s="9"/>
      <c r="AO388" s="9"/>
      <c r="AP388" s="9"/>
      <c r="AQ388" s="9"/>
      <c r="AR388" s="49"/>
      <c r="AS388" s="9"/>
      <c r="AT388" s="9"/>
      <c r="AU388" s="9"/>
      <c r="AV388" s="9"/>
      <c r="AW388" s="49"/>
      <c r="AX388" s="9"/>
      <c r="AY388" s="9"/>
      <c r="AZ388" s="9"/>
      <c r="BA388" s="9"/>
      <c r="BB388" s="9"/>
      <c r="BC388" s="49"/>
      <c r="BD388" s="9"/>
      <c r="BE388" s="9"/>
      <c r="BF388" s="9"/>
      <c r="BG388" s="9"/>
      <c r="BH388" s="9"/>
      <c r="BI388" s="9"/>
      <c r="BJ388" s="49"/>
      <c r="BK388" s="9"/>
      <c r="BL388" s="11"/>
      <c r="BM388" s="11"/>
      <c r="BN388" s="36"/>
    </row>
    <row r="389" spans="1:66" x14ac:dyDescent="0.15">
      <c r="A389" s="50" t="s">
        <v>51</v>
      </c>
      <c r="B389" s="10">
        <v>0.43712917004249818</v>
      </c>
      <c r="C389" s="12">
        <v>0.37243113643674947</v>
      </c>
      <c r="D389" s="12">
        <v>0.30644250495139141</v>
      </c>
      <c r="E389" s="12">
        <v>0.51090054127307338</v>
      </c>
      <c r="F389" s="12">
        <v>0.56106422071182371</v>
      </c>
      <c r="G389" s="10">
        <v>0.46488494666524721</v>
      </c>
      <c r="H389" s="49"/>
      <c r="I389" s="10">
        <v>0.43712917004249818</v>
      </c>
      <c r="J389" s="10">
        <v>0.42651522487184912</v>
      </c>
      <c r="K389" s="10">
        <v>0.44784844500823129</v>
      </c>
      <c r="L389" s="10">
        <v>1</v>
      </c>
      <c r="M389" s="49"/>
      <c r="N389" s="10">
        <v>0.43712917004249818</v>
      </c>
      <c r="O389" s="10">
        <v>0.40951764497384624</v>
      </c>
      <c r="P389" s="12">
        <v>0.37389322231168215</v>
      </c>
      <c r="Q389" s="10">
        <v>1</v>
      </c>
      <c r="R389" s="10">
        <v>0.45107970111819801</v>
      </c>
      <c r="S389" s="12">
        <v>0.5697204114814467</v>
      </c>
      <c r="T389" s="13" t="s">
        <v>49</v>
      </c>
      <c r="U389" s="49"/>
      <c r="V389" s="10">
        <v>0.43712917004249818</v>
      </c>
      <c r="W389" s="10">
        <v>0.47117551523635121</v>
      </c>
      <c r="X389" s="10">
        <v>0.38927573647816227</v>
      </c>
      <c r="Y389" s="10">
        <v>0.36513032404952472</v>
      </c>
      <c r="Z389" s="10">
        <v>0.23888968877017566</v>
      </c>
      <c r="AA389" s="10">
        <v>0.68943868815424325</v>
      </c>
      <c r="AB389" s="49"/>
      <c r="AC389" s="10">
        <v>0.43712917004249818</v>
      </c>
      <c r="AD389" s="10">
        <v>0.39602750667348802</v>
      </c>
      <c r="AE389" s="10">
        <v>0.45296153789923421</v>
      </c>
      <c r="AF389" s="10">
        <v>0.45250982894262676</v>
      </c>
      <c r="AG389" s="49"/>
      <c r="AH389" s="10">
        <v>0.43712917004249818</v>
      </c>
      <c r="AI389" s="10">
        <v>0.49932455501438394</v>
      </c>
      <c r="AJ389" s="12">
        <v>0.29767151204705833</v>
      </c>
      <c r="AK389" s="10">
        <v>1</v>
      </c>
      <c r="AL389" s="10">
        <v>0.37841563512545995</v>
      </c>
      <c r="AM389" s="12">
        <v>0.52393740345843198</v>
      </c>
      <c r="AN389" s="13" t="s">
        <v>49</v>
      </c>
      <c r="AO389" s="10">
        <v>0.43756112221217625</v>
      </c>
      <c r="AP389" s="10">
        <v>0.47706555730060884</v>
      </c>
      <c r="AQ389" s="13" t="s">
        <v>49</v>
      </c>
      <c r="AR389" s="49"/>
      <c r="AS389" s="10">
        <v>0.43712917004249818</v>
      </c>
      <c r="AT389" s="10">
        <v>0.40177329217394397</v>
      </c>
      <c r="AU389" s="10">
        <v>0.46012166033030666</v>
      </c>
      <c r="AV389" s="10">
        <v>0.45469561708380779</v>
      </c>
      <c r="AW389" s="49"/>
      <c r="AX389" s="10">
        <v>0.43712917004249818</v>
      </c>
      <c r="AY389" s="10">
        <v>0.43836482998946391</v>
      </c>
      <c r="AZ389" s="10">
        <v>0.45298892901775828</v>
      </c>
      <c r="BA389" s="10">
        <v>0.44431879756003079</v>
      </c>
      <c r="BB389" s="10">
        <v>0.4045592135924822</v>
      </c>
      <c r="BC389" s="49"/>
      <c r="BD389" s="10">
        <v>0.43712917004249818</v>
      </c>
      <c r="BE389" s="10">
        <v>0.40309383184667913</v>
      </c>
      <c r="BF389" s="10">
        <v>0.4435625043039641</v>
      </c>
      <c r="BG389" s="10">
        <v>0.44098520515051587</v>
      </c>
      <c r="BH389" s="10">
        <v>0.40063062401643063</v>
      </c>
      <c r="BI389" s="10">
        <v>0.60519959491495556</v>
      </c>
      <c r="BJ389" s="49"/>
      <c r="BK389" s="10">
        <v>0.43712917004249818</v>
      </c>
      <c r="BL389" s="12">
        <v>0.3732431865125766</v>
      </c>
      <c r="BM389" s="12">
        <v>0.55724823255836631</v>
      </c>
      <c r="BN389" s="37">
        <v>0.40851261648085496</v>
      </c>
    </row>
    <row r="390" spans="1:66" ht="24" x14ac:dyDescent="0.15">
      <c r="A390" s="32" t="s">
        <v>104</v>
      </c>
      <c r="B390" s="14"/>
      <c r="C390" s="14"/>
      <c r="D390" s="14"/>
      <c r="E390" s="14"/>
      <c r="F390" s="14"/>
      <c r="G390" s="16"/>
      <c r="H390" s="26"/>
      <c r="I390" s="15"/>
      <c r="J390" s="14"/>
      <c r="K390" s="14"/>
      <c r="L390" s="16"/>
      <c r="M390" s="26"/>
      <c r="N390" s="15"/>
      <c r="O390" s="14"/>
      <c r="P390" s="14"/>
      <c r="Q390" s="14"/>
      <c r="R390" s="14"/>
      <c r="S390" s="14"/>
      <c r="T390" s="16"/>
      <c r="U390" s="26"/>
      <c r="V390" s="15"/>
      <c r="W390" s="14"/>
      <c r="X390" s="14"/>
      <c r="Y390" s="14"/>
      <c r="Z390" s="14"/>
      <c r="AA390" s="16"/>
      <c r="AB390" s="26"/>
      <c r="AC390" s="15"/>
      <c r="AD390" s="14"/>
      <c r="AE390" s="14"/>
      <c r="AF390" s="16"/>
      <c r="AG390" s="26"/>
      <c r="AH390" s="15"/>
      <c r="AI390" s="14"/>
      <c r="AJ390" s="14"/>
      <c r="AK390" s="14"/>
      <c r="AL390" s="14"/>
      <c r="AM390" s="14"/>
      <c r="AN390" s="14"/>
      <c r="AO390" s="14"/>
      <c r="AP390" s="14"/>
      <c r="AQ390" s="16"/>
      <c r="AR390" s="26"/>
      <c r="AS390" s="5"/>
      <c r="AT390" s="4"/>
      <c r="AU390" s="4"/>
      <c r="AV390" s="6"/>
      <c r="AW390" s="26"/>
      <c r="AX390" s="15"/>
      <c r="AY390" s="14"/>
      <c r="AZ390" s="14"/>
      <c r="BA390" s="14"/>
      <c r="BB390" s="16"/>
      <c r="BC390" s="26"/>
      <c r="BD390" s="15"/>
      <c r="BE390" s="14"/>
      <c r="BF390" s="14"/>
      <c r="BG390" s="14"/>
      <c r="BH390" s="14"/>
      <c r="BI390" s="16"/>
      <c r="BJ390" s="26"/>
      <c r="BK390" s="5"/>
      <c r="BL390" s="4"/>
      <c r="BM390" s="4"/>
      <c r="BN390" s="34"/>
    </row>
    <row r="391" spans="1:66" x14ac:dyDescent="0.15">
      <c r="A391" s="48" t="s">
        <v>48</v>
      </c>
      <c r="B391" s="7">
        <v>299.70000000000016</v>
      </c>
      <c r="C391" s="7">
        <v>85.654224086279157</v>
      </c>
      <c r="D391" s="7">
        <v>47.226542840023981</v>
      </c>
      <c r="E391" s="7">
        <v>48.842660275614165</v>
      </c>
      <c r="F391" s="7">
        <v>50.279209107249834</v>
      </c>
      <c r="G391" s="7">
        <v>67.697363690832802</v>
      </c>
      <c r="H391" s="49"/>
      <c r="I391" s="7">
        <v>299.70000000000016</v>
      </c>
      <c r="J391" s="7">
        <v>155.24028776978426</v>
      </c>
      <c r="K391" s="7">
        <v>144.28003597122293</v>
      </c>
      <c r="L391" s="7">
        <v>0.17967625899280573</v>
      </c>
      <c r="M391" s="49"/>
      <c r="N391" s="7">
        <v>299.70000000000016</v>
      </c>
      <c r="O391" s="7">
        <v>91.751869737931528</v>
      </c>
      <c r="P391" s="7">
        <v>89.791881204992961</v>
      </c>
      <c r="Q391" s="7">
        <v>0.17967625899280573</v>
      </c>
      <c r="R391" s="7">
        <v>63.488418031852632</v>
      </c>
      <c r="S391" s="7">
        <v>54.488154766229997</v>
      </c>
      <c r="T391" s="8" t="s">
        <v>49</v>
      </c>
      <c r="U391" s="49"/>
      <c r="V391" s="7">
        <v>299.70000000000016</v>
      </c>
      <c r="W391" s="7">
        <v>191.34000000000015</v>
      </c>
      <c r="X391" s="7">
        <v>34.559999999999974</v>
      </c>
      <c r="Y391" s="7">
        <v>59.400000000000048</v>
      </c>
      <c r="Z391" s="7">
        <v>9.3599999999999977</v>
      </c>
      <c r="AA391" s="7">
        <v>5.0400000000000009</v>
      </c>
      <c r="AB391" s="49"/>
      <c r="AC391" s="7">
        <v>299.70000000000016</v>
      </c>
      <c r="AD391" s="7">
        <v>82.766990613591602</v>
      </c>
      <c r="AE391" s="7">
        <v>144.53635191473796</v>
      </c>
      <c r="AF391" s="7">
        <v>72.39665747167038</v>
      </c>
      <c r="AG391" s="49"/>
      <c r="AH391" s="7">
        <v>299.70000000000016</v>
      </c>
      <c r="AI391" s="7">
        <v>39.743699429496395</v>
      </c>
      <c r="AJ391" s="7">
        <v>42.843614925102393</v>
      </c>
      <c r="AK391" s="7">
        <v>0.17967625899280573</v>
      </c>
      <c r="AL391" s="7">
        <v>70.495244796945514</v>
      </c>
      <c r="AM391" s="7">
        <v>74.041107117792379</v>
      </c>
      <c r="AN391" s="8" t="s">
        <v>49</v>
      </c>
      <c r="AO391" s="7">
        <v>45.001343543342244</v>
      </c>
      <c r="AP391" s="7">
        <v>27.395313928328147</v>
      </c>
      <c r="AQ391" s="8" t="s">
        <v>49</v>
      </c>
      <c r="AR391" s="49"/>
      <c r="AS391" s="7">
        <v>299.70000000000016</v>
      </c>
      <c r="AT391" s="7">
        <v>110.94850985848167</v>
      </c>
      <c r="AU391" s="7">
        <v>111.86584425161989</v>
      </c>
      <c r="AV391" s="7">
        <v>76.885645889898484</v>
      </c>
      <c r="AW391" s="49"/>
      <c r="AX391" s="7">
        <v>299.70000000000016</v>
      </c>
      <c r="AY391" s="7">
        <v>49.143031061048937</v>
      </c>
      <c r="AZ391" s="7">
        <v>94.710999688680644</v>
      </c>
      <c r="BA391" s="7">
        <v>88.358035429552473</v>
      </c>
      <c r="BB391" s="7">
        <v>67.487933820717913</v>
      </c>
      <c r="BC391" s="49"/>
      <c r="BD391" s="7">
        <v>299.70000000000016</v>
      </c>
      <c r="BE391" s="7">
        <v>22.863373921905577</v>
      </c>
      <c r="BF391" s="7">
        <v>151.88092037275212</v>
      </c>
      <c r="BG391" s="7">
        <v>38.986003614121984</v>
      </c>
      <c r="BH391" s="7">
        <v>72.338604213809319</v>
      </c>
      <c r="BI391" s="7">
        <v>13.631097877410948</v>
      </c>
      <c r="BJ391" s="49"/>
      <c r="BK391" s="7">
        <v>299.70000000000016</v>
      </c>
      <c r="BL391" s="7">
        <v>91.915366980096991</v>
      </c>
      <c r="BM391" s="7">
        <v>79.457657908774507</v>
      </c>
      <c r="BN391" s="35">
        <v>128.32697511112846</v>
      </c>
    </row>
    <row r="392" spans="1:66" x14ac:dyDescent="0.15">
      <c r="A392" s="47" t="s">
        <v>73</v>
      </c>
      <c r="B392" s="9"/>
      <c r="C392" s="9"/>
      <c r="D392" s="9"/>
      <c r="E392" s="9"/>
      <c r="F392" s="9"/>
      <c r="G392" s="9"/>
      <c r="H392" s="49"/>
      <c r="I392" s="9"/>
      <c r="J392" s="9"/>
      <c r="K392" s="9"/>
      <c r="L392" s="9"/>
      <c r="M392" s="49"/>
      <c r="N392" s="9"/>
      <c r="O392" s="9"/>
      <c r="P392" s="9"/>
      <c r="Q392" s="9"/>
      <c r="R392" s="9"/>
      <c r="S392" s="9"/>
      <c r="T392" s="9"/>
      <c r="U392" s="49"/>
      <c r="V392" s="9"/>
      <c r="W392" s="9"/>
      <c r="X392" s="9"/>
      <c r="Y392" s="9"/>
      <c r="Z392" s="9"/>
      <c r="AA392" s="9"/>
      <c r="AB392" s="49"/>
      <c r="AC392" s="9"/>
      <c r="AD392" s="9"/>
      <c r="AE392" s="9"/>
      <c r="AF392" s="9"/>
      <c r="AG392" s="49"/>
      <c r="AH392" s="9"/>
      <c r="AI392" s="9"/>
      <c r="AJ392" s="9"/>
      <c r="AK392" s="9"/>
      <c r="AL392" s="9"/>
      <c r="AM392" s="9"/>
      <c r="AN392" s="9"/>
      <c r="AO392" s="9"/>
      <c r="AP392" s="9"/>
      <c r="AQ392" s="9"/>
      <c r="AR392" s="49"/>
      <c r="AS392" s="9"/>
      <c r="AT392" s="11"/>
      <c r="AU392" s="9"/>
      <c r="AV392" s="11"/>
      <c r="AW392" s="49"/>
      <c r="AX392" s="9"/>
      <c r="AY392" s="11"/>
      <c r="AZ392" s="9"/>
      <c r="BA392" s="9"/>
      <c r="BB392" s="11"/>
      <c r="BC392" s="49"/>
      <c r="BD392" s="9"/>
      <c r="BE392" s="9"/>
      <c r="BF392" s="9"/>
      <c r="BG392" s="9"/>
      <c r="BH392" s="9"/>
      <c r="BI392" s="9"/>
      <c r="BJ392" s="49"/>
      <c r="BK392" s="9"/>
      <c r="BL392" s="11"/>
      <c r="BM392" s="11"/>
      <c r="BN392" s="38"/>
    </row>
    <row r="393" spans="1:66" x14ac:dyDescent="0.15">
      <c r="A393" s="50" t="s">
        <v>51</v>
      </c>
      <c r="B393" s="10">
        <v>0.13884508583055197</v>
      </c>
      <c r="C393" s="10">
        <v>0.15493668338696095</v>
      </c>
      <c r="D393" s="10">
        <v>0.17131284877238692</v>
      </c>
      <c r="E393" s="10">
        <v>6.3965143945710817E-2</v>
      </c>
      <c r="F393" s="10">
        <v>0.11455482071704363</v>
      </c>
      <c r="G393" s="10">
        <v>0.16790053605959629</v>
      </c>
      <c r="H393" s="49"/>
      <c r="I393" s="10">
        <v>0.13884508583055197</v>
      </c>
      <c r="J393" s="10">
        <v>0.11915724233980636</v>
      </c>
      <c r="K393" s="10">
        <v>0.16020142687891434</v>
      </c>
      <c r="L393" s="10">
        <v>0</v>
      </c>
      <c r="M393" s="49"/>
      <c r="N393" s="10">
        <v>0.13884508583055197</v>
      </c>
      <c r="O393" s="10">
        <v>0.10441061757838181</v>
      </c>
      <c r="P393" s="10">
        <v>0.16600446723562912</v>
      </c>
      <c r="Q393" s="10">
        <v>0</v>
      </c>
      <c r="R393" s="10">
        <v>0.14046869466652151</v>
      </c>
      <c r="S393" s="10">
        <v>0.15063850604642434</v>
      </c>
      <c r="T393" s="13" t="s">
        <v>49</v>
      </c>
      <c r="U393" s="49"/>
      <c r="V393" s="10">
        <v>0.13884508583055197</v>
      </c>
      <c r="W393" s="10">
        <v>0.13944319245608303</v>
      </c>
      <c r="X393" s="10">
        <v>0.13092257032759813</v>
      </c>
      <c r="Y393" s="10">
        <v>0.15212373596802289</v>
      </c>
      <c r="Z393" s="10">
        <v>7.5289034724027579E-2</v>
      </c>
      <c r="AA393" s="10">
        <v>0.13199850532346419</v>
      </c>
      <c r="AB393" s="49"/>
      <c r="AC393" s="10">
        <v>0.13884508583055197</v>
      </c>
      <c r="AD393" s="10">
        <v>0.16674471502773583</v>
      </c>
      <c r="AE393" s="10">
        <v>0.14137385268766789</v>
      </c>
      <c r="AF393" s="10">
        <v>0.10190046466067246</v>
      </c>
      <c r="AG393" s="49"/>
      <c r="AH393" s="10">
        <v>0.13884508583055197</v>
      </c>
      <c r="AI393" s="10">
        <v>0.11204966838081572</v>
      </c>
      <c r="AJ393" s="10">
        <v>0.21818163426699669</v>
      </c>
      <c r="AK393" s="10">
        <v>0</v>
      </c>
      <c r="AL393" s="10">
        <v>0.1367790856309811</v>
      </c>
      <c r="AM393" s="10">
        <v>0.14574857425862944</v>
      </c>
      <c r="AN393" s="13" t="s">
        <v>49</v>
      </c>
      <c r="AO393" s="10">
        <v>9.7829548588589013E-2</v>
      </c>
      <c r="AP393" s="10">
        <v>0.10858761901032585</v>
      </c>
      <c r="AQ393" s="13" t="s">
        <v>49</v>
      </c>
      <c r="AR393" s="49"/>
      <c r="AS393" s="10">
        <v>0.13884508583055197</v>
      </c>
      <c r="AT393" s="12">
        <v>9.6745938584989796E-2</v>
      </c>
      <c r="AU393" s="10">
        <v>0.13310988786857192</v>
      </c>
      <c r="AV393" s="12">
        <v>0.20794004307110736</v>
      </c>
      <c r="AW393" s="49"/>
      <c r="AX393" s="10">
        <v>0.13884508583055197</v>
      </c>
      <c r="AY393" s="12">
        <v>4.2372521948235327E-2</v>
      </c>
      <c r="AZ393" s="10">
        <v>0.1270123417241994</v>
      </c>
      <c r="BA393" s="10">
        <v>0.1440301953754021</v>
      </c>
      <c r="BB393" s="12">
        <v>0.21891123733350351</v>
      </c>
      <c r="BC393" s="49"/>
      <c r="BD393" s="10">
        <v>0.13884508583055197</v>
      </c>
      <c r="BE393" s="10">
        <v>0.17946416906060544</v>
      </c>
      <c r="BF393" s="10">
        <v>0.15752948801327224</v>
      </c>
      <c r="BG393" s="10">
        <v>0.10965169197114492</v>
      </c>
      <c r="BH393" s="10">
        <v>0.10552040345291828</v>
      </c>
      <c r="BI393" s="10">
        <v>0.1228743457801289</v>
      </c>
      <c r="BJ393" s="49"/>
      <c r="BK393" s="10">
        <v>0.13884508583055197</v>
      </c>
      <c r="BL393" s="12">
        <v>0.18166270229061066</v>
      </c>
      <c r="BM393" s="12">
        <v>7.6004291928178397E-2</v>
      </c>
      <c r="BN393" s="39">
        <v>0.1470864191399007</v>
      </c>
    </row>
    <row r="394" spans="1:66" x14ac:dyDescent="0.15">
      <c r="A394" s="47" t="s">
        <v>74</v>
      </c>
      <c r="B394" s="9"/>
      <c r="C394" s="9"/>
      <c r="D394" s="11"/>
      <c r="E394" s="9"/>
      <c r="F394" s="11"/>
      <c r="G394" s="9"/>
      <c r="H394" s="49"/>
      <c r="I394" s="9"/>
      <c r="J394" s="9"/>
      <c r="K394" s="9"/>
      <c r="L394" s="9"/>
      <c r="M394" s="49"/>
      <c r="N394" s="9"/>
      <c r="O394" s="9"/>
      <c r="P394" s="11"/>
      <c r="Q394" s="9"/>
      <c r="R394" s="9"/>
      <c r="S394" s="11"/>
      <c r="T394" s="9"/>
      <c r="U394" s="49"/>
      <c r="V394" s="9"/>
      <c r="W394" s="9"/>
      <c r="X394" s="9"/>
      <c r="Y394" s="9"/>
      <c r="Z394" s="9"/>
      <c r="AA394" s="9"/>
      <c r="AB394" s="49"/>
      <c r="AC394" s="9"/>
      <c r="AD394" s="11"/>
      <c r="AE394" s="11"/>
      <c r="AF394" s="9"/>
      <c r="AG394" s="49"/>
      <c r="AH394" s="9"/>
      <c r="AI394" s="11"/>
      <c r="AJ394" s="11"/>
      <c r="AK394" s="9"/>
      <c r="AL394" s="11"/>
      <c r="AM394" s="11"/>
      <c r="AN394" s="9"/>
      <c r="AO394" s="11"/>
      <c r="AP394" s="11"/>
      <c r="AQ394" s="9"/>
      <c r="AR394" s="49"/>
      <c r="AS394" s="9"/>
      <c r="AT394" s="11"/>
      <c r="AU394" s="11"/>
      <c r="AV394" s="11"/>
      <c r="AW394" s="49"/>
      <c r="AX394" s="9"/>
      <c r="AY394" s="9"/>
      <c r="AZ394" s="9"/>
      <c r="BA394" s="9"/>
      <c r="BB394" s="9"/>
      <c r="BC394" s="49"/>
      <c r="BD394" s="9"/>
      <c r="BE394" s="9"/>
      <c r="BF394" s="9"/>
      <c r="BG394" s="9"/>
      <c r="BH394" s="9"/>
      <c r="BI394" s="9"/>
      <c r="BJ394" s="49"/>
      <c r="BK394" s="9"/>
      <c r="BL394" s="11"/>
      <c r="BM394" s="11"/>
      <c r="BN394" s="36"/>
    </row>
    <row r="395" spans="1:66" x14ac:dyDescent="0.15">
      <c r="A395" s="50" t="s">
        <v>51</v>
      </c>
      <c r="B395" s="10">
        <v>0.20110590765566852</v>
      </c>
      <c r="C395" s="10">
        <v>0.19309836745870212</v>
      </c>
      <c r="D395" s="12">
        <v>0.30650741197214187</v>
      </c>
      <c r="E395" s="10">
        <v>0.21969225808622561</v>
      </c>
      <c r="F395" s="12">
        <v>0.13123726601407773</v>
      </c>
      <c r="G395" s="10">
        <v>0.1761900810807471</v>
      </c>
      <c r="H395" s="49"/>
      <c r="I395" s="10">
        <v>0.20110590765566852</v>
      </c>
      <c r="J395" s="10">
        <v>0.16867429069410531</v>
      </c>
      <c r="K395" s="10">
        <v>0.23625163986294936</v>
      </c>
      <c r="L395" s="10">
        <v>0</v>
      </c>
      <c r="M395" s="49"/>
      <c r="N395" s="10">
        <v>0.20110590765566852</v>
      </c>
      <c r="O395" s="10">
        <v>0.17077939801911174</v>
      </c>
      <c r="P395" s="12">
        <v>0.29040489134730119</v>
      </c>
      <c r="Q395" s="10">
        <v>0</v>
      </c>
      <c r="R395" s="10">
        <v>0.16563204237455462</v>
      </c>
      <c r="S395" s="12">
        <v>0.14701165100649682</v>
      </c>
      <c r="T395" s="13" t="s">
        <v>49</v>
      </c>
      <c r="U395" s="49"/>
      <c r="V395" s="10">
        <v>0.20110590765566852</v>
      </c>
      <c r="W395" s="10">
        <v>0.20641813637311865</v>
      </c>
      <c r="X395" s="10">
        <v>0.15088802247082206</v>
      </c>
      <c r="Y395" s="10">
        <v>0.20670800721414745</v>
      </c>
      <c r="Z395" s="10">
        <v>0.26105432373392373</v>
      </c>
      <c r="AA395" s="10">
        <v>0.16642463402972896</v>
      </c>
      <c r="AB395" s="49"/>
      <c r="AC395" s="10">
        <v>0.20110590765566852</v>
      </c>
      <c r="AD395" s="12">
        <v>0.27880009577719123</v>
      </c>
      <c r="AE395" s="12">
        <v>0.16133378246587785</v>
      </c>
      <c r="AF395" s="10">
        <v>0.19168563495284488</v>
      </c>
      <c r="AG395" s="49"/>
      <c r="AH395" s="10">
        <v>0.20110590765566852</v>
      </c>
      <c r="AI395" s="12">
        <v>0.14447563875994707</v>
      </c>
      <c r="AJ395" s="12">
        <v>0.40457483755283219</v>
      </c>
      <c r="AK395" s="10">
        <v>0</v>
      </c>
      <c r="AL395" s="12">
        <v>0.15973938140539073</v>
      </c>
      <c r="AM395" s="12">
        <v>0.16285182693386166</v>
      </c>
      <c r="AN395" s="13" t="s">
        <v>49</v>
      </c>
      <c r="AO395" s="12">
        <v>0.20404240287243858</v>
      </c>
      <c r="AP395" s="12">
        <v>0.17138759567175518</v>
      </c>
      <c r="AQ395" s="13" t="s">
        <v>49</v>
      </c>
      <c r="AR395" s="49"/>
      <c r="AS395" s="10">
        <v>0.20110590765566852</v>
      </c>
      <c r="AT395" s="12">
        <v>0.12819766080024927</v>
      </c>
      <c r="AU395" s="12">
        <v>0.19197043504065611</v>
      </c>
      <c r="AV395" s="12">
        <v>0.31960668366223488</v>
      </c>
      <c r="AW395" s="49"/>
      <c r="AX395" s="10">
        <v>0.20110590765566852</v>
      </c>
      <c r="AY395" s="10">
        <v>0.11336527417375282</v>
      </c>
      <c r="AZ395" s="10">
        <v>0.19034941627201549</v>
      </c>
      <c r="BA395" s="10">
        <v>0.24651779180020561</v>
      </c>
      <c r="BB395" s="10">
        <v>0.22063671539890423</v>
      </c>
      <c r="BC395" s="49"/>
      <c r="BD395" s="10">
        <v>0.20110590765566852</v>
      </c>
      <c r="BE395" s="10">
        <v>0.21129323030660177</v>
      </c>
      <c r="BF395" s="10">
        <v>0.23647663592136514</v>
      </c>
      <c r="BG395" s="10">
        <v>0.20436117695743353</v>
      </c>
      <c r="BH395" s="10">
        <v>0.1478814875468239</v>
      </c>
      <c r="BI395" s="10">
        <v>6.3055031108254084E-2</v>
      </c>
      <c r="BJ395" s="49"/>
      <c r="BK395" s="10">
        <v>0.20110590765566852</v>
      </c>
      <c r="BL395" s="12">
        <v>0.32721527256556371</v>
      </c>
      <c r="BM395" s="12">
        <v>0.14835483567984595</v>
      </c>
      <c r="BN395" s="37">
        <v>0.14344139933591954</v>
      </c>
    </row>
    <row r="396" spans="1:66" x14ac:dyDescent="0.15">
      <c r="A396" s="47" t="s">
        <v>75</v>
      </c>
      <c r="B396" s="9"/>
      <c r="C396" s="9"/>
      <c r="D396" s="11"/>
      <c r="E396" s="9"/>
      <c r="F396" s="11"/>
      <c r="G396" s="9"/>
      <c r="H396" s="49"/>
      <c r="I396" s="9"/>
      <c r="J396" s="9"/>
      <c r="K396" s="9"/>
      <c r="L396" s="9"/>
      <c r="M396" s="49"/>
      <c r="N396" s="9"/>
      <c r="O396" s="9"/>
      <c r="P396" s="9"/>
      <c r="Q396" s="9"/>
      <c r="R396" s="9"/>
      <c r="S396" s="9"/>
      <c r="T396" s="9"/>
      <c r="U396" s="49"/>
      <c r="V396" s="9"/>
      <c r="W396" s="11"/>
      <c r="X396" s="11"/>
      <c r="Y396" s="11"/>
      <c r="Z396" s="11"/>
      <c r="AA396" s="9"/>
      <c r="AB396" s="49"/>
      <c r="AC396" s="9"/>
      <c r="AD396" s="9"/>
      <c r="AE396" s="9"/>
      <c r="AF396" s="9"/>
      <c r="AG396" s="49"/>
      <c r="AH396" s="9"/>
      <c r="AI396" s="11"/>
      <c r="AJ396" s="11"/>
      <c r="AK396" s="9"/>
      <c r="AL396" s="9"/>
      <c r="AM396" s="11"/>
      <c r="AN396" s="9"/>
      <c r="AO396" s="11"/>
      <c r="AP396" s="9"/>
      <c r="AQ396" s="9"/>
      <c r="AR396" s="49"/>
      <c r="AS396" s="9"/>
      <c r="AT396" s="9"/>
      <c r="AU396" s="9"/>
      <c r="AV396" s="9"/>
      <c r="AW396" s="49"/>
      <c r="AX396" s="9"/>
      <c r="AY396" s="9"/>
      <c r="AZ396" s="9"/>
      <c r="BA396" s="9"/>
      <c r="BB396" s="9"/>
      <c r="BC396" s="49"/>
      <c r="BD396" s="9"/>
      <c r="BE396" s="9"/>
      <c r="BF396" s="9"/>
      <c r="BG396" s="9"/>
      <c r="BH396" s="9"/>
      <c r="BI396" s="9"/>
      <c r="BJ396" s="49"/>
      <c r="BK396" s="9"/>
      <c r="BL396" s="11"/>
      <c r="BM396" s="11"/>
      <c r="BN396" s="36"/>
    </row>
    <row r="397" spans="1:66" x14ac:dyDescent="0.15">
      <c r="A397" s="50" t="s">
        <v>51</v>
      </c>
      <c r="B397" s="10">
        <v>0.40462255380910495</v>
      </c>
      <c r="C397" s="10">
        <v>0.38033197837186472</v>
      </c>
      <c r="D397" s="12">
        <v>0.33792430092196113</v>
      </c>
      <c r="E397" s="10">
        <v>0.3780492210481034</v>
      </c>
      <c r="F397" s="12">
        <v>0.54230236112059882</v>
      </c>
      <c r="G397" s="10">
        <v>0.39880251523259791</v>
      </c>
      <c r="H397" s="49"/>
      <c r="I397" s="10">
        <v>0.40462255380910495</v>
      </c>
      <c r="J397" s="10">
        <v>0.42110288303430821</v>
      </c>
      <c r="K397" s="10">
        <v>0.38739418282932081</v>
      </c>
      <c r="L397" s="10">
        <v>0</v>
      </c>
      <c r="M397" s="49"/>
      <c r="N397" s="10">
        <v>0.40462255380910495</v>
      </c>
      <c r="O397" s="10">
        <v>0.40121925260118063</v>
      </c>
      <c r="P397" s="10">
        <v>0.33620355918368244</v>
      </c>
      <c r="Q397" s="10">
        <v>0</v>
      </c>
      <c r="R397" s="10">
        <v>0.44983820714495543</v>
      </c>
      <c r="S397" s="10">
        <v>0.47175201100168274</v>
      </c>
      <c r="T397" s="13" t="s">
        <v>49</v>
      </c>
      <c r="U397" s="49"/>
      <c r="V397" s="10">
        <v>0.40462255380910495</v>
      </c>
      <c r="W397" s="12">
        <v>0.44409766929481131</v>
      </c>
      <c r="X397" s="12">
        <v>0.47319830568028665</v>
      </c>
      <c r="Y397" s="12">
        <v>0.29350239008153889</v>
      </c>
      <c r="Z397" s="12">
        <v>6.9070843926311451E-2</v>
      </c>
      <c r="AA397" s="10">
        <v>0.36854222607443449</v>
      </c>
      <c r="AB397" s="49"/>
      <c r="AC397" s="10">
        <v>0.40462255380910495</v>
      </c>
      <c r="AD397" s="10">
        <v>0.36046172344419741</v>
      </c>
      <c r="AE397" s="10">
        <v>0.42234825646148721</v>
      </c>
      <c r="AF397" s="10">
        <v>0.41972063532243631</v>
      </c>
      <c r="AG397" s="49"/>
      <c r="AH397" s="10">
        <v>0.40462255380910495</v>
      </c>
      <c r="AI397" s="12">
        <v>0.49504045913133443</v>
      </c>
      <c r="AJ397" s="12">
        <v>0.23713201804912859</v>
      </c>
      <c r="AK397" s="10">
        <v>0</v>
      </c>
      <c r="AL397" s="10">
        <v>0.35094497790360946</v>
      </c>
      <c r="AM397" s="12">
        <v>0.49033199950890261</v>
      </c>
      <c r="AN397" s="13" t="s">
        <v>49</v>
      </c>
      <c r="AO397" s="12">
        <v>0.46570701565871742</v>
      </c>
      <c r="AP397" s="10">
        <v>0.34418038397719164</v>
      </c>
      <c r="AQ397" s="13" t="s">
        <v>49</v>
      </c>
      <c r="AR397" s="49"/>
      <c r="AS397" s="10">
        <v>0.40462255380910495</v>
      </c>
      <c r="AT397" s="10">
        <v>0.43828769665323941</v>
      </c>
      <c r="AU397" s="10">
        <v>0.43244432289864615</v>
      </c>
      <c r="AV397" s="10">
        <v>0.31556297654665461</v>
      </c>
      <c r="AW397" s="49"/>
      <c r="AX397" s="10">
        <v>0.40462255380910495</v>
      </c>
      <c r="AY397" s="10">
        <v>0.47433960829197153</v>
      </c>
      <c r="AZ397" s="10">
        <v>0.45062254917459504</v>
      </c>
      <c r="BA397" s="10">
        <v>0.37217951523643322</v>
      </c>
      <c r="BB397" s="10">
        <v>0.33177679471252297</v>
      </c>
      <c r="BC397" s="49"/>
      <c r="BD397" s="10">
        <v>0.40462255380910495</v>
      </c>
      <c r="BE397" s="10">
        <v>0.2980872473420984</v>
      </c>
      <c r="BF397" s="10">
        <v>0.37884268151691974</v>
      </c>
      <c r="BG397" s="10">
        <v>0.46395540599402468</v>
      </c>
      <c r="BH397" s="10">
        <v>0.43687531794531903</v>
      </c>
      <c r="BI397" s="10">
        <v>0.52970100049285596</v>
      </c>
      <c r="BJ397" s="49"/>
      <c r="BK397" s="10">
        <v>0.40462255380910495</v>
      </c>
      <c r="BL397" s="12">
        <v>0.31761011257975269</v>
      </c>
      <c r="BM397" s="12">
        <v>0.5588484788014989</v>
      </c>
      <c r="BN397" s="37">
        <v>0.3714522065957172</v>
      </c>
    </row>
    <row r="398" spans="1:66" x14ac:dyDescent="0.15">
      <c r="A398" s="47" t="s">
        <v>76</v>
      </c>
      <c r="B398" s="9"/>
      <c r="C398" s="9"/>
      <c r="D398" s="9"/>
      <c r="E398" s="9"/>
      <c r="F398" s="9"/>
      <c r="G398" s="9"/>
      <c r="H398" s="49"/>
      <c r="I398" s="9"/>
      <c r="J398" s="9"/>
      <c r="K398" s="9"/>
      <c r="L398" s="9"/>
      <c r="M398" s="49"/>
      <c r="N398" s="9"/>
      <c r="O398" s="9"/>
      <c r="P398" s="9"/>
      <c r="Q398" s="9"/>
      <c r="R398" s="9"/>
      <c r="S398" s="9"/>
      <c r="T398" s="9"/>
      <c r="U398" s="49"/>
      <c r="V398" s="9"/>
      <c r="W398" s="9"/>
      <c r="X398" s="9"/>
      <c r="Y398" s="9"/>
      <c r="Z398" s="9"/>
      <c r="AA398" s="9"/>
      <c r="AB398" s="49"/>
      <c r="AC398" s="9"/>
      <c r="AD398" s="9"/>
      <c r="AE398" s="9"/>
      <c r="AF398" s="9"/>
      <c r="AG398" s="49"/>
      <c r="AH398" s="9"/>
      <c r="AI398" s="9"/>
      <c r="AJ398" s="9"/>
      <c r="AK398" s="9"/>
      <c r="AL398" s="9"/>
      <c r="AM398" s="11"/>
      <c r="AN398" s="9"/>
      <c r="AO398" s="9"/>
      <c r="AP398" s="11"/>
      <c r="AQ398" s="9"/>
      <c r="AR398" s="49"/>
      <c r="AS398" s="9"/>
      <c r="AT398" s="9"/>
      <c r="AU398" s="9"/>
      <c r="AV398" s="9"/>
      <c r="AW398" s="49"/>
      <c r="AX398" s="9"/>
      <c r="AY398" s="9"/>
      <c r="AZ398" s="9"/>
      <c r="BA398" s="9"/>
      <c r="BB398" s="9"/>
      <c r="BC398" s="49"/>
      <c r="BD398" s="9"/>
      <c r="BE398" s="9"/>
      <c r="BF398" s="9"/>
      <c r="BG398" s="9"/>
      <c r="BH398" s="9"/>
      <c r="BI398" s="9"/>
      <c r="BJ398" s="49"/>
      <c r="BK398" s="9"/>
      <c r="BL398" s="11"/>
      <c r="BM398" s="9"/>
      <c r="BN398" s="36"/>
    </row>
    <row r="399" spans="1:66" x14ac:dyDescent="0.15">
      <c r="A399" s="50" t="s">
        <v>51</v>
      </c>
      <c r="B399" s="10">
        <v>0.13539999883720477</v>
      </c>
      <c r="C399" s="10">
        <v>0.13510717927665686</v>
      </c>
      <c r="D399" s="10">
        <v>7.0563579262411164E-2</v>
      </c>
      <c r="E399" s="10">
        <v>0.17801739564683469</v>
      </c>
      <c r="F399" s="10">
        <v>0.15652853051812299</v>
      </c>
      <c r="G399" s="10">
        <v>0.13456109293714086</v>
      </c>
      <c r="H399" s="49"/>
      <c r="I399" s="10">
        <v>0.13539999883720477</v>
      </c>
      <c r="J399" s="10">
        <v>0.14775417205505226</v>
      </c>
      <c r="K399" s="10">
        <v>0.12227595691767451</v>
      </c>
      <c r="L399" s="10">
        <v>0</v>
      </c>
      <c r="M399" s="49"/>
      <c r="N399" s="10">
        <v>0.13539999883720477</v>
      </c>
      <c r="O399" s="10">
        <v>0.14448857468575108</v>
      </c>
      <c r="P399" s="10">
        <v>0.11518547852159214</v>
      </c>
      <c r="Q399" s="10">
        <v>0</v>
      </c>
      <c r="R399" s="10">
        <v>0.15247353148678902</v>
      </c>
      <c r="S399" s="10">
        <v>0.13396046700173003</v>
      </c>
      <c r="T399" s="13" t="s">
        <v>49</v>
      </c>
      <c r="U399" s="49"/>
      <c r="V399" s="10">
        <v>0.13539999883720477</v>
      </c>
      <c r="W399" s="10">
        <v>0.11663170320048638</v>
      </c>
      <c r="X399" s="10">
        <v>0.13763514119540651</v>
      </c>
      <c r="Y399" s="10">
        <v>0.20114022952841959</v>
      </c>
      <c r="Z399" s="10">
        <v>0.1665245136140871</v>
      </c>
      <c r="AA399" s="10">
        <v>0</v>
      </c>
      <c r="AB399" s="49"/>
      <c r="AC399" s="10">
        <v>0.13539999883720477</v>
      </c>
      <c r="AD399" s="10">
        <v>0.10012388027904658</v>
      </c>
      <c r="AE399" s="10">
        <v>0.14151352526125746</v>
      </c>
      <c r="AF399" s="10">
        <v>0.16352382993696071</v>
      </c>
      <c r="AG399" s="49"/>
      <c r="AH399" s="10">
        <v>0.13539999883720477</v>
      </c>
      <c r="AI399" s="10">
        <v>0.1094905375467362</v>
      </c>
      <c r="AJ399" s="10">
        <v>9.1854836514156213E-2</v>
      </c>
      <c r="AK399" s="10">
        <v>0</v>
      </c>
      <c r="AL399" s="10">
        <v>0.19309917824496289</v>
      </c>
      <c r="AM399" s="12">
        <v>9.2398332678964065E-2</v>
      </c>
      <c r="AN399" s="13" t="s">
        <v>49</v>
      </c>
      <c r="AO399" s="10">
        <v>0.11051375230882753</v>
      </c>
      <c r="AP399" s="12">
        <v>0.25060166817031304</v>
      </c>
      <c r="AQ399" s="13" t="s">
        <v>49</v>
      </c>
      <c r="AR399" s="49"/>
      <c r="AS399" s="10">
        <v>0.13539999883720477</v>
      </c>
      <c r="AT399" s="10">
        <v>0.16082682010104021</v>
      </c>
      <c r="AU399" s="10">
        <v>0.13403582579379819</v>
      </c>
      <c r="AV399" s="10">
        <v>0.10069308404746927</v>
      </c>
      <c r="AW399" s="49"/>
      <c r="AX399" s="10">
        <v>0.13539999883720477</v>
      </c>
      <c r="AY399" s="10">
        <v>0.17545827424585528</v>
      </c>
      <c r="AZ399" s="10">
        <v>0.1356994674207577</v>
      </c>
      <c r="BA399" s="10">
        <v>0.11062543662189084</v>
      </c>
      <c r="BB399" s="10">
        <v>0.13824619064535315</v>
      </c>
      <c r="BC399" s="49"/>
      <c r="BD399" s="10">
        <v>0.13539999883720477</v>
      </c>
      <c r="BE399" s="10">
        <v>0.20833298394854335</v>
      </c>
      <c r="BF399" s="10">
        <v>0.13348762945660345</v>
      </c>
      <c r="BG399" s="10">
        <v>6.7411018841900747E-2</v>
      </c>
      <c r="BH399" s="10">
        <v>0.1527007038017785</v>
      </c>
      <c r="BI399" s="10">
        <v>0.13701895005748155</v>
      </c>
      <c r="BJ399" s="49"/>
      <c r="BK399" s="10">
        <v>0.13539999883720477</v>
      </c>
      <c r="BL399" s="12">
        <v>7.2929478128628378E-2</v>
      </c>
      <c r="BM399" s="10">
        <v>0.13725537417258515</v>
      </c>
      <c r="BN399" s="37">
        <v>0.17899626573923977</v>
      </c>
    </row>
    <row r="400" spans="1:66" x14ac:dyDescent="0.15">
      <c r="A400" s="47" t="s">
        <v>77</v>
      </c>
      <c r="B400" s="9"/>
      <c r="C400" s="9"/>
      <c r="D400" s="9"/>
      <c r="E400" s="9"/>
      <c r="F400" s="9"/>
      <c r="G400" s="9"/>
      <c r="H400" s="49"/>
      <c r="I400" s="9"/>
      <c r="J400" s="9"/>
      <c r="K400" s="9"/>
      <c r="L400" s="9"/>
      <c r="M400" s="49"/>
      <c r="N400" s="9"/>
      <c r="O400" s="9"/>
      <c r="P400" s="9"/>
      <c r="Q400" s="9"/>
      <c r="R400" s="9"/>
      <c r="S400" s="9"/>
      <c r="T400" s="9"/>
      <c r="U400" s="49"/>
      <c r="V400" s="9"/>
      <c r="W400" s="11"/>
      <c r="X400" s="11"/>
      <c r="Y400" s="9"/>
      <c r="Z400" s="11"/>
      <c r="AA400" s="9"/>
      <c r="AB400" s="49"/>
      <c r="AC400" s="9"/>
      <c r="AD400" s="9"/>
      <c r="AE400" s="9"/>
      <c r="AF400" s="9"/>
      <c r="AG400" s="49"/>
      <c r="AH400" s="9"/>
      <c r="AI400" s="9"/>
      <c r="AJ400" s="9"/>
      <c r="AK400" s="9"/>
      <c r="AL400" s="9"/>
      <c r="AM400" s="9"/>
      <c r="AN400" s="9"/>
      <c r="AO400" s="9"/>
      <c r="AP400" s="9"/>
      <c r="AQ400" s="9"/>
      <c r="AR400" s="49"/>
      <c r="AS400" s="9"/>
      <c r="AT400" s="11"/>
      <c r="AU400" s="9"/>
      <c r="AV400" s="11"/>
      <c r="AW400" s="49"/>
      <c r="AX400" s="9"/>
      <c r="AY400" s="9"/>
      <c r="AZ400" s="9"/>
      <c r="BA400" s="9"/>
      <c r="BB400" s="9"/>
      <c r="BC400" s="49"/>
      <c r="BD400" s="9"/>
      <c r="BE400" s="9"/>
      <c r="BF400" s="9"/>
      <c r="BG400" s="9"/>
      <c r="BH400" s="9"/>
      <c r="BI400" s="9"/>
      <c r="BJ400" s="49"/>
      <c r="BK400" s="9"/>
      <c r="BL400" s="9"/>
      <c r="BM400" s="9"/>
      <c r="BN400" s="38"/>
    </row>
    <row r="401" spans="1:66" x14ac:dyDescent="0.15">
      <c r="A401" s="50" t="s">
        <v>51</v>
      </c>
      <c r="B401" s="10">
        <v>0.12002645386746921</v>
      </c>
      <c r="C401" s="10">
        <v>0.13652579150581615</v>
      </c>
      <c r="D401" s="10">
        <v>0.11369185907109848</v>
      </c>
      <c r="E401" s="10">
        <v>0.1602759812731249</v>
      </c>
      <c r="F401" s="10">
        <v>5.5377021630157071E-2</v>
      </c>
      <c r="G401" s="10">
        <v>0.12254577468991806</v>
      </c>
      <c r="H401" s="49"/>
      <c r="I401" s="10">
        <v>0.12002645386746921</v>
      </c>
      <c r="J401" s="10">
        <v>0.1433114118767273</v>
      </c>
      <c r="K401" s="10">
        <v>9.3876793511141171E-2</v>
      </c>
      <c r="L401" s="10">
        <v>1</v>
      </c>
      <c r="M401" s="49"/>
      <c r="N401" s="10">
        <v>0.12002645386746921</v>
      </c>
      <c r="O401" s="10">
        <v>0.17910215711557459</v>
      </c>
      <c r="P401" s="10">
        <v>9.2201603711795602E-2</v>
      </c>
      <c r="Q401" s="10">
        <v>1</v>
      </c>
      <c r="R401" s="10">
        <v>9.1587524327179995E-2</v>
      </c>
      <c r="S401" s="10">
        <v>9.6637364943666051E-2</v>
      </c>
      <c r="T401" s="13" t="s">
        <v>49</v>
      </c>
      <c r="U401" s="49"/>
      <c r="V401" s="10">
        <v>0.12002645386746921</v>
      </c>
      <c r="W401" s="12">
        <v>9.3409298675499852E-2</v>
      </c>
      <c r="X401" s="12">
        <v>0.10735596032588723</v>
      </c>
      <c r="Y401" s="10">
        <v>0.14652563720787068</v>
      </c>
      <c r="Z401" s="12">
        <v>0.42806128400165022</v>
      </c>
      <c r="AA401" s="10">
        <v>0.33303463457237248</v>
      </c>
      <c r="AB401" s="49"/>
      <c r="AC401" s="10">
        <v>0.12002645386746921</v>
      </c>
      <c r="AD401" s="10">
        <v>9.3869585471828998E-2</v>
      </c>
      <c r="AE401" s="10">
        <v>0.13343058312370945</v>
      </c>
      <c r="AF401" s="10">
        <v>0.12316943512708609</v>
      </c>
      <c r="AG401" s="49"/>
      <c r="AH401" s="10">
        <v>0.12002645386746921</v>
      </c>
      <c r="AI401" s="10">
        <v>0.13894369618116681</v>
      </c>
      <c r="AJ401" s="10">
        <v>4.8256673616886639E-2</v>
      </c>
      <c r="AK401" s="10">
        <v>1</v>
      </c>
      <c r="AL401" s="10">
        <v>0.1594373768150561</v>
      </c>
      <c r="AM401" s="10">
        <v>0.10866926661964312</v>
      </c>
      <c r="AN401" s="13" t="s">
        <v>49</v>
      </c>
      <c r="AO401" s="10">
        <v>0.12190728057142787</v>
      </c>
      <c r="AP401" s="10">
        <v>0.1252427331704144</v>
      </c>
      <c r="AQ401" s="13" t="s">
        <v>49</v>
      </c>
      <c r="AR401" s="49"/>
      <c r="AS401" s="10">
        <v>0.12002645386746921</v>
      </c>
      <c r="AT401" s="12">
        <v>0.17594188386048135</v>
      </c>
      <c r="AU401" s="10">
        <v>0.10843952839832714</v>
      </c>
      <c r="AV401" s="12">
        <v>5.6197212672533386E-2</v>
      </c>
      <c r="AW401" s="49"/>
      <c r="AX401" s="10">
        <v>0.12002645386746921</v>
      </c>
      <c r="AY401" s="10">
        <v>0.19446432134018529</v>
      </c>
      <c r="AZ401" s="10">
        <v>9.631622540843221E-2</v>
      </c>
      <c r="BA401" s="10">
        <v>0.1266470609660682</v>
      </c>
      <c r="BB401" s="10">
        <v>9.0429061909716543E-2</v>
      </c>
      <c r="BC401" s="49"/>
      <c r="BD401" s="10">
        <v>0.12002645386746921</v>
      </c>
      <c r="BE401" s="10">
        <v>0.10282236934215104</v>
      </c>
      <c r="BF401" s="10">
        <v>9.3663565091839401E-2</v>
      </c>
      <c r="BG401" s="10">
        <v>0.15462070623549642</v>
      </c>
      <c r="BH401" s="10">
        <v>0.15702208725316075</v>
      </c>
      <c r="BI401" s="10">
        <v>0.14735067256127937</v>
      </c>
      <c r="BJ401" s="49"/>
      <c r="BK401" s="10">
        <v>0.12002645386746921</v>
      </c>
      <c r="BL401" s="10">
        <v>0.10058243443544446</v>
      </c>
      <c r="BM401" s="10">
        <v>7.9537019417891666E-2</v>
      </c>
      <c r="BN401" s="39">
        <v>0.1590237091892229</v>
      </c>
    </row>
    <row r="402" spans="1:66" x14ac:dyDescent="0.15">
      <c r="A402" s="32" t="s">
        <v>105</v>
      </c>
      <c r="B402" s="14"/>
      <c r="C402" s="14"/>
      <c r="D402" s="14"/>
      <c r="E402" s="14"/>
      <c r="F402" s="14"/>
      <c r="G402" s="16"/>
      <c r="H402" s="26"/>
      <c r="I402" s="15"/>
      <c r="J402" s="14"/>
      <c r="K402" s="14"/>
      <c r="L402" s="16"/>
      <c r="M402" s="26"/>
      <c r="N402" s="15"/>
      <c r="O402" s="14"/>
      <c r="P402" s="14"/>
      <c r="Q402" s="14"/>
      <c r="R402" s="14"/>
      <c r="S402" s="14"/>
      <c r="T402" s="16"/>
      <c r="U402" s="26"/>
      <c r="V402" s="15"/>
      <c r="W402" s="14"/>
      <c r="X402" s="14"/>
      <c r="Y402" s="14"/>
      <c r="Z402" s="14"/>
      <c r="AA402" s="16"/>
      <c r="AB402" s="26"/>
      <c r="AC402" s="15"/>
      <c r="AD402" s="14"/>
      <c r="AE402" s="14"/>
      <c r="AF402" s="16"/>
      <c r="AG402" s="26"/>
      <c r="AH402" s="5"/>
      <c r="AI402" s="4"/>
      <c r="AJ402" s="4"/>
      <c r="AK402" s="4"/>
      <c r="AL402" s="4"/>
      <c r="AM402" s="4"/>
      <c r="AN402" s="4"/>
      <c r="AO402" s="4"/>
      <c r="AP402" s="4"/>
      <c r="AQ402" s="6"/>
      <c r="AR402" s="26"/>
      <c r="AS402" s="5"/>
      <c r="AT402" s="4"/>
      <c r="AU402" s="4"/>
      <c r="AV402" s="6"/>
      <c r="AW402" s="26"/>
      <c r="AX402" s="5"/>
      <c r="AY402" s="4"/>
      <c r="AZ402" s="4"/>
      <c r="BA402" s="4"/>
      <c r="BB402" s="6"/>
      <c r="BC402" s="26"/>
      <c r="BD402" s="15"/>
      <c r="BE402" s="14"/>
      <c r="BF402" s="14"/>
      <c r="BG402" s="14"/>
      <c r="BH402" s="14"/>
      <c r="BI402" s="16"/>
      <c r="BJ402" s="26"/>
      <c r="BK402" s="5"/>
      <c r="BL402" s="4"/>
      <c r="BM402" s="4"/>
      <c r="BN402" s="34"/>
    </row>
    <row r="403" spans="1:66" x14ac:dyDescent="0.15">
      <c r="A403" s="48" t="s">
        <v>48</v>
      </c>
      <c r="B403" s="7">
        <v>299.70000000000016</v>
      </c>
      <c r="C403" s="7">
        <v>85.654224086279157</v>
      </c>
      <c r="D403" s="7">
        <v>47.226542840023981</v>
      </c>
      <c r="E403" s="7">
        <v>48.842660275614165</v>
      </c>
      <c r="F403" s="7">
        <v>50.279209107249834</v>
      </c>
      <c r="G403" s="7">
        <v>67.697363690832802</v>
      </c>
      <c r="H403" s="49"/>
      <c r="I403" s="7">
        <v>299.70000000000016</v>
      </c>
      <c r="J403" s="7">
        <v>155.24028776978426</v>
      </c>
      <c r="K403" s="7">
        <v>144.28003597122293</v>
      </c>
      <c r="L403" s="7">
        <v>0.17967625899280573</v>
      </c>
      <c r="M403" s="49"/>
      <c r="N403" s="7">
        <v>299.70000000000016</v>
      </c>
      <c r="O403" s="7">
        <v>91.751869737931528</v>
      </c>
      <c r="P403" s="7">
        <v>89.791881204992961</v>
      </c>
      <c r="Q403" s="7">
        <v>0.17967625899280573</v>
      </c>
      <c r="R403" s="7">
        <v>63.488418031852632</v>
      </c>
      <c r="S403" s="7">
        <v>54.488154766229997</v>
      </c>
      <c r="T403" s="8" t="s">
        <v>49</v>
      </c>
      <c r="U403" s="49"/>
      <c r="V403" s="7">
        <v>299.70000000000016</v>
      </c>
      <c r="W403" s="7">
        <v>191.34000000000015</v>
      </c>
      <c r="X403" s="7">
        <v>34.559999999999974</v>
      </c>
      <c r="Y403" s="7">
        <v>59.400000000000048</v>
      </c>
      <c r="Z403" s="7">
        <v>9.3599999999999977</v>
      </c>
      <c r="AA403" s="7">
        <v>5.0400000000000009</v>
      </c>
      <c r="AB403" s="49"/>
      <c r="AC403" s="7">
        <v>299.70000000000016</v>
      </c>
      <c r="AD403" s="7">
        <v>82.766990613591602</v>
      </c>
      <c r="AE403" s="7">
        <v>144.53635191473796</v>
      </c>
      <c r="AF403" s="7">
        <v>72.39665747167038</v>
      </c>
      <c r="AG403" s="49"/>
      <c r="AH403" s="7">
        <v>299.70000000000016</v>
      </c>
      <c r="AI403" s="7">
        <v>39.743699429496395</v>
      </c>
      <c r="AJ403" s="7">
        <v>42.843614925102393</v>
      </c>
      <c r="AK403" s="7">
        <v>0.17967625899280573</v>
      </c>
      <c r="AL403" s="7">
        <v>70.495244796945514</v>
      </c>
      <c r="AM403" s="7">
        <v>74.041107117792379</v>
      </c>
      <c r="AN403" s="8" t="s">
        <v>49</v>
      </c>
      <c r="AO403" s="7">
        <v>45.001343543342244</v>
      </c>
      <c r="AP403" s="7">
        <v>27.395313928328147</v>
      </c>
      <c r="AQ403" s="8" t="s">
        <v>49</v>
      </c>
      <c r="AR403" s="49"/>
      <c r="AS403" s="7">
        <v>299.70000000000016</v>
      </c>
      <c r="AT403" s="7">
        <v>110.94850985848167</v>
      </c>
      <c r="AU403" s="7">
        <v>111.86584425161989</v>
      </c>
      <c r="AV403" s="7">
        <v>76.885645889898484</v>
      </c>
      <c r="AW403" s="49"/>
      <c r="AX403" s="7">
        <v>299.70000000000016</v>
      </c>
      <c r="AY403" s="7">
        <v>49.143031061048937</v>
      </c>
      <c r="AZ403" s="7">
        <v>94.710999688680644</v>
      </c>
      <c r="BA403" s="7">
        <v>88.358035429552473</v>
      </c>
      <c r="BB403" s="7">
        <v>67.487933820717913</v>
      </c>
      <c r="BC403" s="49"/>
      <c r="BD403" s="7">
        <v>299.70000000000016</v>
      </c>
      <c r="BE403" s="7">
        <v>22.863373921905577</v>
      </c>
      <c r="BF403" s="7">
        <v>151.88092037275212</v>
      </c>
      <c r="BG403" s="7">
        <v>38.986003614121984</v>
      </c>
      <c r="BH403" s="7">
        <v>72.338604213809319</v>
      </c>
      <c r="BI403" s="7">
        <v>13.631097877410948</v>
      </c>
      <c r="BJ403" s="49"/>
      <c r="BK403" s="7">
        <v>299.70000000000016</v>
      </c>
      <c r="BL403" s="7">
        <v>91.915366980096991</v>
      </c>
      <c r="BM403" s="7">
        <v>79.457657908774507</v>
      </c>
      <c r="BN403" s="35">
        <v>128.32697511112846</v>
      </c>
    </row>
    <row r="404" spans="1:66" x14ac:dyDescent="0.15">
      <c r="A404" s="47" t="s">
        <v>79</v>
      </c>
      <c r="B404" s="9"/>
      <c r="C404" s="9"/>
      <c r="D404" s="11"/>
      <c r="E404" s="11"/>
      <c r="F404" s="11"/>
      <c r="G404" s="9"/>
      <c r="H404" s="49"/>
      <c r="I404" s="9"/>
      <c r="J404" s="11"/>
      <c r="K404" s="11"/>
      <c r="L404" s="9"/>
      <c r="M404" s="49"/>
      <c r="N404" s="9"/>
      <c r="O404" s="11"/>
      <c r="P404" s="11"/>
      <c r="Q404" s="9"/>
      <c r="R404" s="9"/>
      <c r="S404" s="9"/>
      <c r="T404" s="9"/>
      <c r="U404" s="49"/>
      <c r="V404" s="9"/>
      <c r="W404" s="9"/>
      <c r="X404" s="9"/>
      <c r="Y404" s="9"/>
      <c r="Z404" s="9"/>
      <c r="AA404" s="9"/>
      <c r="AB404" s="49"/>
      <c r="AC404" s="9"/>
      <c r="AD404" s="11"/>
      <c r="AE404" s="11"/>
      <c r="AF404" s="9"/>
      <c r="AG404" s="49"/>
      <c r="AH404" s="9"/>
      <c r="AI404" s="11"/>
      <c r="AJ404" s="11"/>
      <c r="AK404" s="9"/>
      <c r="AL404" s="11"/>
      <c r="AM404" s="11"/>
      <c r="AN404" s="9"/>
      <c r="AO404" s="11"/>
      <c r="AP404" s="11"/>
      <c r="AQ404" s="9"/>
      <c r="AR404" s="49"/>
      <c r="AS404" s="9"/>
      <c r="AT404" s="11"/>
      <c r="AU404" s="11"/>
      <c r="AV404" s="11"/>
      <c r="AW404" s="49"/>
      <c r="AX404" s="9"/>
      <c r="AY404" s="11"/>
      <c r="AZ404" s="11"/>
      <c r="BA404" s="11"/>
      <c r="BB404" s="11"/>
      <c r="BC404" s="49"/>
      <c r="BD404" s="9"/>
      <c r="BE404" s="9"/>
      <c r="BF404" s="11"/>
      <c r="BG404" s="9"/>
      <c r="BH404" s="11"/>
      <c r="BI404" s="9"/>
      <c r="BJ404" s="49"/>
      <c r="BK404" s="9"/>
      <c r="BL404" s="11"/>
      <c r="BM404" s="11"/>
      <c r="BN404" s="36"/>
    </row>
    <row r="405" spans="1:66" x14ac:dyDescent="0.15">
      <c r="A405" s="50" t="s">
        <v>51</v>
      </c>
      <c r="B405" s="10">
        <v>0.33995099348622054</v>
      </c>
      <c r="C405" s="10">
        <v>0.34803505084566289</v>
      </c>
      <c r="D405" s="12">
        <v>0.4778202607445286</v>
      </c>
      <c r="E405" s="12">
        <v>0.2836574020319364</v>
      </c>
      <c r="F405" s="12">
        <v>0.24579208673112135</v>
      </c>
      <c r="G405" s="10">
        <v>0.3440906171403435</v>
      </c>
      <c r="H405" s="49"/>
      <c r="I405" s="10">
        <v>0.33995099348622054</v>
      </c>
      <c r="J405" s="12">
        <v>0.28783153303391157</v>
      </c>
      <c r="K405" s="12">
        <v>0.39645306674186376</v>
      </c>
      <c r="L405" s="10">
        <v>0</v>
      </c>
      <c r="M405" s="49"/>
      <c r="N405" s="10">
        <v>0.33995099348622054</v>
      </c>
      <c r="O405" s="12">
        <v>0.27519001559749345</v>
      </c>
      <c r="P405" s="12">
        <v>0.45640935858293036</v>
      </c>
      <c r="Q405" s="10">
        <v>0</v>
      </c>
      <c r="R405" s="10">
        <v>0.30610073704107615</v>
      </c>
      <c r="S405" s="10">
        <v>0.29765015705292119</v>
      </c>
      <c r="T405" s="13" t="s">
        <v>49</v>
      </c>
      <c r="U405" s="49"/>
      <c r="V405" s="10">
        <v>0.33995099348622054</v>
      </c>
      <c r="W405" s="10">
        <v>0.34586132882920168</v>
      </c>
      <c r="X405" s="10">
        <v>0.28181059279842025</v>
      </c>
      <c r="Y405" s="10">
        <v>0.35883174318217026</v>
      </c>
      <c r="Z405" s="10">
        <v>0.33634335845795138</v>
      </c>
      <c r="AA405" s="10">
        <v>0.29842313935319315</v>
      </c>
      <c r="AB405" s="49"/>
      <c r="AC405" s="10">
        <v>0.33995099348622054</v>
      </c>
      <c r="AD405" s="12">
        <v>0.44554481080492703</v>
      </c>
      <c r="AE405" s="12">
        <v>0.3027076351535456</v>
      </c>
      <c r="AF405" s="10">
        <v>0.29358609961351728</v>
      </c>
      <c r="AG405" s="49"/>
      <c r="AH405" s="10">
        <v>0.33995099348622054</v>
      </c>
      <c r="AI405" s="12">
        <v>0.25652530714076277</v>
      </c>
      <c r="AJ405" s="12">
        <v>0.62275647181982885</v>
      </c>
      <c r="AK405" s="10">
        <v>0</v>
      </c>
      <c r="AL405" s="12">
        <v>0.29651846703637191</v>
      </c>
      <c r="AM405" s="12">
        <v>0.30860040119249116</v>
      </c>
      <c r="AN405" s="13" t="s">
        <v>49</v>
      </c>
      <c r="AO405" s="12">
        <v>0.30187195146102752</v>
      </c>
      <c r="AP405" s="12">
        <v>0.27997521468208103</v>
      </c>
      <c r="AQ405" s="13" t="s">
        <v>49</v>
      </c>
      <c r="AR405" s="49"/>
      <c r="AS405" s="10">
        <v>0.33995099348622054</v>
      </c>
      <c r="AT405" s="12">
        <v>0.22494359938523906</v>
      </c>
      <c r="AU405" s="12">
        <v>0.32508032290922795</v>
      </c>
      <c r="AV405" s="12">
        <v>0.52754672673334235</v>
      </c>
      <c r="AW405" s="49"/>
      <c r="AX405" s="10">
        <v>0.33995099348622054</v>
      </c>
      <c r="AY405" s="12">
        <v>0.15573779612198815</v>
      </c>
      <c r="AZ405" s="12">
        <v>0.3173617579962148</v>
      </c>
      <c r="BA405" s="12">
        <v>0.39054798717560768</v>
      </c>
      <c r="BB405" s="12">
        <v>0.43954795273240765</v>
      </c>
      <c r="BC405" s="49"/>
      <c r="BD405" s="10">
        <v>0.33995099348622054</v>
      </c>
      <c r="BE405" s="10">
        <v>0.39075739936720721</v>
      </c>
      <c r="BF405" s="12">
        <v>0.39400612393463724</v>
      </c>
      <c r="BG405" s="10">
        <v>0.31401286892857838</v>
      </c>
      <c r="BH405" s="12">
        <v>0.2534018909997422</v>
      </c>
      <c r="BI405" s="10">
        <v>0.18592937688838296</v>
      </c>
      <c r="BJ405" s="49"/>
      <c r="BK405" s="10">
        <v>0.33995099348622054</v>
      </c>
      <c r="BL405" s="12">
        <v>0.50887797485617425</v>
      </c>
      <c r="BM405" s="12">
        <v>0.22435912760802437</v>
      </c>
      <c r="BN405" s="37">
        <v>0.2905278184758201</v>
      </c>
    </row>
    <row r="406" spans="1:66" x14ac:dyDescent="0.15">
      <c r="A406" s="47" t="s">
        <v>80</v>
      </c>
      <c r="B406" s="9"/>
      <c r="C406" s="9"/>
      <c r="D406" s="9"/>
      <c r="E406" s="9"/>
      <c r="F406" s="9"/>
      <c r="G406" s="9"/>
      <c r="H406" s="49"/>
      <c r="I406" s="9"/>
      <c r="J406" s="9"/>
      <c r="K406" s="9"/>
      <c r="L406" s="9"/>
      <c r="M406" s="49"/>
      <c r="N406" s="9"/>
      <c r="O406" s="9"/>
      <c r="P406" s="9"/>
      <c r="Q406" s="9"/>
      <c r="R406" s="9"/>
      <c r="S406" s="9"/>
      <c r="T406" s="9"/>
      <c r="U406" s="49"/>
      <c r="V406" s="9"/>
      <c r="W406" s="11"/>
      <c r="X406" s="11"/>
      <c r="Y406" s="11"/>
      <c r="Z406" s="11"/>
      <c r="AA406" s="9"/>
      <c r="AB406" s="49"/>
      <c r="AC406" s="9"/>
      <c r="AD406" s="9"/>
      <c r="AE406" s="9"/>
      <c r="AF406" s="9"/>
      <c r="AG406" s="49"/>
      <c r="AH406" s="9"/>
      <c r="AI406" s="9"/>
      <c r="AJ406" s="11"/>
      <c r="AK406" s="9"/>
      <c r="AL406" s="11"/>
      <c r="AM406" s="11"/>
      <c r="AN406" s="9"/>
      <c r="AO406" s="9"/>
      <c r="AP406" s="11"/>
      <c r="AQ406" s="9"/>
      <c r="AR406" s="49"/>
      <c r="AS406" s="9"/>
      <c r="AT406" s="11"/>
      <c r="AU406" s="9"/>
      <c r="AV406" s="11"/>
      <c r="AW406" s="49"/>
      <c r="AX406" s="9"/>
      <c r="AY406" s="9"/>
      <c r="AZ406" s="9"/>
      <c r="BA406" s="9"/>
      <c r="BB406" s="9"/>
      <c r="BC406" s="49"/>
      <c r="BD406" s="9"/>
      <c r="BE406" s="9"/>
      <c r="BF406" s="9"/>
      <c r="BG406" s="9"/>
      <c r="BH406" s="9"/>
      <c r="BI406" s="9"/>
      <c r="BJ406" s="49"/>
      <c r="BK406" s="9"/>
      <c r="BL406" s="11"/>
      <c r="BM406" s="9"/>
      <c r="BN406" s="36"/>
    </row>
    <row r="407" spans="1:66" x14ac:dyDescent="0.15">
      <c r="A407" s="50" t="s">
        <v>51</v>
      </c>
      <c r="B407" s="10">
        <v>0.25542645270467407</v>
      </c>
      <c r="C407" s="10">
        <v>0.27163297078247295</v>
      </c>
      <c r="D407" s="10">
        <v>0.18425543833350966</v>
      </c>
      <c r="E407" s="10">
        <v>0.33829337691995953</v>
      </c>
      <c r="F407" s="10">
        <v>0.21190555214828002</v>
      </c>
      <c r="G407" s="10">
        <v>0.25710686762705887</v>
      </c>
      <c r="H407" s="49"/>
      <c r="I407" s="10">
        <v>0.25542645270467407</v>
      </c>
      <c r="J407" s="10">
        <v>0.29106558393177934</v>
      </c>
      <c r="K407" s="10">
        <v>0.21615275042881565</v>
      </c>
      <c r="L407" s="10">
        <v>1</v>
      </c>
      <c r="M407" s="49"/>
      <c r="N407" s="10">
        <v>0.25542645270467407</v>
      </c>
      <c r="O407" s="10">
        <v>0.32359073180132564</v>
      </c>
      <c r="P407" s="10">
        <v>0.20738708223338778</v>
      </c>
      <c r="Q407" s="10">
        <v>1</v>
      </c>
      <c r="R407" s="10">
        <v>0.244061055813969</v>
      </c>
      <c r="S407" s="10">
        <v>0.23059783194539613</v>
      </c>
      <c r="T407" s="13" t="s">
        <v>49</v>
      </c>
      <c r="U407" s="49"/>
      <c r="V407" s="10">
        <v>0.25542645270467407</v>
      </c>
      <c r="W407" s="12">
        <v>0.21004100187598615</v>
      </c>
      <c r="X407" s="12">
        <v>0.24499110152129372</v>
      </c>
      <c r="Y407" s="12">
        <v>0.3476658667362903</v>
      </c>
      <c r="Z407" s="12">
        <v>0.59458579761573727</v>
      </c>
      <c r="AA407" s="10">
        <v>0.33303463457237248</v>
      </c>
      <c r="AB407" s="49"/>
      <c r="AC407" s="10">
        <v>0.25542645270467407</v>
      </c>
      <c r="AD407" s="10">
        <v>0.19399346575087559</v>
      </c>
      <c r="AE407" s="10">
        <v>0.27494410838496675</v>
      </c>
      <c r="AF407" s="10">
        <v>0.2866932650640468</v>
      </c>
      <c r="AG407" s="49"/>
      <c r="AH407" s="10">
        <v>0.25542645270467407</v>
      </c>
      <c r="AI407" s="10">
        <v>0.24843423372790302</v>
      </c>
      <c r="AJ407" s="12">
        <v>0.14011151013104287</v>
      </c>
      <c r="AK407" s="10">
        <v>1</v>
      </c>
      <c r="AL407" s="12">
        <v>0.35253655506001913</v>
      </c>
      <c r="AM407" s="12">
        <v>0.20106759929860721</v>
      </c>
      <c r="AN407" s="13" t="s">
        <v>49</v>
      </c>
      <c r="AO407" s="10">
        <v>0.2324210328802554</v>
      </c>
      <c r="AP407" s="12">
        <v>0.37584440134072744</v>
      </c>
      <c r="AQ407" s="13" t="s">
        <v>49</v>
      </c>
      <c r="AR407" s="49"/>
      <c r="AS407" s="10">
        <v>0.25542645270467407</v>
      </c>
      <c r="AT407" s="12">
        <v>0.33676870396152142</v>
      </c>
      <c r="AU407" s="10">
        <v>0.24247535419212535</v>
      </c>
      <c r="AV407" s="12">
        <v>0.15689029672000265</v>
      </c>
      <c r="AW407" s="49"/>
      <c r="AX407" s="10">
        <v>0.25542645270467407</v>
      </c>
      <c r="AY407" s="10">
        <v>0.36992259558604057</v>
      </c>
      <c r="AZ407" s="10">
        <v>0.23201569282918991</v>
      </c>
      <c r="BA407" s="10">
        <v>0.2372724975879591</v>
      </c>
      <c r="BB407" s="10">
        <v>0.22867525255506971</v>
      </c>
      <c r="BC407" s="49"/>
      <c r="BD407" s="10">
        <v>0.25542645270467407</v>
      </c>
      <c r="BE407" s="10">
        <v>0.31115535329069438</v>
      </c>
      <c r="BF407" s="10">
        <v>0.22715119454844288</v>
      </c>
      <c r="BG407" s="10">
        <v>0.22203172507739721</v>
      </c>
      <c r="BH407" s="10">
        <v>0.30972279105493927</v>
      </c>
      <c r="BI407" s="10">
        <v>0.28436962261876092</v>
      </c>
      <c r="BJ407" s="49"/>
      <c r="BK407" s="10">
        <v>0.25542645270467407</v>
      </c>
      <c r="BL407" s="12">
        <v>0.17351191256407278</v>
      </c>
      <c r="BM407" s="10">
        <v>0.21679239359047681</v>
      </c>
      <c r="BN407" s="37">
        <v>0.33801997492846253</v>
      </c>
    </row>
    <row r="408" spans="1:66" x14ac:dyDescent="0.15">
      <c r="A408" s="47" t="s">
        <v>81</v>
      </c>
      <c r="B408" s="9"/>
      <c r="C408" s="9"/>
      <c r="D408" s="11"/>
      <c r="E408" s="9"/>
      <c r="F408" s="11"/>
      <c r="G408" s="9"/>
      <c r="H408" s="49"/>
      <c r="I408" s="9"/>
      <c r="J408" s="9"/>
      <c r="K408" s="9"/>
      <c r="L408" s="9"/>
      <c r="M408" s="49"/>
      <c r="N408" s="9"/>
      <c r="O408" s="9"/>
      <c r="P408" s="9"/>
      <c r="Q408" s="9"/>
      <c r="R408" s="9"/>
      <c r="S408" s="9"/>
      <c r="T408" s="9"/>
      <c r="U408" s="49"/>
      <c r="V408" s="9"/>
      <c r="W408" s="11"/>
      <c r="X408" s="11"/>
      <c r="Y408" s="11"/>
      <c r="Z408" s="11"/>
      <c r="AA408" s="9"/>
      <c r="AB408" s="49"/>
      <c r="AC408" s="9"/>
      <c r="AD408" s="9"/>
      <c r="AE408" s="9"/>
      <c r="AF408" s="9"/>
      <c r="AG408" s="49"/>
      <c r="AH408" s="9"/>
      <c r="AI408" s="11"/>
      <c r="AJ408" s="11"/>
      <c r="AK408" s="9"/>
      <c r="AL408" s="9"/>
      <c r="AM408" s="11"/>
      <c r="AN408" s="9"/>
      <c r="AO408" s="11"/>
      <c r="AP408" s="9"/>
      <c r="AQ408" s="9"/>
      <c r="AR408" s="49"/>
      <c r="AS408" s="9"/>
      <c r="AT408" s="9"/>
      <c r="AU408" s="9"/>
      <c r="AV408" s="9"/>
      <c r="AW408" s="49"/>
      <c r="AX408" s="9"/>
      <c r="AY408" s="9"/>
      <c r="AZ408" s="9"/>
      <c r="BA408" s="9"/>
      <c r="BB408" s="9"/>
      <c r="BC408" s="49"/>
      <c r="BD408" s="9"/>
      <c r="BE408" s="9"/>
      <c r="BF408" s="9"/>
      <c r="BG408" s="9"/>
      <c r="BH408" s="9"/>
      <c r="BI408" s="9"/>
      <c r="BJ408" s="49"/>
      <c r="BK408" s="9"/>
      <c r="BL408" s="11"/>
      <c r="BM408" s="11"/>
      <c r="BN408" s="36"/>
    </row>
    <row r="409" spans="1:66" x14ac:dyDescent="0.15">
      <c r="A409" s="50" t="s">
        <v>51</v>
      </c>
      <c r="B409" s="10">
        <v>0.40462255380910495</v>
      </c>
      <c r="C409" s="10">
        <v>0.38033197837186472</v>
      </c>
      <c r="D409" s="12">
        <v>0.33792430092196113</v>
      </c>
      <c r="E409" s="10">
        <v>0.3780492210481034</v>
      </c>
      <c r="F409" s="12">
        <v>0.54230236112059882</v>
      </c>
      <c r="G409" s="10">
        <v>0.39880251523259791</v>
      </c>
      <c r="H409" s="49"/>
      <c r="I409" s="10">
        <v>0.40462255380910495</v>
      </c>
      <c r="J409" s="10">
        <v>0.42110288303430821</v>
      </c>
      <c r="K409" s="10">
        <v>0.38739418282932081</v>
      </c>
      <c r="L409" s="10">
        <v>0</v>
      </c>
      <c r="M409" s="49"/>
      <c r="N409" s="10">
        <v>0.40462255380910495</v>
      </c>
      <c r="O409" s="10">
        <v>0.40121925260118063</v>
      </c>
      <c r="P409" s="10">
        <v>0.33620355918368244</v>
      </c>
      <c r="Q409" s="10">
        <v>0</v>
      </c>
      <c r="R409" s="10">
        <v>0.44983820714495543</v>
      </c>
      <c r="S409" s="10">
        <v>0.47175201100168274</v>
      </c>
      <c r="T409" s="13" t="s">
        <v>49</v>
      </c>
      <c r="U409" s="49"/>
      <c r="V409" s="10">
        <v>0.40462255380910495</v>
      </c>
      <c r="W409" s="12">
        <v>0.44409766929481131</v>
      </c>
      <c r="X409" s="12">
        <v>0.47319830568028665</v>
      </c>
      <c r="Y409" s="12">
        <v>0.29350239008153889</v>
      </c>
      <c r="Z409" s="12">
        <v>6.9070843926311451E-2</v>
      </c>
      <c r="AA409" s="10">
        <v>0.36854222607443449</v>
      </c>
      <c r="AB409" s="49"/>
      <c r="AC409" s="10">
        <v>0.40462255380910495</v>
      </c>
      <c r="AD409" s="10">
        <v>0.36046172344419741</v>
      </c>
      <c r="AE409" s="10">
        <v>0.42234825646148721</v>
      </c>
      <c r="AF409" s="10">
        <v>0.41972063532243631</v>
      </c>
      <c r="AG409" s="49"/>
      <c r="AH409" s="10">
        <v>0.40462255380910495</v>
      </c>
      <c r="AI409" s="12">
        <v>0.49504045913133443</v>
      </c>
      <c r="AJ409" s="12">
        <v>0.23713201804912859</v>
      </c>
      <c r="AK409" s="10">
        <v>0</v>
      </c>
      <c r="AL409" s="10">
        <v>0.35094497790360946</v>
      </c>
      <c r="AM409" s="12">
        <v>0.49033199950890261</v>
      </c>
      <c r="AN409" s="13" t="s">
        <v>49</v>
      </c>
      <c r="AO409" s="12">
        <v>0.46570701565871742</v>
      </c>
      <c r="AP409" s="10">
        <v>0.34418038397719164</v>
      </c>
      <c r="AQ409" s="13" t="s">
        <v>49</v>
      </c>
      <c r="AR409" s="49"/>
      <c r="AS409" s="10">
        <v>0.40462255380910495</v>
      </c>
      <c r="AT409" s="10">
        <v>0.43828769665323941</v>
      </c>
      <c r="AU409" s="10">
        <v>0.43244432289864615</v>
      </c>
      <c r="AV409" s="10">
        <v>0.31556297654665461</v>
      </c>
      <c r="AW409" s="49"/>
      <c r="AX409" s="10">
        <v>0.40462255380910495</v>
      </c>
      <c r="AY409" s="10">
        <v>0.47433960829197153</v>
      </c>
      <c r="AZ409" s="10">
        <v>0.45062254917459504</v>
      </c>
      <c r="BA409" s="10">
        <v>0.37217951523643322</v>
      </c>
      <c r="BB409" s="10">
        <v>0.33177679471252297</v>
      </c>
      <c r="BC409" s="49"/>
      <c r="BD409" s="10">
        <v>0.40462255380910495</v>
      </c>
      <c r="BE409" s="10">
        <v>0.2980872473420984</v>
      </c>
      <c r="BF409" s="10">
        <v>0.37884268151691974</v>
      </c>
      <c r="BG409" s="10">
        <v>0.46395540599402468</v>
      </c>
      <c r="BH409" s="10">
        <v>0.43687531794531903</v>
      </c>
      <c r="BI409" s="10">
        <v>0.52970100049285596</v>
      </c>
      <c r="BJ409" s="49"/>
      <c r="BK409" s="10">
        <v>0.40462255380910495</v>
      </c>
      <c r="BL409" s="12">
        <v>0.31761011257975269</v>
      </c>
      <c r="BM409" s="12">
        <v>0.5588484788014989</v>
      </c>
      <c r="BN409" s="37">
        <v>0.3714522065957172</v>
      </c>
    </row>
    <row r="410" spans="1:66" x14ac:dyDescent="0.15">
      <c r="A410" s="32" t="s">
        <v>106</v>
      </c>
      <c r="B410" s="14"/>
      <c r="C410" s="14"/>
      <c r="D410" s="14"/>
      <c r="E410" s="14"/>
      <c r="F410" s="14"/>
      <c r="G410" s="16"/>
      <c r="H410" s="26"/>
      <c r="I410" s="15"/>
      <c r="J410" s="14"/>
      <c r="K410" s="14"/>
      <c r="L410" s="16"/>
      <c r="M410" s="26"/>
      <c r="N410" s="15"/>
      <c r="O410" s="14"/>
      <c r="P410" s="14"/>
      <c r="Q410" s="14"/>
      <c r="R410" s="14"/>
      <c r="S410" s="14"/>
      <c r="T410" s="16"/>
      <c r="U410" s="26"/>
      <c r="V410" s="15"/>
      <c r="W410" s="14"/>
      <c r="X410" s="14"/>
      <c r="Y410" s="14"/>
      <c r="Z410" s="14"/>
      <c r="AA410" s="16"/>
      <c r="AB410" s="26"/>
      <c r="AC410" s="15"/>
      <c r="AD410" s="14"/>
      <c r="AE410" s="14"/>
      <c r="AF410" s="16"/>
      <c r="AG410" s="26"/>
      <c r="AH410" s="15"/>
      <c r="AI410" s="14"/>
      <c r="AJ410" s="14"/>
      <c r="AK410" s="14"/>
      <c r="AL410" s="14"/>
      <c r="AM410" s="14"/>
      <c r="AN410" s="14"/>
      <c r="AO410" s="14"/>
      <c r="AP410" s="14"/>
      <c r="AQ410" s="16"/>
      <c r="AR410" s="26"/>
      <c r="AS410" s="15"/>
      <c r="AT410" s="14"/>
      <c r="AU410" s="14"/>
      <c r="AV410" s="16"/>
      <c r="AW410" s="26"/>
      <c r="AX410" s="15"/>
      <c r="AY410" s="14"/>
      <c r="AZ410" s="14"/>
      <c r="BA410" s="14"/>
      <c r="BB410" s="16"/>
      <c r="BC410" s="26"/>
      <c r="BD410" s="5"/>
      <c r="BE410" s="4"/>
      <c r="BF410" s="4"/>
      <c r="BG410" s="4"/>
      <c r="BH410" s="4"/>
      <c r="BI410" s="6"/>
      <c r="BJ410" s="26"/>
      <c r="BK410" s="15"/>
      <c r="BL410" s="14"/>
      <c r="BM410" s="14"/>
      <c r="BN410" s="40"/>
    </row>
    <row r="411" spans="1:66" x14ac:dyDescent="0.15">
      <c r="A411" s="48" t="s">
        <v>48</v>
      </c>
      <c r="B411" s="7">
        <v>299.70000000000016</v>
      </c>
      <c r="C411" s="7">
        <v>85.654224086279157</v>
      </c>
      <c r="D411" s="7">
        <v>47.226542840023981</v>
      </c>
      <c r="E411" s="7">
        <v>48.842660275614165</v>
      </c>
      <c r="F411" s="7">
        <v>50.279209107249834</v>
      </c>
      <c r="G411" s="7">
        <v>67.697363690832802</v>
      </c>
      <c r="H411" s="49"/>
      <c r="I411" s="7">
        <v>299.70000000000016</v>
      </c>
      <c r="J411" s="7">
        <v>155.24028776978426</v>
      </c>
      <c r="K411" s="7">
        <v>144.28003597122293</v>
      </c>
      <c r="L411" s="7">
        <v>0.17967625899280573</v>
      </c>
      <c r="M411" s="49"/>
      <c r="N411" s="7">
        <v>299.70000000000016</v>
      </c>
      <c r="O411" s="7">
        <v>91.751869737931528</v>
      </c>
      <c r="P411" s="7">
        <v>89.791881204992961</v>
      </c>
      <c r="Q411" s="7">
        <v>0.17967625899280573</v>
      </c>
      <c r="R411" s="7">
        <v>63.488418031852632</v>
      </c>
      <c r="S411" s="7">
        <v>54.488154766229997</v>
      </c>
      <c r="T411" s="8" t="s">
        <v>49</v>
      </c>
      <c r="U411" s="49"/>
      <c r="V411" s="7">
        <v>299.70000000000016</v>
      </c>
      <c r="W411" s="7">
        <v>191.34000000000015</v>
      </c>
      <c r="X411" s="7">
        <v>34.559999999999974</v>
      </c>
      <c r="Y411" s="7">
        <v>59.400000000000048</v>
      </c>
      <c r="Z411" s="7">
        <v>9.3599999999999977</v>
      </c>
      <c r="AA411" s="7">
        <v>5.0400000000000009</v>
      </c>
      <c r="AB411" s="49"/>
      <c r="AC411" s="7">
        <v>299.70000000000016</v>
      </c>
      <c r="AD411" s="7">
        <v>82.766990613591602</v>
      </c>
      <c r="AE411" s="7">
        <v>144.53635191473796</v>
      </c>
      <c r="AF411" s="7">
        <v>72.39665747167038</v>
      </c>
      <c r="AG411" s="49"/>
      <c r="AH411" s="7">
        <v>299.70000000000016</v>
      </c>
      <c r="AI411" s="7">
        <v>39.743699429496395</v>
      </c>
      <c r="AJ411" s="7">
        <v>42.843614925102393</v>
      </c>
      <c r="AK411" s="7">
        <v>0.17967625899280573</v>
      </c>
      <c r="AL411" s="7">
        <v>70.495244796945514</v>
      </c>
      <c r="AM411" s="7">
        <v>74.041107117792379</v>
      </c>
      <c r="AN411" s="8" t="s">
        <v>49</v>
      </c>
      <c r="AO411" s="7">
        <v>45.001343543342244</v>
      </c>
      <c r="AP411" s="7">
        <v>27.395313928328147</v>
      </c>
      <c r="AQ411" s="8" t="s">
        <v>49</v>
      </c>
      <c r="AR411" s="49"/>
      <c r="AS411" s="7">
        <v>299.70000000000016</v>
      </c>
      <c r="AT411" s="7">
        <v>110.94850985848167</v>
      </c>
      <c r="AU411" s="7">
        <v>111.86584425161989</v>
      </c>
      <c r="AV411" s="7">
        <v>76.885645889898484</v>
      </c>
      <c r="AW411" s="49"/>
      <c r="AX411" s="7">
        <v>299.70000000000016</v>
      </c>
      <c r="AY411" s="7">
        <v>49.143031061048937</v>
      </c>
      <c r="AZ411" s="7">
        <v>94.710999688680644</v>
      </c>
      <c r="BA411" s="7">
        <v>88.358035429552473</v>
      </c>
      <c r="BB411" s="7">
        <v>67.487933820717913</v>
      </c>
      <c r="BC411" s="49"/>
      <c r="BD411" s="7">
        <v>299.70000000000016</v>
      </c>
      <c r="BE411" s="7">
        <v>22.863373921905577</v>
      </c>
      <c r="BF411" s="7">
        <v>151.88092037275212</v>
      </c>
      <c r="BG411" s="7">
        <v>38.986003614121984</v>
      </c>
      <c r="BH411" s="7">
        <v>72.338604213809319</v>
      </c>
      <c r="BI411" s="7">
        <v>13.631097877410948</v>
      </c>
      <c r="BJ411" s="49"/>
      <c r="BK411" s="7">
        <v>299.70000000000016</v>
      </c>
      <c r="BL411" s="7">
        <v>91.915366980096991</v>
      </c>
      <c r="BM411" s="7">
        <v>79.457657908774507</v>
      </c>
      <c r="BN411" s="35">
        <v>128.32697511112846</v>
      </c>
    </row>
    <row r="412" spans="1:66" x14ac:dyDescent="0.15">
      <c r="A412" s="47" t="s">
        <v>107</v>
      </c>
      <c r="B412" s="9"/>
      <c r="C412" s="9"/>
      <c r="D412" s="9"/>
      <c r="E412" s="9"/>
      <c r="F412" s="9"/>
      <c r="G412" s="9"/>
      <c r="H412" s="49"/>
      <c r="I412" s="9"/>
      <c r="J412" s="9"/>
      <c r="K412" s="9"/>
      <c r="L412" s="9"/>
      <c r="M412" s="49"/>
      <c r="N412" s="9"/>
      <c r="O412" s="11"/>
      <c r="P412" s="9"/>
      <c r="Q412" s="9"/>
      <c r="R412" s="11"/>
      <c r="S412" s="11"/>
      <c r="T412" s="9"/>
      <c r="U412" s="49"/>
      <c r="V412" s="9"/>
      <c r="W412" s="9"/>
      <c r="X412" s="9"/>
      <c r="Y412" s="9"/>
      <c r="Z412" s="9"/>
      <c r="AA412" s="9"/>
      <c r="AB412" s="49"/>
      <c r="AC412" s="9"/>
      <c r="AD412" s="9"/>
      <c r="AE412" s="9"/>
      <c r="AF412" s="9"/>
      <c r="AG412" s="49"/>
      <c r="AH412" s="9"/>
      <c r="AI412" s="9"/>
      <c r="AJ412" s="9"/>
      <c r="AK412" s="9"/>
      <c r="AL412" s="9"/>
      <c r="AM412" s="9"/>
      <c r="AN412" s="9"/>
      <c r="AO412" s="9"/>
      <c r="AP412" s="9"/>
      <c r="AQ412" s="9"/>
      <c r="AR412" s="49"/>
      <c r="AS412" s="9"/>
      <c r="AT412" s="9"/>
      <c r="AU412" s="9"/>
      <c r="AV412" s="9"/>
      <c r="AW412" s="49"/>
      <c r="AX412" s="9"/>
      <c r="AY412" s="9"/>
      <c r="AZ412" s="9"/>
      <c r="BA412" s="9"/>
      <c r="BB412" s="9"/>
      <c r="BC412" s="49"/>
      <c r="BD412" s="9"/>
      <c r="BE412" s="9"/>
      <c r="BF412" s="9"/>
      <c r="BG412" s="9"/>
      <c r="BH412" s="9"/>
      <c r="BI412" s="9"/>
      <c r="BJ412" s="49"/>
      <c r="BK412" s="9"/>
      <c r="BL412" s="9"/>
      <c r="BM412" s="9"/>
      <c r="BN412" s="38"/>
    </row>
    <row r="413" spans="1:66" x14ac:dyDescent="0.15">
      <c r="A413" s="50" t="s">
        <v>51</v>
      </c>
      <c r="B413" s="10">
        <v>0.19388725323421827</v>
      </c>
      <c r="C413" s="10">
        <v>0.2149568424178516</v>
      </c>
      <c r="D413" s="10">
        <v>0.20093574870686967</v>
      </c>
      <c r="E413" s="10">
        <v>0.23710741484294409</v>
      </c>
      <c r="F413" s="10">
        <v>0.13331668030826843</v>
      </c>
      <c r="G413" s="10">
        <v>0.17611517926019304</v>
      </c>
      <c r="H413" s="49"/>
      <c r="I413" s="10">
        <v>0.19388725323421827</v>
      </c>
      <c r="J413" s="10">
        <v>0.17806900675393872</v>
      </c>
      <c r="K413" s="10">
        <v>0.2111485884922458</v>
      </c>
      <c r="L413" s="10">
        <v>0</v>
      </c>
      <c r="M413" s="49"/>
      <c r="N413" s="10">
        <v>0.19388725323421827</v>
      </c>
      <c r="O413" s="12">
        <v>0.24731561490731033</v>
      </c>
      <c r="P413" s="10">
        <v>0.18699629518033001</v>
      </c>
      <c r="Q413" s="10">
        <v>0</v>
      </c>
      <c r="R413" s="12">
        <v>7.7995545041691899E-2</v>
      </c>
      <c r="S413" s="12">
        <v>0.25094952983804747</v>
      </c>
      <c r="T413" s="13" t="s">
        <v>49</v>
      </c>
      <c r="U413" s="49"/>
      <c r="V413" s="10">
        <v>0.19388725323421827</v>
      </c>
      <c r="W413" s="10">
        <v>0.1863710171980138</v>
      </c>
      <c r="X413" s="10">
        <v>0.19153141799745274</v>
      </c>
      <c r="Y413" s="10">
        <v>0.20592063600217489</v>
      </c>
      <c r="Z413" s="10">
        <v>0.14040354096085797</v>
      </c>
      <c r="AA413" s="10">
        <v>0.45289496740327306</v>
      </c>
      <c r="AB413" s="49"/>
      <c r="AC413" s="10">
        <v>0.19388725323421827</v>
      </c>
      <c r="AD413" s="10">
        <v>0.14322227775278104</v>
      </c>
      <c r="AE413" s="10">
        <v>0.19087174003544158</v>
      </c>
      <c r="AF413" s="10">
        <v>0.25782996811471437</v>
      </c>
      <c r="AG413" s="49"/>
      <c r="AH413" s="10">
        <v>0.19388725323421827</v>
      </c>
      <c r="AI413" s="10">
        <v>0.13621027440561931</v>
      </c>
      <c r="AJ413" s="10">
        <v>0.15032757447042353</v>
      </c>
      <c r="AK413" s="10">
        <v>0</v>
      </c>
      <c r="AL413" s="10">
        <v>0.144321629759565</v>
      </c>
      <c r="AM413" s="10">
        <v>0.23519254434219089</v>
      </c>
      <c r="AN413" s="13" t="s">
        <v>49</v>
      </c>
      <c r="AO413" s="10">
        <v>0.26790300194412525</v>
      </c>
      <c r="AP413" s="10">
        <v>0.24128334057589659</v>
      </c>
      <c r="AQ413" s="13" t="s">
        <v>49</v>
      </c>
      <c r="AR413" s="49"/>
      <c r="AS413" s="10">
        <v>0.19388725323421827</v>
      </c>
      <c r="AT413" s="10">
        <v>0.18973376655121857</v>
      </c>
      <c r="AU413" s="10">
        <v>0.21298740311291725</v>
      </c>
      <c r="AV413" s="10">
        <v>0.17209084099210692</v>
      </c>
      <c r="AW413" s="49"/>
      <c r="AX413" s="10">
        <v>0.19388725323421827</v>
      </c>
      <c r="AY413" s="10">
        <v>0.20054838087099891</v>
      </c>
      <c r="AZ413" s="10">
        <v>0.20407333012132448</v>
      </c>
      <c r="BA413" s="10">
        <v>0.20351441018629404</v>
      </c>
      <c r="BB413" s="10">
        <v>0.16213760435640595</v>
      </c>
      <c r="BC413" s="49"/>
      <c r="BD413" s="10">
        <v>0.19388725323421827</v>
      </c>
      <c r="BE413" s="10">
        <v>9.5637560308823449E-2</v>
      </c>
      <c r="BF413" s="10">
        <v>0.21418716533169169</v>
      </c>
      <c r="BG413" s="10">
        <v>0.12298643801897875</v>
      </c>
      <c r="BH413" s="10">
        <v>0.19987337941036562</v>
      </c>
      <c r="BI413" s="10">
        <v>0.30350876528329995</v>
      </c>
      <c r="BJ413" s="49"/>
      <c r="BK413" s="10">
        <v>0.19388725323421827</v>
      </c>
      <c r="BL413" s="10">
        <v>0.17285878669822266</v>
      </c>
      <c r="BM413" s="10">
        <v>0.20361579730415127</v>
      </c>
      <c r="BN413" s="39">
        <v>0.20292535212980298</v>
      </c>
    </row>
    <row r="414" spans="1:66" x14ac:dyDescent="0.15">
      <c r="A414" s="47" t="s">
        <v>108</v>
      </c>
      <c r="B414" s="9"/>
      <c r="C414" s="9"/>
      <c r="D414" s="9"/>
      <c r="E414" s="9"/>
      <c r="F414" s="9"/>
      <c r="G414" s="9"/>
      <c r="H414" s="49"/>
      <c r="I414" s="9"/>
      <c r="J414" s="9"/>
      <c r="K414" s="9"/>
      <c r="L414" s="9"/>
      <c r="M414" s="49"/>
      <c r="N414" s="9"/>
      <c r="O414" s="9"/>
      <c r="P414" s="9"/>
      <c r="Q414" s="9"/>
      <c r="R414" s="9"/>
      <c r="S414" s="9"/>
      <c r="T414" s="9"/>
      <c r="U414" s="49"/>
      <c r="V414" s="9"/>
      <c r="W414" s="9"/>
      <c r="X414" s="9"/>
      <c r="Y414" s="9"/>
      <c r="Z414" s="9"/>
      <c r="AA414" s="9"/>
      <c r="AB414" s="49"/>
      <c r="AC414" s="9"/>
      <c r="AD414" s="11"/>
      <c r="AE414" s="11"/>
      <c r="AF414" s="9"/>
      <c r="AG414" s="49"/>
      <c r="AH414" s="9"/>
      <c r="AI414" s="11"/>
      <c r="AJ414" s="9"/>
      <c r="AK414" s="9"/>
      <c r="AL414" s="11"/>
      <c r="AM414" s="11"/>
      <c r="AN414" s="9"/>
      <c r="AO414" s="9"/>
      <c r="AP414" s="9"/>
      <c r="AQ414" s="9"/>
      <c r="AR414" s="49"/>
      <c r="AS414" s="9"/>
      <c r="AT414" s="9"/>
      <c r="AU414" s="9"/>
      <c r="AV414" s="9"/>
      <c r="AW414" s="49"/>
      <c r="AX414" s="9"/>
      <c r="AY414" s="9"/>
      <c r="AZ414" s="11"/>
      <c r="BA414" s="9"/>
      <c r="BB414" s="11"/>
      <c r="BC414" s="49"/>
      <c r="BD414" s="9"/>
      <c r="BE414" s="9"/>
      <c r="BF414" s="9"/>
      <c r="BG414" s="9"/>
      <c r="BH414" s="9"/>
      <c r="BI414" s="9"/>
      <c r="BJ414" s="49"/>
      <c r="BK414" s="9"/>
      <c r="BL414" s="11"/>
      <c r="BM414" s="9"/>
      <c r="BN414" s="36"/>
    </row>
    <row r="415" spans="1:66" x14ac:dyDescent="0.15">
      <c r="A415" s="50" t="s">
        <v>51</v>
      </c>
      <c r="B415" s="10">
        <v>0.20293697184904727</v>
      </c>
      <c r="C415" s="10">
        <v>0.23530406107772173</v>
      </c>
      <c r="D415" s="10">
        <v>0.18809126844976981</v>
      </c>
      <c r="E415" s="10">
        <v>0.20079771831149615</v>
      </c>
      <c r="F415" s="10">
        <v>0.22703022713989657</v>
      </c>
      <c r="G415" s="10">
        <v>0.15599024482705481</v>
      </c>
      <c r="H415" s="49"/>
      <c r="I415" s="10">
        <v>0.20293697184904727</v>
      </c>
      <c r="J415" s="10">
        <v>0.21752378211277892</v>
      </c>
      <c r="K415" s="10">
        <v>0.18624946612549231</v>
      </c>
      <c r="L415" s="10">
        <v>1</v>
      </c>
      <c r="M415" s="49"/>
      <c r="N415" s="10">
        <v>0.20293697184904727</v>
      </c>
      <c r="O415" s="10">
        <v>0.21799490538980856</v>
      </c>
      <c r="P415" s="10">
        <v>0.20785916488803916</v>
      </c>
      <c r="Q415" s="10">
        <v>1</v>
      </c>
      <c r="R415" s="10">
        <v>0.21684292656645193</v>
      </c>
      <c r="S415" s="10">
        <v>0.15063850604642434</v>
      </c>
      <c r="T415" s="13" t="s">
        <v>49</v>
      </c>
      <c r="U415" s="49"/>
      <c r="V415" s="10">
        <v>0.20293697184904727</v>
      </c>
      <c r="W415" s="10">
        <v>0.20536752712662507</v>
      </c>
      <c r="X415" s="10">
        <v>0.21120010247333518</v>
      </c>
      <c r="Y415" s="10">
        <v>0.22066398386256816</v>
      </c>
      <c r="Z415" s="10">
        <v>7.5289034724027579E-2</v>
      </c>
      <c r="AA415" s="10">
        <v>8.2136165638720809E-2</v>
      </c>
      <c r="AB415" s="49"/>
      <c r="AC415" s="10">
        <v>0.20293697184904727</v>
      </c>
      <c r="AD415" s="12">
        <v>0.30257864356068859</v>
      </c>
      <c r="AE415" s="12">
        <v>0.14861615521067359</v>
      </c>
      <c r="AF415" s="10">
        <v>0.19747113059118518</v>
      </c>
      <c r="AG415" s="49"/>
      <c r="AH415" s="10">
        <v>0.20293697184904727</v>
      </c>
      <c r="AI415" s="12">
        <v>0.3555878796677715</v>
      </c>
      <c r="AJ415" s="10">
        <v>0.25048002370809502</v>
      </c>
      <c r="AK415" s="10">
        <v>1</v>
      </c>
      <c r="AL415" s="12">
        <v>0.16059392527828908</v>
      </c>
      <c r="AM415" s="12">
        <v>0.137212006003467</v>
      </c>
      <c r="AN415" s="13" t="s">
        <v>49</v>
      </c>
      <c r="AO415" s="10">
        <v>0.18477156439269476</v>
      </c>
      <c r="AP415" s="10">
        <v>0.21833227285970741</v>
      </c>
      <c r="AQ415" s="13" t="s">
        <v>49</v>
      </c>
      <c r="AR415" s="49"/>
      <c r="AS415" s="10">
        <v>0.20293697184904727</v>
      </c>
      <c r="AT415" s="10">
        <v>0.20932125331571422</v>
      </c>
      <c r="AU415" s="10">
        <v>0.20378020350565376</v>
      </c>
      <c r="AV415" s="10">
        <v>0.19249737253087107</v>
      </c>
      <c r="AW415" s="49"/>
      <c r="AX415" s="10">
        <v>0.20293697184904727</v>
      </c>
      <c r="AY415" s="10">
        <v>0.18293575616272104</v>
      </c>
      <c r="AZ415" s="12">
        <v>0.25162356510161005</v>
      </c>
      <c r="BA415" s="10">
        <v>0.22014921136863225</v>
      </c>
      <c r="BB415" s="12">
        <v>0.12664073736028048</v>
      </c>
      <c r="BC415" s="49"/>
      <c r="BD415" s="10">
        <v>0.20293697184904727</v>
      </c>
      <c r="BE415" s="10">
        <v>0.25555799103591831</v>
      </c>
      <c r="BF415" s="10">
        <v>0.20035597210183248</v>
      </c>
      <c r="BG415" s="10">
        <v>0.25602068811677381</v>
      </c>
      <c r="BH415" s="10">
        <v>0.15704663031357413</v>
      </c>
      <c r="BI415" s="10">
        <v>0.23514508028775041</v>
      </c>
      <c r="BJ415" s="49"/>
      <c r="BK415" s="10">
        <v>0.20293697184904727</v>
      </c>
      <c r="BL415" s="12">
        <v>0.27874168376522623</v>
      </c>
      <c r="BM415" s="10">
        <v>0.21122273035898384</v>
      </c>
      <c r="BN415" s="37">
        <v>0.14351076879868044</v>
      </c>
    </row>
    <row r="416" spans="1:66" x14ac:dyDescent="0.15">
      <c r="A416" s="47" t="s">
        <v>109</v>
      </c>
      <c r="B416" s="9"/>
      <c r="C416" s="9"/>
      <c r="D416" s="9"/>
      <c r="E416" s="9"/>
      <c r="F416" s="9"/>
      <c r="G416" s="9"/>
      <c r="H416" s="49"/>
      <c r="I416" s="9"/>
      <c r="J416" s="9"/>
      <c r="K416" s="9"/>
      <c r="L416" s="9"/>
      <c r="M416" s="49"/>
      <c r="N416" s="9"/>
      <c r="O416" s="9"/>
      <c r="P416" s="9"/>
      <c r="Q416" s="9"/>
      <c r="R416" s="9"/>
      <c r="S416" s="9"/>
      <c r="T416" s="9"/>
      <c r="U416" s="49"/>
      <c r="V416" s="9"/>
      <c r="W416" s="9"/>
      <c r="X416" s="9"/>
      <c r="Y416" s="9"/>
      <c r="Z416" s="9"/>
      <c r="AA416" s="9"/>
      <c r="AB416" s="49"/>
      <c r="AC416" s="9"/>
      <c r="AD416" s="9"/>
      <c r="AE416" s="11"/>
      <c r="AF416" s="11"/>
      <c r="AG416" s="49"/>
      <c r="AH416" s="9"/>
      <c r="AI416" s="11"/>
      <c r="AJ416" s="11"/>
      <c r="AK416" s="9"/>
      <c r="AL416" s="11"/>
      <c r="AM416" s="11"/>
      <c r="AN416" s="9"/>
      <c r="AO416" s="11"/>
      <c r="AP416" s="9"/>
      <c r="AQ416" s="9"/>
      <c r="AR416" s="49"/>
      <c r="AS416" s="9"/>
      <c r="AT416" s="9"/>
      <c r="AU416" s="9"/>
      <c r="AV416" s="9"/>
      <c r="AW416" s="49"/>
      <c r="AX416" s="9"/>
      <c r="AY416" s="9"/>
      <c r="AZ416" s="9"/>
      <c r="BA416" s="9"/>
      <c r="BB416" s="9"/>
      <c r="BC416" s="49"/>
      <c r="BD416" s="9"/>
      <c r="BE416" s="9"/>
      <c r="BF416" s="9"/>
      <c r="BG416" s="9"/>
      <c r="BH416" s="9"/>
      <c r="BI416" s="9"/>
      <c r="BJ416" s="49"/>
      <c r="BK416" s="9"/>
      <c r="BL416" s="9"/>
      <c r="BM416" s="9"/>
      <c r="BN416" s="38"/>
    </row>
    <row r="417" spans="1:66" x14ac:dyDescent="0.15">
      <c r="A417" s="50" t="s">
        <v>51</v>
      </c>
      <c r="B417" s="10">
        <v>0.21617410576230742</v>
      </c>
      <c r="C417" s="10">
        <v>0.22251652900395572</v>
      </c>
      <c r="D417" s="10">
        <v>0.26994424939785999</v>
      </c>
      <c r="E417" s="10">
        <v>0.16510189904366313</v>
      </c>
      <c r="F417" s="10">
        <v>0.25147676858342166</v>
      </c>
      <c r="G417" s="10">
        <v>0.18126697307037914</v>
      </c>
      <c r="H417" s="49"/>
      <c r="I417" s="10">
        <v>0.21617410576230742</v>
      </c>
      <c r="J417" s="10">
        <v>0.1727152005259546</v>
      </c>
      <c r="K417" s="10">
        <v>0.2632035805194326</v>
      </c>
      <c r="L417" s="10">
        <v>0</v>
      </c>
      <c r="M417" s="49"/>
      <c r="N417" s="10">
        <v>0.21617410576230742</v>
      </c>
      <c r="O417" s="10">
        <v>0.16479928090559326</v>
      </c>
      <c r="P417" s="10">
        <v>0.27565285163809777</v>
      </c>
      <c r="Q417" s="10">
        <v>0</v>
      </c>
      <c r="R417" s="10">
        <v>0.1841550890659234</v>
      </c>
      <c r="S417" s="10">
        <v>0.24268823221718588</v>
      </c>
      <c r="T417" s="13" t="s">
        <v>49</v>
      </c>
      <c r="U417" s="49"/>
      <c r="V417" s="10">
        <v>0.21617410576230742</v>
      </c>
      <c r="W417" s="10">
        <v>0.21800422133335315</v>
      </c>
      <c r="X417" s="10">
        <v>0.15029533302205531</v>
      </c>
      <c r="Y417" s="10">
        <v>0.21934262051032632</v>
      </c>
      <c r="Z417" s="10">
        <v>0.33791239348980134</v>
      </c>
      <c r="AA417" s="10">
        <v>0.33500663024198052</v>
      </c>
      <c r="AB417" s="49"/>
      <c r="AC417" s="10">
        <v>0.21617410576230742</v>
      </c>
      <c r="AD417" s="10">
        <v>0.17846269003492185</v>
      </c>
      <c r="AE417" s="12">
        <v>0.29096189028595648</v>
      </c>
      <c r="AF417" s="12">
        <v>0.10997730856475148</v>
      </c>
      <c r="AG417" s="49"/>
      <c r="AH417" s="10">
        <v>0.21617410576230742</v>
      </c>
      <c r="AI417" s="12">
        <v>5.862984722169727E-2</v>
      </c>
      <c r="AJ417" s="12">
        <v>0.29037355477983212</v>
      </c>
      <c r="AK417" s="10">
        <v>0</v>
      </c>
      <c r="AL417" s="12">
        <v>0.29641698607237194</v>
      </c>
      <c r="AM417" s="12">
        <v>0.28576804151972562</v>
      </c>
      <c r="AN417" s="13" t="s">
        <v>49</v>
      </c>
      <c r="AO417" s="12">
        <v>7.9691007618252957E-2</v>
      </c>
      <c r="AP417" s="10">
        <v>0.15972757742883983</v>
      </c>
      <c r="AQ417" s="13" t="s">
        <v>49</v>
      </c>
      <c r="AR417" s="49"/>
      <c r="AS417" s="10">
        <v>0.21617410576230742</v>
      </c>
      <c r="AT417" s="10">
        <v>0.18802326612430353</v>
      </c>
      <c r="AU417" s="10">
        <v>0.19066336591979122</v>
      </c>
      <c r="AV417" s="10">
        <v>0.29391389827998277</v>
      </c>
      <c r="AW417" s="49"/>
      <c r="AX417" s="10">
        <v>0.21617410576230742</v>
      </c>
      <c r="AY417" s="10">
        <v>0.2346744580711641</v>
      </c>
      <c r="AZ417" s="10">
        <v>0.1674024118612181</v>
      </c>
      <c r="BA417" s="10">
        <v>0.2140710023017644</v>
      </c>
      <c r="BB417" s="10">
        <v>0.27390114476391858</v>
      </c>
      <c r="BC417" s="49"/>
      <c r="BD417" s="10">
        <v>0.21617410576230742</v>
      </c>
      <c r="BE417" s="10">
        <v>0.16957090979065506</v>
      </c>
      <c r="BF417" s="10">
        <v>0.26073372106144393</v>
      </c>
      <c r="BG417" s="10">
        <v>0.15445304941600257</v>
      </c>
      <c r="BH417" s="10">
        <v>0.18956390048925126</v>
      </c>
      <c r="BI417" s="10">
        <v>0.1155918440191363</v>
      </c>
      <c r="BJ417" s="49"/>
      <c r="BK417" s="10">
        <v>0.21617410576230742</v>
      </c>
      <c r="BL417" s="10">
        <v>0.2341051825872261</v>
      </c>
      <c r="BM417" s="10">
        <v>0.15176659859829902</v>
      </c>
      <c r="BN417" s="39">
        <v>0.24321072967773544</v>
      </c>
    </row>
    <row r="418" spans="1:66" x14ac:dyDescent="0.15">
      <c r="A418" s="47" t="s">
        <v>110</v>
      </c>
      <c r="B418" s="9"/>
      <c r="C418" s="9"/>
      <c r="D418" s="9"/>
      <c r="E418" s="9"/>
      <c r="F418" s="9"/>
      <c r="G418" s="9"/>
      <c r="H418" s="49"/>
      <c r="I418" s="9"/>
      <c r="J418" s="9"/>
      <c r="K418" s="9"/>
      <c r="L418" s="9"/>
      <c r="M418" s="49"/>
      <c r="N418" s="9"/>
      <c r="O418" s="9"/>
      <c r="P418" s="9"/>
      <c r="Q418" s="9"/>
      <c r="R418" s="9"/>
      <c r="S418" s="9"/>
      <c r="T418" s="9"/>
      <c r="U418" s="49"/>
      <c r="V418" s="9"/>
      <c r="W418" s="11"/>
      <c r="X418" s="9"/>
      <c r="Y418" s="9"/>
      <c r="Z418" s="11"/>
      <c r="AA418" s="9"/>
      <c r="AB418" s="49"/>
      <c r="AC418" s="9"/>
      <c r="AD418" s="9"/>
      <c r="AE418" s="9"/>
      <c r="AF418" s="9"/>
      <c r="AG418" s="49"/>
      <c r="AH418" s="9"/>
      <c r="AI418" s="9"/>
      <c r="AJ418" s="9"/>
      <c r="AK418" s="9"/>
      <c r="AL418" s="9"/>
      <c r="AM418" s="9"/>
      <c r="AN418" s="9"/>
      <c r="AO418" s="9"/>
      <c r="AP418" s="9"/>
      <c r="AQ418" s="9"/>
      <c r="AR418" s="49"/>
      <c r="AS418" s="9"/>
      <c r="AT418" s="9"/>
      <c r="AU418" s="9"/>
      <c r="AV418" s="9"/>
      <c r="AW418" s="49"/>
      <c r="AX418" s="9"/>
      <c r="AY418" s="9"/>
      <c r="AZ418" s="9"/>
      <c r="BA418" s="9"/>
      <c r="BB418" s="9"/>
      <c r="BC418" s="49"/>
      <c r="BD418" s="9"/>
      <c r="BE418" s="9"/>
      <c r="BF418" s="9"/>
      <c r="BG418" s="9"/>
      <c r="BH418" s="9"/>
      <c r="BI418" s="9"/>
      <c r="BJ418" s="49"/>
      <c r="BK418" s="9"/>
      <c r="BL418" s="9"/>
      <c r="BM418" s="9"/>
      <c r="BN418" s="38"/>
    </row>
    <row r="419" spans="1:66" x14ac:dyDescent="0.15">
      <c r="A419" s="50" t="s">
        <v>51</v>
      </c>
      <c r="B419" s="10">
        <v>8.8244115698336525E-2</v>
      </c>
      <c r="C419" s="10">
        <v>7.6980605926232459E-2</v>
      </c>
      <c r="D419" s="10">
        <v>5.2836590123686564E-2</v>
      </c>
      <c r="E419" s="10">
        <v>6.9091851984035585E-2</v>
      </c>
      <c r="F419" s="10">
        <v>8.1544926236221019E-2</v>
      </c>
      <c r="G419" s="10">
        <v>0.14598963868801537</v>
      </c>
      <c r="H419" s="49"/>
      <c r="I419" s="10">
        <v>8.8244115698336525E-2</v>
      </c>
      <c r="J419" s="10">
        <v>8.2109019910047834E-2</v>
      </c>
      <c r="K419" s="10">
        <v>9.4955157886107228E-2</v>
      </c>
      <c r="L419" s="10">
        <v>0</v>
      </c>
      <c r="M419" s="49"/>
      <c r="N419" s="10">
        <v>8.8244115698336525E-2</v>
      </c>
      <c r="O419" s="10">
        <v>7.4510098947699221E-2</v>
      </c>
      <c r="P419" s="10">
        <v>6.2669279708183812E-2</v>
      </c>
      <c r="Q419" s="10">
        <v>0</v>
      </c>
      <c r="R419" s="10">
        <v>9.3090789938345866E-2</v>
      </c>
      <c r="S419" s="10">
        <v>0.14815956075841158</v>
      </c>
      <c r="T419" s="13" t="s">
        <v>49</v>
      </c>
      <c r="U419" s="49"/>
      <c r="V419" s="10">
        <v>8.8244115698336525E-2</v>
      </c>
      <c r="W419" s="12">
        <v>7.0764454849385566E-2</v>
      </c>
      <c r="X419" s="10">
        <v>5.7588298012739049E-2</v>
      </c>
      <c r="Y419" s="10">
        <v>0.14298776663645829</v>
      </c>
      <c r="Z419" s="12">
        <v>0.25886386392992988</v>
      </c>
      <c r="AA419" s="10">
        <v>0</v>
      </c>
      <c r="AB419" s="49"/>
      <c r="AC419" s="10">
        <v>8.8244115698336525E-2</v>
      </c>
      <c r="AD419" s="10">
        <v>7.5049920033284437E-2</v>
      </c>
      <c r="AE419" s="10">
        <v>8.6777310755750015E-2</v>
      </c>
      <c r="AF419" s="10">
        <v>0.10625669458908894</v>
      </c>
      <c r="AG419" s="49"/>
      <c r="AH419" s="10">
        <v>8.8244115698336525E-2</v>
      </c>
      <c r="AI419" s="10">
        <v>0.10923410222559667</v>
      </c>
      <c r="AJ419" s="10">
        <v>4.3653849095372205E-2</v>
      </c>
      <c r="AK419" s="10">
        <v>0</v>
      </c>
      <c r="AL419" s="10">
        <v>5.0941305042451007E-2</v>
      </c>
      <c r="AM419" s="10">
        <v>0.12089711384411689</v>
      </c>
      <c r="AN419" s="13" t="s">
        <v>49</v>
      </c>
      <c r="AO419" s="10">
        <v>0.10697771232420338</v>
      </c>
      <c r="AP419" s="10">
        <v>0.1050723034598755</v>
      </c>
      <c r="AQ419" s="13" t="s">
        <v>49</v>
      </c>
      <c r="AR419" s="49"/>
      <c r="AS419" s="10">
        <v>8.8244115698336525E-2</v>
      </c>
      <c r="AT419" s="10">
        <v>0.10100037111488813</v>
      </c>
      <c r="AU419" s="10">
        <v>7.6229800284173962E-2</v>
      </c>
      <c r="AV419" s="10">
        <v>8.7316816563305213E-2</v>
      </c>
      <c r="AW419" s="49"/>
      <c r="AX419" s="10">
        <v>8.8244115698336525E-2</v>
      </c>
      <c r="AY419" s="10">
        <v>0.10164807567217825</v>
      </c>
      <c r="AZ419" s="10">
        <v>8.9267563110025719E-2</v>
      </c>
      <c r="BA419" s="10">
        <v>6.6405369550546281E-2</v>
      </c>
      <c r="BB419" s="10">
        <v>0.10563960687097694</v>
      </c>
      <c r="BC419" s="49"/>
      <c r="BD419" s="10">
        <v>8.8244115698336525E-2</v>
      </c>
      <c r="BE419" s="10">
        <v>0.12562906115549044</v>
      </c>
      <c r="BF419" s="10">
        <v>9.1338100424302779E-2</v>
      </c>
      <c r="BG419" s="10">
        <v>7.381750249215896E-2</v>
      </c>
      <c r="BH419" s="10">
        <v>9.4335426731196353E-2</v>
      </c>
      <c r="BI419" s="10">
        <v>0</v>
      </c>
      <c r="BJ419" s="49"/>
      <c r="BK419" s="10">
        <v>8.8244115698336525E-2</v>
      </c>
      <c r="BL419" s="10">
        <v>5.3864423936918031E-2</v>
      </c>
      <c r="BM419" s="10">
        <v>0.12715141607118283</v>
      </c>
      <c r="BN419" s="39">
        <v>8.8778212459165742E-2</v>
      </c>
    </row>
    <row r="420" spans="1:66" x14ac:dyDescent="0.15">
      <c r="A420" s="47" t="s">
        <v>111</v>
      </c>
      <c r="B420" s="9"/>
      <c r="C420" s="9"/>
      <c r="D420" s="9"/>
      <c r="E420" s="9"/>
      <c r="F420" s="9"/>
      <c r="G420" s="9"/>
      <c r="H420" s="49"/>
      <c r="I420" s="9"/>
      <c r="J420" s="9"/>
      <c r="K420" s="9"/>
      <c r="L420" s="9"/>
      <c r="M420" s="49"/>
      <c r="N420" s="9"/>
      <c r="O420" s="9"/>
      <c r="P420" s="9"/>
      <c r="Q420" s="9"/>
      <c r="R420" s="9"/>
      <c r="S420" s="9"/>
      <c r="T420" s="9"/>
      <c r="U420" s="49"/>
      <c r="V420" s="9"/>
      <c r="W420" s="9"/>
      <c r="X420" s="9"/>
      <c r="Y420" s="9"/>
      <c r="Z420" s="9"/>
      <c r="AA420" s="9"/>
      <c r="AB420" s="49"/>
      <c r="AC420" s="9"/>
      <c r="AD420" s="11"/>
      <c r="AE420" s="9"/>
      <c r="AF420" s="11"/>
      <c r="AG420" s="49"/>
      <c r="AH420" s="9"/>
      <c r="AI420" s="9"/>
      <c r="AJ420" s="9"/>
      <c r="AK420" s="9"/>
      <c r="AL420" s="9"/>
      <c r="AM420" s="9"/>
      <c r="AN420" s="9"/>
      <c r="AO420" s="9"/>
      <c r="AP420" s="9"/>
      <c r="AQ420" s="9"/>
      <c r="AR420" s="49"/>
      <c r="AS420" s="9"/>
      <c r="AT420" s="11"/>
      <c r="AU420" s="11"/>
      <c r="AV420" s="9"/>
      <c r="AW420" s="49"/>
      <c r="AX420" s="9"/>
      <c r="AY420" s="9"/>
      <c r="AZ420" s="9"/>
      <c r="BA420" s="9"/>
      <c r="BB420" s="9"/>
      <c r="BC420" s="49"/>
      <c r="BD420" s="9"/>
      <c r="BE420" s="11"/>
      <c r="BF420" s="11"/>
      <c r="BG420" s="9"/>
      <c r="BH420" s="11"/>
      <c r="BI420" s="9"/>
      <c r="BJ420" s="49"/>
      <c r="BK420" s="9"/>
      <c r="BL420" s="9"/>
      <c r="BM420" s="9"/>
      <c r="BN420" s="38"/>
    </row>
    <row r="421" spans="1:66" x14ac:dyDescent="0.15">
      <c r="A421" s="50" t="s">
        <v>51</v>
      </c>
      <c r="B421" s="10">
        <v>5.7706665624645097E-2</v>
      </c>
      <c r="C421" s="10">
        <v>6.7635219532228549E-2</v>
      </c>
      <c r="D421" s="10">
        <v>4.72226939558546E-2</v>
      </c>
      <c r="E421" s="10">
        <v>4.5998016677499649E-2</v>
      </c>
      <c r="F421" s="10">
        <v>3.7491802140950978E-2</v>
      </c>
      <c r="G421" s="10">
        <v>7.5919606271946397E-2</v>
      </c>
      <c r="H421" s="49"/>
      <c r="I421" s="10">
        <v>5.7706665624645097E-2</v>
      </c>
      <c r="J421" s="10">
        <v>6.6636588080788164E-2</v>
      </c>
      <c r="K421" s="10">
        <v>4.8170244284068596E-2</v>
      </c>
      <c r="L421" s="10">
        <v>0</v>
      </c>
      <c r="M421" s="49"/>
      <c r="N421" s="10">
        <v>5.7706665624645097E-2</v>
      </c>
      <c r="O421" s="10">
        <v>5.8776669694388987E-2</v>
      </c>
      <c r="P421" s="10">
        <v>5.4316748063594864E-2</v>
      </c>
      <c r="Q421" s="10">
        <v>0</v>
      </c>
      <c r="R421" s="10">
        <v>7.7995545041691899E-2</v>
      </c>
      <c r="S421" s="10">
        <v>3.8041324713106756E-2</v>
      </c>
      <c r="T421" s="13" t="s">
        <v>49</v>
      </c>
      <c r="U421" s="49"/>
      <c r="V421" s="10">
        <v>5.7706665624645097E-2</v>
      </c>
      <c r="W421" s="10">
        <v>6.4416155208070897E-2</v>
      </c>
      <c r="X421" s="10">
        <v>8.458049146924676E-2</v>
      </c>
      <c r="Y421" s="10">
        <v>3.4447790656846437E-2</v>
      </c>
      <c r="Z421" s="10">
        <v>0</v>
      </c>
      <c r="AA421" s="10">
        <v>0</v>
      </c>
      <c r="AB421" s="49"/>
      <c r="AC421" s="10">
        <v>5.7706665624645097E-2</v>
      </c>
      <c r="AD421" s="12">
        <v>1.8257520327533229E-2</v>
      </c>
      <c r="AE421" s="10">
        <v>5.996851166933883E-2</v>
      </c>
      <c r="AF421" s="12">
        <v>9.8290971105560537E-2</v>
      </c>
      <c r="AG421" s="49"/>
      <c r="AH421" s="10">
        <v>5.7706665624645097E-2</v>
      </c>
      <c r="AI421" s="10">
        <v>3.8021624440298073E-2</v>
      </c>
      <c r="AJ421" s="10">
        <v>0</v>
      </c>
      <c r="AK421" s="10">
        <v>0</v>
      </c>
      <c r="AL421" s="10">
        <v>5.2311525251612812E-2</v>
      </c>
      <c r="AM421" s="10">
        <v>6.7258801522322068E-2</v>
      </c>
      <c r="AN421" s="13" t="s">
        <v>49</v>
      </c>
      <c r="AO421" s="10">
        <v>0.11434879300462565</v>
      </c>
      <c r="AP421" s="10">
        <v>7.1913337261751767E-2</v>
      </c>
      <c r="AQ421" s="13" t="s">
        <v>49</v>
      </c>
      <c r="AR421" s="49"/>
      <c r="AS421" s="10">
        <v>5.7706665624645097E-2</v>
      </c>
      <c r="AT421" s="12">
        <v>0.10186179428571009</v>
      </c>
      <c r="AU421" s="12">
        <v>2.8887683372229522E-2</v>
      </c>
      <c r="AV421" s="10">
        <v>3.5919946816110611E-2</v>
      </c>
      <c r="AW421" s="49"/>
      <c r="AX421" s="10">
        <v>5.7706665624645097E-2</v>
      </c>
      <c r="AY421" s="10">
        <v>8.2915785682150772E-2</v>
      </c>
      <c r="AZ421" s="10">
        <v>5.7867347988678978E-2</v>
      </c>
      <c r="BA421" s="10">
        <v>7.5108090467456187E-2</v>
      </c>
      <c r="BB421" s="10">
        <v>1.6341839172268276E-2</v>
      </c>
      <c r="BC421" s="49"/>
      <c r="BD421" s="10">
        <v>5.7706665624645097E-2</v>
      </c>
      <c r="BE421" s="12">
        <v>0.21999598567643516</v>
      </c>
      <c r="BF421" s="12">
        <v>2.083619595639348E-2</v>
      </c>
      <c r="BG421" s="10">
        <v>6.0807189619648171E-2</v>
      </c>
      <c r="BH421" s="12">
        <v>5.8633013767664666E-2</v>
      </c>
      <c r="BI421" s="10">
        <v>0.1825353260788139</v>
      </c>
      <c r="BJ421" s="49"/>
      <c r="BK421" s="10">
        <v>5.7706665624645097E-2</v>
      </c>
      <c r="BL421" s="10">
        <v>4.3245579194729836E-2</v>
      </c>
      <c r="BM421" s="10">
        <v>5.7795876716844954E-2</v>
      </c>
      <c r="BN421" s="39">
        <v>6.8009312909410993E-2</v>
      </c>
    </row>
    <row r="422" spans="1:66" x14ac:dyDescent="0.15">
      <c r="A422" s="47" t="s">
        <v>112</v>
      </c>
      <c r="B422" s="9"/>
      <c r="C422" s="9"/>
      <c r="D422" s="9"/>
      <c r="E422" s="9"/>
      <c r="F422" s="9"/>
      <c r="G422" s="9"/>
      <c r="H422" s="49"/>
      <c r="I422" s="9"/>
      <c r="J422" s="9"/>
      <c r="K422" s="9"/>
      <c r="L422" s="9"/>
      <c r="M422" s="49"/>
      <c r="N422" s="9"/>
      <c r="O422" s="9"/>
      <c r="P422" s="9"/>
      <c r="Q422" s="9"/>
      <c r="R422" s="9"/>
      <c r="S422" s="9"/>
      <c r="T422" s="9"/>
      <c r="U422" s="49"/>
      <c r="V422" s="9"/>
      <c r="W422" s="11"/>
      <c r="X422" s="11"/>
      <c r="Y422" s="9"/>
      <c r="Z422" s="9"/>
      <c r="AA422" s="9"/>
      <c r="AB422" s="49"/>
      <c r="AC422" s="9"/>
      <c r="AD422" s="9"/>
      <c r="AE422" s="9"/>
      <c r="AF422" s="9"/>
      <c r="AG422" s="49"/>
      <c r="AH422" s="9"/>
      <c r="AI422" s="11"/>
      <c r="AJ422" s="9"/>
      <c r="AK422" s="9"/>
      <c r="AL422" s="9"/>
      <c r="AM422" s="11"/>
      <c r="AN422" s="9"/>
      <c r="AO422" s="9"/>
      <c r="AP422" s="9"/>
      <c r="AQ422" s="9"/>
      <c r="AR422" s="49"/>
      <c r="AS422" s="9"/>
      <c r="AT422" s="9"/>
      <c r="AU422" s="9"/>
      <c r="AV422" s="9"/>
      <c r="AW422" s="49"/>
      <c r="AX422" s="9"/>
      <c r="AY422" s="9"/>
      <c r="AZ422" s="9"/>
      <c r="BA422" s="9"/>
      <c r="BB422" s="9"/>
      <c r="BC422" s="49"/>
      <c r="BD422" s="9"/>
      <c r="BE422" s="9"/>
      <c r="BF422" s="9"/>
      <c r="BG422" s="9"/>
      <c r="BH422" s="9"/>
      <c r="BI422" s="9"/>
      <c r="BJ422" s="49"/>
      <c r="BK422" s="9"/>
      <c r="BL422" s="9"/>
      <c r="BM422" s="9"/>
      <c r="BN422" s="38"/>
    </row>
    <row r="423" spans="1:66" x14ac:dyDescent="0.15">
      <c r="A423" s="50" t="s">
        <v>51</v>
      </c>
      <c r="B423" s="10">
        <v>5.9700243738955432E-2</v>
      </c>
      <c r="C423" s="10">
        <v>3.9081693397728545E-2</v>
      </c>
      <c r="D423" s="10">
        <v>6.7713993857505692E-2</v>
      </c>
      <c r="E423" s="10">
        <v>0.10893801292074945</v>
      </c>
      <c r="F423" s="10">
        <v>4.2109368451344914E-2</v>
      </c>
      <c r="G423" s="10">
        <v>5.773792038264116E-2</v>
      </c>
      <c r="H423" s="49"/>
      <c r="I423" s="10">
        <v>5.9700243738955432E-2</v>
      </c>
      <c r="J423" s="10">
        <v>7.8956781524923775E-2</v>
      </c>
      <c r="K423" s="10">
        <v>3.9055227047376774E-2</v>
      </c>
      <c r="L423" s="10">
        <v>0</v>
      </c>
      <c r="M423" s="49"/>
      <c r="N423" s="10">
        <v>5.9700243738955432E-2</v>
      </c>
      <c r="O423" s="10">
        <v>9.0506540748094041E-2</v>
      </c>
      <c r="P423" s="10">
        <v>3.9670490549668494E-2</v>
      </c>
      <c r="Q423" s="10">
        <v>0</v>
      </c>
      <c r="R423" s="10">
        <v>6.226535911119916E-2</v>
      </c>
      <c r="S423" s="10">
        <v>3.8041324713106756E-2</v>
      </c>
      <c r="T423" s="13" t="s">
        <v>49</v>
      </c>
      <c r="U423" s="49"/>
      <c r="V423" s="10">
        <v>5.9700243738955432E-2</v>
      </c>
      <c r="W423" s="12">
        <v>4.8235183063699838E-2</v>
      </c>
      <c r="X423" s="12">
        <v>0.16716921582976499</v>
      </c>
      <c r="Y423" s="10">
        <v>3.420052086984824E-2</v>
      </c>
      <c r="Z423" s="10">
        <v>9.1235478890059535E-2</v>
      </c>
      <c r="AA423" s="10">
        <v>0</v>
      </c>
      <c r="AB423" s="49"/>
      <c r="AC423" s="10">
        <v>5.9700243738955432E-2</v>
      </c>
      <c r="AD423" s="10">
        <v>8.9868143471711098E-2</v>
      </c>
      <c r="AE423" s="10">
        <v>4.5912932878139433E-2</v>
      </c>
      <c r="AF423" s="10">
        <v>5.273668109556634E-2</v>
      </c>
      <c r="AG423" s="49"/>
      <c r="AH423" s="10">
        <v>5.9700243738955432E-2</v>
      </c>
      <c r="AI423" s="12">
        <v>0.1470216499045866</v>
      </c>
      <c r="AJ423" s="10">
        <v>3.722681959810533E-2</v>
      </c>
      <c r="AK423" s="10">
        <v>0</v>
      </c>
      <c r="AL423" s="10">
        <v>5.1863155203524774E-2</v>
      </c>
      <c r="AM423" s="12">
        <v>4.0247669408254229E-2</v>
      </c>
      <c r="AN423" s="13" t="s">
        <v>49</v>
      </c>
      <c r="AO423" s="10">
        <v>6.1286690189546342E-2</v>
      </c>
      <c r="AP423" s="10">
        <v>3.8691874106184423E-2</v>
      </c>
      <c r="AQ423" s="13" t="s">
        <v>49</v>
      </c>
      <c r="AR423" s="49"/>
      <c r="AS423" s="10">
        <v>5.9700243738955432E-2</v>
      </c>
      <c r="AT423" s="10">
        <v>4.7165055491527795E-2</v>
      </c>
      <c r="AU423" s="10">
        <v>3.909238692655221E-2</v>
      </c>
      <c r="AV423" s="10">
        <v>0.10777262076855701</v>
      </c>
      <c r="AW423" s="49"/>
      <c r="AX423" s="10">
        <v>5.9700243738955432E-2</v>
      </c>
      <c r="AY423" s="10">
        <v>4.1525247225747602E-2</v>
      </c>
      <c r="AZ423" s="10">
        <v>5.2094971390509351E-2</v>
      </c>
      <c r="BA423" s="10">
        <v>5.6509396686019175E-2</v>
      </c>
      <c r="BB423" s="10">
        <v>8.7785476681452271E-2</v>
      </c>
      <c r="BC423" s="49"/>
      <c r="BD423" s="10">
        <v>5.9700243738955432E-2</v>
      </c>
      <c r="BE423" s="10">
        <v>4.5330177329912881E-2</v>
      </c>
      <c r="BF423" s="10">
        <v>6.132448037281784E-2</v>
      </c>
      <c r="BG423" s="10">
        <v>9.3051534050786047E-2</v>
      </c>
      <c r="BH423" s="10">
        <v>5.410715804729057E-2</v>
      </c>
      <c r="BI423" s="10">
        <v>0</v>
      </c>
      <c r="BJ423" s="49"/>
      <c r="BK423" s="10">
        <v>5.9700243738955432E-2</v>
      </c>
      <c r="BL423" s="10">
        <v>5.5139708396298039E-2</v>
      </c>
      <c r="BM423" s="10">
        <v>5.0032503458724675E-2</v>
      </c>
      <c r="BN423" s="39">
        <v>6.8952852386165386E-2</v>
      </c>
    </row>
    <row r="424" spans="1:66" x14ac:dyDescent="0.15">
      <c r="A424" s="47" t="s">
        <v>113</v>
      </c>
      <c r="B424" s="9"/>
      <c r="C424" s="9"/>
      <c r="D424" s="9"/>
      <c r="E424" s="9"/>
      <c r="F424" s="9"/>
      <c r="G424" s="9"/>
      <c r="H424" s="49"/>
      <c r="I424" s="9"/>
      <c r="J424" s="9"/>
      <c r="K424" s="9"/>
      <c r="L424" s="9"/>
      <c r="M424" s="49"/>
      <c r="N424" s="9"/>
      <c r="O424" s="9"/>
      <c r="P424" s="9"/>
      <c r="Q424" s="9"/>
      <c r="R424" s="9"/>
      <c r="S424" s="9"/>
      <c r="T424" s="9"/>
      <c r="U424" s="49"/>
      <c r="V424" s="9"/>
      <c r="W424" s="11"/>
      <c r="X424" s="11"/>
      <c r="Y424" s="11"/>
      <c r="Z424" s="9"/>
      <c r="AA424" s="9"/>
      <c r="AB424" s="49"/>
      <c r="AC424" s="9"/>
      <c r="AD424" s="9"/>
      <c r="AE424" s="9"/>
      <c r="AF424" s="9"/>
      <c r="AG424" s="49"/>
      <c r="AH424" s="9"/>
      <c r="AI424" s="9"/>
      <c r="AJ424" s="9"/>
      <c r="AK424" s="9"/>
      <c r="AL424" s="9"/>
      <c r="AM424" s="9"/>
      <c r="AN424" s="9"/>
      <c r="AO424" s="9"/>
      <c r="AP424" s="9"/>
      <c r="AQ424" s="9"/>
      <c r="AR424" s="49"/>
      <c r="AS424" s="9"/>
      <c r="AT424" s="9"/>
      <c r="AU424" s="9"/>
      <c r="AV424" s="9"/>
      <c r="AW424" s="49"/>
      <c r="AX424" s="9"/>
      <c r="AY424" s="9"/>
      <c r="AZ424" s="9"/>
      <c r="BA424" s="9"/>
      <c r="BB424" s="9"/>
      <c r="BC424" s="49"/>
      <c r="BD424" s="9"/>
      <c r="BE424" s="9"/>
      <c r="BF424" s="11"/>
      <c r="BG424" s="11"/>
      <c r="BH424" s="11"/>
      <c r="BI424" s="9"/>
      <c r="BJ424" s="49"/>
      <c r="BK424" s="9"/>
      <c r="BL424" s="9"/>
      <c r="BM424" s="9"/>
      <c r="BN424" s="38"/>
    </row>
    <row r="425" spans="1:66" x14ac:dyDescent="0.15">
      <c r="A425" s="50" t="s">
        <v>51</v>
      </c>
      <c r="B425" s="10">
        <v>6.2282574297483018E-2</v>
      </c>
      <c r="C425" s="10">
        <v>6.9792817287975484E-2</v>
      </c>
      <c r="D425" s="10">
        <v>5.4731786593375922E-2</v>
      </c>
      <c r="E425" s="10">
        <v>4.2263294954829979E-2</v>
      </c>
      <c r="F425" s="10">
        <v>7.7063018576092657E-2</v>
      </c>
      <c r="G425" s="10">
        <v>6.1513849742857764E-2</v>
      </c>
      <c r="H425" s="49"/>
      <c r="I425" s="10">
        <v>6.2282574297483018E-2</v>
      </c>
      <c r="J425" s="10">
        <v>5.3358608758809357E-2</v>
      </c>
      <c r="K425" s="10">
        <v>7.1962012404222259E-2</v>
      </c>
      <c r="L425" s="10">
        <v>0</v>
      </c>
      <c r="M425" s="49"/>
      <c r="N425" s="10">
        <v>6.2282574297483018E-2</v>
      </c>
      <c r="O425" s="10">
        <v>4.8331101957013886E-2</v>
      </c>
      <c r="P425" s="10">
        <v>6.8966429696229306E-2</v>
      </c>
      <c r="Q425" s="10">
        <v>0</v>
      </c>
      <c r="R425" s="10">
        <v>6.0624235521685658E-2</v>
      </c>
      <c r="S425" s="10">
        <v>7.6898479932069899E-2</v>
      </c>
      <c r="T425" s="13" t="s">
        <v>49</v>
      </c>
      <c r="U425" s="49"/>
      <c r="V425" s="10">
        <v>6.2282574297483018E-2</v>
      </c>
      <c r="W425" s="12">
        <v>7.1072181554681077E-2</v>
      </c>
      <c r="X425" s="12">
        <v>0.11130087000602125</v>
      </c>
      <c r="Y425" s="12">
        <v>1.5272397532287462E-2</v>
      </c>
      <c r="Z425" s="10">
        <v>0</v>
      </c>
      <c r="AA425" s="10">
        <v>6.2182106638296729E-2</v>
      </c>
      <c r="AB425" s="49"/>
      <c r="AC425" s="10">
        <v>6.2282574297483018E-2</v>
      </c>
      <c r="AD425" s="10">
        <v>7.2563036680778709E-2</v>
      </c>
      <c r="AE425" s="10">
        <v>6.9073230449057887E-2</v>
      </c>
      <c r="AF425" s="10">
        <v>3.6972295275904711E-2</v>
      </c>
      <c r="AG425" s="49"/>
      <c r="AH425" s="10">
        <v>6.2282574297483018E-2</v>
      </c>
      <c r="AI425" s="10">
        <v>6.4611650675128363E-2</v>
      </c>
      <c r="AJ425" s="10">
        <v>8.0243419183601478E-2</v>
      </c>
      <c r="AK425" s="10">
        <v>0</v>
      </c>
      <c r="AL425" s="10">
        <v>6.7147230203493072E-2</v>
      </c>
      <c r="AM425" s="10">
        <v>7.0906993666213364E-2</v>
      </c>
      <c r="AN425" s="13" t="s">
        <v>49</v>
      </c>
      <c r="AO425" s="10">
        <v>2.1820222390896871E-2</v>
      </c>
      <c r="AP425" s="10">
        <v>6.1862086248035769E-2</v>
      </c>
      <c r="AQ425" s="13" t="s">
        <v>49</v>
      </c>
      <c r="AR425" s="49"/>
      <c r="AS425" s="10">
        <v>6.2282574297483018E-2</v>
      </c>
      <c r="AT425" s="10">
        <v>5.6050157973648589E-2</v>
      </c>
      <c r="AU425" s="10">
        <v>9.7381870482957822E-2</v>
      </c>
      <c r="AV425" s="10">
        <v>2.0207944383972672E-2</v>
      </c>
      <c r="AW425" s="49"/>
      <c r="AX425" s="10">
        <v>6.2282574297483018E-2</v>
      </c>
      <c r="AY425" s="10">
        <v>4.0175761165186098E-2</v>
      </c>
      <c r="AZ425" s="10">
        <v>7.8858359643745823E-2</v>
      </c>
      <c r="BA425" s="10">
        <v>4.5053644489874554E-2</v>
      </c>
      <c r="BB425" s="10">
        <v>7.767497017028116E-2</v>
      </c>
      <c r="BC425" s="49"/>
      <c r="BD425" s="10">
        <v>6.2282574297483018E-2</v>
      </c>
      <c r="BE425" s="10">
        <v>0</v>
      </c>
      <c r="BF425" s="12">
        <v>4.8377497717389854E-2</v>
      </c>
      <c r="BG425" s="12">
        <v>0</v>
      </c>
      <c r="BH425" s="12">
        <v>0.12570901507254095</v>
      </c>
      <c r="BI425" s="10">
        <v>0.16321898433099943</v>
      </c>
      <c r="BJ425" s="49"/>
      <c r="BK425" s="10">
        <v>6.2282574297483018E-2</v>
      </c>
      <c r="BL425" s="10">
        <v>6.1025646181518109E-2</v>
      </c>
      <c r="BM425" s="10">
        <v>4.0051345808786727E-2</v>
      </c>
      <c r="BN425" s="39">
        <v>7.6948020557424959E-2</v>
      </c>
    </row>
    <row r="426" spans="1:66" x14ac:dyDescent="0.15">
      <c r="A426" s="47" t="s">
        <v>114</v>
      </c>
      <c r="B426" s="9"/>
      <c r="C426" s="9"/>
      <c r="D426" s="9"/>
      <c r="E426" s="9"/>
      <c r="F426" s="9"/>
      <c r="G426" s="9"/>
      <c r="H426" s="49"/>
      <c r="I426" s="9"/>
      <c r="J426" s="9"/>
      <c r="K426" s="9"/>
      <c r="L426" s="9"/>
      <c r="M426" s="49"/>
      <c r="N426" s="9"/>
      <c r="O426" s="9"/>
      <c r="P426" s="9"/>
      <c r="Q426" s="9"/>
      <c r="R426" s="9"/>
      <c r="S426" s="9"/>
      <c r="T426" s="9"/>
      <c r="U426" s="49"/>
      <c r="V426" s="9"/>
      <c r="W426" s="9"/>
      <c r="X426" s="9"/>
      <c r="Y426" s="9"/>
      <c r="Z426" s="9"/>
      <c r="AA426" s="9"/>
      <c r="AB426" s="49"/>
      <c r="AC426" s="9"/>
      <c r="AD426" s="9"/>
      <c r="AE426" s="9"/>
      <c r="AF426" s="9"/>
      <c r="AG426" s="49"/>
      <c r="AH426" s="9"/>
      <c r="AI426" s="9"/>
      <c r="AJ426" s="9"/>
      <c r="AK426" s="9"/>
      <c r="AL426" s="11"/>
      <c r="AM426" s="11"/>
      <c r="AN426" s="9"/>
      <c r="AO426" s="9"/>
      <c r="AP426" s="9"/>
      <c r="AQ426" s="9"/>
      <c r="AR426" s="49"/>
      <c r="AS426" s="9"/>
      <c r="AT426" s="9"/>
      <c r="AU426" s="9"/>
      <c r="AV426" s="9"/>
      <c r="AW426" s="49"/>
      <c r="AX426" s="9"/>
      <c r="AY426" s="9"/>
      <c r="AZ426" s="9"/>
      <c r="BA426" s="9"/>
      <c r="BB426" s="9"/>
      <c r="BC426" s="49"/>
      <c r="BD426" s="9"/>
      <c r="BE426" s="9"/>
      <c r="BF426" s="9"/>
      <c r="BG426" s="9"/>
      <c r="BH426" s="9"/>
      <c r="BI426" s="9"/>
      <c r="BJ426" s="49"/>
      <c r="BK426" s="9"/>
      <c r="BL426" s="9"/>
      <c r="BM426" s="9"/>
      <c r="BN426" s="38"/>
    </row>
    <row r="427" spans="1:66" x14ac:dyDescent="0.15">
      <c r="A427" s="50" t="s">
        <v>51</v>
      </c>
      <c r="B427" s="10">
        <v>3.5807271528378093E-2</v>
      </c>
      <c r="C427" s="10">
        <v>4.2480974865716122E-2</v>
      </c>
      <c r="D427" s="10">
        <v>0</v>
      </c>
      <c r="E427" s="10">
        <v>4.358088265938357E-2</v>
      </c>
      <c r="F427" s="10">
        <v>0</v>
      </c>
      <c r="G427" s="10">
        <v>7.3328676622186076E-2</v>
      </c>
      <c r="H427" s="49"/>
      <c r="I427" s="10">
        <v>3.5807271528378093E-2</v>
      </c>
      <c r="J427" s="10">
        <v>5.5031551969716944E-2</v>
      </c>
      <c r="K427" s="10">
        <v>1.5167207979451086E-2</v>
      </c>
      <c r="L427" s="10">
        <v>0</v>
      </c>
      <c r="M427" s="49"/>
      <c r="N427" s="10">
        <v>3.5807271528378093E-2</v>
      </c>
      <c r="O427" s="10">
        <v>5.0302589814898629E-2</v>
      </c>
      <c r="P427" s="10">
        <v>1.2828827096163823E-2</v>
      </c>
      <c r="Q427" s="10">
        <v>0</v>
      </c>
      <c r="R427" s="10">
        <v>6.1865729494928176E-2</v>
      </c>
      <c r="S427" s="10">
        <v>1.9020662356553378E-2</v>
      </c>
      <c r="T427" s="13" t="s">
        <v>49</v>
      </c>
      <c r="U427" s="49"/>
      <c r="V427" s="10">
        <v>3.5807271528378093E-2</v>
      </c>
      <c r="W427" s="10">
        <v>3.9440149962435667E-2</v>
      </c>
      <c r="X427" s="10">
        <v>0</v>
      </c>
      <c r="Y427" s="10">
        <v>4.7867830431830224E-2</v>
      </c>
      <c r="Z427" s="10">
        <v>0</v>
      </c>
      <c r="AA427" s="10">
        <v>6.7780130077728942E-2</v>
      </c>
      <c r="AB427" s="49"/>
      <c r="AC427" s="10">
        <v>3.5807271528378093E-2</v>
      </c>
      <c r="AD427" s="10">
        <v>2.4302367458405964E-2</v>
      </c>
      <c r="AE427" s="10">
        <v>3.9418385368272892E-2</v>
      </c>
      <c r="AF427" s="10">
        <v>4.1750765073930558E-2</v>
      </c>
      <c r="AG427" s="49"/>
      <c r="AH427" s="10">
        <v>3.5807271528378093E-2</v>
      </c>
      <c r="AI427" s="10">
        <v>2.1626303364751836E-2</v>
      </c>
      <c r="AJ427" s="10">
        <v>2.6886725609682756E-2</v>
      </c>
      <c r="AK427" s="10">
        <v>0</v>
      </c>
      <c r="AL427" s="12">
        <v>8.0819488405355688E-2</v>
      </c>
      <c r="AM427" s="12">
        <v>0</v>
      </c>
      <c r="AN427" s="13" t="s">
        <v>49</v>
      </c>
      <c r="AO427" s="10">
        <v>4.4136794317806455E-2</v>
      </c>
      <c r="AP427" s="10">
        <v>3.7831316587629768E-2</v>
      </c>
      <c r="AQ427" s="13" t="s">
        <v>49</v>
      </c>
      <c r="AR427" s="49"/>
      <c r="AS427" s="10">
        <v>3.5807271528378093E-2</v>
      </c>
      <c r="AT427" s="10">
        <v>3.0011465740120404E-2</v>
      </c>
      <c r="AU427" s="10">
        <v>5.0144527357886493E-2</v>
      </c>
      <c r="AV427" s="10">
        <v>2.3310618858529149E-2</v>
      </c>
      <c r="AW427" s="49"/>
      <c r="AX427" s="10">
        <v>3.5807271528378093E-2</v>
      </c>
      <c r="AY427" s="10">
        <v>4.0417023555792235E-2</v>
      </c>
      <c r="AZ427" s="10">
        <v>3.4920875267066033E-2</v>
      </c>
      <c r="BA427" s="10">
        <v>2.1457132740932101E-2</v>
      </c>
      <c r="BB427" s="10">
        <v>5.2482316927632978E-2</v>
      </c>
      <c r="BC427" s="49"/>
      <c r="BD427" s="10">
        <v>3.5807271528378093E-2</v>
      </c>
      <c r="BE427" s="10">
        <v>4.5330177329912881E-2</v>
      </c>
      <c r="BF427" s="10">
        <v>2.602494634662152E-2</v>
      </c>
      <c r="BG427" s="10">
        <v>4.597167754794057E-2</v>
      </c>
      <c r="BH427" s="10">
        <v>5.4605611138583948E-2</v>
      </c>
      <c r="BI427" s="10">
        <v>0</v>
      </c>
      <c r="BJ427" s="49"/>
      <c r="BK427" s="10">
        <v>3.5807271528378093E-2</v>
      </c>
      <c r="BL427" s="10">
        <v>1.8166950952692853E-2</v>
      </c>
      <c r="BM427" s="10">
        <v>4.9432079920213368E-2</v>
      </c>
      <c r="BN427" s="39">
        <v>4.0006086116059401E-2</v>
      </c>
    </row>
    <row r="428" spans="1:66" x14ac:dyDescent="0.15">
      <c r="A428" s="47" t="s">
        <v>115</v>
      </c>
      <c r="B428" s="9"/>
      <c r="C428" s="9"/>
      <c r="D428" s="9"/>
      <c r="E428" s="9"/>
      <c r="F428" s="9"/>
      <c r="G428" s="9"/>
      <c r="H428" s="49"/>
      <c r="I428" s="9"/>
      <c r="J428" s="9"/>
      <c r="K428" s="9"/>
      <c r="L428" s="9"/>
      <c r="M428" s="49"/>
      <c r="N428" s="9"/>
      <c r="O428" s="9"/>
      <c r="P428" s="9"/>
      <c r="Q428" s="9"/>
      <c r="R428" s="9"/>
      <c r="S428" s="9"/>
      <c r="T428" s="9"/>
      <c r="U428" s="49"/>
      <c r="V428" s="9"/>
      <c r="W428" s="9"/>
      <c r="X428" s="9"/>
      <c r="Y428" s="9"/>
      <c r="Z428" s="9"/>
      <c r="AA428" s="9"/>
      <c r="AB428" s="49"/>
      <c r="AC428" s="9"/>
      <c r="AD428" s="9"/>
      <c r="AE428" s="9"/>
      <c r="AF428" s="9"/>
      <c r="AG428" s="49"/>
      <c r="AH428" s="9"/>
      <c r="AI428" s="9"/>
      <c r="AJ428" s="9"/>
      <c r="AK428" s="9"/>
      <c r="AL428" s="9"/>
      <c r="AM428" s="9"/>
      <c r="AN428" s="9"/>
      <c r="AO428" s="9"/>
      <c r="AP428" s="9"/>
      <c r="AQ428" s="9"/>
      <c r="AR428" s="49"/>
      <c r="AS428" s="9"/>
      <c r="AT428" s="9"/>
      <c r="AU428" s="9"/>
      <c r="AV428" s="9"/>
      <c r="AW428" s="49"/>
      <c r="AX428" s="9"/>
      <c r="AY428" s="9"/>
      <c r="AZ428" s="9"/>
      <c r="BA428" s="9"/>
      <c r="BB428" s="9"/>
      <c r="BC428" s="49"/>
      <c r="BD428" s="9"/>
      <c r="BE428" s="9"/>
      <c r="BF428" s="11"/>
      <c r="BG428" s="11"/>
      <c r="BH428" s="9"/>
      <c r="BI428" s="9"/>
      <c r="BJ428" s="49"/>
      <c r="BK428" s="9"/>
      <c r="BL428" s="9"/>
      <c r="BM428" s="9"/>
      <c r="BN428" s="38"/>
    </row>
    <row r="429" spans="1:66" x14ac:dyDescent="0.15">
      <c r="A429" s="50" t="s">
        <v>51</v>
      </c>
      <c r="B429" s="10">
        <v>2.764004321649656E-2</v>
      </c>
      <c r="C429" s="10">
        <v>1.0034639970984072E-2</v>
      </c>
      <c r="D429" s="10">
        <v>5.3813996689456356E-2</v>
      </c>
      <c r="E429" s="10">
        <v>2.1701848990880845E-2</v>
      </c>
      <c r="F429" s="10">
        <v>3.7491802140950978E-2</v>
      </c>
      <c r="G429" s="10">
        <v>2.86233957768183E-2</v>
      </c>
      <c r="H429" s="49"/>
      <c r="I429" s="10">
        <v>2.764004321649656E-2</v>
      </c>
      <c r="J429" s="10">
        <v>1.7679479339940476E-2</v>
      </c>
      <c r="K429" s="10">
        <v>3.8391683605738143E-2</v>
      </c>
      <c r="L429" s="10">
        <v>0</v>
      </c>
      <c r="M429" s="49"/>
      <c r="N429" s="10">
        <v>2.764004321649656E-2</v>
      </c>
      <c r="O429" s="10">
        <v>9.367757879537468E-3</v>
      </c>
      <c r="P429" s="10">
        <v>4.0108582305340229E-2</v>
      </c>
      <c r="Q429" s="10">
        <v>0</v>
      </c>
      <c r="R429" s="10">
        <v>2.9691370774221577E-2</v>
      </c>
      <c r="S429" s="10">
        <v>3.5562379425094014E-2</v>
      </c>
      <c r="T429" s="13" t="s">
        <v>49</v>
      </c>
      <c r="U429" s="49"/>
      <c r="V429" s="10">
        <v>2.764004321649656E-2</v>
      </c>
      <c r="W429" s="10">
        <v>2.4908821219964267E-2</v>
      </c>
      <c r="X429" s="10">
        <v>0</v>
      </c>
      <c r="Y429" s="10">
        <v>4.4046118855660336E-2</v>
      </c>
      <c r="Z429" s="10">
        <v>9.6295688005323815E-2</v>
      </c>
      <c r="AA429" s="10">
        <v>0</v>
      </c>
      <c r="AB429" s="49"/>
      <c r="AC429" s="10">
        <v>2.764004321649656E-2</v>
      </c>
      <c r="AD429" s="10">
        <v>4.2999558265197628E-2</v>
      </c>
      <c r="AE429" s="10">
        <v>2.6611726296133342E-2</v>
      </c>
      <c r="AF429" s="10">
        <v>1.2133365135081614E-2</v>
      </c>
      <c r="AG429" s="49"/>
      <c r="AH429" s="10">
        <v>2.764004321649656E-2</v>
      </c>
      <c r="AI429" s="10">
        <v>2.1626303364751836E-2</v>
      </c>
      <c r="AJ429" s="10">
        <v>6.3006698649108975E-2</v>
      </c>
      <c r="AK429" s="10">
        <v>0</v>
      </c>
      <c r="AL429" s="10">
        <v>2.674021723142082E-2</v>
      </c>
      <c r="AM429" s="10">
        <v>2.6489388850221483E-2</v>
      </c>
      <c r="AN429" s="13" t="s">
        <v>49</v>
      </c>
      <c r="AO429" s="10">
        <v>0</v>
      </c>
      <c r="AP429" s="10">
        <v>3.2064428316511656E-2</v>
      </c>
      <c r="AQ429" s="13" t="s">
        <v>49</v>
      </c>
      <c r="AR429" s="49"/>
      <c r="AS429" s="10">
        <v>2.764004321649656E-2</v>
      </c>
      <c r="AT429" s="10">
        <v>4.2208395440398984E-2</v>
      </c>
      <c r="AU429" s="10">
        <v>2.5174292765348237E-2</v>
      </c>
      <c r="AV429" s="10">
        <v>1.0205010982735114E-2</v>
      </c>
      <c r="AW429" s="49"/>
      <c r="AX429" s="10">
        <v>2.764004321649656E-2</v>
      </c>
      <c r="AY429" s="10">
        <v>5.6699510372506264E-2</v>
      </c>
      <c r="AZ429" s="10">
        <v>3.7825799436963903E-2</v>
      </c>
      <c r="BA429" s="10">
        <v>9.9415415405378522E-3</v>
      </c>
      <c r="BB429" s="10">
        <v>1.5356831000239097E-2</v>
      </c>
      <c r="BC429" s="49"/>
      <c r="BD429" s="10">
        <v>2.764004321649656E-2</v>
      </c>
      <c r="BE429" s="10">
        <v>0</v>
      </c>
      <c r="BF429" s="12">
        <v>5.7835775389520321E-3</v>
      </c>
      <c r="BG429" s="12">
        <v>0.11819801237544394</v>
      </c>
      <c r="BH429" s="10">
        <v>3.8668671659768242E-2</v>
      </c>
      <c r="BI429" s="10">
        <v>0</v>
      </c>
      <c r="BJ429" s="49"/>
      <c r="BK429" s="10">
        <v>2.764004321649656E-2</v>
      </c>
      <c r="BL429" s="10">
        <v>1.8093100153148661E-2</v>
      </c>
      <c r="BM429" s="10">
        <v>3.6767493917914486E-2</v>
      </c>
      <c r="BN429" s="39">
        <v>2.8826581897560235E-2</v>
      </c>
    </row>
    <row r="430" spans="1:66" x14ac:dyDescent="0.15">
      <c r="A430" s="47" t="s">
        <v>116</v>
      </c>
      <c r="B430" s="9"/>
      <c r="C430" s="11"/>
      <c r="D430" s="9"/>
      <c r="E430" s="9"/>
      <c r="F430" s="11"/>
      <c r="G430" s="9"/>
      <c r="H430" s="49"/>
      <c r="I430" s="9"/>
      <c r="J430" s="9"/>
      <c r="K430" s="9"/>
      <c r="L430" s="9"/>
      <c r="M430" s="49"/>
      <c r="N430" s="9"/>
      <c r="O430" s="11"/>
      <c r="P430" s="9"/>
      <c r="Q430" s="9"/>
      <c r="R430" s="11"/>
      <c r="S430" s="11"/>
      <c r="T430" s="9"/>
      <c r="U430" s="49"/>
      <c r="V430" s="9"/>
      <c r="W430" s="9"/>
      <c r="X430" s="9"/>
      <c r="Y430" s="9"/>
      <c r="Z430" s="9"/>
      <c r="AA430" s="9"/>
      <c r="AB430" s="49"/>
      <c r="AC430" s="9"/>
      <c r="AD430" s="9"/>
      <c r="AE430" s="9"/>
      <c r="AF430" s="9"/>
      <c r="AG430" s="49"/>
      <c r="AH430" s="9"/>
      <c r="AI430" s="9"/>
      <c r="AJ430" s="9"/>
      <c r="AK430" s="9"/>
      <c r="AL430" s="9"/>
      <c r="AM430" s="9"/>
      <c r="AN430" s="9"/>
      <c r="AO430" s="9"/>
      <c r="AP430" s="9"/>
      <c r="AQ430" s="9"/>
      <c r="AR430" s="49"/>
      <c r="AS430" s="9"/>
      <c r="AT430" s="9"/>
      <c r="AU430" s="9"/>
      <c r="AV430" s="9"/>
      <c r="AW430" s="49"/>
      <c r="AX430" s="9"/>
      <c r="AY430" s="9"/>
      <c r="AZ430" s="9"/>
      <c r="BA430" s="9"/>
      <c r="BB430" s="9"/>
      <c r="BC430" s="49"/>
      <c r="BD430" s="9"/>
      <c r="BE430" s="9"/>
      <c r="BF430" s="11"/>
      <c r="BG430" s="9"/>
      <c r="BH430" s="11"/>
      <c r="BI430" s="9"/>
      <c r="BJ430" s="49"/>
      <c r="BK430" s="9"/>
      <c r="BL430" s="9"/>
      <c r="BM430" s="9"/>
      <c r="BN430" s="38"/>
    </row>
    <row r="431" spans="1:66" x14ac:dyDescent="0.15">
      <c r="A431" s="50" t="s">
        <v>51</v>
      </c>
      <c r="B431" s="10">
        <v>4.6512969808089596E-2</v>
      </c>
      <c r="C431" s="12">
        <v>2.1216616519606536E-2</v>
      </c>
      <c r="D431" s="10">
        <v>4.8968774240336133E-2</v>
      </c>
      <c r="E431" s="10">
        <v>4.4857613650567923E-2</v>
      </c>
      <c r="F431" s="12">
        <v>0.11247540642285293</v>
      </c>
      <c r="G431" s="10">
        <v>2.9009676905272088E-2</v>
      </c>
      <c r="H431" s="49"/>
      <c r="I431" s="10">
        <v>4.6512969808089596E-2</v>
      </c>
      <c r="J431" s="10">
        <v>6.0336895625270053E-2</v>
      </c>
      <c r="K431" s="10">
        <v>3.1696831655865704E-2</v>
      </c>
      <c r="L431" s="10">
        <v>0</v>
      </c>
      <c r="M431" s="49"/>
      <c r="N431" s="10">
        <v>4.6512969808089596E-2</v>
      </c>
      <c r="O431" s="12">
        <v>1.9047719877827832E-2</v>
      </c>
      <c r="P431" s="10">
        <v>5.0931330874353073E-2</v>
      </c>
      <c r="Q431" s="10">
        <v>0</v>
      </c>
      <c r="R431" s="12">
        <v>0.12000697707012882</v>
      </c>
      <c r="S431" s="12">
        <v>0</v>
      </c>
      <c r="T431" s="13" t="s">
        <v>49</v>
      </c>
      <c r="U431" s="49"/>
      <c r="V431" s="10">
        <v>4.6512969808089596E-2</v>
      </c>
      <c r="W431" s="10">
        <v>5.7154566538332521E-2</v>
      </c>
      <c r="X431" s="10">
        <v>2.6334271189385278E-2</v>
      </c>
      <c r="Y431" s="10">
        <v>3.5250334641999177E-2</v>
      </c>
      <c r="Z431" s="10">
        <v>0</v>
      </c>
      <c r="AA431" s="10">
        <v>0</v>
      </c>
      <c r="AB431" s="49"/>
      <c r="AC431" s="10">
        <v>4.6512969808089596E-2</v>
      </c>
      <c r="AD431" s="10">
        <v>5.269584241469763E-2</v>
      </c>
      <c r="AE431" s="10">
        <v>2.8046141294375122E-2</v>
      </c>
      <c r="AF431" s="10">
        <v>7.6312553672239894E-2</v>
      </c>
      <c r="AG431" s="49"/>
      <c r="AH431" s="10">
        <v>4.6512969808089596E-2</v>
      </c>
      <c r="AI431" s="10">
        <v>4.7430364729798821E-2</v>
      </c>
      <c r="AJ431" s="10">
        <v>5.7801334905778878E-2</v>
      </c>
      <c r="AK431" s="10">
        <v>0</v>
      </c>
      <c r="AL431" s="10">
        <v>4.0669374110487724E-2</v>
      </c>
      <c r="AM431" s="10">
        <v>1.6027440843489362E-2</v>
      </c>
      <c r="AN431" s="13" t="s">
        <v>49</v>
      </c>
      <c r="AO431" s="10">
        <v>0.10254496940181196</v>
      </c>
      <c r="AP431" s="10">
        <v>3.322146315556735E-2</v>
      </c>
      <c r="AQ431" s="13" t="s">
        <v>49</v>
      </c>
      <c r="AR431" s="49"/>
      <c r="AS431" s="10">
        <v>4.6512969808089596E-2</v>
      </c>
      <c r="AT431" s="10">
        <v>1.8872447051389421E-2</v>
      </c>
      <c r="AU431" s="10">
        <v>6.6880636626863069E-2</v>
      </c>
      <c r="AV431" s="10">
        <v>5.676492982382908E-2</v>
      </c>
      <c r="AW431" s="49"/>
      <c r="AX431" s="10">
        <v>4.6512969808089596E-2</v>
      </c>
      <c r="AY431" s="10">
        <v>1.8460001221554945E-2</v>
      </c>
      <c r="AZ431" s="10">
        <v>1.8216759644799567E-2</v>
      </c>
      <c r="BA431" s="10">
        <v>6.5311033557204939E-2</v>
      </c>
      <c r="BB431" s="10">
        <v>8.2039472696544644E-2</v>
      </c>
      <c r="BC431" s="49"/>
      <c r="BD431" s="10">
        <v>4.6512969808089596E-2</v>
      </c>
      <c r="BE431" s="10">
        <v>0</v>
      </c>
      <c r="BF431" s="12">
        <v>7.1038343148554367E-2</v>
      </c>
      <c r="BG431" s="10">
        <v>5.5625829458862727E-2</v>
      </c>
      <c r="BH431" s="12">
        <v>1.3574208884409581E-2</v>
      </c>
      <c r="BI431" s="10">
        <v>0</v>
      </c>
      <c r="BJ431" s="49"/>
      <c r="BK431" s="10">
        <v>4.6512969808089596E-2</v>
      </c>
      <c r="BL431" s="10">
        <v>4.5988110428778664E-2</v>
      </c>
      <c r="BM431" s="10">
        <v>7.2164157844898866E-2</v>
      </c>
      <c r="BN431" s="39">
        <v>3.1006170245512259E-2</v>
      </c>
    </row>
    <row r="432" spans="1:66" x14ac:dyDescent="0.15">
      <c r="A432" s="47" t="s">
        <v>117</v>
      </c>
      <c r="B432" s="9"/>
      <c r="C432" s="9"/>
      <c r="D432" s="9"/>
      <c r="E432" s="9"/>
      <c r="F432" s="9"/>
      <c r="G432" s="9"/>
      <c r="H432" s="49"/>
      <c r="I432" s="9"/>
      <c r="J432" s="9"/>
      <c r="K432" s="9"/>
      <c r="L432" s="9"/>
      <c r="M432" s="49"/>
      <c r="N432" s="9"/>
      <c r="O432" s="9"/>
      <c r="P432" s="9"/>
      <c r="Q432" s="9"/>
      <c r="R432" s="9"/>
      <c r="S432" s="9"/>
      <c r="T432" s="9"/>
      <c r="U432" s="49"/>
      <c r="V432" s="9"/>
      <c r="W432" s="9"/>
      <c r="X432" s="9"/>
      <c r="Y432" s="9"/>
      <c r="Z432" s="9"/>
      <c r="AA432" s="9"/>
      <c r="AB432" s="49"/>
      <c r="AC432" s="9"/>
      <c r="AD432" s="9"/>
      <c r="AE432" s="9"/>
      <c r="AF432" s="9"/>
      <c r="AG432" s="4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49"/>
      <c r="AS432" s="9"/>
      <c r="AT432" s="9"/>
      <c r="AU432" s="9"/>
      <c r="AV432" s="9"/>
      <c r="AW432" s="49"/>
      <c r="AX432" s="9"/>
      <c r="AY432" s="9"/>
      <c r="AZ432" s="9"/>
      <c r="BA432" s="9"/>
      <c r="BB432" s="9"/>
      <c r="BC432" s="49"/>
      <c r="BD432" s="9"/>
      <c r="BE432" s="9"/>
      <c r="BF432" s="9"/>
      <c r="BG432" s="9"/>
      <c r="BH432" s="9"/>
      <c r="BI432" s="9"/>
      <c r="BJ432" s="49"/>
      <c r="BK432" s="9"/>
      <c r="BL432" s="9"/>
      <c r="BM432" s="9"/>
      <c r="BN432" s="38"/>
    </row>
    <row r="433" spans="1:66" x14ac:dyDescent="0.15">
      <c r="A433" s="50" t="s">
        <v>51</v>
      </c>
      <c r="B433" s="10">
        <v>9.107785242041859E-3</v>
      </c>
      <c r="C433" s="10">
        <v>0</v>
      </c>
      <c r="D433" s="10">
        <v>1.5740897985284868E-2</v>
      </c>
      <c r="E433" s="10">
        <v>2.056144596394913E-2</v>
      </c>
      <c r="F433" s="10">
        <v>0</v>
      </c>
      <c r="G433" s="10">
        <v>1.4504838452636044E-2</v>
      </c>
      <c r="H433" s="49"/>
      <c r="I433" s="10">
        <v>9.107785242041859E-3</v>
      </c>
      <c r="J433" s="10">
        <v>1.7583085397830812E-2</v>
      </c>
      <c r="K433" s="10">
        <v>0</v>
      </c>
      <c r="L433" s="10">
        <v>0</v>
      </c>
      <c r="M433" s="49"/>
      <c r="N433" s="10">
        <v>9.107785242041859E-3</v>
      </c>
      <c r="O433" s="10">
        <v>1.9047719877827832E-2</v>
      </c>
      <c r="P433" s="10">
        <v>0</v>
      </c>
      <c r="Q433" s="10">
        <v>0</v>
      </c>
      <c r="R433" s="10">
        <v>1.5466432373732044E-2</v>
      </c>
      <c r="S433" s="10">
        <v>0</v>
      </c>
      <c r="T433" s="13" t="s">
        <v>49</v>
      </c>
      <c r="U433" s="49"/>
      <c r="V433" s="10">
        <v>9.107785242041859E-3</v>
      </c>
      <c r="W433" s="10">
        <v>1.4265721945437152E-2</v>
      </c>
      <c r="X433" s="10">
        <v>0</v>
      </c>
      <c r="Y433" s="10">
        <v>0</v>
      </c>
      <c r="Z433" s="10">
        <v>0</v>
      </c>
      <c r="AA433" s="10">
        <v>0</v>
      </c>
      <c r="AB433" s="49"/>
      <c r="AC433" s="10">
        <v>9.107785242041859E-3</v>
      </c>
      <c r="AD433" s="10">
        <v>0</v>
      </c>
      <c r="AE433" s="10">
        <v>1.3741975756860897E-2</v>
      </c>
      <c r="AF433" s="10">
        <v>1.0268266781976764E-2</v>
      </c>
      <c r="AG433" s="49"/>
      <c r="AH433" s="10">
        <v>9.107785242041859E-3</v>
      </c>
      <c r="AI433" s="10">
        <v>0</v>
      </c>
      <c r="AJ433" s="10">
        <v>0</v>
      </c>
      <c r="AK433" s="10">
        <v>0</v>
      </c>
      <c r="AL433" s="10">
        <v>2.817516344142839E-2</v>
      </c>
      <c r="AM433" s="10">
        <v>0</v>
      </c>
      <c r="AN433" s="13" t="s">
        <v>49</v>
      </c>
      <c r="AO433" s="10">
        <v>1.6519244416036642E-2</v>
      </c>
      <c r="AP433" s="10">
        <v>0</v>
      </c>
      <c r="AQ433" s="13" t="s">
        <v>49</v>
      </c>
      <c r="AR433" s="49"/>
      <c r="AS433" s="10">
        <v>9.107785242041859E-3</v>
      </c>
      <c r="AT433" s="10">
        <v>1.5752026911080363E-2</v>
      </c>
      <c r="AU433" s="10">
        <v>8.7778296456262582E-3</v>
      </c>
      <c r="AV433" s="10">
        <v>0</v>
      </c>
      <c r="AW433" s="49"/>
      <c r="AX433" s="10">
        <v>9.107785242041859E-3</v>
      </c>
      <c r="AY433" s="10">
        <v>0</v>
      </c>
      <c r="AZ433" s="10">
        <v>7.849016434057856E-3</v>
      </c>
      <c r="BA433" s="10">
        <v>2.2479167110738288E-2</v>
      </c>
      <c r="BB433" s="10">
        <v>0</v>
      </c>
      <c r="BC433" s="49"/>
      <c r="BD433" s="10">
        <v>9.107785242041859E-3</v>
      </c>
      <c r="BE433" s="10">
        <v>4.294813737285183E-2</v>
      </c>
      <c r="BF433" s="10">
        <v>0</v>
      </c>
      <c r="BG433" s="10">
        <v>1.9068078903404805E-2</v>
      </c>
      <c r="BH433" s="10">
        <v>1.3882984485355205E-2</v>
      </c>
      <c r="BI433" s="10">
        <v>0</v>
      </c>
      <c r="BJ433" s="49"/>
      <c r="BK433" s="10">
        <v>9.107785242041859E-3</v>
      </c>
      <c r="BL433" s="10">
        <v>1.8770827705240821E-2</v>
      </c>
      <c r="BM433" s="10">
        <v>0</v>
      </c>
      <c r="BN433" s="39">
        <v>7.8259128224824424E-3</v>
      </c>
    </row>
    <row r="434" spans="1:66" x14ac:dyDescent="0.15">
      <c r="A434" s="32" t="s">
        <v>118</v>
      </c>
      <c r="B434" s="14"/>
      <c r="C434" s="14"/>
      <c r="D434" s="14"/>
      <c r="E434" s="14"/>
      <c r="F434" s="14"/>
      <c r="G434" s="16"/>
      <c r="H434" s="26"/>
      <c r="I434" s="15"/>
      <c r="J434" s="14"/>
      <c r="K434" s="14"/>
      <c r="L434" s="16"/>
      <c r="M434" s="26"/>
      <c r="N434" s="15"/>
      <c r="O434" s="14"/>
      <c r="P434" s="14"/>
      <c r="Q434" s="14"/>
      <c r="R434" s="14"/>
      <c r="S434" s="14"/>
      <c r="T434" s="16"/>
      <c r="U434" s="26"/>
      <c r="V434" s="15"/>
      <c r="W434" s="14"/>
      <c r="X434" s="14"/>
      <c r="Y434" s="14"/>
      <c r="Z434" s="14"/>
      <c r="AA434" s="16"/>
      <c r="AB434" s="26"/>
      <c r="AC434" s="15"/>
      <c r="AD434" s="14"/>
      <c r="AE434" s="14"/>
      <c r="AF434" s="16"/>
      <c r="AG434" s="26"/>
      <c r="AH434" s="15"/>
      <c r="AI434" s="14"/>
      <c r="AJ434" s="14"/>
      <c r="AK434" s="14"/>
      <c r="AL434" s="14"/>
      <c r="AM434" s="14"/>
      <c r="AN434" s="14"/>
      <c r="AO434" s="14"/>
      <c r="AP434" s="14"/>
      <c r="AQ434" s="16"/>
      <c r="AR434" s="26"/>
      <c r="AS434" s="15"/>
      <c r="AT434" s="14"/>
      <c r="AU434" s="14"/>
      <c r="AV434" s="16"/>
      <c r="AW434" s="26"/>
      <c r="AX434" s="15"/>
      <c r="AY434" s="14"/>
      <c r="AZ434" s="14"/>
      <c r="BA434" s="14"/>
      <c r="BB434" s="16"/>
      <c r="BC434" s="26"/>
      <c r="BD434" s="15"/>
      <c r="BE434" s="14"/>
      <c r="BF434" s="14"/>
      <c r="BG434" s="14"/>
      <c r="BH434" s="14"/>
      <c r="BI434" s="16"/>
      <c r="BJ434" s="26"/>
      <c r="BK434" s="15"/>
      <c r="BL434" s="14"/>
      <c r="BM434" s="14"/>
      <c r="BN434" s="40"/>
    </row>
    <row r="435" spans="1:66" x14ac:dyDescent="0.15">
      <c r="A435" s="48" t="s">
        <v>48</v>
      </c>
      <c r="B435" s="7">
        <v>299.70000000000016</v>
      </c>
      <c r="C435" s="7">
        <v>85.654224086279157</v>
      </c>
      <c r="D435" s="7">
        <v>47.226542840023981</v>
      </c>
      <c r="E435" s="7">
        <v>48.842660275614165</v>
      </c>
      <c r="F435" s="7">
        <v>50.279209107249834</v>
      </c>
      <c r="G435" s="7">
        <v>67.697363690832802</v>
      </c>
      <c r="H435" s="49"/>
      <c r="I435" s="7">
        <v>299.70000000000016</v>
      </c>
      <c r="J435" s="7">
        <v>155.24028776978426</v>
      </c>
      <c r="K435" s="7">
        <v>144.28003597122293</v>
      </c>
      <c r="L435" s="7">
        <v>0.17967625899280573</v>
      </c>
      <c r="M435" s="49"/>
      <c r="N435" s="7">
        <v>299.70000000000016</v>
      </c>
      <c r="O435" s="7">
        <v>91.751869737931528</v>
      </c>
      <c r="P435" s="7">
        <v>89.791881204992961</v>
      </c>
      <c r="Q435" s="7">
        <v>0.17967625899280573</v>
      </c>
      <c r="R435" s="7">
        <v>63.488418031852632</v>
      </c>
      <c r="S435" s="7">
        <v>54.488154766229997</v>
      </c>
      <c r="T435" s="8" t="s">
        <v>49</v>
      </c>
      <c r="U435" s="49"/>
      <c r="V435" s="7">
        <v>299.70000000000016</v>
      </c>
      <c r="W435" s="7">
        <v>191.34000000000015</v>
      </c>
      <c r="X435" s="7">
        <v>34.559999999999974</v>
      </c>
      <c r="Y435" s="7">
        <v>59.400000000000048</v>
      </c>
      <c r="Z435" s="7">
        <v>9.3599999999999977</v>
      </c>
      <c r="AA435" s="7">
        <v>5.0400000000000009</v>
      </c>
      <c r="AB435" s="49"/>
      <c r="AC435" s="7">
        <v>299.70000000000016</v>
      </c>
      <c r="AD435" s="7">
        <v>82.766990613591602</v>
      </c>
      <c r="AE435" s="7">
        <v>144.53635191473796</v>
      </c>
      <c r="AF435" s="7">
        <v>72.39665747167038</v>
      </c>
      <c r="AG435" s="49"/>
      <c r="AH435" s="7">
        <v>299.70000000000016</v>
      </c>
      <c r="AI435" s="7">
        <v>39.743699429496395</v>
      </c>
      <c r="AJ435" s="7">
        <v>42.843614925102393</v>
      </c>
      <c r="AK435" s="7">
        <v>0.17967625899280573</v>
      </c>
      <c r="AL435" s="7">
        <v>70.495244796945514</v>
      </c>
      <c r="AM435" s="7">
        <v>74.041107117792379</v>
      </c>
      <c r="AN435" s="8" t="s">
        <v>49</v>
      </c>
      <c r="AO435" s="7">
        <v>45.001343543342244</v>
      </c>
      <c r="AP435" s="7">
        <v>27.395313928328147</v>
      </c>
      <c r="AQ435" s="8" t="s">
        <v>49</v>
      </c>
      <c r="AR435" s="49"/>
      <c r="AS435" s="7">
        <v>299.70000000000016</v>
      </c>
      <c r="AT435" s="7">
        <v>110.94850985848167</v>
      </c>
      <c r="AU435" s="7">
        <v>111.86584425161989</v>
      </c>
      <c r="AV435" s="7">
        <v>76.885645889898484</v>
      </c>
      <c r="AW435" s="49"/>
      <c r="AX435" s="7">
        <v>299.70000000000016</v>
      </c>
      <c r="AY435" s="7">
        <v>49.143031061048937</v>
      </c>
      <c r="AZ435" s="7">
        <v>94.710999688680644</v>
      </c>
      <c r="BA435" s="7">
        <v>88.358035429552473</v>
      </c>
      <c r="BB435" s="7">
        <v>67.487933820717913</v>
      </c>
      <c r="BC435" s="49"/>
      <c r="BD435" s="7">
        <v>299.70000000000016</v>
      </c>
      <c r="BE435" s="7">
        <v>22.863373921905577</v>
      </c>
      <c r="BF435" s="7">
        <v>151.88092037275212</v>
      </c>
      <c r="BG435" s="7">
        <v>38.986003614121984</v>
      </c>
      <c r="BH435" s="7">
        <v>72.338604213809319</v>
      </c>
      <c r="BI435" s="7">
        <v>13.631097877410948</v>
      </c>
      <c r="BJ435" s="49"/>
      <c r="BK435" s="7">
        <v>299.70000000000016</v>
      </c>
      <c r="BL435" s="7">
        <v>91.915366980096991</v>
      </c>
      <c r="BM435" s="7">
        <v>79.457657908774507</v>
      </c>
      <c r="BN435" s="35">
        <v>128.32697511112846</v>
      </c>
    </row>
    <row r="436" spans="1:66" x14ac:dyDescent="0.15">
      <c r="A436" s="47" t="s">
        <v>107</v>
      </c>
      <c r="B436" s="9"/>
      <c r="C436" s="9"/>
      <c r="D436" s="9"/>
      <c r="E436" s="9"/>
      <c r="F436" s="9"/>
      <c r="G436" s="9"/>
      <c r="H436" s="49"/>
      <c r="I436" s="9"/>
      <c r="J436" s="9"/>
      <c r="K436" s="9"/>
      <c r="L436" s="9"/>
      <c r="M436" s="49"/>
      <c r="N436" s="9"/>
      <c r="O436" s="9"/>
      <c r="P436" s="9"/>
      <c r="Q436" s="9"/>
      <c r="R436" s="9"/>
      <c r="S436" s="9"/>
      <c r="T436" s="9"/>
      <c r="U436" s="49"/>
      <c r="V436" s="9"/>
      <c r="W436" s="9"/>
      <c r="X436" s="9"/>
      <c r="Y436" s="9"/>
      <c r="Z436" s="9"/>
      <c r="AA436" s="9"/>
      <c r="AB436" s="49"/>
      <c r="AC436" s="9"/>
      <c r="AD436" s="9"/>
      <c r="AE436" s="9"/>
      <c r="AF436" s="9"/>
      <c r="AG436" s="49"/>
      <c r="AH436" s="9"/>
      <c r="AI436" s="9"/>
      <c r="AJ436" s="9"/>
      <c r="AK436" s="9"/>
      <c r="AL436" s="9"/>
      <c r="AM436" s="9"/>
      <c r="AN436" s="9"/>
      <c r="AO436" s="9"/>
      <c r="AP436" s="9"/>
      <c r="AQ436" s="9"/>
      <c r="AR436" s="49"/>
      <c r="AS436" s="9"/>
      <c r="AT436" s="9"/>
      <c r="AU436" s="9"/>
      <c r="AV436" s="9"/>
      <c r="AW436" s="49"/>
      <c r="AX436" s="9"/>
      <c r="AY436" s="9"/>
      <c r="AZ436" s="9"/>
      <c r="BA436" s="9"/>
      <c r="BB436" s="9"/>
      <c r="BC436" s="49"/>
      <c r="BD436" s="9"/>
      <c r="BE436" s="9"/>
      <c r="BF436" s="9"/>
      <c r="BG436" s="9"/>
      <c r="BH436" s="9"/>
      <c r="BI436" s="9"/>
      <c r="BJ436" s="49"/>
      <c r="BK436" s="9"/>
      <c r="BL436" s="9"/>
      <c r="BM436" s="9"/>
      <c r="BN436" s="38"/>
    </row>
    <row r="437" spans="1:66" x14ac:dyDescent="0.15">
      <c r="A437" s="50" t="s">
        <v>51</v>
      </c>
      <c r="B437" s="10">
        <v>7.8643936881694965E-2</v>
      </c>
      <c r="C437" s="10">
        <v>9.71127352942074E-2</v>
      </c>
      <c r="D437" s="10">
        <v>6.5775312970442965E-2</v>
      </c>
      <c r="E437" s="10">
        <v>6.3965143945710817E-2</v>
      </c>
      <c r="F437" s="10">
        <v>7.9601170592295906E-2</v>
      </c>
      <c r="G437" s="10">
        <v>7.4133160981191951E-2</v>
      </c>
      <c r="H437" s="49"/>
      <c r="I437" s="10">
        <v>7.8643936881694965E-2</v>
      </c>
      <c r="J437" s="10">
        <v>8.6554877756477869E-2</v>
      </c>
      <c r="K437" s="10">
        <v>7.0229978003823648E-2</v>
      </c>
      <c r="L437" s="10">
        <v>0</v>
      </c>
      <c r="M437" s="49"/>
      <c r="N437" s="10">
        <v>7.8643936881694965E-2</v>
      </c>
      <c r="O437" s="10">
        <v>7.0720109311353391E-2</v>
      </c>
      <c r="P437" s="10">
        <v>8.9762927961927114E-2</v>
      </c>
      <c r="Q437" s="10">
        <v>0</v>
      </c>
      <c r="R437" s="10">
        <v>0.10943888804916561</v>
      </c>
      <c r="S437" s="10">
        <v>3.8041324713106756E-2</v>
      </c>
      <c r="T437" s="13" t="s">
        <v>49</v>
      </c>
      <c r="U437" s="49"/>
      <c r="V437" s="10">
        <v>7.8643936881694965E-2</v>
      </c>
      <c r="W437" s="10">
        <v>8.9021815683366562E-2</v>
      </c>
      <c r="X437" s="10">
        <v>0.11175588955593357</v>
      </c>
      <c r="Y437" s="10">
        <v>4.5014648611709653E-2</v>
      </c>
      <c r="Z437" s="10">
        <v>0</v>
      </c>
      <c r="AA437" s="10">
        <v>0</v>
      </c>
      <c r="AB437" s="49"/>
      <c r="AC437" s="10">
        <v>7.8643936881694965E-2</v>
      </c>
      <c r="AD437" s="10">
        <v>9.5130250754069695E-2</v>
      </c>
      <c r="AE437" s="10">
        <v>6.4962477254874584E-2</v>
      </c>
      <c r="AF437" s="10">
        <v>8.7110428280716981E-2</v>
      </c>
      <c r="AG437" s="49"/>
      <c r="AH437" s="10">
        <v>7.8643936881694965E-2</v>
      </c>
      <c r="AI437" s="10">
        <v>9.1293608984546817E-2</v>
      </c>
      <c r="AJ437" s="10">
        <v>9.9088249750549154E-2</v>
      </c>
      <c r="AK437" s="10">
        <v>0</v>
      </c>
      <c r="AL437" s="10">
        <v>0.10345467503398692</v>
      </c>
      <c r="AM437" s="10">
        <v>2.8313688347733946E-2</v>
      </c>
      <c r="AN437" s="13" t="s">
        <v>49</v>
      </c>
      <c r="AO437" s="10">
        <v>5.5896014107807861E-2</v>
      </c>
      <c r="AP437" s="10">
        <v>0.13838527694184996</v>
      </c>
      <c r="AQ437" s="13" t="s">
        <v>49</v>
      </c>
      <c r="AR437" s="49"/>
      <c r="AS437" s="10">
        <v>7.8643936881694965E-2</v>
      </c>
      <c r="AT437" s="10">
        <v>6.1895138002409221E-2</v>
      </c>
      <c r="AU437" s="10">
        <v>9.2361127969447829E-2</v>
      </c>
      <c r="AV437" s="10">
        <v>8.2854984497104739E-2</v>
      </c>
      <c r="AW437" s="49"/>
      <c r="AX437" s="10">
        <v>7.8643936881694965E-2</v>
      </c>
      <c r="AY437" s="10">
        <v>0.10717050574249801</v>
      </c>
      <c r="AZ437" s="10">
        <v>6.5808575215411266E-2</v>
      </c>
      <c r="BA437" s="10">
        <v>5.0124010532287454E-2</v>
      </c>
      <c r="BB437" s="10">
        <v>0.11322393371811715</v>
      </c>
      <c r="BC437" s="49"/>
      <c r="BD437" s="10">
        <v>7.8643936881694965E-2</v>
      </c>
      <c r="BE437" s="10">
        <v>4.294813737285183E-2</v>
      </c>
      <c r="BF437" s="10">
        <v>7.7349257074839639E-2</v>
      </c>
      <c r="BG437" s="10">
        <v>8.7080718254073985E-2</v>
      </c>
      <c r="BH437" s="10">
        <v>9.0335314966411423E-2</v>
      </c>
      <c r="BI437" s="10">
        <v>6.6767359495918943E-2</v>
      </c>
      <c r="BJ437" s="49"/>
      <c r="BK437" s="10">
        <v>7.8643936881694965E-2</v>
      </c>
      <c r="BL437" s="10">
        <v>9.825192406665037E-2</v>
      </c>
      <c r="BM437" s="10">
        <v>8.8129495984910738E-2</v>
      </c>
      <c r="BN437" s="39">
        <v>5.8726256706271511E-2</v>
      </c>
    </row>
    <row r="438" spans="1:66" x14ac:dyDescent="0.15">
      <c r="A438" s="47" t="s">
        <v>108</v>
      </c>
      <c r="B438" s="9"/>
      <c r="C438" s="9"/>
      <c r="D438" s="9"/>
      <c r="E438" s="9"/>
      <c r="F438" s="9"/>
      <c r="G438" s="9"/>
      <c r="H438" s="49"/>
      <c r="I438" s="9"/>
      <c r="J438" s="9"/>
      <c r="K438" s="9"/>
      <c r="L438" s="9"/>
      <c r="M438" s="49"/>
      <c r="N438" s="9"/>
      <c r="O438" s="9"/>
      <c r="P438" s="9"/>
      <c r="Q438" s="9"/>
      <c r="R438" s="9"/>
      <c r="S438" s="9"/>
      <c r="T438" s="9"/>
      <c r="U438" s="49"/>
      <c r="V438" s="9"/>
      <c r="W438" s="9"/>
      <c r="X438" s="9"/>
      <c r="Y438" s="9"/>
      <c r="Z438" s="9"/>
      <c r="AA438" s="9"/>
      <c r="AB438" s="49"/>
      <c r="AC438" s="9"/>
      <c r="AD438" s="9"/>
      <c r="AE438" s="9"/>
      <c r="AF438" s="9"/>
      <c r="AG438" s="49"/>
      <c r="AH438" s="9"/>
      <c r="AI438" s="9"/>
      <c r="AJ438" s="9"/>
      <c r="AK438" s="9"/>
      <c r="AL438" s="9"/>
      <c r="AM438" s="11"/>
      <c r="AN438" s="9"/>
      <c r="AO438" s="9"/>
      <c r="AP438" s="11"/>
      <c r="AQ438" s="9"/>
      <c r="AR438" s="49"/>
      <c r="AS438" s="9"/>
      <c r="AT438" s="11"/>
      <c r="AU438" s="11"/>
      <c r="AV438" s="9"/>
      <c r="AW438" s="49"/>
      <c r="AX438" s="9"/>
      <c r="AY438" s="9"/>
      <c r="AZ438" s="9"/>
      <c r="BA438" s="9"/>
      <c r="BB438" s="9"/>
      <c r="BC438" s="49"/>
      <c r="BD438" s="9"/>
      <c r="BE438" s="9"/>
      <c r="BF438" s="9"/>
      <c r="BG438" s="9"/>
      <c r="BH438" s="9"/>
      <c r="BI438" s="9"/>
      <c r="BJ438" s="49"/>
      <c r="BK438" s="9"/>
      <c r="BL438" s="9"/>
      <c r="BM438" s="9"/>
      <c r="BN438" s="38"/>
    </row>
    <row r="439" spans="1:66" x14ac:dyDescent="0.15">
      <c r="A439" s="50" t="s">
        <v>51</v>
      </c>
      <c r="B439" s="10">
        <v>0.16847553767086026</v>
      </c>
      <c r="C439" s="10">
        <v>0.13672236287462053</v>
      </c>
      <c r="D439" s="10">
        <v>0.1705441750536752</v>
      </c>
      <c r="E439" s="10">
        <v>0.14849173385537079</v>
      </c>
      <c r="F439" s="10">
        <v>0.24699486092329337</v>
      </c>
      <c r="G439" s="10">
        <v>0.16330948163175754</v>
      </c>
      <c r="H439" s="49"/>
      <c r="I439" s="10">
        <v>0.16847553767086026</v>
      </c>
      <c r="J439" s="10">
        <v>0.16603041670341456</v>
      </c>
      <c r="K439" s="10">
        <v>0.17131621021574725</v>
      </c>
      <c r="L439" s="10">
        <v>0</v>
      </c>
      <c r="M439" s="49"/>
      <c r="N439" s="10">
        <v>0.16847553767086026</v>
      </c>
      <c r="O439" s="10">
        <v>0.14652220721590972</v>
      </c>
      <c r="P439" s="10">
        <v>0.15117296079156975</v>
      </c>
      <c r="Q439" s="10">
        <v>0</v>
      </c>
      <c r="R439" s="10">
        <v>0.19422319187730255</v>
      </c>
      <c r="S439" s="10">
        <v>0.20451058552792542</v>
      </c>
      <c r="T439" s="13" t="s">
        <v>49</v>
      </c>
      <c r="U439" s="49"/>
      <c r="V439" s="10">
        <v>0.16847553767086026</v>
      </c>
      <c r="W439" s="10">
        <v>0.17588483324895798</v>
      </c>
      <c r="X439" s="10">
        <v>0.13407633886266171</v>
      </c>
      <c r="Y439" s="10">
        <v>0.15129574451371824</v>
      </c>
      <c r="Z439" s="10">
        <v>0.25886386392992988</v>
      </c>
      <c r="AA439" s="10">
        <v>0.15767924295806246</v>
      </c>
      <c r="AB439" s="49"/>
      <c r="AC439" s="10">
        <v>0.16847553767086026</v>
      </c>
      <c r="AD439" s="10">
        <v>0.12368235267338321</v>
      </c>
      <c r="AE439" s="10">
        <v>0.21109093954996799</v>
      </c>
      <c r="AF439" s="10">
        <v>0.13460549882677272</v>
      </c>
      <c r="AG439" s="49"/>
      <c r="AH439" s="10">
        <v>0.16847553767086026</v>
      </c>
      <c r="AI439" s="10">
        <v>0.10708214740311583</v>
      </c>
      <c r="AJ439" s="10">
        <v>0.13960015868376391</v>
      </c>
      <c r="AK439" s="10">
        <v>0</v>
      </c>
      <c r="AL439" s="10">
        <v>0.19354595525551607</v>
      </c>
      <c r="AM439" s="12">
        <v>0.22779568656068294</v>
      </c>
      <c r="AN439" s="13" t="s">
        <v>49</v>
      </c>
      <c r="AO439" s="10">
        <v>0.1749880975029148</v>
      </c>
      <c r="AP439" s="12">
        <v>6.8270387612046401E-2</v>
      </c>
      <c r="AQ439" s="13" t="s">
        <v>49</v>
      </c>
      <c r="AR439" s="49"/>
      <c r="AS439" s="10">
        <v>0.16847553767086026</v>
      </c>
      <c r="AT439" s="12">
        <v>0.12464676376901182</v>
      </c>
      <c r="AU439" s="12">
        <v>0.2321879621642676</v>
      </c>
      <c r="AV439" s="10">
        <v>0.1390226147523097</v>
      </c>
      <c r="AW439" s="49"/>
      <c r="AX439" s="10">
        <v>0.16847553767086026</v>
      </c>
      <c r="AY439" s="10">
        <v>0.17537291457435911</v>
      </c>
      <c r="AZ439" s="10">
        <v>0.20634481294097476</v>
      </c>
      <c r="BA439" s="10">
        <v>0.15887927147051834</v>
      </c>
      <c r="BB439" s="10">
        <v>0.12287201238022996</v>
      </c>
      <c r="BC439" s="49"/>
      <c r="BD439" s="10">
        <v>0.16847553767086026</v>
      </c>
      <c r="BE439" s="10">
        <v>0.21708844602135915</v>
      </c>
      <c r="BF439" s="10">
        <v>0.19011617684646237</v>
      </c>
      <c r="BG439" s="10">
        <v>0.18705571009327671</v>
      </c>
      <c r="BH439" s="10">
        <v>0.12940766440348106</v>
      </c>
      <c r="BI439" s="10">
        <v>0</v>
      </c>
      <c r="BJ439" s="49"/>
      <c r="BK439" s="10">
        <v>0.16847553767086026</v>
      </c>
      <c r="BL439" s="10">
        <v>0.14775375216822537</v>
      </c>
      <c r="BM439" s="10">
        <v>0.18632448115674172</v>
      </c>
      <c r="BN439" s="39">
        <v>0.17226597435030477</v>
      </c>
    </row>
    <row r="440" spans="1:66" x14ac:dyDescent="0.15">
      <c r="A440" s="47" t="s">
        <v>109</v>
      </c>
      <c r="B440" s="9"/>
      <c r="C440" s="11"/>
      <c r="D440" s="11"/>
      <c r="E440" s="11"/>
      <c r="F440" s="11"/>
      <c r="G440" s="11"/>
      <c r="H440" s="49"/>
      <c r="I440" s="9"/>
      <c r="J440" s="9"/>
      <c r="K440" s="9"/>
      <c r="L440" s="9"/>
      <c r="M440" s="49"/>
      <c r="N440" s="9"/>
      <c r="O440" s="11"/>
      <c r="P440" s="9"/>
      <c r="Q440" s="9"/>
      <c r="R440" s="11"/>
      <c r="S440" s="11"/>
      <c r="T440" s="9"/>
      <c r="U440" s="49"/>
      <c r="V440" s="9"/>
      <c r="W440" s="9"/>
      <c r="X440" s="9"/>
      <c r="Y440" s="9"/>
      <c r="Z440" s="9"/>
      <c r="AA440" s="9"/>
      <c r="AB440" s="49"/>
      <c r="AC440" s="9"/>
      <c r="AD440" s="9"/>
      <c r="AE440" s="9"/>
      <c r="AF440" s="9"/>
      <c r="AG440" s="49"/>
      <c r="AH440" s="9"/>
      <c r="AI440" s="11"/>
      <c r="AJ440" s="11"/>
      <c r="AK440" s="9"/>
      <c r="AL440" s="9"/>
      <c r="AM440" s="11"/>
      <c r="AN440" s="9"/>
      <c r="AO440" s="11"/>
      <c r="AP440" s="11"/>
      <c r="AQ440" s="9"/>
      <c r="AR440" s="49"/>
      <c r="AS440" s="9"/>
      <c r="AT440" s="11"/>
      <c r="AU440" s="9"/>
      <c r="AV440" s="11"/>
      <c r="AW440" s="49"/>
      <c r="AX440" s="9"/>
      <c r="AY440" s="9"/>
      <c r="AZ440" s="9"/>
      <c r="BA440" s="9"/>
      <c r="BB440" s="9"/>
      <c r="BC440" s="49"/>
      <c r="BD440" s="9"/>
      <c r="BE440" s="9"/>
      <c r="BF440" s="9"/>
      <c r="BG440" s="9"/>
      <c r="BH440" s="9"/>
      <c r="BI440" s="9"/>
      <c r="BJ440" s="49"/>
      <c r="BK440" s="9"/>
      <c r="BL440" s="9"/>
      <c r="BM440" s="9"/>
      <c r="BN440" s="38"/>
    </row>
    <row r="441" spans="1:66" x14ac:dyDescent="0.15">
      <c r="A441" s="50" t="s">
        <v>51</v>
      </c>
      <c r="B441" s="10">
        <v>0.1623342873895916</v>
      </c>
      <c r="C441" s="12">
        <v>0.20478741711767845</v>
      </c>
      <c r="D441" s="12">
        <v>0.20477228656831997</v>
      </c>
      <c r="E441" s="12">
        <v>0.26519163022355219</v>
      </c>
      <c r="F441" s="12">
        <v>0</v>
      </c>
      <c r="G441" s="12">
        <v>0.125371599203771</v>
      </c>
      <c r="H441" s="49"/>
      <c r="I441" s="10">
        <v>0.1623342873895916</v>
      </c>
      <c r="J441" s="10">
        <v>0.18304946067876407</v>
      </c>
      <c r="K441" s="10">
        <v>0.14024764301293499</v>
      </c>
      <c r="L441" s="10">
        <v>0</v>
      </c>
      <c r="M441" s="49"/>
      <c r="N441" s="10">
        <v>0.1623342873895916</v>
      </c>
      <c r="O441" s="12">
        <v>0.26239168149707531</v>
      </c>
      <c r="P441" s="10">
        <v>0.17918470563160996</v>
      </c>
      <c r="Q441" s="10">
        <v>0</v>
      </c>
      <c r="R441" s="12">
        <v>6.838607269534408E-2</v>
      </c>
      <c r="S441" s="12">
        <v>7.6082649426213511E-2</v>
      </c>
      <c r="T441" s="13" t="s">
        <v>49</v>
      </c>
      <c r="U441" s="49"/>
      <c r="V441" s="10">
        <v>0.1623342873895916</v>
      </c>
      <c r="W441" s="10">
        <v>0.13958922668946505</v>
      </c>
      <c r="X441" s="10">
        <v>0.16487902552027056</v>
      </c>
      <c r="Y441" s="10">
        <v>0.23800635655454108</v>
      </c>
      <c r="Z441" s="10">
        <v>0.14435987865033903</v>
      </c>
      <c r="AA441" s="10">
        <v>0.14991629571644974</v>
      </c>
      <c r="AB441" s="49"/>
      <c r="AC441" s="10">
        <v>0.1623342873895916</v>
      </c>
      <c r="AD441" s="10">
        <v>0.17935592624114208</v>
      </c>
      <c r="AE441" s="10">
        <v>0.14013177626133946</v>
      </c>
      <c r="AF441" s="10">
        <v>0.18720063069382789</v>
      </c>
      <c r="AG441" s="49"/>
      <c r="AH441" s="10">
        <v>0.1623342873895916</v>
      </c>
      <c r="AI441" s="12">
        <v>0.27042542483609927</v>
      </c>
      <c r="AJ441" s="12">
        <v>9.5627865857611086E-2</v>
      </c>
      <c r="AK441" s="10">
        <v>0</v>
      </c>
      <c r="AL441" s="10">
        <v>0.18678328459538113</v>
      </c>
      <c r="AM441" s="12">
        <v>9.5714429895583777E-2</v>
      </c>
      <c r="AN441" s="13" t="s">
        <v>49</v>
      </c>
      <c r="AO441" s="12">
        <v>0.10003280842561431</v>
      </c>
      <c r="AP441" s="12">
        <v>0.3303882256992875</v>
      </c>
      <c r="AQ441" s="13" t="s">
        <v>49</v>
      </c>
      <c r="AR441" s="49"/>
      <c r="AS441" s="10">
        <v>0.1623342873895916</v>
      </c>
      <c r="AT441" s="12">
        <v>0.22216697194283216</v>
      </c>
      <c r="AU441" s="10">
        <v>0.16381952232794811</v>
      </c>
      <c r="AV441" s="12">
        <v>7.3832796980705551E-2</v>
      </c>
      <c r="AW441" s="49"/>
      <c r="AX441" s="10">
        <v>0.1623342873895916</v>
      </c>
      <c r="AY441" s="10">
        <v>0.16848631599864144</v>
      </c>
      <c r="AZ441" s="10">
        <v>0.17852885402180427</v>
      </c>
      <c r="BA441" s="10">
        <v>0.17035167176289928</v>
      </c>
      <c r="BB441" s="10">
        <v>0.12463075852540398</v>
      </c>
      <c r="BC441" s="49"/>
      <c r="BD441" s="10">
        <v>0.1623342873895916</v>
      </c>
      <c r="BE441" s="10">
        <v>4.5330177329912881E-2</v>
      </c>
      <c r="BF441" s="10">
        <v>0.1764991012245877</v>
      </c>
      <c r="BG441" s="10">
        <v>0.15978885066039353</v>
      </c>
      <c r="BH441" s="10">
        <v>0.14007327586705906</v>
      </c>
      <c r="BI441" s="10">
        <v>0.32617367025242838</v>
      </c>
      <c r="BJ441" s="49"/>
      <c r="BK441" s="10">
        <v>0.1623342873895916</v>
      </c>
      <c r="BL441" s="10">
        <v>0.19190761877249291</v>
      </c>
      <c r="BM441" s="10">
        <v>0.13475464836379927</v>
      </c>
      <c r="BN441" s="39">
        <v>0.15822891450545534</v>
      </c>
    </row>
    <row r="442" spans="1:66" x14ac:dyDescent="0.15">
      <c r="A442" s="47" t="s">
        <v>110</v>
      </c>
      <c r="B442" s="9"/>
      <c r="C442" s="9"/>
      <c r="D442" s="9"/>
      <c r="E442" s="9"/>
      <c r="F442" s="9"/>
      <c r="G442" s="9"/>
      <c r="H442" s="49"/>
      <c r="I442" s="9"/>
      <c r="J442" s="9"/>
      <c r="K442" s="9"/>
      <c r="L442" s="9"/>
      <c r="M442" s="49"/>
      <c r="N442" s="9"/>
      <c r="O442" s="9"/>
      <c r="P442" s="9"/>
      <c r="Q442" s="9"/>
      <c r="R442" s="9"/>
      <c r="S442" s="9"/>
      <c r="T442" s="9"/>
      <c r="U442" s="49"/>
      <c r="V442" s="9"/>
      <c r="W442" s="9"/>
      <c r="X442" s="9"/>
      <c r="Y442" s="9"/>
      <c r="Z442" s="9"/>
      <c r="AA442" s="9"/>
      <c r="AB442" s="49"/>
      <c r="AC442" s="9"/>
      <c r="AD442" s="9"/>
      <c r="AE442" s="9"/>
      <c r="AF442" s="9"/>
      <c r="AG442" s="49"/>
      <c r="AH442" s="9"/>
      <c r="AI442" s="9"/>
      <c r="AJ442" s="9"/>
      <c r="AK442" s="9"/>
      <c r="AL442" s="9"/>
      <c r="AM442" s="11"/>
      <c r="AN442" s="9"/>
      <c r="AO442" s="9"/>
      <c r="AP442" s="11"/>
      <c r="AQ442" s="9"/>
      <c r="AR442" s="49"/>
      <c r="AS442" s="9"/>
      <c r="AT442" s="9"/>
      <c r="AU442" s="11"/>
      <c r="AV442" s="11"/>
      <c r="AW442" s="49"/>
      <c r="AX442" s="9"/>
      <c r="AY442" s="9"/>
      <c r="AZ442" s="9"/>
      <c r="BA442" s="9"/>
      <c r="BB442" s="9"/>
      <c r="BC442" s="49"/>
      <c r="BD442" s="9"/>
      <c r="BE442" s="9"/>
      <c r="BF442" s="9"/>
      <c r="BG442" s="9"/>
      <c r="BH442" s="9"/>
      <c r="BI442" s="9"/>
      <c r="BJ442" s="49"/>
      <c r="BK442" s="9"/>
      <c r="BL442" s="9"/>
      <c r="BM442" s="9"/>
      <c r="BN442" s="38"/>
    </row>
    <row r="443" spans="1:66" x14ac:dyDescent="0.15">
      <c r="A443" s="50" t="s">
        <v>51</v>
      </c>
      <c r="B443" s="10">
        <v>0.17319292606346182</v>
      </c>
      <c r="C443" s="10">
        <v>0.1954618299611747</v>
      </c>
      <c r="D443" s="10">
        <v>0.1185837840414056</v>
      </c>
      <c r="E443" s="10">
        <v>0.13311892528289757</v>
      </c>
      <c r="F443" s="10">
        <v>0.19161783929313628</v>
      </c>
      <c r="G443" s="10">
        <v>0.19834170511013741</v>
      </c>
      <c r="H443" s="49"/>
      <c r="I443" s="10">
        <v>0.17319292606346182</v>
      </c>
      <c r="J443" s="10">
        <v>0.15151317608174902</v>
      </c>
      <c r="K443" s="10">
        <v>0.19548993342369039</v>
      </c>
      <c r="L443" s="10">
        <v>1</v>
      </c>
      <c r="M443" s="49"/>
      <c r="N443" s="10">
        <v>0.17319292606346182</v>
      </c>
      <c r="O443" s="10">
        <v>0.16133264657894553</v>
      </c>
      <c r="P443" s="10">
        <v>0.15437996805961673</v>
      </c>
      <c r="Q443" s="10">
        <v>1</v>
      </c>
      <c r="R443" s="10">
        <v>0.1373223235470048</v>
      </c>
      <c r="S443" s="10">
        <v>0.26323568737974196</v>
      </c>
      <c r="T443" s="13" t="s">
        <v>49</v>
      </c>
      <c r="U443" s="49"/>
      <c r="V443" s="10">
        <v>0.17319292606346182</v>
      </c>
      <c r="W443" s="10">
        <v>0.19699956294917678</v>
      </c>
      <c r="X443" s="10">
        <v>0.15301911501182935</v>
      </c>
      <c r="Y443" s="10">
        <v>0.15023035272247806</v>
      </c>
      <c r="Z443" s="10">
        <v>0</v>
      </c>
      <c r="AA443" s="10">
        <v>0</v>
      </c>
      <c r="AB443" s="49"/>
      <c r="AC443" s="10">
        <v>0.17319292606346182</v>
      </c>
      <c r="AD443" s="10">
        <v>0.16036431584869384</v>
      </c>
      <c r="AE443" s="10">
        <v>0.19959849183663</v>
      </c>
      <c r="AF443" s="10">
        <v>0.13514173997182216</v>
      </c>
      <c r="AG443" s="49"/>
      <c r="AH443" s="10">
        <v>0.17319292606346182</v>
      </c>
      <c r="AI443" s="10">
        <v>0.10707829253484874</v>
      </c>
      <c r="AJ443" s="10">
        <v>0.20627363277192559</v>
      </c>
      <c r="AK443" s="10">
        <v>1</v>
      </c>
      <c r="AL443" s="10">
        <v>0.1606940271353984</v>
      </c>
      <c r="AM443" s="12">
        <v>0.23663980401534024</v>
      </c>
      <c r="AN443" s="13" t="s">
        <v>49</v>
      </c>
      <c r="AO443" s="10">
        <v>0.17637466299099741</v>
      </c>
      <c r="AP443" s="12">
        <v>6.7409830093491746E-2</v>
      </c>
      <c r="AQ443" s="13" t="s">
        <v>49</v>
      </c>
      <c r="AR443" s="49"/>
      <c r="AS443" s="10">
        <v>0.17319292606346182</v>
      </c>
      <c r="AT443" s="10">
        <v>0.18196697491220046</v>
      </c>
      <c r="AU443" s="12">
        <v>0.11640651316973383</v>
      </c>
      <c r="AV443" s="12">
        <v>0.24315387017632931</v>
      </c>
      <c r="AW443" s="49"/>
      <c r="AX443" s="10">
        <v>0.17319292606346182</v>
      </c>
      <c r="AY443" s="10">
        <v>0.14991139297308118</v>
      </c>
      <c r="AZ443" s="10">
        <v>0.14232585132382816</v>
      </c>
      <c r="BA443" s="10">
        <v>0.20606160011760202</v>
      </c>
      <c r="BB443" s="10">
        <v>0.19043104667858901</v>
      </c>
      <c r="BC443" s="49"/>
      <c r="BD443" s="10">
        <v>0.17319292606346182</v>
      </c>
      <c r="BE443" s="10">
        <v>0.20430624606790543</v>
      </c>
      <c r="BF443" s="10">
        <v>0.14098942332302913</v>
      </c>
      <c r="BG443" s="10">
        <v>0.20021584397565639</v>
      </c>
      <c r="BH443" s="10">
        <v>0.21754247522112277</v>
      </c>
      <c r="BI443" s="10">
        <v>0.16718035880930357</v>
      </c>
      <c r="BJ443" s="49"/>
      <c r="BK443" s="10">
        <v>0.17319292606346182</v>
      </c>
      <c r="BL443" s="10">
        <v>0.14995809276571348</v>
      </c>
      <c r="BM443" s="10">
        <v>0.14994952019516988</v>
      </c>
      <c r="BN443" s="39">
        <v>0.20422696873416871</v>
      </c>
    </row>
    <row r="444" spans="1:66" x14ac:dyDescent="0.15">
      <c r="A444" s="47" t="s">
        <v>111</v>
      </c>
      <c r="B444" s="9"/>
      <c r="C444" s="9"/>
      <c r="D444" s="9"/>
      <c r="E444" s="9"/>
      <c r="F444" s="9"/>
      <c r="G444" s="9"/>
      <c r="H444" s="49"/>
      <c r="I444" s="9"/>
      <c r="J444" s="9"/>
      <c r="K444" s="9"/>
      <c r="L444" s="9"/>
      <c r="M444" s="49"/>
      <c r="N444" s="9"/>
      <c r="O444" s="9"/>
      <c r="P444" s="9"/>
      <c r="Q444" s="9"/>
      <c r="R444" s="9"/>
      <c r="S444" s="9"/>
      <c r="T444" s="9"/>
      <c r="U444" s="49"/>
      <c r="V444" s="9"/>
      <c r="W444" s="9"/>
      <c r="X444" s="9"/>
      <c r="Y444" s="9"/>
      <c r="Z444" s="9"/>
      <c r="AA444" s="9"/>
      <c r="AB444" s="49"/>
      <c r="AC444" s="9"/>
      <c r="AD444" s="9"/>
      <c r="AE444" s="9"/>
      <c r="AF444" s="9"/>
      <c r="AG444" s="49"/>
      <c r="AH444" s="9"/>
      <c r="AI444" s="9"/>
      <c r="AJ444" s="9"/>
      <c r="AK444" s="9"/>
      <c r="AL444" s="9"/>
      <c r="AM444" s="9"/>
      <c r="AN444" s="9"/>
      <c r="AO444" s="9"/>
      <c r="AP444" s="9"/>
      <c r="AQ444" s="9"/>
      <c r="AR444" s="49"/>
      <c r="AS444" s="9"/>
      <c r="AT444" s="9"/>
      <c r="AU444" s="9"/>
      <c r="AV444" s="9"/>
      <c r="AW444" s="49"/>
      <c r="AX444" s="9"/>
      <c r="AY444" s="9"/>
      <c r="AZ444" s="9"/>
      <c r="BA444" s="9"/>
      <c r="BB444" s="9"/>
      <c r="BC444" s="49"/>
      <c r="BD444" s="9"/>
      <c r="BE444" s="9"/>
      <c r="BF444" s="9"/>
      <c r="BG444" s="9"/>
      <c r="BH444" s="9"/>
      <c r="BI444" s="9"/>
      <c r="BJ444" s="49"/>
      <c r="BK444" s="9"/>
      <c r="BL444" s="9"/>
      <c r="BM444" s="9"/>
      <c r="BN444" s="38"/>
    </row>
    <row r="445" spans="1:66" x14ac:dyDescent="0.15">
      <c r="A445" s="50" t="s">
        <v>51</v>
      </c>
      <c r="B445" s="10">
        <v>0.1230595159451397</v>
      </c>
      <c r="C445" s="10">
        <v>0.1506483459961846</v>
      </c>
      <c r="D445" s="10">
        <v>0.14273493385917652</v>
      </c>
      <c r="E445" s="10">
        <v>0.13184219429171321</v>
      </c>
      <c r="F445" s="10">
        <v>5.4174247437985081E-2</v>
      </c>
      <c r="G445" s="10">
        <v>0.11925177012549894</v>
      </c>
      <c r="H445" s="49"/>
      <c r="I445" s="10">
        <v>0.1230595159451397</v>
      </c>
      <c r="J445" s="10">
        <v>0.11315753315422487</v>
      </c>
      <c r="K445" s="10">
        <v>0.13386695386207087</v>
      </c>
      <c r="L445" s="10">
        <v>0</v>
      </c>
      <c r="M445" s="49"/>
      <c r="N445" s="10">
        <v>0.1230595159451397</v>
      </c>
      <c r="O445" s="10">
        <v>0.12949891735220492</v>
      </c>
      <c r="P445" s="10">
        <v>0.15816909250523822</v>
      </c>
      <c r="Q445" s="10">
        <v>0</v>
      </c>
      <c r="R445" s="10">
        <v>8.9541374479136918E-2</v>
      </c>
      <c r="S445" s="10">
        <v>9.3819080054698467E-2</v>
      </c>
      <c r="T445" s="13" t="s">
        <v>49</v>
      </c>
      <c r="U445" s="49"/>
      <c r="V445" s="10">
        <v>0.1230595159451397</v>
      </c>
      <c r="W445" s="10">
        <v>0.10030153819187566</v>
      </c>
      <c r="X445" s="10">
        <v>0.21169532183698037</v>
      </c>
      <c r="Y445" s="10">
        <v>0.14085704096062365</v>
      </c>
      <c r="Z445" s="10">
        <v>9.1235478890059535E-2</v>
      </c>
      <c r="AA445" s="10">
        <v>0.22860674066802569</v>
      </c>
      <c r="AB445" s="49"/>
      <c r="AC445" s="10">
        <v>0.1230595159451397</v>
      </c>
      <c r="AD445" s="10">
        <v>0.14476138672000685</v>
      </c>
      <c r="AE445" s="10">
        <v>0.12081173758594432</v>
      </c>
      <c r="AF445" s="10">
        <v>0.10273657698424203</v>
      </c>
      <c r="AG445" s="49"/>
      <c r="AH445" s="10">
        <v>0.1230595159451397</v>
      </c>
      <c r="AI445" s="10">
        <v>0.13688792572551986</v>
      </c>
      <c r="AJ445" s="10">
        <v>0.15267226567454242</v>
      </c>
      <c r="AK445" s="10">
        <v>0</v>
      </c>
      <c r="AL445" s="10">
        <v>0.10341551927823692</v>
      </c>
      <c r="AM445" s="10">
        <v>0.13737484308073303</v>
      </c>
      <c r="AN445" s="13" t="s">
        <v>49</v>
      </c>
      <c r="AO445" s="10">
        <v>0.10746063798380488</v>
      </c>
      <c r="AP445" s="10">
        <v>9.4976523840948526E-2</v>
      </c>
      <c r="AQ445" s="13" t="s">
        <v>49</v>
      </c>
      <c r="AR445" s="49"/>
      <c r="AS445" s="10">
        <v>0.1230595159451397</v>
      </c>
      <c r="AT445" s="10">
        <v>0.13422644835409464</v>
      </c>
      <c r="AU445" s="10">
        <v>0.13741615089311221</v>
      </c>
      <c r="AV445" s="10">
        <v>8.6056879541392545E-2</v>
      </c>
      <c r="AW445" s="49"/>
      <c r="AX445" s="10">
        <v>0.1230595159451397</v>
      </c>
      <c r="AY445" s="10">
        <v>0.16939792879487528</v>
      </c>
      <c r="AZ445" s="10">
        <v>0.13654552094581524</v>
      </c>
      <c r="BA445" s="10">
        <v>0.12364441257104608</v>
      </c>
      <c r="BB445" s="10">
        <v>6.9625321266887849E-2</v>
      </c>
      <c r="BC445" s="49"/>
      <c r="BD445" s="10">
        <v>0.1230595159451397</v>
      </c>
      <c r="BE445" s="10">
        <v>3.7350746452725743E-2</v>
      </c>
      <c r="BF445" s="10">
        <v>0.12238429528296246</v>
      </c>
      <c r="BG445" s="10">
        <v>0.10651849114261787</v>
      </c>
      <c r="BH445" s="10">
        <v>0.1499116441781253</v>
      </c>
      <c r="BI445" s="10">
        <v>0.1791494775888528</v>
      </c>
      <c r="BJ445" s="49"/>
      <c r="BK445" s="10">
        <v>0.1230595159451397</v>
      </c>
      <c r="BL445" s="10">
        <v>0.1382876155653803</v>
      </c>
      <c r="BM445" s="10">
        <v>0.10222029468227295</v>
      </c>
      <c r="BN445" s="39">
        <v>0.12505550586825961</v>
      </c>
    </row>
    <row r="446" spans="1:66" x14ac:dyDescent="0.15">
      <c r="A446" s="47" t="s">
        <v>112</v>
      </c>
      <c r="B446" s="9"/>
      <c r="C446" s="9"/>
      <c r="D446" s="9"/>
      <c r="E446" s="9"/>
      <c r="F446" s="9"/>
      <c r="G446" s="9"/>
      <c r="H446" s="49"/>
      <c r="I446" s="9"/>
      <c r="J446" s="11"/>
      <c r="K446" s="11"/>
      <c r="L446" s="9"/>
      <c r="M446" s="49"/>
      <c r="N446" s="9"/>
      <c r="O446" s="9"/>
      <c r="P446" s="9"/>
      <c r="Q446" s="9"/>
      <c r="R446" s="9"/>
      <c r="S446" s="9"/>
      <c r="T446" s="9"/>
      <c r="U446" s="49"/>
      <c r="V446" s="9"/>
      <c r="W446" s="9"/>
      <c r="X446" s="9"/>
      <c r="Y446" s="9"/>
      <c r="Z446" s="9"/>
      <c r="AA446" s="9"/>
      <c r="AB446" s="49"/>
      <c r="AC446" s="9"/>
      <c r="AD446" s="9"/>
      <c r="AE446" s="9"/>
      <c r="AF446" s="9"/>
      <c r="AG446" s="49"/>
      <c r="AH446" s="9"/>
      <c r="AI446" s="9"/>
      <c r="AJ446" s="11"/>
      <c r="AK446" s="9"/>
      <c r="AL446" s="11"/>
      <c r="AM446" s="11"/>
      <c r="AN446" s="9"/>
      <c r="AO446" s="9"/>
      <c r="AP446" s="9"/>
      <c r="AQ446" s="9"/>
      <c r="AR446" s="49"/>
      <c r="AS446" s="9"/>
      <c r="AT446" s="9"/>
      <c r="AU446" s="9"/>
      <c r="AV446" s="9"/>
      <c r="AW446" s="49"/>
      <c r="AX446" s="9"/>
      <c r="AY446" s="9"/>
      <c r="AZ446" s="9"/>
      <c r="BA446" s="9"/>
      <c r="BB446" s="9"/>
      <c r="BC446" s="49"/>
      <c r="BD446" s="9"/>
      <c r="BE446" s="9"/>
      <c r="BF446" s="9"/>
      <c r="BG446" s="9"/>
      <c r="BH446" s="9"/>
      <c r="BI446" s="9"/>
      <c r="BJ446" s="49"/>
      <c r="BK446" s="9"/>
      <c r="BL446" s="9"/>
      <c r="BM446" s="9"/>
      <c r="BN446" s="38"/>
    </row>
    <row r="447" spans="1:66" x14ac:dyDescent="0.15">
      <c r="A447" s="50" t="s">
        <v>51</v>
      </c>
      <c r="B447" s="10">
        <v>9.0510843109969291E-2</v>
      </c>
      <c r="C447" s="10">
        <v>5.1957671965215529E-2</v>
      </c>
      <c r="D447" s="10">
        <v>8.0450570210905861E-2</v>
      </c>
      <c r="E447" s="10">
        <v>0.11874184150740945</v>
      </c>
      <c r="F447" s="10">
        <v>0.11663423501123432</v>
      </c>
      <c r="G447" s="10">
        <v>0.10653825189523022</v>
      </c>
      <c r="H447" s="49"/>
      <c r="I447" s="10">
        <v>9.0510843109969291E-2</v>
      </c>
      <c r="J447" s="12">
        <v>5.8451583828536303E-2</v>
      </c>
      <c r="K447" s="12">
        <v>0.12511820408415131</v>
      </c>
      <c r="L447" s="10">
        <v>0</v>
      </c>
      <c r="M447" s="49"/>
      <c r="N447" s="10">
        <v>9.0510843109969291E-2</v>
      </c>
      <c r="O447" s="10">
        <v>4.4927988254481646E-2</v>
      </c>
      <c r="P447" s="10">
        <v>0.11055829039543887</v>
      </c>
      <c r="Q447" s="10">
        <v>0</v>
      </c>
      <c r="R447" s="10">
        <v>7.7995545041691899E-2</v>
      </c>
      <c r="S447" s="10">
        <v>0.14911171324042166</v>
      </c>
      <c r="T447" s="13" t="s">
        <v>49</v>
      </c>
      <c r="U447" s="49"/>
      <c r="V447" s="10">
        <v>9.0510843109969291E-2</v>
      </c>
      <c r="W447" s="10">
        <v>0.11023195934762907</v>
      </c>
      <c r="X447" s="10">
        <v>5.8246220279861489E-2</v>
      </c>
      <c r="Y447" s="10">
        <v>3.8906060447272489E-2</v>
      </c>
      <c r="Z447" s="10">
        <v>9.8486147809317706E-2</v>
      </c>
      <c r="AA447" s="10">
        <v>0.15644382371968799</v>
      </c>
      <c r="AB447" s="49"/>
      <c r="AC447" s="10">
        <v>9.0510843109969291E-2</v>
      </c>
      <c r="AD447" s="10">
        <v>0.10031088452052646</v>
      </c>
      <c r="AE447" s="10">
        <v>7.8403304219747574E-2</v>
      </c>
      <c r="AF447" s="10">
        <v>0.10347911539222857</v>
      </c>
      <c r="AG447" s="49"/>
      <c r="AH447" s="10">
        <v>9.0510843109969291E-2</v>
      </c>
      <c r="AI447" s="10">
        <v>6.2728416663976105E-2</v>
      </c>
      <c r="AJ447" s="12">
        <v>0.13559478372975597</v>
      </c>
      <c r="AK447" s="10">
        <v>0</v>
      </c>
      <c r="AL447" s="12">
        <v>2.618992470949412E-2</v>
      </c>
      <c r="AM447" s="12">
        <v>0.12811616121951319</v>
      </c>
      <c r="AN447" s="13" t="s">
        <v>49</v>
      </c>
      <c r="AO447" s="10">
        <v>0.10521277433396731</v>
      </c>
      <c r="AP447" s="10">
        <v>0.10063129324905909</v>
      </c>
      <c r="AQ447" s="13" t="s">
        <v>49</v>
      </c>
      <c r="AR447" s="49"/>
      <c r="AS447" s="10">
        <v>9.0510843109969291E-2</v>
      </c>
      <c r="AT447" s="10">
        <v>8.0181991132367153E-2</v>
      </c>
      <c r="AU447" s="10">
        <v>6.5162685145140412E-2</v>
      </c>
      <c r="AV447" s="10">
        <v>0.14229637186945279</v>
      </c>
      <c r="AW447" s="49"/>
      <c r="AX447" s="10">
        <v>9.0510843109969291E-2</v>
      </c>
      <c r="AY447" s="10">
        <v>0.10362119533781078</v>
      </c>
      <c r="AZ447" s="10">
        <v>8.2076538331017565E-2</v>
      </c>
      <c r="BA447" s="10">
        <v>6.486588449061656E-2</v>
      </c>
      <c r="BB447" s="10">
        <v>0.12637617511505969</v>
      </c>
      <c r="BC447" s="49"/>
      <c r="BD447" s="10">
        <v>9.0510843109969291E-2</v>
      </c>
      <c r="BE447" s="10">
        <v>0.17601671250294804</v>
      </c>
      <c r="BF447" s="10">
        <v>9.5217997982642077E-2</v>
      </c>
      <c r="BG447" s="10">
        <v>9.7290651639235184E-2</v>
      </c>
      <c r="BH447" s="10">
        <v>5.5802572918863882E-2</v>
      </c>
      <c r="BI447" s="10">
        <v>5.9445883986293503E-2</v>
      </c>
      <c r="BJ447" s="49"/>
      <c r="BK447" s="10">
        <v>9.0510843109969291E-2</v>
      </c>
      <c r="BL447" s="10">
        <v>8.0719132585046496E-2</v>
      </c>
      <c r="BM447" s="10">
        <v>9.6564597206727984E-2</v>
      </c>
      <c r="BN447" s="39">
        <v>9.3775874049989785E-2</v>
      </c>
    </row>
    <row r="448" spans="1:66" x14ac:dyDescent="0.15">
      <c r="A448" s="47" t="s">
        <v>113</v>
      </c>
      <c r="B448" s="9"/>
      <c r="C448" s="11"/>
      <c r="D448" s="11"/>
      <c r="E448" s="11"/>
      <c r="F448" s="11"/>
      <c r="G448" s="9"/>
      <c r="H448" s="49"/>
      <c r="I448" s="9"/>
      <c r="J448" s="9"/>
      <c r="K448" s="9"/>
      <c r="L448" s="9"/>
      <c r="M448" s="49"/>
      <c r="N448" s="9"/>
      <c r="O448" s="11"/>
      <c r="P448" s="9"/>
      <c r="Q448" s="9"/>
      <c r="R448" s="11"/>
      <c r="S448" s="9"/>
      <c r="T448" s="9"/>
      <c r="U448" s="49"/>
      <c r="V448" s="9"/>
      <c r="W448" s="9"/>
      <c r="X448" s="9"/>
      <c r="Y448" s="9"/>
      <c r="Z448" s="9"/>
      <c r="AA448" s="9"/>
      <c r="AB448" s="49"/>
      <c r="AC448" s="9"/>
      <c r="AD448" s="9"/>
      <c r="AE448" s="9"/>
      <c r="AF448" s="9"/>
      <c r="AG448" s="49"/>
      <c r="AH448" s="9"/>
      <c r="AI448" s="9"/>
      <c r="AJ448" s="9"/>
      <c r="AK448" s="9"/>
      <c r="AL448" s="9"/>
      <c r="AM448" s="9"/>
      <c r="AN448" s="9"/>
      <c r="AO448" s="9"/>
      <c r="AP448" s="9"/>
      <c r="AQ448" s="9"/>
      <c r="AR448" s="49"/>
      <c r="AS448" s="9"/>
      <c r="AT448" s="9"/>
      <c r="AU448" s="9"/>
      <c r="AV448" s="9"/>
      <c r="AW448" s="49"/>
      <c r="AX448" s="9"/>
      <c r="AY448" s="9"/>
      <c r="AZ448" s="9"/>
      <c r="BA448" s="9"/>
      <c r="BB448" s="9"/>
      <c r="BC448" s="49"/>
      <c r="BD448" s="9"/>
      <c r="BE448" s="9"/>
      <c r="BF448" s="9"/>
      <c r="BG448" s="9"/>
      <c r="BH448" s="9"/>
      <c r="BI448" s="9"/>
      <c r="BJ448" s="49"/>
      <c r="BK448" s="9"/>
      <c r="BL448" s="9"/>
      <c r="BM448" s="9"/>
      <c r="BN448" s="38"/>
    </row>
    <row r="449" spans="1:66" x14ac:dyDescent="0.15">
      <c r="A449" s="50" t="s">
        <v>51</v>
      </c>
      <c r="B449" s="10">
        <v>5.7548496473919269E-2</v>
      </c>
      <c r="C449" s="12">
        <v>3.5576665082419079E-2</v>
      </c>
      <c r="D449" s="12">
        <v>3.5213967408490997E-2</v>
      </c>
      <c r="E449" s="12">
        <v>2.056144596394913E-2</v>
      </c>
      <c r="F449" s="12">
        <v>0.16101043817825136</v>
      </c>
      <c r="G449" s="10">
        <v>5.0773108621007347E-2</v>
      </c>
      <c r="H449" s="49"/>
      <c r="I449" s="10">
        <v>5.7548496473919269E-2</v>
      </c>
      <c r="J449" s="10">
        <v>6.7697814836623918E-2</v>
      </c>
      <c r="K449" s="10">
        <v>4.6699850684501019E-2</v>
      </c>
      <c r="L449" s="10">
        <v>0</v>
      </c>
      <c r="M449" s="49"/>
      <c r="N449" s="10">
        <v>5.7548496473919269E-2</v>
      </c>
      <c r="O449" s="12">
        <v>2.6589993116633126E-2</v>
      </c>
      <c r="P449" s="10">
        <v>3.6472336639684716E-2</v>
      </c>
      <c r="Q449" s="10">
        <v>0</v>
      </c>
      <c r="R449" s="12">
        <v>0.12710580798854673</v>
      </c>
      <c r="S449" s="10">
        <v>6.355393080658478E-2</v>
      </c>
      <c r="T449" s="13" t="s">
        <v>49</v>
      </c>
      <c r="U449" s="49"/>
      <c r="V449" s="10">
        <v>5.7548496473919269E-2</v>
      </c>
      <c r="W449" s="10">
        <v>4.9292220491902558E-2</v>
      </c>
      <c r="X449" s="10">
        <v>0</v>
      </c>
      <c r="Y449" s="10">
        <v>0.10111793530761047</v>
      </c>
      <c r="Z449" s="10">
        <v>0.1466217317585741</v>
      </c>
      <c r="AA449" s="10">
        <v>8.669169797235099E-2</v>
      </c>
      <c r="AB449" s="49"/>
      <c r="AC449" s="10">
        <v>5.7548496473919269E-2</v>
      </c>
      <c r="AD449" s="10">
        <v>3.7783240827445178E-2</v>
      </c>
      <c r="AE449" s="10">
        <v>5.7177738675571285E-2</v>
      </c>
      <c r="AF449" s="10">
        <v>8.0885191387565628E-2</v>
      </c>
      <c r="AG449" s="49"/>
      <c r="AH449" s="10">
        <v>5.7548496473919269E-2</v>
      </c>
      <c r="AI449" s="10">
        <v>3.6116564018495584E-2</v>
      </c>
      <c r="AJ449" s="10">
        <v>3.9487780783589645E-2</v>
      </c>
      <c r="AK449" s="10">
        <v>0</v>
      </c>
      <c r="AL449" s="10">
        <v>5.8112004403883373E-2</v>
      </c>
      <c r="AM449" s="10">
        <v>5.6288215358233896E-2</v>
      </c>
      <c r="AN449" s="13" t="s">
        <v>49</v>
      </c>
      <c r="AO449" s="10">
        <v>0.11060564027291728</v>
      </c>
      <c r="AP449" s="10">
        <v>3.2064428316511656E-2</v>
      </c>
      <c r="AQ449" s="13" t="s">
        <v>49</v>
      </c>
      <c r="AR449" s="49"/>
      <c r="AS449" s="10">
        <v>5.7548496473919269E-2</v>
      </c>
      <c r="AT449" s="10">
        <v>7.8020271554651077E-2</v>
      </c>
      <c r="AU449" s="10">
        <v>3.1964756091247687E-2</v>
      </c>
      <c r="AV449" s="10">
        <v>6.5230473659913482E-2</v>
      </c>
      <c r="AW449" s="49"/>
      <c r="AX449" s="10">
        <v>5.7548496473919269E-2</v>
      </c>
      <c r="AY449" s="10">
        <v>3.7855914938519496E-2</v>
      </c>
      <c r="AZ449" s="10">
        <v>4.4565149539810306E-2</v>
      </c>
      <c r="BA449" s="10">
        <v>5.3030654621538602E-2</v>
      </c>
      <c r="BB449" s="10">
        <v>9.6023619313751571E-2</v>
      </c>
      <c r="BC449" s="49"/>
      <c r="BD449" s="10">
        <v>5.7548496473919269E-2</v>
      </c>
      <c r="BE449" s="10">
        <v>0.14573308217668038</v>
      </c>
      <c r="BF449" s="10">
        <v>5.5081238933831475E-2</v>
      </c>
      <c r="BG449" s="10">
        <v>4.2224048314632119E-2</v>
      </c>
      <c r="BH449" s="10">
        <v>5.3960099456167331E-2</v>
      </c>
      <c r="BI449" s="10">
        <v>0</v>
      </c>
      <c r="BJ449" s="49"/>
      <c r="BK449" s="10">
        <v>5.7548496473919269E-2</v>
      </c>
      <c r="BL449" s="10">
        <v>3.5079014004144635E-2</v>
      </c>
      <c r="BM449" s="10">
        <v>0.10553894469098221</v>
      </c>
      <c r="BN449" s="39">
        <v>4.392768223167378E-2</v>
      </c>
    </row>
    <row r="450" spans="1:66" x14ac:dyDescent="0.15">
      <c r="A450" s="47" t="s">
        <v>114</v>
      </c>
      <c r="B450" s="9"/>
      <c r="C450" s="9"/>
      <c r="D450" s="9"/>
      <c r="E450" s="9"/>
      <c r="F450" s="9"/>
      <c r="G450" s="9"/>
      <c r="H450" s="49"/>
      <c r="I450" s="9"/>
      <c r="J450" s="9"/>
      <c r="K450" s="9"/>
      <c r="L450" s="9"/>
      <c r="M450" s="49"/>
      <c r="N450" s="9"/>
      <c r="O450" s="9"/>
      <c r="P450" s="9"/>
      <c r="Q450" s="9"/>
      <c r="R450" s="9"/>
      <c r="S450" s="9"/>
      <c r="T450" s="9"/>
      <c r="U450" s="49"/>
      <c r="V450" s="9"/>
      <c r="W450" s="9"/>
      <c r="X450" s="9"/>
      <c r="Y450" s="9"/>
      <c r="Z450" s="9"/>
      <c r="AA450" s="9"/>
      <c r="AB450" s="49"/>
      <c r="AC450" s="9"/>
      <c r="AD450" s="9"/>
      <c r="AE450" s="9"/>
      <c r="AF450" s="9"/>
      <c r="AG450" s="49"/>
      <c r="AH450" s="9"/>
      <c r="AI450" s="9"/>
      <c r="AJ450" s="9"/>
      <c r="AK450" s="9"/>
      <c r="AL450" s="9"/>
      <c r="AM450" s="9"/>
      <c r="AN450" s="9"/>
      <c r="AO450" s="9"/>
      <c r="AP450" s="9"/>
      <c r="AQ450" s="9"/>
      <c r="AR450" s="49"/>
      <c r="AS450" s="9"/>
      <c r="AT450" s="9"/>
      <c r="AU450" s="9"/>
      <c r="AV450" s="9"/>
      <c r="AW450" s="49"/>
      <c r="AX450" s="9"/>
      <c r="AY450" s="9"/>
      <c r="AZ450" s="9"/>
      <c r="BA450" s="9"/>
      <c r="BB450" s="9"/>
      <c r="BC450" s="49"/>
      <c r="BD450" s="9"/>
      <c r="BE450" s="9"/>
      <c r="BF450" s="9"/>
      <c r="BG450" s="9"/>
      <c r="BH450" s="9"/>
      <c r="BI450" s="9"/>
      <c r="BJ450" s="49"/>
      <c r="BK450" s="9"/>
      <c r="BL450" s="9"/>
      <c r="BM450" s="9"/>
      <c r="BN450" s="38"/>
    </row>
    <row r="451" spans="1:66" x14ac:dyDescent="0.15">
      <c r="A451" s="50" t="s">
        <v>51</v>
      </c>
      <c r="B451" s="10">
        <v>4.3665528089927685E-2</v>
      </c>
      <c r="C451" s="10">
        <v>5.3359714606776694E-2</v>
      </c>
      <c r="D451" s="10">
        <v>3.3363520700480438E-2</v>
      </c>
      <c r="E451" s="10">
        <v>4.358088265938357E-2</v>
      </c>
      <c r="F451" s="10">
        <v>3.7491802140950978E-2</v>
      </c>
      <c r="G451" s="10">
        <v>4.3233081930005114E-2</v>
      </c>
      <c r="H451" s="49"/>
      <c r="I451" s="10">
        <v>4.3665528089927685E-2</v>
      </c>
      <c r="J451" s="10">
        <v>5.4663332325078418E-2</v>
      </c>
      <c r="K451" s="10">
        <v>3.1886652210624741E-2</v>
      </c>
      <c r="L451" s="10">
        <v>0</v>
      </c>
      <c r="M451" s="49"/>
      <c r="N451" s="10">
        <v>4.3665528089927685E-2</v>
      </c>
      <c r="O451" s="10">
        <v>6.2635554075920835E-2</v>
      </c>
      <c r="P451" s="10">
        <v>2.8151829603610987E-2</v>
      </c>
      <c r="Q451" s="10">
        <v>0</v>
      </c>
      <c r="R451" s="10">
        <v>4.3142077357940775E-2</v>
      </c>
      <c r="S451" s="10">
        <v>3.8041324713106756E-2</v>
      </c>
      <c r="T451" s="13" t="s">
        <v>49</v>
      </c>
      <c r="U451" s="49"/>
      <c r="V451" s="10">
        <v>4.3665528089927685E-2</v>
      </c>
      <c r="W451" s="10">
        <v>3.8288643186058909E-2</v>
      </c>
      <c r="X451" s="10">
        <v>0</v>
      </c>
      <c r="Y451" s="10">
        <v>7.7151264102379699E-2</v>
      </c>
      <c r="Z451" s="10">
        <v>9.1235478890059535E-2</v>
      </c>
      <c r="AA451" s="10">
        <v>6.4218375245735246E-2</v>
      </c>
      <c r="AB451" s="49"/>
      <c r="AC451" s="10">
        <v>4.3665528089927685E-2</v>
      </c>
      <c r="AD451" s="10">
        <v>5.868582420645372E-2</v>
      </c>
      <c r="AE451" s="10">
        <v>5.0989251554878996E-2</v>
      </c>
      <c r="AF451" s="10">
        <v>1.1872223535128524E-2</v>
      </c>
      <c r="AG451" s="49"/>
      <c r="AH451" s="10">
        <v>4.3665528089927685E-2</v>
      </c>
      <c r="AI451" s="10">
        <v>7.9000093848132447E-2</v>
      </c>
      <c r="AJ451" s="10">
        <v>4.0087492137316522E-2</v>
      </c>
      <c r="AK451" s="10">
        <v>0</v>
      </c>
      <c r="AL451" s="10">
        <v>6.3645231221226159E-2</v>
      </c>
      <c r="AM451" s="10">
        <v>3.8939372515321688E-2</v>
      </c>
      <c r="AN451" s="13" t="s">
        <v>49</v>
      </c>
      <c r="AO451" s="10">
        <v>1.9099636433565197E-2</v>
      </c>
      <c r="AP451" s="10">
        <v>0</v>
      </c>
      <c r="AQ451" s="13" t="s">
        <v>49</v>
      </c>
      <c r="AR451" s="49"/>
      <c r="AS451" s="10">
        <v>4.3665528089927685E-2</v>
      </c>
      <c r="AT451" s="10">
        <v>3.2961727881099176E-2</v>
      </c>
      <c r="AU451" s="10">
        <v>5.6665596841120332E-2</v>
      </c>
      <c r="AV451" s="10">
        <v>4.0196831428775337E-2</v>
      </c>
      <c r="AW451" s="49"/>
      <c r="AX451" s="10">
        <v>4.3665528089927685E-2</v>
      </c>
      <c r="AY451" s="10">
        <v>2.1089476409230749E-2</v>
      </c>
      <c r="AZ451" s="10">
        <v>5.8932073441646381E-2</v>
      </c>
      <c r="BA451" s="10">
        <v>6.0375596681465353E-2</v>
      </c>
      <c r="BB451" s="10">
        <v>1.6802607667280124E-2</v>
      </c>
      <c r="BC451" s="49"/>
      <c r="BD451" s="10">
        <v>4.3665528089927685E-2</v>
      </c>
      <c r="BE451" s="10">
        <v>4.5330177329912881E-2</v>
      </c>
      <c r="BF451" s="10">
        <v>4.6517805100020779E-2</v>
      </c>
      <c r="BG451" s="10">
        <v>3.0348581599929033E-2</v>
      </c>
      <c r="BH451" s="10">
        <v>2.6132172402217498E-2</v>
      </c>
      <c r="BI451" s="10">
        <v>0.14022759946416716</v>
      </c>
      <c r="BJ451" s="49"/>
      <c r="BK451" s="10">
        <v>4.3665528089927685E-2</v>
      </c>
      <c r="BL451" s="10">
        <v>4.9221425595991554E-2</v>
      </c>
      <c r="BM451" s="10">
        <v>3.6767493917914486E-2</v>
      </c>
      <c r="BN451" s="39">
        <v>4.3957199278131041E-2</v>
      </c>
    </row>
    <row r="452" spans="1:66" x14ac:dyDescent="0.15">
      <c r="A452" s="47" t="s">
        <v>115</v>
      </c>
      <c r="B452" s="9"/>
      <c r="C452" s="9"/>
      <c r="D452" s="9"/>
      <c r="E452" s="9"/>
      <c r="F452" s="9"/>
      <c r="G452" s="9"/>
      <c r="H452" s="49"/>
      <c r="I452" s="9"/>
      <c r="J452" s="9"/>
      <c r="K452" s="9"/>
      <c r="L452" s="9"/>
      <c r="M452" s="49"/>
      <c r="N452" s="9"/>
      <c r="O452" s="9"/>
      <c r="P452" s="9"/>
      <c r="Q452" s="9"/>
      <c r="R452" s="9"/>
      <c r="S452" s="9"/>
      <c r="T452" s="9"/>
      <c r="U452" s="49"/>
      <c r="V452" s="9"/>
      <c r="W452" s="9"/>
      <c r="X452" s="9"/>
      <c r="Y452" s="9"/>
      <c r="Z452" s="9"/>
      <c r="AA452" s="9"/>
      <c r="AB452" s="49"/>
      <c r="AC452" s="9"/>
      <c r="AD452" s="9"/>
      <c r="AE452" s="9"/>
      <c r="AF452" s="9"/>
      <c r="AG452" s="49"/>
      <c r="AH452" s="9"/>
      <c r="AI452" s="9"/>
      <c r="AJ452" s="9"/>
      <c r="AK452" s="9"/>
      <c r="AL452" s="9"/>
      <c r="AM452" s="9"/>
      <c r="AN452" s="9"/>
      <c r="AO452" s="9"/>
      <c r="AP452" s="9"/>
      <c r="AQ452" s="9"/>
      <c r="AR452" s="49"/>
      <c r="AS452" s="9"/>
      <c r="AT452" s="9"/>
      <c r="AU452" s="9"/>
      <c r="AV452" s="9"/>
      <c r="AW452" s="49"/>
      <c r="AX452" s="9"/>
      <c r="AY452" s="11"/>
      <c r="AZ452" s="9"/>
      <c r="BA452" s="9"/>
      <c r="BB452" s="11"/>
      <c r="BC452" s="49"/>
      <c r="BD452" s="9"/>
      <c r="BE452" s="9"/>
      <c r="BF452" s="9"/>
      <c r="BG452" s="9"/>
      <c r="BH452" s="9"/>
      <c r="BI452" s="9"/>
      <c r="BJ452" s="49"/>
      <c r="BK452" s="9"/>
      <c r="BL452" s="9"/>
      <c r="BM452" s="9"/>
      <c r="BN452" s="38"/>
    </row>
    <row r="453" spans="1:66" x14ac:dyDescent="0.15">
      <c r="A453" s="50" t="s">
        <v>51</v>
      </c>
      <c r="B453" s="10">
        <v>4.6037552015789684E-2</v>
      </c>
      <c r="C453" s="10">
        <v>2.4648329853178923E-2</v>
      </c>
      <c r="D453" s="10">
        <v>8.1913096074418504E-2</v>
      </c>
      <c r="E453" s="10">
        <v>2.3093835306535932E-2</v>
      </c>
      <c r="F453" s="10">
        <v>7.4983604281901955E-2</v>
      </c>
      <c r="G453" s="10">
        <v>4.3128234229454346E-2</v>
      </c>
      <c r="H453" s="49"/>
      <c r="I453" s="10">
        <v>4.6037552015789684E-2</v>
      </c>
      <c r="J453" s="10">
        <v>4.8774612259088766E-2</v>
      </c>
      <c r="K453" s="10">
        <v>4.3149902578436525E-2</v>
      </c>
      <c r="L453" s="10">
        <v>0</v>
      </c>
      <c r="M453" s="49"/>
      <c r="N453" s="10">
        <v>4.6037552015789684E-2</v>
      </c>
      <c r="O453" s="10">
        <v>3.0732117042460327E-2</v>
      </c>
      <c r="P453" s="10">
        <v>4.7754217916566338E-2</v>
      </c>
      <c r="Q453" s="10">
        <v>0</v>
      </c>
      <c r="R453" s="10">
        <v>7.4849173922175202E-2</v>
      </c>
      <c r="S453" s="10">
        <v>3.5562379425094014E-2</v>
      </c>
      <c r="T453" s="13" t="s">
        <v>49</v>
      </c>
      <c r="U453" s="49"/>
      <c r="V453" s="10">
        <v>4.6037552015789684E-2</v>
      </c>
      <c r="W453" s="10">
        <v>4.2554160236820696E-2</v>
      </c>
      <c r="X453" s="10">
        <v>5.8972128606576225E-2</v>
      </c>
      <c r="Y453" s="10">
        <v>2.8480889685396724E-2</v>
      </c>
      <c r="Z453" s="10">
        <v>0.16919742007172039</v>
      </c>
      <c r="AA453" s="10">
        <v>6.7780130077728942E-2</v>
      </c>
      <c r="AB453" s="49"/>
      <c r="AC453" s="10">
        <v>4.6037552015789684E-2</v>
      </c>
      <c r="AD453" s="10">
        <v>3.8824244533247662E-2</v>
      </c>
      <c r="AE453" s="10">
        <v>3.5605836905686444E-2</v>
      </c>
      <c r="AF453" s="10">
        <v>7.5110521299659047E-2</v>
      </c>
      <c r="AG453" s="49"/>
      <c r="AH453" s="10">
        <v>4.6037552015789684E-2</v>
      </c>
      <c r="AI453" s="10">
        <v>2.1626303364751836E-2</v>
      </c>
      <c r="AJ453" s="10">
        <v>5.4940662366567687E-2</v>
      </c>
      <c r="AK453" s="10">
        <v>0</v>
      </c>
      <c r="AL453" s="10">
        <v>4.0669374110487724E-2</v>
      </c>
      <c r="AM453" s="10">
        <v>3.0784794802371823E-2</v>
      </c>
      <c r="AN453" s="13" t="s">
        <v>49</v>
      </c>
      <c r="AO453" s="10">
        <v>8.5448072342548656E-2</v>
      </c>
      <c r="AP453" s="10">
        <v>5.8129380397423686E-2</v>
      </c>
      <c r="AQ453" s="13" t="s">
        <v>49</v>
      </c>
      <c r="AR453" s="49"/>
      <c r="AS453" s="10">
        <v>4.6037552015789684E-2</v>
      </c>
      <c r="AT453" s="10">
        <v>2.5414755035893129E-2</v>
      </c>
      <c r="AU453" s="10">
        <v>6.0898199543017034E-2</v>
      </c>
      <c r="AV453" s="10">
        <v>5.4175218091593459E-2</v>
      </c>
      <c r="AW453" s="49"/>
      <c r="AX453" s="10">
        <v>4.6037552015789684E-2</v>
      </c>
      <c r="AY453" s="12">
        <v>1.6935372699719658E-2</v>
      </c>
      <c r="AZ453" s="10">
        <v>3.9132040329022406E-2</v>
      </c>
      <c r="BA453" s="10">
        <v>2.8060267769580788E-2</v>
      </c>
      <c r="BB453" s="12">
        <v>0.1004566833733963</v>
      </c>
      <c r="BC453" s="49"/>
      <c r="BD453" s="10">
        <v>4.6037552015789684E-2</v>
      </c>
      <c r="BE453" s="10">
        <v>0</v>
      </c>
      <c r="BF453" s="10">
        <v>4.6302777895304605E-2</v>
      </c>
      <c r="BG453" s="10">
        <v>2.5186970527268635E-2</v>
      </c>
      <c r="BH453" s="10">
        <v>6.843857439283374E-2</v>
      </c>
      <c r="BI453" s="10">
        <v>6.1055650403035594E-2</v>
      </c>
      <c r="BJ453" s="49"/>
      <c r="BK453" s="10">
        <v>4.6037552015789684E-2</v>
      </c>
      <c r="BL453" s="10">
        <v>4.8281767700866771E-2</v>
      </c>
      <c r="BM453" s="10">
        <v>6.0469010087657267E-2</v>
      </c>
      <c r="BN453" s="39">
        <v>3.5494423685179709E-2</v>
      </c>
    </row>
    <row r="454" spans="1:66" x14ac:dyDescent="0.15">
      <c r="A454" s="47" t="s">
        <v>116</v>
      </c>
      <c r="B454" s="9"/>
      <c r="C454" s="9"/>
      <c r="D454" s="9"/>
      <c r="E454" s="9"/>
      <c r="F454" s="9"/>
      <c r="G454" s="9"/>
      <c r="H454" s="49"/>
      <c r="I454" s="9"/>
      <c r="J454" s="9"/>
      <c r="K454" s="9"/>
      <c r="L454" s="9"/>
      <c r="M454" s="49"/>
      <c r="N454" s="9"/>
      <c r="O454" s="9"/>
      <c r="P454" s="9"/>
      <c r="Q454" s="9"/>
      <c r="R454" s="9"/>
      <c r="S454" s="9"/>
      <c r="T454" s="9"/>
      <c r="U454" s="49"/>
      <c r="V454" s="9"/>
      <c r="W454" s="9"/>
      <c r="X454" s="9"/>
      <c r="Y454" s="9"/>
      <c r="Z454" s="9"/>
      <c r="AA454" s="9"/>
      <c r="AB454" s="49"/>
      <c r="AC454" s="9"/>
      <c r="AD454" s="9"/>
      <c r="AE454" s="9"/>
      <c r="AF454" s="9"/>
      <c r="AG454" s="49"/>
      <c r="AH454" s="9"/>
      <c r="AI454" s="9"/>
      <c r="AJ454" s="9"/>
      <c r="AK454" s="9"/>
      <c r="AL454" s="9"/>
      <c r="AM454" s="9"/>
      <c r="AN454" s="9"/>
      <c r="AO454" s="9"/>
      <c r="AP454" s="9"/>
      <c r="AQ454" s="9"/>
      <c r="AR454" s="49"/>
      <c r="AS454" s="9"/>
      <c r="AT454" s="9"/>
      <c r="AU454" s="9"/>
      <c r="AV454" s="9"/>
      <c r="AW454" s="49"/>
      <c r="AX454" s="9"/>
      <c r="AY454" s="9"/>
      <c r="AZ454" s="9"/>
      <c r="BA454" s="9"/>
      <c r="BB454" s="9"/>
      <c r="BC454" s="49"/>
      <c r="BD454" s="9"/>
      <c r="BE454" s="9"/>
      <c r="BF454" s="9"/>
      <c r="BG454" s="9"/>
      <c r="BH454" s="9"/>
      <c r="BI454" s="9"/>
      <c r="BJ454" s="49"/>
      <c r="BK454" s="9"/>
      <c r="BL454" s="9"/>
      <c r="BM454" s="9"/>
      <c r="BN454" s="38"/>
    </row>
    <row r="455" spans="1:66" x14ac:dyDescent="0.15">
      <c r="A455" s="50" t="s">
        <v>51</v>
      </c>
      <c r="B455" s="10">
        <v>2.3293616417192648E-2</v>
      </c>
      <c r="C455" s="10">
        <v>1.062542357967544E-2</v>
      </c>
      <c r="D455" s="10">
        <v>3.4293516999873236E-2</v>
      </c>
      <c r="E455" s="10">
        <v>2.9710517972596075E-2</v>
      </c>
      <c r="F455" s="10">
        <v>0</v>
      </c>
      <c r="G455" s="10">
        <v>4.4318999716913998E-2</v>
      </c>
      <c r="H455" s="49"/>
      <c r="I455" s="10">
        <v>2.3293616417192648E-2</v>
      </c>
      <c r="J455" s="10">
        <v>2.4498149363460918E-2</v>
      </c>
      <c r="K455" s="10">
        <v>2.2026589207779734E-2</v>
      </c>
      <c r="L455" s="10">
        <v>0</v>
      </c>
      <c r="M455" s="49"/>
      <c r="N455" s="10">
        <v>2.3293616417192648E-2</v>
      </c>
      <c r="O455" s="10">
        <v>2.0045598136085856E-2</v>
      </c>
      <c r="P455" s="10">
        <v>2.3850667345887387E-2</v>
      </c>
      <c r="Q455" s="10">
        <v>0</v>
      </c>
      <c r="R455" s="10">
        <v>3.0932864747464088E-2</v>
      </c>
      <c r="S455" s="10">
        <v>1.9020662356553378E-2</v>
      </c>
      <c r="T455" s="13" t="s">
        <v>49</v>
      </c>
      <c r="U455" s="49"/>
      <c r="V455" s="10">
        <v>2.3293616417192648E-2</v>
      </c>
      <c r="W455" s="10">
        <v>2.5029654139037849E-2</v>
      </c>
      <c r="X455" s="10">
        <v>5.0493570639862921E-2</v>
      </c>
      <c r="Y455" s="10">
        <v>0</v>
      </c>
      <c r="Z455" s="10">
        <v>0</v>
      </c>
      <c r="AA455" s="10">
        <v>8.8663693641959029E-2</v>
      </c>
      <c r="AB455" s="49"/>
      <c r="AC455" s="10">
        <v>2.3293616417192648E-2</v>
      </c>
      <c r="AD455" s="10">
        <v>9.4798524738466273E-3</v>
      </c>
      <c r="AE455" s="10">
        <v>2.4004209378687316E-2</v>
      </c>
      <c r="AF455" s="10">
        <v>3.7667445163274901E-2</v>
      </c>
      <c r="AG455" s="49"/>
      <c r="AH455" s="10">
        <v>2.3293616417192648E-2</v>
      </c>
      <c r="AI455" s="10">
        <v>0</v>
      </c>
      <c r="AJ455" s="10">
        <v>1.831355412218923E-2</v>
      </c>
      <c r="AK455" s="10">
        <v>0</v>
      </c>
      <c r="AL455" s="10">
        <v>2.817516344142839E-2</v>
      </c>
      <c r="AM455" s="10">
        <v>2.0033004204486352E-2</v>
      </c>
      <c r="AN455" s="13" t="s">
        <v>49</v>
      </c>
      <c r="AO455" s="10">
        <v>4.0374010417344217E-2</v>
      </c>
      <c r="AP455" s="10">
        <v>3.322146315556735E-2</v>
      </c>
      <c r="AQ455" s="13" t="s">
        <v>49</v>
      </c>
      <c r="AR455" s="49"/>
      <c r="AS455" s="10">
        <v>2.3293616417192648E-2</v>
      </c>
      <c r="AT455" s="10">
        <v>1.8393005159200407E-2</v>
      </c>
      <c r="AU455" s="10">
        <v>2.437738832225415E-2</v>
      </c>
      <c r="AV455" s="10">
        <v>2.878851019670314E-2</v>
      </c>
      <c r="AW455" s="49"/>
      <c r="AX455" s="10">
        <v>2.3293616417192648E-2</v>
      </c>
      <c r="AY455" s="10">
        <v>1.6990107671040457E-2</v>
      </c>
      <c r="AZ455" s="10">
        <v>1.5321776147628096E-2</v>
      </c>
      <c r="BA455" s="10">
        <v>4.4256210943856233E-2</v>
      </c>
      <c r="BB455" s="10">
        <v>1.1626061375733351E-2</v>
      </c>
      <c r="BC455" s="49"/>
      <c r="BD455" s="10">
        <v>2.3293616417192648E-2</v>
      </c>
      <c r="BE455" s="10">
        <v>8.589627474570366E-2</v>
      </c>
      <c r="BF455" s="10">
        <v>1.9597864370884024E-2</v>
      </c>
      <c r="BG455" s="10">
        <v>0</v>
      </c>
      <c r="BH455" s="10">
        <v>2.8210062060377562E-2</v>
      </c>
      <c r="BI455" s="10">
        <v>0</v>
      </c>
      <c r="BJ455" s="49"/>
      <c r="BK455" s="10">
        <v>2.3293616417192648E-2</v>
      </c>
      <c r="BL455" s="10">
        <v>3.2383504258159154E-2</v>
      </c>
      <c r="BM455" s="10">
        <v>1.2358019980053342E-2</v>
      </c>
      <c r="BN455" s="39">
        <v>2.3554017661680311E-2</v>
      </c>
    </row>
    <row r="456" spans="1:66" x14ac:dyDescent="0.15">
      <c r="A456" s="47" t="s">
        <v>117</v>
      </c>
      <c r="B456" s="9"/>
      <c r="C456" s="9"/>
      <c r="D456" s="9"/>
      <c r="E456" s="9"/>
      <c r="F456" s="9"/>
      <c r="G456" s="9"/>
      <c r="H456" s="49"/>
      <c r="I456" s="9"/>
      <c r="J456" s="9"/>
      <c r="K456" s="9"/>
      <c r="L456" s="9"/>
      <c r="M456" s="49"/>
      <c r="N456" s="9"/>
      <c r="O456" s="9"/>
      <c r="P456" s="9"/>
      <c r="Q456" s="9"/>
      <c r="R456" s="9"/>
      <c r="S456" s="9"/>
      <c r="T456" s="9"/>
      <c r="U456" s="49"/>
      <c r="V456" s="9"/>
      <c r="W456" s="9"/>
      <c r="X456" s="9"/>
      <c r="Y456" s="9"/>
      <c r="Z456" s="9"/>
      <c r="AA456" s="9"/>
      <c r="AB456" s="49"/>
      <c r="AC456" s="9"/>
      <c r="AD456" s="9"/>
      <c r="AE456" s="9"/>
      <c r="AF456" s="9"/>
      <c r="AG456" s="49"/>
      <c r="AH456" s="9"/>
      <c r="AI456" s="11"/>
      <c r="AJ456" s="9"/>
      <c r="AK456" s="9"/>
      <c r="AL456" s="9"/>
      <c r="AM456" s="11"/>
      <c r="AN456" s="9"/>
      <c r="AO456" s="9"/>
      <c r="AP456" s="9"/>
      <c r="AQ456" s="9"/>
      <c r="AR456" s="49"/>
      <c r="AS456" s="9"/>
      <c r="AT456" s="9"/>
      <c r="AU456" s="9"/>
      <c r="AV456" s="9"/>
      <c r="AW456" s="49"/>
      <c r="AX456" s="9"/>
      <c r="AY456" s="9"/>
      <c r="AZ456" s="9"/>
      <c r="BA456" s="9"/>
      <c r="BB456" s="9"/>
      <c r="BC456" s="49"/>
      <c r="BD456" s="9"/>
      <c r="BE456" s="9"/>
      <c r="BF456" s="9"/>
      <c r="BG456" s="9"/>
      <c r="BH456" s="9"/>
      <c r="BI456" s="9"/>
      <c r="BJ456" s="49"/>
      <c r="BK456" s="9"/>
      <c r="BL456" s="9"/>
      <c r="BM456" s="9"/>
      <c r="BN456" s="38"/>
    </row>
    <row r="457" spans="1:66" x14ac:dyDescent="0.15">
      <c r="A457" s="50" t="s">
        <v>51</v>
      </c>
      <c r="B457" s="10">
        <v>3.3237759942452351E-2</v>
      </c>
      <c r="C457" s="10">
        <v>3.9099503668869544E-2</v>
      </c>
      <c r="D457" s="10">
        <v>3.2354836112810495E-2</v>
      </c>
      <c r="E457" s="10">
        <v>2.1701848990880845E-2</v>
      </c>
      <c r="F457" s="10">
        <v>3.7491802140950978E-2</v>
      </c>
      <c r="G457" s="10">
        <v>3.1600606555032384E-2</v>
      </c>
      <c r="H457" s="49"/>
      <c r="I457" s="10">
        <v>3.3237759942452351E-2</v>
      </c>
      <c r="J457" s="10">
        <v>4.5609043012580841E-2</v>
      </c>
      <c r="K457" s="10">
        <v>1.9968082716239954E-2</v>
      </c>
      <c r="L457" s="10">
        <v>0</v>
      </c>
      <c r="M457" s="49"/>
      <c r="N457" s="10">
        <v>3.3237759942452351E-2</v>
      </c>
      <c r="O457" s="10">
        <v>4.4603187418929317E-2</v>
      </c>
      <c r="P457" s="10">
        <v>2.0543003148850388E-2</v>
      </c>
      <c r="Q457" s="10">
        <v>0</v>
      </c>
      <c r="R457" s="10">
        <v>4.7062680294227811E-2</v>
      </c>
      <c r="S457" s="10">
        <v>1.9020662356553378E-2</v>
      </c>
      <c r="T457" s="13" t="s">
        <v>49</v>
      </c>
      <c r="U457" s="49"/>
      <c r="V457" s="10">
        <v>3.3237759942452351E-2</v>
      </c>
      <c r="W457" s="10">
        <v>3.2806385835707969E-2</v>
      </c>
      <c r="X457" s="10">
        <v>5.6862389686024313E-2</v>
      </c>
      <c r="Y457" s="10">
        <v>2.8939707094269452E-2</v>
      </c>
      <c r="Z457" s="10">
        <v>0</v>
      </c>
      <c r="AA457" s="10">
        <v>0</v>
      </c>
      <c r="AB457" s="49"/>
      <c r="AC457" s="10">
        <v>3.3237759942452351E-2</v>
      </c>
      <c r="AD457" s="10">
        <v>5.1621721201184918E-2</v>
      </c>
      <c r="AE457" s="10">
        <v>1.7224236776672047E-2</v>
      </c>
      <c r="AF457" s="10">
        <v>4.4190628464761919E-2</v>
      </c>
      <c r="AG457" s="49"/>
      <c r="AH457" s="10">
        <v>3.3237759942452351E-2</v>
      </c>
      <c r="AI457" s="12">
        <v>8.7761222620513737E-2</v>
      </c>
      <c r="AJ457" s="10">
        <v>1.831355412218923E-2</v>
      </c>
      <c r="AK457" s="10">
        <v>0</v>
      </c>
      <c r="AL457" s="10">
        <v>3.5314840814961064E-2</v>
      </c>
      <c r="AM457" s="12">
        <v>0</v>
      </c>
      <c r="AN457" s="13" t="s">
        <v>49</v>
      </c>
      <c r="AO457" s="10">
        <v>2.4507645188518445E-2</v>
      </c>
      <c r="AP457" s="10">
        <v>7.6523190693814205E-2</v>
      </c>
      <c r="AQ457" s="13" t="s">
        <v>49</v>
      </c>
      <c r="AR457" s="49"/>
      <c r="AS457" s="10">
        <v>3.3237759942452351E-2</v>
      </c>
      <c r="AT457" s="10">
        <v>4.0125952256240854E-2</v>
      </c>
      <c r="AU457" s="10">
        <v>1.8740097532710501E-2</v>
      </c>
      <c r="AV457" s="10">
        <v>4.4391448805719561E-2</v>
      </c>
      <c r="AW457" s="49"/>
      <c r="AX457" s="10">
        <v>3.3237759942452351E-2</v>
      </c>
      <c r="AY457" s="10">
        <v>3.3168874860224122E-2</v>
      </c>
      <c r="AZ457" s="10">
        <v>3.0418807763041456E-2</v>
      </c>
      <c r="BA457" s="10">
        <v>4.0350419038589352E-2</v>
      </c>
      <c r="BB457" s="10">
        <v>2.7931780585551475E-2</v>
      </c>
      <c r="BC457" s="49"/>
      <c r="BD457" s="10">
        <v>3.3237759942452351E-2</v>
      </c>
      <c r="BE457" s="10">
        <v>0</v>
      </c>
      <c r="BF457" s="10">
        <v>2.9944061965435677E-2</v>
      </c>
      <c r="BG457" s="10">
        <v>6.4290133792916843E-2</v>
      </c>
      <c r="BH457" s="10">
        <v>4.0186144133340866E-2</v>
      </c>
      <c r="BI457" s="10">
        <v>0</v>
      </c>
      <c r="BJ457" s="49"/>
      <c r="BK457" s="10">
        <v>3.3237759942452351E-2</v>
      </c>
      <c r="BL457" s="10">
        <v>2.8156152517328961E-2</v>
      </c>
      <c r="BM457" s="10">
        <v>2.6923493733770149E-2</v>
      </c>
      <c r="BN457" s="39">
        <v>4.0787182928885689E-2</v>
      </c>
    </row>
    <row r="458" spans="1:66" x14ac:dyDescent="0.15">
      <c r="A458" s="32" t="s">
        <v>119</v>
      </c>
      <c r="B458" s="14"/>
      <c r="C458" s="14"/>
      <c r="D458" s="14"/>
      <c r="E458" s="14"/>
      <c r="F458" s="14"/>
      <c r="G458" s="16"/>
      <c r="H458" s="26"/>
      <c r="I458" s="15"/>
      <c r="J458" s="14"/>
      <c r="K458" s="14"/>
      <c r="L458" s="16"/>
      <c r="M458" s="26"/>
      <c r="N458" s="15"/>
      <c r="O458" s="14"/>
      <c r="P458" s="14"/>
      <c r="Q458" s="14"/>
      <c r="R458" s="14"/>
      <c r="S458" s="14"/>
      <c r="T458" s="16"/>
      <c r="U458" s="26"/>
      <c r="V458" s="15"/>
      <c r="W458" s="14"/>
      <c r="X458" s="14"/>
      <c r="Y458" s="14"/>
      <c r="Z458" s="14"/>
      <c r="AA458" s="16"/>
      <c r="AB458" s="26"/>
      <c r="AC458" s="15"/>
      <c r="AD458" s="14"/>
      <c r="AE458" s="14"/>
      <c r="AF458" s="16"/>
      <c r="AG458" s="26"/>
      <c r="AH458" s="15"/>
      <c r="AI458" s="14"/>
      <c r="AJ458" s="14"/>
      <c r="AK458" s="14"/>
      <c r="AL458" s="14"/>
      <c r="AM458" s="14"/>
      <c r="AN458" s="14"/>
      <c r="AO458" s="14"/>
      <c r="AP458" s="14"/>
      <c r="AQ458" s="16"/>
      <c r="AR458" s="26"/>
      <c r="AS458" s="15"/>
      <c r="AT458" s="14"/>
      <c r="AU458" s="14"/>
      <c r="AV458" s="16"/>
      <c r="AW458" s="26"/>
      <c r="AX458" s="15"/>
      <c r="AY458" s="14"/>
      <c r="AZ458" s="14"/>
      <c r="BA458" s="14"/>
      <c r="BB458" s="16"/>
      <c r="BC458" s="26"/>
      <c r="BD458" s="15"/>
      <c r="BE458" s="14"/>
      <c r="BF458" s="14"/>
      <c r="BG458" s="14"/>
      <c r="BH458" s="14"/>
      <c r="BI458" s="16"/>
      <c r="BJ458" s="26"/>
      <c r="BK458" s="15"/>
      <c r="BL458" s="14"/>
      <c r="BM458" s="14"/>
      <c r="BN458" s="40"/>
    </row>
    <row r="459" spans="1:66" x14ac:dyDescent="0.15">
      <c r="A459" s="48" t="s">
        <v>48</v>
      </c>
      <c r="B459" s="7">
        <v>299.70000000000016</v>
      </c>
      <c r="C459" s="7">
        <v>85.654224086279157</v>
      </c>
      <c r="D459" s="7">
        <v>47.226542840023981</v>
      </c>
      <c r="E459" s="7">
        <v>48.842660275614165</v>
      </c>
      <c r="F459" s="7">
        <v>50.279209107249834</v>
      </c>
      <c r="G459" s="7">
        <v>67.697363690832802</v>
      </c>
      <c r="H459" s="49"/>
      <c r="I459" s="7">
        <v>299.70000000000016</v>
      </c>
      <c r="J459" s="7">
        <v>155.24028776978426</v>
      </c>
      <c r="K459" s="7">
        <v>144.28003597122293</v>
      </c>
      <c r="L459" s="7">
        <v>0.17967625899280573</v>
      </c>
      <c r="M459" s="49"/>
      <c r="N459" s="7">
        <v>299.70000000000016</v>
      </c>
      <c r="O459" s="7">
        <v>91.751869737931528</v>
      </c>
      <c r="P459" s="7">
        <v>89.791881204992961</v>
      </c>
      <c r="Q459" s="7">
        <v>0.17967625899280573</v>
      </c>
      <c r="R459" s="7">
        <v>63.488418031852632</v>
      </c>
      <c r="S459" s="7">
        <v>54.488154766229997</v>
      </c>
      <c r="T459" s="8" t="s">
        <v>49</v>
      </c>
      <c r="U459" s="49"/>
      <c r="V459" s="7">
        <v>299.70000000000016</v>
      </c>
      <c r="W459" s="7">
        <v>191.34000000000015</v>
      </c>
      <c r="X459" s="7">
        <v>34.559999999999974</v>
      </c>
      <c r="Y459" s="7">
        <v>59.400000000000048</v>
      </c>
      <c r="Z459" s="7">
        <v>9.3599999999999977</v>
      </c>
      <c r="AA459" s="7">
        <v>5.0400000000000009</v>
      </c>
      <c r="AB459" s="49"/>
      <c r="AC459" s="7">
        <v>299.70000000000016</v>
      </c>
      <c r="AD459" s="7">
        <v>82.766990613591602</v>
      </c>
      <c r="AE459" s="7">
        <v>144.53635191473796</v>
      </c>
      <c r="AF459" s="7">
        <v>72.39665747167038</v>
      </c>
      <c r="AG459" s="49"/>
      <c r="AH459" s="7">
        <v>299.70000000000016</v>
      </c>
      <c r="AI459" s="7">
        <v>39.743699429496395</v>
      </c>
      <c r="AJ459" s="7">
        <v>42.843614925102393</v>
      </c>
      <c r="AK459" s="7">
        <v>0.17967625899280573</v>
      </c>
      <c r="AL459" s="7">
        <v>70.495244796945514</v>
      </c>
      <c r="AM459" s="7">
        <v>74.041107117792379</v>
      </c>
      <c r="AN459" s="8" t="s">
        <v>49</v>
      </c>
      <c r="AO459" s="7">
        <v>45.001343543342244</v>
      </c>
      <c r="AP459" s="7">
        <v>27.395313928328147</v>
      </c>
      <c r="AQ459" s="8" t="s">
        <v>49</v>
      </c>
      <c r="AR459" s="49"/>
      <c r="AS459" s="7">
        <v>299.70000000000016</v>
      </c>
      <c r="AT459" s="7">
        <v>110.94850985848167</v>
      </c>
      <c r="AU459" s="7">
        <v>111.86584425161989</v>
      </c>
      <c r="AV459" s="7">
        <v>76.885645889898484</v>
      </c>
      <c r="AW459" s="49"/>
      <c r="AX459" s="7">
        <v>299.70000000000016</v>
      </c>
      <c r="AY459" s="7">
        <v>49.143031061048937</v>
      </c>
      <c r="AZ459" s="7">
        <v>94.710999688680644</v>
      </c>
      <c r="BA459" s="7">
        <v>88.358035429552473</v>
      </c>
      <c r="BB459" s="7">
        <v>67.487933820717913</v>
      </c>
      <c r="BC459" s="49"/>
      <c r="BD459" s="7">
        <v>299.70000000000016</v>
      </c>
      <c r="BE459" s="7">
        <v>22.863373921905577</v>
      </c>
      <c r="BF459" s="7">
        <v>151.88092037275212</v>
      </c>
      <c r="BG459" s="7">
        <v>38.986003614121984</v>
      </c>
      <c r="BH459" s="7">
        <v>72.338604213809319</v>
      </c>
      <c r="BI459" s="7">
        <v>13.631097877410948</v>
      </c>
      <c r="BJ459" s="49"/>
      <c r="BK459" s="7">
        <v>299.70000000000016</v>
      </c>
      <c r="BL459" s="7">
        <v>91.915366980096991</v>
      </c>
      <c r="BM459" s="7">
        <v>79.457657908774507</v>
      </c>
      <c r="BN459" s="35">
        <v>128.32697511112846</v>
      </c>
    </row>
    <row r="460" spans="1:66" x14ac:dyDescent="0.15">
      <c r="A460" s="47" t="s">
        <v>107</v>
      </c>
      <c r="B460" s="9"/>
      <c r="C460" s="9"/>
      <c r="D460" s="9"/>
      <c r="E460" s="9"/>
      <c r="F460" s="9"/>
      <c r="G460" s="9"/>
      <c r="H460" s="49"/>
      <c r="I460" s="9"/>
      <c r="J460" s="9"/>
      <c r="K460" s="9"/>
      <c r="L460" s="9"/>
      <c r="M460" s="49"/>
      <c r="N460" s="9"/>
      <c r="O460" s="9"/>
      <c r="P460" s="9"/>
      <c r="Q460" s="9"/>
      <c r="R460" s="9"/>
      <c r="S460" s="9"/>
      <c r="T460" s="9"/>
      <c r="U460" s="49"/>
      <c r="V460" s="9"/>
      <c r="W460" s="9"/>
      <c r="X460" s="9"/>
      <c r="Y460" s="9"/>
      <c r="Z460" s="9"/>
      <c r="AA460" s="9"/>
      <c r="AB460" s="49"/>
      <c r="AC460" s="9"/>
      <c r="AD460" s="9"/>
      <c r="AE460" s="9"/>
      <c r="AF460" s="9"/>
      <c r="AG460" s="49"/>
      <c r="AH460" s="9"/>
      <c r="AI460" s="9"/>
      <c r="AJ460" s="9"/>
      <c r="AK460" s="9"/>
      <c r="AL460" s="9"/>
      <c r="AM460" s="9"/>
      <c r="AN460" s="9"/>
      <c r="AO460" s="9"/>
      <c r="AP460" s="9"/>
      <c r="AQ460" s="9"/>
      <c r="AR460" s="49"/>
      <c r="AS460" s="9"/>
      <c r="AT460" s="9"/>
      <c r="AU460" s="9"/>
      <c r="AV460" s="9"/>
      <c r="AW460" s="49"/>
      <c r="AX460" s="9"/>
      <c r="AY460" s="9"/>
      <c r="AZ460" s="9"/>
      <c r="BA460" s="9"/>
      <c r="BB460" s="9"/>
      <c r="BC460" s="49"/>
      <c r="BD460" s="9"/>
      <c r="BE460" s="9"/>
      <c r="BF460" s="11"/>
      <c r="BG460" s="9"/>
      <c r="BH460" s="11"/>
      <c r="BI460" s="9"/>
      <c r="BJ460" s="49"/>
      <c r="BK460" s="9"/>
      <c r="BL460" s="9"/>
      <c r="BM460" s="9"/>
      <c r="BN460" s="38"/>
    </row>
    <row r="461" spans="1:66" x14ac:dyDescent="0.15">
      <c r="A461" s="50" t="s">
        <v>51</v>
      </c>
      <c r="B461" s="10">
        <v>3.9507485983263944E-2</v>
      </c>
      <c r="C461" s="10">
        <v>6.8720920335702054E-2</v>
      </c>
      <c r="D461" s="10">
        <v>1.6613938127525631E-2</v>
      </c>
      <c r="E461" s="10">
        <v>6.5105546972642536E-2</v>
      </c>
      <c r="F461" s="10">
        <v>3.9571216435141672E-2</v>
      </c>
      <c r="G461" s="10">
        <v>0</v>
      </c>
      <c r="H461" s="49"/>
      <c r="I461" s="10">
        <v>3.9507485983263944E-2</v>
      </c>
      <c r="J461" s="10">
        <v>3.207322511418844E-2</v>
      </c>
      <c r="K461" s="10">
        <v>4.7555691309371699E-2</v>
      </c>
      <c r="L461" s="10">
        <v>0</v>
      </c>
      <c r="M461" s="49"/>
      <c r="N461" s="10">
        <v>3.9507485983263944E-2</v>
      </c>
      <c r="O461" s="10">
        <v>5.4266542040540815E-2</v>
      </c>
      <c r="P461" s="10">
        <v>5.4255767020402912E-2</v>
      </c>
      <c r="Q461" s="10">
        <v>0</v>
      </c>
      <c r="R461" s="10">
        <v>0</v>
      </c>
      <c r="S461" s="10">
        <v>3.6514531907104061E-2</v>
      </c>
      <c r="T461" s="13" t="s">
        <v>49</v>
      </c>
      <c r="U461" s="49"/>
      <c r="V461" s="10">
        <v>3.9507485983263944E-2</v>
      </c>
      <c r="W461" s="10">
        <v>3.9142991953603205E-2</v>
      </c>
      <c r="X461" s="10">
        <v>4.9900881191096189E-2</v>
      </c>
      <c r="Y461" s="10">
        <v>4.421210462655692E-2</v>
      </c>
      <c r="Z461" s="10">
        <v>0</v>
      </c>
      <c r="AA461" s="10">
        <v>0</v>
      </c>
      <c r="AB461" s="49"/>
      <c r="AC461" s="10">
        <v>3.9507485983263944E-2</v>
      </c>
      <c r="AD461" s="10">
        <v>5.8318348471563468E-2</v>
      </c>
      <c r="AE461" s="10">
        <v>2.5658791148665889E-2</v>
      </c>
      <c r="AF461" s="10">
        <v>4.5650329682155134E-2</v>
      </c>
      <c r="AG461" s="49"/>
      <c r="AH461" s="10">
        <v>3.9507485983263944E-2</v>
      </c>
      <c r="AI461" s="10">
        <v>2.169619938153472E-2</v>
      </c>
      <c r="AJ461" s="10">
        <v>9.2535304980557537E-2</v>
      </c>
      <c r="AK461" s="10">
        <v>0</v>
      </c>
      <c r="AL461" s="10">
        <v>2.4384887326103593E-2</v>
      </c>
      <c r="AM461" s="10">
        <v>2.6871687137328317E-2</v>
      </c>
      <c r="AN461" s="13" t="s">
        <v>49</v>
      </c>
      <c r="AO461" s="10">
        <v>5.3281761815413047E-2</v>
      </c>
      <c r="AP461" s="10">
        <v>3.3114437592912757E-2</v>
      </c>
      <c r="AQ461" s="13" t="s">
        <v>49</v>
      </c>
      <c r="AR461" s="49"/>
      <c r="AS461" s="10">
        <v>3.9507485983263944E-2</v>
      </c>
      <c r="AT461" s="10">
        <v>4.7940905497646159E-2</v>
      </c>
      <c r="AU461" s="10">
        <v>3.4944489358986801E-2</v>
      </c>
      <c r="AV461" s="10">
        <v>3.3976780563307787E-2</v>
      </c>
      <c r="AW461" s="49"/>
      <c r="AX461" s="10">
        <v>3.9507485983263944E-2</v>
      </c>
      <c r="AY461" s="10">
        <v>5.5651599270882909E-2</v>
      </c>
      <c r="AZ461" s="10">
        <v>1.8179477920638239E-2</v>
      </c>
      <c r="BA461" s="10">
        <v>5.0693044409727418E-2</v>
      </c>
      <c r="BB461" s="10">
        <v>4.3038373995352312E-2</v>
      </c>
      <c r="BC461" s="49"/>
      <c r="BD461" s="10">
        <v>3.9507485983263944E-2</v>
      </c>
      <c r="BE461" s="10">
        <v>0</v>
      </c>
      <c r="BF461" s="12">
        <v>6.724447285995494E-2</v>
      </c>
      <c r="BG461" s="10">
        <v>2.2046612143350377E-2</v>
      </c>
      <c r="BH461" s="12">
        <v>0</v>
      </c>
      <c r="BI461" s="10">
        <v>5.6322082596601424E-2</v>
      </c>
      <c r="BJ461" s="49"/>
      <c r="BK461" s="10">
        <v>3.9507485983263944E-2</v>
      </c>
      <c r="BL461" s="10">
        <v>6.488732504716764E-2</v>
      </c>
      <c r="BM461" s="10">
        <v>2.5039870518899564E-2</v>
      </c>
      <c r="BN461" s="39">
        <v>3.0287020994459474E-2</v>
      </c>
    </row>
    <row r="462" spans="1:66" x14ac:dyDescent="0.15">
      <c r="A462" s="47" t="s">
        <v>108</v>
      </c>
      <c r="B462" s="9"/>
      <c r="C462" s="9"/>
      <c r="D462" s="9"/>
      <c r="E462" s="9"/>
      <c r="F462" s="9"/>
      <c r="G462" s="9"/>
      <c r="H462" s="49"/>
      <c r="I462" s="9"/>
      <c r="J462" s="9"/>
      <c r="K462" s="9"/>
      <c r="L462" s="9"/>
      <c r="M462" s="49"/>
      <c r="N462" s="9"/>
      <c r="O462" s="9"/>
      <c r="P462" s="9"/>
      <c r="Q462" s="9"/>
      <c r="R462" s="9"/>
      <c r="S462" s="9"/>
      <c r="T462" s="9"/>
      <c r="U462" s="49"/>
      <c r="V462" s="9"/>
      <c r="W462" s="9"/>
      <c r="X462" s="9"/>
      <c r="Y462" s="9"/>
      <c r="Z462" s="9"/>
      <c r="AA462" s="9"/>
      <c r="AB462" s="49"/>
      <c r="AC462" s="9"/>
      <c r="AD462" s="9"/>
      <c r="AE462" s="9"/>
      <c r="AF462" s="9"/>
      <c r="AG462" s="49"/>
      <c r="AH462" s="9"/>
      <c r="AI462" s="9"/>
      <c r="AJ462" s="9"/>
      <c r="AK462" s="9"/>
      <c r="AL462" s="9"/>
      <c r="AM462" s="9"/>
      <c r="AN462" s="9"/>
      <c r="AO462" s="9"/>
      <c r="AP462" s="9"/>
      <c r="AQ462" s="9"/>
      <c r="AR462" s="49"/>
      <c r="AS462" s="9"/>
      <c r="AT462" s="9"/>
      <c r="AU462" s="9"/>
      <c r="AV462" s="9"/>
      <c r="AW462" s="49"/>
      <c r="AX462" s="9"/>
      <c r="AY462" s="9"/>
      <c r="AZ462" s="9"/>
      <c r="BA462" s="9"/>
      <c r="BB462" s="9"/>
      <c r="BC462" s="49"/>
      <c r="BD462" s="9"/>
      <c r="BE462" s="9"/>
      <c r="BF462" s="9"/>
      <c r="BG462" s="9"/>
      <c r="BH462" s="9"/>
      <c r="BI462" s="9"/>
      <c r="BJ462" s="49"/>
      <c r="BK462" s="9"/>
      <c r="BL462" s="9"/>
      <c r="BM462" s="9"/>
      <c r="BN462" s="38"/>
    </row>
    <row r="463" spans="1:66" x14ac:dyDescent="0.15">
      <c r="A463" s="50" t="s">
        <v>51</v>
      </c>
      <c r="B463" s="10">
        <v>4.459355864183269E-2</v>
      </c>
      <c r="C463" s="10">
        <v>5.9741756948388063E-2</v>
      </c>
      <c r="D463" s="10">
        <v>4.9104418685765303E-2</v>
      </c>
      <c r="E463" s="10">
        <v>2.056144596394913E-2</v>
      </c>
      <c r="F463" s="10">
        <v>1.6682445297034099E-2</v>
      </c>
      <c r="G463" s="10">
        <v>6.0348995249649103E-2</v>
      </c>
      <c r="H463" s="49"/>
      <c r="I463" s="10">
        <v>4.459355864183269E-2</v>
      </c>
      <c r="J463" s="10">
        <v>5.7955163380722235E-2</v>
      </c>
      <c r="K463" s="10">
        <v>3.0272471548733401E-2</v>
      </c>
      <c r="L463" s="10">
        <v>0</v>
      </c>
      <c r="M463" s="49"/>
      <c r="N463" s="10">
        <v>4.459355864183269E-2</v>
      </c>
      <c r="O463" s="10">
        <v>6.3353869708696178E-2</v>
      </c>
      <c r="P463" s="10">
        <v>2.9263285872702074E-2</v>
      </c>
      <c r="Q463" s="10">
        <v>0</v>
      </c>
      <c r="R463" s="10">
        <v>5.015308837061426E-2</v>
      </c>
      <c r="S463" s="10">
        <v>3.193552438516651E-2</v>
      </c>
      <c r="T463" s="13" t="s">
        <v>49</v>
      </c>
      <c r="U463" s="49"/>
      <c r="V463" s="10">
        <v>4.459355864183269E-2</v>
      </c>
      <c r="W463" s="10">
        <v>2.6398222607101115E-2</v>
      </c>
      <c r="X463" s="10">
        <v>8.3196660875409598E-2</v>
      </c>
      <c r="Y463" s="10">
        <v>6.2260424515500158E-2</v>
      </c>
      <c r="Z463" s="10">
        <v>9.6295688005323815E-2</v>
      </c>
      <c r="AA463" s="10">
        <v>0.16642463402972896</v>
      </c>
      <c r="AB463" s="49"/>
      <c r="AC463" s="10">
        <v>4.459355864183269E-2</v>
      </c>
      <c r="AD463" s="10">
        <v>2.1016059024683172E-2</v>
      </c>
      <c r="AE463" s="10">
        <v>4.9100924192912308E-2</v>
      </c>
      <c r="AF463" s="10">
        <v>6.2549643375634928E-2</v>
      </c>
      <c r="AG463" s="49"/>
      <c r="AH463" s="10">
        <v>4.459355864183269E-2</v>
      </c>
      <c r="AI463" s="10">
        <v>2.0940565638313282E-2</v>
      </c>
      <c r="AJ463" s="10">
        <v>2.1174226661400418E-2</v>
      </c>
      <c r="AK463" s="10">
        <v>0</v>
      </c>
      <c r="AL463" s="10">
        <v>6.4492974147620646E-2</v>
      </c>
      <c r="AM463" s="10">
        <v>3.4446006516468897E-2</v>
      </c>
      <c r="AN463" s="13" t="s">
        <v>49</v>
      </c>
      <c r="AO463" s="10">
        <v>8.0403659296326299E-2</v>
      </c>
      <c r="AP463" s="10">
        <v>3.322146315556735E-2</v>
      </c>
      <c r="AQ463" s="13" t="s">
        <v>49</v>
      </c>
      <c r="AR463" s="49"/>
      <c r="AS463" s="10">
        <v>4.459355864183269E-2</v>
      </c>
      <c r="AT463" s="10">
        <v>6.725032409673605E-2</v>
      </c>
      <c r="AU463" s="10">
        <v>3.0629500205910622E-2</v>
      </c>
      <c r="AV463" s="10">
        <v>3.2216304496318612E-2</v>
      </c>
      <c r="AW463" s="49"/>
      <c r="AX463" s="10">
        <v>4.459355864183269E-2</v>
      </c>
      <c r="AY463" s="10">
        <v>5.7415435816534077E-2</v>
      </c>
      <c r="AZ463" s="10">
        <v>4.2664827461035157E-2</v>
      </c>
      <c r="BA463" s="10">
        <v>5.227623648117407E-2</v>
      </c>
      <c r="BB463" s="10">
        <v>2.7905239605314026E-2</v>
      </c>
      <c r="BC463" s="49"/>
      <c r="BD463" s="10">
        <v>4.459355864183269E-2</v>
      </c>
      <c r="BE463" s="10">
        <v>0</v>
      </c>
      <c r="BF463" s="10">
        <v>3.7913396381136451E-2</v>
      </c>
      <c r="BG463" s="10">
        <v>9.4592287325471064E-2</v>
      </c>
      <c r="BH463" s="10">
        <v>4.1588863276891083E-2</v>
      </c>
      <c r="BI463" s="10">
        <v>6.6767359495918943E-2</v>
      </c>
      <c r="BJ463" s="49"/>
      <c r="BK463" s="10">
        <v>4.459355864183269E-2</v>
      </c>
      <c r="BL463" s="10">
        <v>4.451303091539642E-2</v>
      </c>
      <c r="BM463" s="10">
        <v>5.1416917982686702E-2</v>
      </c>
      <c r="BN463" s="39">
        <v>4.0426341139014943E-2</v>
      </c>
    </row>
    <row r="464" spans="1:66" x14ac:dyDescent="0.15">
      <c r="A464" s="47" t="s">
        <v>109</v>
      </c>
      <c r="B464" s="9"/>
      <c r="C464" s="9"/>
      <c r="D464" s="9"/>
      <c r="E464" s="9"/>
      <c r="F464" s="9"/>
      <c r="G464" s="9"/>
      <c r="H464" s="49"/>
      <c r="I464" s="9"/>
      <c r="J464" s="9"/>
      <c r="K464" s="9"/>
      <c r="L464" s="9"/>
      <c r="M464" s="49"/>
      <c r="N464" s="9"/>
      <c r="O464" s="9"/>
      <c r="P464" s="9"/>
      <c r="Q464" s="9"/>
      <c r="R464" s="9"/>
      <c r="S464" s="9"/>
      <c r="T464" s="9"/>
      <c r="U464" s="49"/>
      <c r="V464" s="9"/>
      <c r="W464" s="9"/>
      <c r="X464" s="9"/>
      <c r="Y464" s="9"/>
      <c r="Z464" s="9"/>
      <c r="AA464" s="9"/>
      <c r="AB464" s="49"/>
      <c r="AC464" s="9"/>
      <c r="AD464" s="9"/>
      <c r="AE464" s="9"/>
      <c r="AF464" s="9"/>
      <c r="AG464" s="49"/>
      <c r="AH464" s="9"/>
      <c r="AI464" s="9"/>
      <c r="AJ464" s="11"/>
      <c r="AK464" s="9"/>
      <c r="AL464" s="9"/>
      <c r="AM464" s="11"/>
      <c r="AN464" s="9"/>
      <c r="AO464" s="9"/>
      <c r="AP464" s="9"/>
      <c r="AQ464" s="9"/>
      <c r="AR464" s="49"/>
      <c r="AS464" s="9"/>
      <c r="AT464" s="9"/>
      <c r="AU464" s="9"/>
      <c r="AV464" s="9"/>
      <c r="AW464" s="49"/>
      <c r="AX464" s="9"/>
      <c r="AY464" s="9"/>
      <c r="AZ464" s="9"/>
      <c r="BA464" s="9"/>
      <c r="BB464" s="9"/>
      <c r="BC464" s="49"/>
      <c r="BD464" s="9"/>
      <c r="BE464" s="9"/>
      <c r="BF464" s="9"/>
      <c r="BG464" s="9"/>
      <c r="BH464" s="9"/>
      <c r="BI464" s="9"/>
      <c r="BJ464" s="49"/>
      <c r="BK464" s="9"/>
      <c r="BL464" s="9"/>
      <c r="BM464" s="9"/>
      <c r="BN464" s="38"/>
    </row>
    <row r="465" spans="1:66" x14ac:dyDescent="0.15">
      <c r="A465" s="50" t="s">
        <v>51</v>
      </c>
      <c r="B465" s="10">
        <v>9.0045405433620482E-2</v>
      </c>
      <c r="C465" s="10">
        <v>8.8028451660435464E-2</v>
      </c>
      <c r="D465" s="10">
        <v>0.15592903293954055</v>
      </c>
      <c r="E465" s="10">
        <v>6.2824740918779112E-2</v>
      </c>
      <c r="F465" s="10">
        <v>7.9465511942030317E-2</v>
      </c>
      <c r="G465" s="10">
        <v>7.4133160981191951E-2</v>
      </c>
      <c r="H465" s="49"/>
      <c r="I465" s="10">
        <v>9.0045405433620482E-2</v>
      </c>
      <c r="J465" s="10">
        <v>0.1038951548116774</v>
      </c>
      <c r="K465" s="10">
        <v>7.4010364266487785E-2</v>
      </c>
      <c r="L465" s="10">
        <v>1</v>
      </c>
      <c r="M465" s="49"/>
      <c r="N465" s="10">
        <v>9.0045405433620482E-2</v>
      </c>
      <c r="O465" s="10">
        <v>0.10013346532697671</v>
      </c>
      <c r="P465" s="10">
        <v>9.5837355389470205E-2</v>
      </c>
      <c r="Q465" s="10">
        <v>1</v>
      </c>
      <c r="R465" s="10">
        <v>0.10933145412884826</v>
      </c>
      <c r="S465" s="10">
        <v>3.8041324713106756E-2</v>
      </c>
      <c r="T465" s="13" t="s">
        <v>49</v>
      </c>
      <c r="U465" s="49"/>
      <c r="V465" s="10">
        <v>9.0045405433620482E-2</v>
      </c>
      <c r="W465" s="10">
        <v>9.2831361743256777E-2</v>
      </c>
      <c r="X465" s="10">
        <v>7.3817849747369824E-2</v>
      </c>
      <c r="Y465" s="10">
        <v>0.11234192534060936</v>
      </c>
      <c r="Z465" s="10">
        <v>0</v>
      </c>
      <c r="AA465" s="10">
        <v>0</v>
      </c>
      <c r="AB465" s="49"/>
      <c r="AC465" s="10">
        <v>9.0045405433620482E-2</v>
      </c>
      <c r="AD465" s="10">
        <v>0.12591307163049262</v>
      </c>
      <c r="AE465" s="10">
        <v>5.4352509007135508E-2</v>
      </c>
      <c r="AF465" s="10">
        <v>0.12029904315389588</v>
      </c>
      <c r="AG465" s="49"/>
      <c r="AH465" s="10">
        <v>9.0045405433620482E-2</v>
      </c>
      <c r="AI465" s="10">
        <v>0.10536850800510787</v>
      </c>
      <c r="AJ465" s="12">
        <v>0.14130543040942295</v>
      </c>
      <c r="AK465" s="10">
        <v>1</v>
      </c>
      <c r="AL465" s="10">
        <v>7.2373952502978234E-2</v>
      </c>
      <c r="AM465" s="12">
        <v>3.7194120643052518E-2</v>
      </c>
      <c r="AN465" s="13" t="s">
        <v>49</v>
      </c>
      <c r="AO465" s="10">
        <v>0.15197234976228691</v>
      </c>
      <c r="AP465" s="10">
        <v>6.8270387612046401E-2</v>
      </c>
      <c r="AQ465" s="13" t="s">
        <v>49</v>
      </c>
      <c r="AR465" s="49"/>
      <c r="AS465" s="10">
        <v>9.0045405433620482E-2</v>
      </c>
      <c r="AT465" s="10">
        <v>8.1402128338600735E-2</v>
      </c>
      <c r="AU465" s="10">
        <v>8.2143642088574012E-2</v>
      </c>
      <c r="AV465" s="10">
        <v>0.114014718825298</v>
      </c>
      <c r="AW465" s="49"/>
      <c r="AX465" s="10">
        <v>9.0045405433620482E-2</v>
      </c>
      <c r="AY465" s="10">
        <v>7.0538225978134916E-2</v>
      </c>
      <c r="AZ465" s="10">
        <v>0.12854832754035117</v>
      </c>
      <c r="BA465" s="10">
        <v>7.323889944183315E-2</v>
      </c>
      <c r="BB465" s="10">
        <v>7.2219723155422855E-2</v>
      </c>
      <c r="BC465" s="49"/>
      <c r="BD465" s="10">
        <v>9.0045405433620482E-2</v>
      </c>
      <c r="BE465" s="10">
        <v>7.9940426307642629E-2</v>
      </c>
      <c r="BF465" s="10">
        <v>9.2405439663710981E-2</v>
      </c>
      <c r="BG465" s="10">
        <v>7.0044428226080382E-2</v>
      </c>
      <c r="BH465" s="10">
        <v>0.10214807093776378</v>
      </c>
      <c r="BI465" s="10">
        <v>7.3675336280639686E-2</v>
      </c>
      <c r="BJ465" s="49"/>
      <c r="BK465" s="10">
        <v>9.0045405433620482E-2</v>
      </c>
      <c r="BL465" s="10">
        <v>9.3501034192941895E-2</v>
      </c>
      <c r="BM465" s="10">
        <v>9.9134518315321177E-2</v>
      </c>
      <c r="BN465" s="39">
        <v>8.1942471450271004E-2</v>
      </c>
    </row>
    <row r="466" spans="1:66" x14ac:dyDescent="0.15">
      <c r="A466" s="47" t="s">
        <v>110</v>
      </c>
      <c r="B466" s="9"/>
      <c r="C466" s="9"/>
      <c r="D466" s="9"/>
      <c r="E466" s="9"/>
      <c r="F466" s="9"/>
      <c r="G466" s="9"/>
      <c r="H466" s="49"/>
      <c r="I466" s="9"/>
      <c r="J466" s="9"/>
      <c r="K466" s="9"/>
      <c r="L466" s="9"/>
      <c r="M466" s="49"/>
      <c r="N466" s="9"/>
      <c r="O466" s="9"/>
      <c r="P466" s="9"/>
      <c r="Q466" s="9"/>
      <c r="R466" s="9"/>
      <c r="S466" s="9"/>
      <c r="T466" s="9"/>
      <c r="U466" s="49"/>
      <c r="V466" s="9"/>
      <c r="W466" s="9"/>
      <c r="X466" s="9"/>
      <c r="Y466" s="9"/>
      <c r="Z466" s="9"/>
      <c r="AA466" s="9"/>
      <c r="AB466" s="49"/>
      <c r="AC466" s="9"/>
      <c r="AD466" s="9"/>
      <c r="AE466" s="9"/>
      <c r="AF466" s="9"/>
      <c r="AG466" s="49"/>
      <c r="AH466" s="9"/>
      <c r="AI466" s="9"/>
      <c r="AJ466" s="9"/>
      <c r="AK466" s="9"/>
      <c r="AL466" s="9"/>
      <c r="AM466" s="9"/>
      <c r="AN466" s="9"/>
      <c r="AO466" s="9"/>
      <c r="AP466" s="9"/>
      <c r="AQ466" s="9"/>
      <c r="AR466" s="49"/>
      <c r="AS466" s="9"/>
      <c r="AT466" s="9"/>
      <c r="AU466" s="9"/>
      <c r="AV466" s="9"/>
      <c r="AW466" s="49"/>
      <c r="AX466" s="9"/>
      <c r="AY466" s="9"/>
      <c r="AZ466" s="9"/>
      <c r="BA466" s="9"/>
      <c r="BB466" s="9"/>
      <c r="BC466" s="49"/>
      <c r="BD466" s="9"/>
      <c r="BE466" s="11"/>
      <c r="BF466" s="11"/>
      <c r="BG466" s="11"/>
      <c r="BH466" s="11"/>
      <c r="BI466" s="11"/>
      <c r="BJ466" s="49"/>
      <c r="BK466" s="9"/>
      <c r="BL466" s="9"/>
      <c r="BM466" s="9"/>
      <c r="BN466" s="38"/>
    </row>
    <row r="467" spans="1:66" x14ac:dyDescent="0.15">
      <c r="A467" s="50" t="s">
        <v>51</v>
      </c>
      <c r="B467" s="10">
        <v>0.20498481016193443</v>
      </c>
      <c r="C467" s="10">
        <v>0.25864245779085904</v>
      </c>
      <c r="D467" s="10">
        <v>0.28485106817920475</v>
      </c>
      <c r="E467" s="10">
        <v>0.17290315686646029</v>
      </c>
      <c r="F467" s="10">
        <v>0.13036062591205905</v>
      </c>
      <c r="G467" s="10">
        <v>0.15994888843460101</v>
      </c>
      <c r="H467" s="49"/>
      <c r="I467" s="10">
        <v>0.20498481016193443</v>
      </c>
      <c r="J467" s="10">
        <v>0.19475320895965126</v>
      </c>
      <c r="K467" s="10">
        <v>0.21624893002362175</v>
      </c>
      <c r="L467" s="10">
        <v>0</v>
      </c>
      <c r="M467" s="49"/>
      <c r="N467" s="10">
        <v>0.20498481016193443</v>
      </c>
      <c r="O467" s="10">
        <v>0.23567457135674177</v>
      </c>
      <c r="P467" s="10">
        <v>0.24977556423811798</v>
      </c>
      <c r="Q467" s="10">
        <v>0</v>
      </c>
      <c r="R467" s="10">
        <v>0.13561468214562977</v>
      </c>
      <c r="S467" s="10">
        <v>0.16099986590121079</v>
      </c>
      <c r="T467" s="13" t="s">
        <v>49</v>
      </c>
      <c r="U467" s="49"/>
      <c r="V467" s="10">
        <v>0.20498481016193443</v>
      </c>
      <c r="W467" s="10">
        <v>0.19493106764799492</v>
      </c>
      <c r="X467" s="10">
        <v>0.1403799250904674</v>
      </c>
      <c r="Y467" s="10">
        <v>0.25848209133349631</v>
      </c>
      <c r="Z467" s="10">
        <v>0.21726161071673558</v>
      </c>
      <c r="AA467" s="10">
        <v>0.37636944625387764</v>
      </c>
      <c r="AB467" s="49"/>
      <c r="AC467" s="10">
        <v>0.20498481016193443</v>
      </c>
      <c r="AD467" s="10">
        <v>0.24510399434854169</v>
      </c>
      <c r="AE467" s="10">
        <v>0.1976888678223602</v>
      </c>
      <c r="AF467" s="10">
        <v>0.17368481192179222</v>
      </c>
      <c r="AG467" s="49"/>
      <c r="AH467" s="10">
        <v>0.20498481016193443</v>
      </c>
      <c r="AI467" s="10">
        <v>0.23959064859736348</v>
      </c>
      <c r="AJ467" s="10">
        <v>0.25124633610972386</v>
      </c>
      <c r="AK467" s="10">
        <v>0</v>
      </c>
      <c r="AL467" s="10">
        <v>0.21938960342242655</v>
      </c>
      <c r="AM467" s="10">
        <v>0.17702739032761261</v>
      </c>
      <c r="AN467" s="13" t="s">
        <v>49</v>
      </c>
      <c r="AO467" s="10">
        <v>0.1165610016685992</v>
      </c>
      <c r="AP467" s="10">
        <v>0.26752013778934697</v>
      </c>
      <c r="AQ467" s="13" t="s">
        <v>49</v>
      </c>
      <c r="AR467" s="49"/>
      <c r="AS467" s="10">
        <v>0.20498481016193443</v>
      </c>
      <c r="AT467" s="10">
        <v>0.2044042947393625</v>
      </c>
      <c r="AU467" s="10">
        <v>0.22401979248998888</v>
      </c>
      <c r="AV467" s="10">
        <v>0.17812729958947654</v>
      </c>
      <c r="AW467" s="49"/>
      <c r="AX467" s="10">
        <v>0.20498481016193443</v>
      </c>
      <c r="AY467" s="10">
        <v>0.25876693462879152</v>
      </c>
      <c r="AZ467" s="10">
        <v>0.22481491362618011</v>
      </c>
      <c r="BA467" s="10">
        <v>0.19491412615119322</v>
      </c>
      <c r="BB467" s="10">
        <v>0.15117786311183967</v>
      </c>
      <c r="BC467" s="49"/>
      <c r="BD467" s="10">
        <v>0.20498481016193443</v>
      </c>
      <c r="BE467" s="12">
        <v>6.4440487088790008E-2</v>
      </c>
      <c r="BF467" s="12">
        <v>0.20470634699832121</v>
      </c>
      <c r="BG467" s="12">
        <v>0.27400956451033093</v>
      </c>
      <c r="BH467" s="12">
        <v>0.16320948002452346</v>
      </c>
      <c r="BI467" s="12">
        <v>0.46810231068010272</v>
      </c>
      <c r="BJ467" s="49"/>
      <c r="BK467" s="10">
        <v>0.20498481016193443</v>
      </c>
      <c r="BL467" s="10">
        <v>0.23400487613774179</v>
      </c>
      <c r="BM467" s="10">
        <v>0.16516280965149918</v>
      </c>
      <c r="BN467" s="39">
        <v>0.20885595946174546</v>
      </c>
    </row>
    <row r="468" spans="1:66" x14ac:dyDescent="0.15">
      <c r="A468" s="47" t="s">
        <v>111</v>
      </c>
      <c r="B468" s="9"/>
      <c r="C468" s="11"/>
      <c r="D468" s="11"/>
      <c r="E468" s="11"/>
      <c r="F468" s="11"/>
      <c r="G468" s="9"/>
      <c r="H468" s="49"/>
      <c r="I468" s="9"/>
      <c r="J468" s="9"/>
      <c r="K468" s="9"/>
      <c r="L468" s="9"/>
      <c r="M468" s="49"/>
      <c r="N468" s="9"/>
      <c r="O468" s="9"/>
      <c r="P468" s="9"/>
      <c r="Q468" s="9"/>
      <c r="R468" s="9"/>
      <c r="S468" s="9"/>
      <c r="T468" s="9"/>
      <c r="U468" s="49"/>
      <c r="V468" s="9"/>
      <c r="W468" s="9"/>
      <c r="X468" s="9"/>
      <c r="Y468" s="9"/>
      <c r="Z468" s="9"/>
      <c r="AA468" s="9"/>
      <c r="AB468" s="49"/>
      <c r="AC468" s="9"/>
      <c r="AD468" s="9"/>
      <c r="AE468" s="9"/>
      <c r="AF468" s="9"/>
      <c r="AG468" s="49"/>
      <c r="AH468" s="9"/>
      <c r="AI468" s="9"/>
      <c r="AJ468" s="9"/>
      <c r="AK468" s="9"/>
      <c r="AL468" s="9"/>
      <c r="AM468" s="9"/>
      <c r="AN468" s="9"/>
      <c r="AO468" s="9"/>
      <c r="AP468" s="9"/>
      <c r="AQ468" s="9"/>
      <c r="AR468" s="49"/>
      <c r="AS468" s="9"/>
      <c r="AT468" s="9"/>
      <c r="AU468" s="9"/>
      <c r="AV468" s="9"/>
      <c r="AW468" s="49"/>
      <c r="AX468" s="9"/>
      <c r="AY468" s="9"/>
      <c r="AZ468" s="11"/>
      <c r="BA468" s="11"/>
      <c r="BB468" s="9"/>
      <c r="BC468" s="49"/>
      <c r="BD468" s="9"/>
      <c r="BE468" s="11"/>
      <c r="BF468" s="9"/>
      <c r="BG468" s="9"/>
      <c r="BH468" s="11"/>
      <c r="BI468" s="9"/>
      <c r="BJ468" s="49"/>
      <c r="BK468" s="9"/>
      <c r="BL468" s="9"/>
      <c r="BM468" s="9"/>
      <c r="BN468" s="38"/>
    </row>
    <row r="469" spans="1:66" x14ac:dyDescent="0.15">
      <c r="A469" s="50" t="s">
        <v>51</v>
      </c>
      <c r="B469" s="10">
        <v>0.17463799267877211</v>
      </c>
      <c r="C469" s="12">
        <v>0.17636240801545564</v>
      </c>
      <c r="D469" s="12">
        <v>5.2020506138597829E-2</v>
      </c>
      <c r="E469" s="12">
        <v>0.2176244425527756</v>
      </c>
      <c r="F469" s="12">
        <v>0.26913959559124145</v>
      </c>
      <c r="G469" s="10">
        <v>0.15679472918606072</v>
      </c>
      <c r="H469" s="49"/>
      <c r="I469" s="10">
        <v>0.17463799267877211</v>
      </c>
      <c r="J469" s="10">
        <v>0.19971341551679234</v>
      </c>
      <c r="K469" s="10">
        <v>0.14787519399960594</v>
      </c>
      <c r="L469" s="10">
        <v>0</v>
      </c>
      <c r="M469" s="49"/>
      <c r="N469" s="10">
        <v>0.17463799267877211</v>
      </c>
      <c r="O469" s="10">
        <v>0.17548707569085209</v>
      </c>
      <c r="P469" s="10">
        <v>0.13465608607152177</v>
      </c>
      <c r="Q469" s="10">
        <v>0</v>
      </c>
      <c r="R469" s="10">
        <v>0.2347247143464678</v>
      </c>
      <c r="S469" s="10">
        <v>0.16965916840297773</v>
      </c>
      <c r="T469" s="13" t="s">
        <v>49</v>
      </c>
      <c r="U469" s="49"/>
      <c r="V469" s="10">
        <v>0.17463799267877211</v>
      </c>
      <c r="W469" s="10">
        <v>0.17950128958862044</v>
      </c>
      <c r="X469" s="10">
        <v>0.220628899353606</v>
      </c>
      <c r="Y469" s="10">
        <v>0.15634098611478564</v>
      </c>
      <c r="Z469" s="10">
        <v>7.1332697034546519E-2</v>
      </c>
      <c r="AA469" s="10">
        <v>8.2136165638720809E-2</v>
      </c>
      <c r="AB469" s="49"/>
      <c r="AC469" s="10">
        <v>0.17463799267877211</v>
      </c>
      <c r="AD469" s="10">
        <v>0.17220857655223185</v>
      </c>
      <c r="AE469" s="10">
        <v>0.17406149515855074</v>
      </c>
      <c r="AF469" s="10">
        <v>0.17856635512166402</v>
      </c>
      <c r="AG469" s="49"/>
      <c r="AH469" s="10">
        <v>0.17463799267877211</v>
      </c>
      <c r="AI469" s="10">
        <v>0.22342681975705206</v>
      </c>
      <c r="AJ469" s="10">
        <v>0.12541839150500114</v>
      </c>
      <c r="AK469" s="10">
        <v>0</v>
      </c>
      <c r="AL469" s="10">
        <v>0.17522466068089862</v>
      </c>
      <c r="AM469" s="10">
        <v>0.17295403416250135</v>
      </c>
      <c r="AN469" s="13" t="s">
        <v>49</v>
      </c>
      <c r="AO469" s="10">
        <v>0.21713250336244125</v>
      </c>
      <c r="AP469" s="10">
        <v>0.11521506479999863</v>
      </c>
      <c r="AQ469" s="13" t="s">
        <v>49</v>
      </c>
      <c r="AR469" s="49"/>
      <c r="AS469" s="10">
        <v>0.17463799267877211</v>
      </c>
      <c r="AT469" s="10">
        <v>0.13667095138515872</v>
      </c>
      <c r="AU469" s="10">
        <v>0.1614728620402773</v>
      </c>
      <c r="AV469" s="10">
        <v>0.2485804697564982</v>
      </c>
      <c r="AW469" s="49"/>
      <c r="AX469" s="10">
        <v>0.17463799267877211</v>
      </c>
      <c r="AY469" s="10">
        <v>0.17724821858856735</v>
      </c>
      <c r="AZ469" s="12">
        <v>0.10391344960782758</v>
      </c>
      <c r="BA469" s="12">
        <v>0.23304031671382489</v>
      </c>
      <c r="BB469" s="10">
        <v>0.19552769944177217</v>
      </c>
      <c r="BC469" s="49"/>
      <c r="BD469" s="10">
        <v>0.17463799267877211</v>
      </c>
      <c r="BE469" s="12">
        <v>0.34145426578162197</v>
      </c>
      <c r="BF469" s="10">
        <v>0.20047928337163448</v>
      </c>
      <c r="BG469" s="10">
        <v>0.11851578487991966</v>
      </c>
      <c r="BH469" s="12">
        <v>0.10438850606642543</v>
      </c>
      <c r="BI469" s="10">
        <v>0.14022759946416716</v>
      </c>
      <c r="BJ469" s="49"/>
      <c r="BK469" s="10">
        <v>0.17463799267877211</v>
      </c>
      <c r="BL469" s="10">
        <v>0.16548145530764527</v>
      </c>
      <c r="BM469" s="10">
        <v>0.2252211671291536</v>
      </c>
      <c r="BN469" s="39">
        <v>0.14987629253012921</v>
      </c>
    </row>
    <row r="470" spans="1:66" x14ac:dyDescent="0.15">
      <c r="A470" s="47" t="s">
        <v>112</v>
      </c>
      <c r="B470" s="9"/>
      <c r="C470" s="9"/>
      <c r="D470" s="9"/>
      <c r="E470" s="11"/>
      <c r="F470" s="11"/>
      <c r="G470" s="11"/>
      <c r="H470" s="49"/>
      <c r="I470" s="9"/>
      <c r="J470" s="9"/>
      <c r="K470" s="9"/>
      <c r="L470" s="9"/>
      <c r="M470" s="49"/>
      <c r="N470" s="9"/>
      <c r="O470" s="9"/>
      <c r="P470" s="9"/>
      <c r="Q470" s="9"/>
      <c r="R470" s="9"/>
      <c r="S470" s="9"/>
      <c r="T470" s="9"/>
      <c r="U470" s="49"/>
      <c r="V470" s="9"/>
      <c r="W470" s="11"/>
      <c r="X470" s="11"/>
      <c r="Y470" s="9"/>
      <c r="Z470" s="9"/>
      <c r="AA470" s="9"/>
      <c r="AB470" s="49"/>
      <c r="AC470" s="9"/>
      <c r="AD470" s="9"/>
      <c r="AE470" s="9"/>
      <c r="AF470" s="9"/>
      <c r="AG470" s="49"/>
      <c r="AH470" s="9"/>
      <c r="AI470" s="9"/>
      <c r="AJ470" s="9"/>
      <c r="AK470" s="9"/>
      <c r="AL470" s="9"/>
      <c r="AM470" s="9"/>
      <c r="AN470" s="9"/>
      <c r="AO470" s="9"/>
      <c r="AP470" s="9"/>
      <c r="AQ470" s="9"/>
      <c r="AR470" s="49"/>
      <c r="AS470" s="9"/>
      <c r="AT470" s="9"/>
      <c r="AU470" s="9"/>
      <c r="AV470" s="9"/>
      <c r="AW470" s="49"/>
      <c r="AX470" s="9"/>
      <c r="AY470" s="9"/>
      <c r="AZ470" s="9"/>
      <c r="BA470" s="9"/>
      <c r="BB470" s="9"/>
      <c r="BC470" s="49"/>
      <c r="BD470" s="9"/>
      <c r="BE470" s="9"/>
      <c r="BF470" s="9"/>
      <c r="BG470" s="9"/>
      <c r="BH470" s="9"/>
      <c r="BI470" s="9"/>
      <c r="BJ470" s="49"/>
      <c r="BK470" s="9"/>
      <c r="BL470" s="9"/>
      <c r="BM470" s="9"/>
      <c r="BN470" s="38"/>
    </row>
    <row r="471" spans="1:66" x14ac:dyDescent="0.15">
      <c r="A471" s="50" t="s">
        <v>51</v>
      </c>
      <c r="B471" s="10">
        <v>0.11231465894138282</v>
      </c>
      <c r="C471" s="10">
        <v>8.5964989385329274E-2</v>
      </c>
      <c r="D471" s="10">
        <v>0.10544664111819357</v>
      </c>
      <c r="E471" s="12">
        <v>0.15627468994258462</v>
      </c>
      <c r="F471" s="12">
        <v>3.7491802140950978E-2</v>
      </c>
      <c r="G471" s="12">
        <v>0.17429967893483239</v>
      </c>
      <c r="H471" s="49"/>
      <c r="I471" s="10">
        <v>0.11231465894138282</v>
      </c>
      <c r="J471" s="10">
        <v>0.10689564169441887</v>
      </c>
      <c r="K471" s="10">
        <v>0.11828520135771951</v>
      </c>
      <c r="L471" s="10">
        <v>0</v>
      </c>
      <c r="M471" s="49"/>
      <c r="N471" s="10">
        <v>0.11231465894138282</v>
      </c>
      <c r="O471" s="10">
        <v>8.8192505031134405E-2</v>
      </c>
      <c r="P471" s="10">
        <v>0.13235260221827116</v>
      </c>
      <c r="Q471" s="10">
        <v>0</v>
      </c>
      <c r="R471" s="10">
        <v>0.13392494581032019</v>
      </c>
      <c r="S471" s="10">
        <v>9.5103311782766903E-2</v>
      </c>
      <c r="T471" s="13" t="s">
        <v>49</v>
      </c>
      <c r="U471" s="49"/>
      <c r="V471" s="10">
        <v>0.11231465894138282</v>
      </c>
      <c r="W471" s="12">
        <v>0.13301023254833338</v>
      </c>
      <c r="X471" s="12">
        <v>2.6334271189385278E-2</v>
      </c>
      <c r="Y471" s="10">
        <v>8.8873518423404588E-2</v>
      </c>
      <c r="Z471" s="10">
        <v>0.18247095778011907</v>
      </c>
      <c r="AA471" s="10">
        <v>6.2182106638296729E-2</v>
      </c>
      <c r="AB471" s="49"/>
      <c r="AC471" s="10">
        <v>0.11231465894138282</v>
      </c>
      <c r="AD471" s="10">
        <v>8.2485641660965822E-2</v>
      </c>
      <c r="AE471" s="10">
        <v>0.12068022191201043</v>
      </c>
      <c r="AF471" s="10">
        <v>0.12971504845890131</v>
      </c>
      <c r="AG471" s="49"/>
      <c r="AH471" s="10">
        <v>0.11231465894138282</v>
      </c>
      <c r="AI471" s="10">
        <v>0.11125899716958999</v>
      </c>
      <c r="AJ471" s="10">
        <v>5.6140085074021434E-2</v>
      </c>
      <c r="AK471" s="10">
        <v>0</v>
      </c>
      <c r="AL471" s="10">
        <v>9.3255340872662101E-2</v>
      </c>
      <c r="AM471" s="10">
        <v>0.14679171291551807</v>
      </c>
      <c r="AN471" s="13" t="s">
        <v>49</v>
      </c>
      <c r="AO471" s="10">
        <v>0.12440979560552111</v>
      </c>
      <c r="AP471" s="10">
        <v>0.13842980554706094</v>
      </c>
      <c r="AQ471" s="13" t="s">
        <v>49</v>
      </c>
      <c r="AR471" s="49"/>
      <c r="AS471" s="10">
        <v>0.11231465894138282</v>
      </c>
      <c r="AT471" s="10">
        <v>0.14798016735755939</v>
      </c>
      <c r="AU471" s="10">
        <v>0.11054995153426549</v>
      </c>
      <c r="AV471" s="10">
        <v>6.341574569625652E-2</v>
      </c>
      <c r="AW471" s="49"/>
      <c r="AX471" s="10">
        <v>0.11231465894138282</v>
      </c>
      <c r="AY471" s="10">
        <v>0.11405501076665338</v>
      </c>
      <c r="AZ471" s="10">
        <v>0.13310660804221483</v>
      </c>
      <c r="BA471" s="10">
        <v>0.10938100013882286</v>
      </c>
      <c r="BB471" s="10">
        <v>8.5709308643099683E-2</v>
      </c>
      <c r="BC471" s="49"/>
      <c r="BD471" s="10">
        <v>0.11231465894138282</v>
      </c>
      <c r="BE471" s="10">
        <v>0.16512974197068489</v>
      </c>
      <c r="BF471" s="10">
        <v>9.2830567642110576E-2</v>
      </c>
      <c r="BG471" s="10">
        <v>0.12394885999664607</v>
      </c>
      <c r="BH471" s="10">
        <v>0.14709185766866548</v>
      </c>
      <c r="BI471" s="10">
        <v>2.2991384866832273E-2</v>
      </c>
      <c r="BJ471" s="49"/>
      <c r="BK471" s="10">
        <v>0.11231465894138282</v>
      </c>
      <c r="BL471" s="10">
        <v>0.12896639456493683</v>
      </c>
      <c r="BM471" s="10">
        <v>0.11228644378916466</v>
      </c>
      <c r="BN471" s="39">
        <v>0.10040517163788938</v>
      </c>
    </row>
    <row r="472" spans="1:66" x14ac:dyDescent="0.15">
      <c r="A472" s="47" t="s">
        <v>113</v>
      </c>
      <c r="B472" s="9"/>
      <c r="C472" s="9"/>
      <c r="D472" s="9"/>
      <c r="E472" s="9"/>
      <c r="F472" s="9"/>
      <c r="G472" s="9"/>
      <c r="H472" s="49"/>
      <c r="I472" s="9"/>
      <c r="J472" s="9"/>
      <c r="K472" s="9"/>
      <c r="L472" s="9"/>
      <c r="M472" s="49"/>
      <c r="N472" s="9"/>
      <c r="O472" s="9"/>
      <c r="P472" s="9"/>
      <c r="Q472" s="9"/>
      <c r="R472" s="9"/>
      <c r="S472" s="9"/>
      <c r="T472" s="9"/>
      <c r="U472" s="49"/>
      <c r="V472" s="9"/>
      <c r="W472" s="9"/>
      <c r="X472" s="9"/>
      <c r="Y472" s="9"/>
      <c r="Z472" s="9"/>
      <c r="AA472" s="9"/>
      <c r="AB472" s="49"/>
      <c r="AC472" s="9"/>
      <c r="AD472" s="9"/>
      <c r="AE472" s="9"/>
      <c r="AF472" s="9"/>
      <c r="AG472" s="49"/>
      <c r="AH472" s="9"/>
      <c r="AI472" s="9"/>
      <c r="AJ472" s="9"/>
      <c r="AK472" s="9"/>
      <c r="AL472" s="9"/>
      <c r="AM472" s="9"/>
      <c r="AN472" s="9"/>
      <c r="AO472" s="9"/>
      <c r="AP472" s="9"/>
      <c r="AQ472" s="9"/>
      <c r="AR472" s="49"/>
      <c r="AS472" s="9"/>
      <c r="AT472" s="9"/>
      <c r="AU472" s="9"/>
      <c r="AV472" s="9"/>
      <c r="AW472" s="49"/>
      <c r="AX472" s="9"/>
      <c r="AY472" s="9"/>
      <c r="AZ472" s="9"/>
      <c r="BA472" s="9"/>
      <c r="BB472" s="9"/>
      <c r="BC472" s="49"/>
      <c r="BD472" s="9"/>
      <c r="BE472" s="9"/>
      <c r="BF472" s="9"/>
      <c r="BG472" s="9"/>
      <c r="BH472" s="9"/>
      <c r="BI472" s="9"/>
      <c r="BJ472" s="49"/>
      <c r="BK472" s="9"/>
      <c r="BL472" s="9"/>
      <c r="BM472" s="9"/>
      <c r="BN472" s="38"/>
    </row>
    <row r="473" spans="1:66" x14ac:dyDescent="0.15">
      <c r="A473" s="50" t="s">
        <v>51</v>
      </c>
      <c r="B473" s="10">
        <v>9.2439087293217231E-2</v>
      </c>
      <c r="C473" s="10">
        <v>7.4373257101723919E-2</v>
      </c>
      <c r="D473" s="10">
        <v>0.11769145268551179</v>
      </c>
      <c r="E473" s="10">
        <v>0.1024543428025059</v>
      </c>
      <c r="F473" s="10">
        <v>0.11455482071704363</v>
      </c>
      <c r="G473" s="10">
        <v>7.4029204126031631E-2</v>
      </c>
      <c r="H473" s="49"/>
      <c r="I473" s="10">
        <v>9.2439087293217231E-2</v>
      </c>
      <c r="J473" s="10">
        <v>0.10973293619581453</v>
      </c>
      <c r="K473" s="10">
        <v>7.3946626067126542E-2</v>
      </c>
      <c r="L473" s="10">
        <v>0</v>
      </c>
      <c r="M473" s="49"/>
      <c r="N473" s="10">
        <v>9.2439087293217231E-2</v>
      </c>
      <c r="O473" s="10">
        <v>0.11254349296715162</v>
      </c>
      <c r="P473" s="10">
        <v>7.3576928403826819E-2</v>
      </c>
      <c r="Q473" s="10">
        <v>0</v>
      </c>
      <c r="R473" s="10">
        <v>0.10567119002590063</v>
      </c>
      <c r="S473" s="10">
        <v>7.4555856620210831E-2</v>
      </c>
      <c r="T473" s="13" t="s">
        <v>49</v>
      </c>
      <c r="U473" s="49"/>
      <c r="V473" s="10">
        <v>9.2439087293217231E-2</v>
      </c>
      <c r="W473" s="10">
        <v>7.6839471010916302E-2</v>
      </c>
      <c r="X473" s="10">
        <v>0.15784953096575016</v>
      </c>
      <c r="Y473" s="10">
        <v>7.6348720117226945E-2</v>
      </c>
      <c r="Z473" s="10">
        <v>0.18972162669937725</v>
      </c>
      <c r="AA473" s="10">
        <v>0.24510751736164701</v>
      </c>
      <c r="AB473" s="49"/>
      <c r="AC473" s="10">
        <v>9.2439087293217231E-2</v>
      </c>
      <c r="AD473" s="10">
        <v>9.0413950846062519E-2</v>
      </c>
      <c r="AE473" s="10">
        <v>9.7931477943142303E-2</v>
      </c>
      <c r="AF473" s="10">
        <v>8.3789024149584876E-2</v>
      </c>
      <c r="AG473" s="49"/>
      <c r="AH473" s="10">
        <v>9.2439087293217231E-2</v>
      </c>
      <c r="AI473" s="10">
        <v>0.11148401263541306</v>
      </c>
      <c r="AJ473" s="10">
        <v>7.1247571825440628E-2</v>
      </c>
      <c r="AK473" s="10">
        <v>0</v>
      </c>
      <c r="AL473" s="10">
        <v>0.12069223529429685</v>
      </c>
      <c r="AM473" s="10">
        <v>7.6260743621451743E-2</v>
      </c>
      <c r="AN473" s="13" t="s">
        <v>49</v>
      </c>
      <c r="AO473" s="10">
        <v>9.1018545421396993E-2</v>
      </c>
      <c r="AP473" s="10">
        <v>7.1913337261751767E-2</v>
      </c>
      <c r="AQ473" s="13" t="s">
        <v>49</v>
      </c>
      <c r="AR473" s="49"/>
      <c r="AS473" s="10">
        <v>9.2439087293217231E-2</v>
      </c>
      <c r="AT473" s="10">
        <v>0.10049186826579093</v>
      </c>
      <c r="AU473" s="10">
        <v>7.5177851125935405E-2</v>
      </c>
      <c r="AV473" s="10">
        <v>0.10593313674220689</v>
      </c>
      <c r="AW473" s="49"/>
      <c r="AX473" s="10">
        <v>9.2439087293217231E-2</v>
      </c>
      <c r="AY473" s="10">
        <v>6.8236314705414858E-2</v>
      </c>
      <c r="AZ473" s="10">
        <v>0.11225575353753382</v>
      </c>
      <c r="BA473" s="10">
        <v>6.0024290710234351E-2</v>
      </c>
      <c r="BB473" s="10">
        <v>0.12469150570704735</v>
      </c>
      <c r="BC473" s="49"/>
      <c r="BD473" s="10">
        <v>9.2439087293217231E-2</v>
      </c>
      <c r="BE473" s="10">
        <v>4.823771698498891E-2</v>
      </c>
      <c r="BF473" s="10">
        <v>9.0133970060850402E-2</v>
      </c>
      <c r="BG473" s="10">
        <v>8.3215976566049552E-2</v>
      </c>
      <c r="BH473" s="10">
        <v>0.12302555578102817</v>
      </c>
      <c r="BI473" s="10">
        <v>5.6322082596601424E-2</v>
      </c>
      <c r="BJ473" s="49"/>
      <c r="BK473" s="10">
        <v>9.2439087293217231E-2</v>
      </c>
      <c r="BL473" s="10">
        <v>9.5471329146035663E-2</v>
      </c>
      <c r="BM473" s="10">
        <v>8.2272137382860419E-2</v>
      </c>
      <c r="BN473" s="39">
        <v>9.6562401232631448E-2</v>
      </c>
    </row>
    <row r="474" spans="1:66" x14ac:dyDescent="0.15">
      <c r="A474" s="47" t="s">
        <v>114</v>
      </c>
      <c r="B474" s="9"/>
      <c r="C474" s="9"/>
      <c r="D474" s="9"/>
      <c r="E474" s="9"/>
      <c r="F474" s="9"/>
      <c r="G474" s="9"/>
      <c r="H474" s="49"/>
      <c r="I474" s="9"/>
      <c r="J474" s="9"/>
      <c r="K474" s="9"/>
      <c r="L474" s="9"/>
      <c r="M474" s="49"/>
      <c r="N474" s="9"/>
      <c r="O474" s="11"/>
      <c r="P474" s="9"/>
      <c r="Q474" s="9"/>
      <c r="R474" s="11"/>
      <c r="S474" s="11"/>
      <c r="T474" s="9"/>
      <c r="U474" s="49"/>
      <c r="V474" s="9"/>
      <c r="W474" s="9"/>
      <c r="X474" s="9"/>
      <c r="Y474" s="9"/>
      <c r="Z474" s="9"/>
      <c r="AA474" s="9"/>
      <c r="AB474" s="49"/>
      <c r="AC474" s="9"/>
      <c r="AD474" s="9"/>
      <c r="AE474" s="9"/>
      <c r="AF474" s="9"/>
      <c r="AG474" s="49"/>
      <c r="AH474" s="9"/>
      <c r="AI474" s="11"/>
      <c r="AJ474" s="9"/>
      <c r="AK474" s="9"/>
      <c r="AL474" s="11"/>
      <c r="AM474" s="11"/>
      <c r="AN474" s="9"/>
      <c r="AO474" s="9"/>
      <c r="AP474" s="9"/>
      <c r="AQ474" s="9"/>
      <c r="AR474" s="49"/>
      <c r="AS474" s="9"/>
      <c r="AT474" s="11"/>
      <c r="AU474" s="11"/>
      <c r="AV474" s="9"/>
      <c r="AW474" s="49"/>
      <c r="AX474" s="9"/>
      <c r="AY474" s="9"/>
      <c r="AZ474" s="9"/>
      <c r="BA474" s="9"/>
      <c r="BB474" s="9"/>
      <c r="BC474" s="49"/>
      <c r="BD474" s="9"/>
      <c r="BE474" s="9"/>
      <c r="BF474" s="9"/>
      <c r="BG474" s="11"/>
      <c r="BH474" s="11"/>
      <c r="BI474" s="9"/>
      <c r="BJ474" s="49"/>
      <c r="BK474" s="9"/>
      <c r="BL474" s="9"/>
      <c r="BM474" s="9"/>
      <c r="BN474" s="38"/>
    </row>
    <row r="475" spans="1:66" x14ac:dyDescent="0.15">
      <c r="A475" s="50" t="s">
        <v>51</v>
      </c>
      <c r="B475" s="10">
        <v>0.11632824693846221</v>
      </c>
      <c r="C475" s="10">
        <v>8.9988187863656283E-2</v>
      </c>
      <c r="D475" s="10">
        <v>0.10079667977635273</v>
      </c>
      <c r="E475" s="10">
        <v>7.0294184364118453E-2</v>
      </c>
      <c r="F475" s="10">
        <v>0.19609974695326465</v>
      </c>
      <c r="G475" s="10">
        <v>0.13445624523659006</v>
      </c>
      <c r="H475" s="49"/>
      <c r="I475" s="10">
        <v>0.11632824693846221</v>
      </c>
      <c r="J475" s="10">
        <v>8.8969848187713155E-2</v>
      </c>
      <c r="K475" s="10">
        <v>0.14590979708489529</v>
      </c>
      <c r="L475" s="10">
        <v>0</v>
      </c>
      <c r="M475" s="49"/>
      <c r="N475" s="10">
        <v>0.11632824693846221</v>
      </c>
      <c r="O475" s="12">
        <v>4.3633184800587317E-2</v>
      </c>
      <c r="P475" s="10">
        <v>0.13250725614036635</v>
      </c>
      <c r="Q475" s="10">
        <v>0</v>
      </c>
      <c r="R475" s="12">
        <v>0.15448925727680185</v>
      </c>
      <c r="S475" s="12">
        <v>0.16799605362082135</v>
      </c>
      <c r="T475" s="13" t="s">
        <v>49</v>
      </c>
      <c r="U475" s="49"/>
      <c r="V475" s="10">
        <v>0.11632824693846221</v>
      </c>
      <c r="W475" s="10">
        <v>0.11536485265611779</v>
      </c>
      <c r="X475" s="10">
        <v>0.16258558179095461</v>
      </c>
      <c r="Y475" s="10">
        <v>0.10554510696650381</v>
      </c>
      <c r="Z475" s="10">
        <v>9.6295688005323815E-2</v>
      </c>
      <c r="AA475" s="10">
        <v>0</v>
      </c>
      <c r="AB475" s="49"/>
      <c r="AC475" s="10">
        <v>0.11632824693846221</v>
      </c>
      <c r="AD475" s="10">
        <v>7.7386886923786313E-2</v>
      </c>
      <c r="AE475" s="10">
        <v>0.14469283628669119</v>
      </c>
      <c r="AF475" s="10">
        <v>0.1042191921871362</v>
      </c>
      <c r="AG475" s="49"/>
      <c r="AH475" s="10">
        <v>0.11632824693846221</v>
      </c>
      <c r="AI475" s="12">
        <v>1.9317069914334996E-2</v>
      </c>
      <c r="AJ475" s="10">
        <v>0.13157965155268059</v>
      </c>
      <c r="AK475" s="10">
        <v>0</v>
      </c>
      <c r="AL475" s="12">
        <v>0.1056151387828398</v>
      </c>
      <c r="AM475" s="12">
        <v>0.18189908507025387</v>
      </c>
      <c r="AN475" s="13" t="s">
        <v>49</v>
      </c>
      <c r="AO475" s="10">
        <v>0.12440979560552111</v>
      </c>
      <c r="AP475" s="10">
        <v>7.1052779743197111E-2</v>
      </c>
      <c r="AQ475" s="13" t="s">
        <v>49</v>
      </c>
      <c r="AR475" s="49"/>
      <c r="AS475" s="10">
        <v>0.11632824693846221</v>
      </c>
      <c r="AT475" s="12">
        <v>6.9478485946784643E-2</v>
      </c>
      <c r="AU475" s="12">
        <v>0.15589321386832908</v>
      </c>
      <c r="AV475" s="10">
        <v>0.12636838813674411</v>
      </c>
      <c r="AW475" s="49"/>
      <c r="AX475" s="10">
        <v>0.11632824693846221</v>
      </c>
      <c r="AY475" s="10">
        <v>7.7036329447689608E-2</v>
      </c>
      <c r="AZ475" s="10">
        <v>0.12106672665141259</v>
      </c>
      <c r="BA475" s="10">
        <v>8.5595723187173761E-2</v>
      </c>
      <c r="BB475" s="10">
        <v>0.17852607929003542</v>
      </c>
      <c r="BC475" s="49"/>
      <c r="BD475" s="10">
        <v>0.11632824693846221</v>
      </c>
      <c r="BE475" s="10">
        <v>0.13525318995625443</v>
      </c>
      <c r="BF475" s="10">
        <v>0.11290252736264086</v>
      </c>
      <c r="BG475" s="12">
        <v>3.9818153628157042E-2</v>
      </c>
      <c r="BH475" s="12">
        <v>0.17041734275622369</v>
      </c>
      <c r="BI475" s="10">
        <v>5.4536193616100716E-2</v>
      </c>
      <c r="BJ475" s="49"/>
      <c r="BK475" s="10">
        <v>0.11632824693846221</v>
      </c>
      <c r="BL475" s="10">
        <v>9.448679514319816E-2</v>
      </c>
      <c r="BM475" s="10">
        <v>0.11421673022565412</v>
      </c>
      <c r="BN475" s="39">
        <v>0.13327979767743181</v>
      </c>
    </row>
    <row r="476" spans="1:66" x14ac:dyDescent="0.15">
      <c r="A476" s="47" t="s">
        <v>115</v>
      </c>
      <c r="B476" s="9"/>
      <c r="C476" s="9"/>
      <c r="D476" s="9"/>
      <c r="E476" s="9"/>
      <c r="F476" s="9"/>
      <c r="G476" s="9"/>
      <c r="H476" s="49"/>
      <c r="I476" s="9"/>
      <c r="J476" s="9"/>
      <c r="K476" s="9"/>
      <c r="L476" s="9"/>
      <c r="M476" s="49"/>
      <c r="N476" s="9"/>
      <c r="O476" s="9"/>
      <c r="P476" s="9"/>
      <c r="Q476" s="9"/>
      <c r="R476" s="9"/>
      <c r="S476" s="9"/>
      <c r="T476" s="9"/>
      <c r="U476" s="49"/>
      <c r="V476" s="9"/>
      <c r="W476" s="9"/>
      <c r="X476" s="9"/>
      <c r="Y476" s="9"/>
      <c r="Z476" s="9"/>
      <c r="AA476" s="9"/>
      <c r="AB476" s="49"/>
      <c r="AC476" s="9"/>
      <c r="AD476" s="9"/>
      <c r="AE476" s="9"/>
      <c r="AF476" s="9"/>
      <c r="AG476" s="49"/>
      <c r="AH476" s="9"/>
      <c r="AI476" s="9"/>
      <c r="AJ476" s="9"/>
      <c r="AK476" s="9"/>
      <c r="AL476" s="9"/>
      <c r="AM476" s="9"/>
      <c r="AN476" s="9"/>
      <c r="AO476" s="9"/>
      <c r="AP476" s="9"/>
      <c r="AQ476" s="9"/>
      <c r="AR476" s="49"/>
      <c r="AS476" s="9"/>
      <c r="AT476" s="9"/>
      <c r="AU476" s="9"/>
      <c r="AV476" s="9"/>
      <c r="AW476" s="49"/>
      <c r="AX476" s="9"/>
      <c r="AY476" s="9"/>
      <c r="AZ476" s="9"/>
      <c r="BA476" s="9"/>
      <c r="BB476" s="9"/>
      <c r="BC476" s="49"/>
      <c r="BD476" s="9"/>
      <c r="BE476" s="9"/>
      <c r="BF476" s="9"/>
      <c r="BG476" s="9"/>
      <c r="BH476" s="9"/>
      <c r="BI476" s="9"/>
      <c r="BJ476" s="49"/>
      <c r="BK476" s="9"/>
      <c r="BL476" s="9"/>
      <c r="BM476" s="9"/>
      <c r="BN476" s="38"/>
    </row>
    <row r="477" spans="1:66" x14ac:dyDescent="0.15">
      <c r="A477" s="50" t="s">
        <v>51</v>
      </c>
      <c r="B477" s="10">
        <v>5.9556479294843451E-2</v>
      </c>
      <c r="C477" s="10">
        <v>4.9708915751563505E-2</v>
      </c>
      <c r="D477" s="10">
        <v>4.8095734098095359E-2</v>
      </c>
      <c r="E477" s="10">
        <v>8.716176531876714E-2</v>
      </c>
      <c r="F477" s="10">
        <v>3.9571216435141672E-2</v>
      </c>
      <c r="G477" s="10">
        <v>7.4937645340197825E-2</v>
      </c>
      <c r="H477" s="49"/>
      <c r="I477" s="10">
        <v>5.9556479294843451E-2</v>
      </c>
      <c r="J477" s="10">
        <v>6.0133286158677093E-2</v>
      </c>
      <c r="K477" s="10">
        <v>5.9010022693277618E-2</v>
      </c>
      <c r="L477" s="10">
        <v>0</v>
      </c>
      <c r="M477" s="49"/>
      <c r="N477" s="10">
        <v>5.9556479294843451E-2</v>
      </c>
      <c r="O477" s="10">
        <v>8.0338744276932023E-2</v>
      </c>
      <c r="P477" s="10">
        <v>3.8034132958647555E-2</v>
      </c>
      <c r="Q477" s="10">
        <v>0</v>
      </c>
      <c r="R477" s="10">
        <v>3.0932864747464088E-2</v>
      </c>
      <c r="S477" s="10">
        <v>9.3576518976764195E-2</v>
      </c>
      <c r="T477" s="13" t="s">
        <v>49</v>
      </c>
      <c r="U477" s="49"/>
      <c r="V477" s="10">
        <v>5.9556479294843451E-2</v>
      </c>
      <c r="W477" s="10">
        <v>6.7527342253853068E-2</v>
      </c>
      <c r="X477" s="10">
        <v>5.2668542378770555E-2</v>
      </c>
      <c r="Y477" s="10">
        <v>5.2326100222256269E-2</v>
      </c>
      <c r="Z477" s="10">
        <v>0</v>
      </c>
      <c r="AA477" s="10">
        <v>0</v>
      </c>
      <c r="AB477" s="49"/>
      <c r="AC477" s="10">
        <v>5.9556479294843451E-2</v>
      </c>
      <c r="AD477" s="10">
        <v>5.6014811854284016E-2</v>
      </c>
      <c r="AE477" s="10">
        <v>5.909714284796927E-2</v>
      </c>
      <c r="AF477" s="10">
        <v>6.4522509256691049E-2</v>
      </c>
      <c r="AG477" s="49"/>
      <c r="AH477" s="10">
        <v>5.9556479294843451E-2</v>
      </c>
      <c r="AI477" s="10">
        <v>9.6909915320717091E-2</v>
      </c>
      <c r="AJ477" s="10">
        <v>1.831355412218923E-2</v>
      </c>
      <c r="AK477" s="10">
        <v>0</v>
      </c>
      <c r="AL477" s="10">
        <v>6.3540092590370092E-2</v>
      </c>
      <c r="AM477" s="10">
        <v>5.4866967991010589E-2</v>
      </c>
      <c r="AN477" s="13" t="s">
        <v>49</v>
      </c>
      <c r="AO477" s="10">
        <v>2.2316571926909584E-2</v>
      </c>
      <c r="AP477" s="10">
        <v>0.13385275640462643</v>
      </c>
      <c r="AQ477" s="13" t="s">
        <v>49</v>
      </c>
      <c r="AR477" s="49"/>
      <c r="AS477" s="10">
        <v>5.9556479294843451E-2</v>
      </c>
      <c r="AT477" s="10">
        <v>5.7398470798949858E-2</v>
      </c>
      <c r="AU477" s="10">
        <v>5.9001958182800192E-2</v>
      </c>
      <c r="AV477" s="10">
        <v>6.3477364601147654E-2</v>
      </c>
      <c r="AW477" s="49"/>
      <c r="AX477" s="10">
        <v>5.9556479294843451E-2</v>
      </c>
      <c r="AY477" s="10">
        <v>5.0135557680870718E-2</v>
      </c>
      <c r="AZ477" s="10">
        <v>4.2153406468722919E-2</v>
      </c>
      <c r="BA477" s="10">
        <v>6.539428525949377E-2</v>
      </c>
      <c r="BB477" s="10">
        <v>8.319652740327689E-2</v>
      </c>
      <c r="BC477" s="49"/>
      <c r="BD477" s="10">
        <v>5.9556479294843451E-2</v>
      </c>
      <c r="BE477" s="10">
        <v>8.589627474570366E-2</v>
      </c>
      <c r="BF477" s="10">
        <v>6.6511962828664395E-2</v>
      </c>
      <c r="BG477" s="10">
        <v>2.2046612143350377E-2</v>
      </c>
      <c r="BH477" s="10">
        <v>6.8065880165258441E-2</v>
      </c>
      <c r="BI477" s="10">
        <v>0</v>
      </c>
      <c r="BJ477" s="49"/>
      <c r="BK477" s="10">
        <v>5.9556479294843451E-2</v>
      </c>
      <c r="BL477" s="10">
        <v>4.5296527881106906E-2</v>
      </c>
      <c r="BM477" s="10">
        <v>6.3080456131274415E-2</v>
      </c>
      <c r="BN477" s="39">
        <v>6.7588319213705533E-2</v>
      </c>
    </row>
    <row r="478" spans="1:66" x14ac:dyDescent="0.15">
      <c r="A478" s="47" t="s">
        <v>116</v>
      </c>
      <c r="B478" s="9"/>
      <c r="C478" s="9"/>
      <c r="D478" s="9"/>
      <c r="E478" s="9"/>
      <c r="F478" s="9"/>
      <c r="G478" s="9"/>
      <c r="H478" s="49"/>
      <c r="I478" s="9"/>
      <c r="J478" s="9"/>
      <c r="K478" s="9"/>
      <c r="L478" s="9"/>
      <c r="M478" s="49"/>
      <c r="N478" s="9"/>
      <c r="O478" s="9"/>
      <c r="P478" s="9"/>
      <c r="Q478" s="9"/>
      <c r="R478" s="9"/>
      <c r="S478" s="9"/>
      <c r="T478" s="9"/>
      <c r="U478" s="49"/>
      <c r="V478" s="9"/>
      <c r="W478" s="9"/>
      <c r="X478" s="9"/>
      <c r="Y478" s="9"/>
      <c r="Z478" s="9"/>
      <c r="AA478" s="9"/>
      <c r="AB478" s="49"/>
      <c r="AC478" s="9"/>
      <c r="AD478" s="9"/>
      <c r="AE478" s="9"/>
      <c r="AF478" s="9"/>
      <c r="AG478" s="49"/>
      <c r="AH478" s="9"/>
      <c r="AI478" s="9"/>
      <c r="AJ478" s="9"/>
      <c r="AK478" s="9"/>
      <c r="AL478" s="9"/>
      <c r="AM478" s="9"/>
      <c r="AN478" s="9"/>
      <c r="AO478" s="9"/>
      <c r="AP478" s="9"/>
      <c r="AQ478" s="9"/>
      <c r="AR478" s="49"/>
      <c r="AS478" s="9"/>
      <c r="AT478" s="9"/>
      <c r="AU478" s="9"/>
      <c r="AV478" s="9"/>
      <c r="AW478" s="49"/>
      <c r="AX478" s="9"/>
      <c r="AY478" s="9"/>
      <c r="AZ478" s="9"/>
      <c r="BA478" s="9"/>
      <c r="BB478" s="9"/>
      <c r="BC478" s="49"/>
      <c r="BD478" s="9"/>
      <c r="BE478" s="9"/>
      <c r="BF478" s="9"/>
      <c r="BG478" s="9"/>
      <c r="BH478" s="9"/>
      <c r="BI478" s="9"/>
      <c r="BJ478" s="49"/>
      <c r="BK478" s="9"/>
      <c r="BL478" s="11"/>
      <c r="BM478" s="9"/>
      <c r="BN478" s="36"/>
    </row>
    <row r="479" spans="1:66" x14ac:dyDescent="0.15">
      <c r="A479" s="50" t="s">
        <v>51</v>
      </c>
      <c r="B479" s="10">
        <v>3.1367441239045918E-2</v>
      </c>
      <c r="C479" s="10">
        <v>4.0673662531335836E-2</v>
      </c>
      <c r="D479" s="10">
        <v>3.6222651996160933E-2</v>
      </c>
      <c r="E479" s="10">
        <v>4.4795684297416774E-2</v>
      </c>
      <c r="F479" s="10">
        <v>0</v>
      </c>
      <c r="G479" s="10">
        <v>2.9814161264277956E-2</v>
      </c>
      <c r="H479" s="49"/>
      <c r="I479" s="10">
        <v>3.1367441239045918E-2</v>
      </c>
      <c r="J479" s="10">
        <v>2.9434371771879974E-2</v>
      </c>
      <c r="K479" s="10">
        <v>3.34864193970415E-2</v>
      </c>
      <c r="L479" s="10">
        <v>0</v>
      </c>
      <c r="M479" s="49"/>
      <c r="N479" s="10">
        <v>3.1367441239045918E-2</v>
      </c>
      <c r="O479" s="10">
        <v>3.9099595794956053E-2</v>
      </c>
      <c r="P479" s="10">
        <v>4.2264634062500223E-2</v>
      </c>
      <c r="Q479" s="10">
        <v>0</v>
      </c>
      <c r="R479" s="10">
        <v>1.5466432373732044E-2</v>
      </c>
      <c r="S479" s="10">
        <v>1.9020662356553378E-2</v>
      </c>
      <c r="T479" s="13" t="s">
        <v>49</v>
      </c>
      <c r="U479" s="49"/>
      <c r="V479" s="10">
        <v>3.1367441239045918E-2</v>
      </c>
      <c r="W479" s="10">
        <v>2.4335531720599535E-2</v>
      </c>
      <c r="X479" s="10">
        <v>3.2637857417190955E-2</v>
      </c>
      <c r="Y479" s="10">
        <v>4.3269022339659527E-2</v>
      </c>
      <c r="Z479" s="10">
        <v>7.5289034724027579E-2</v>
      </c>
      <c r="AA479" s="10">
        <v>6.7780130077728942E-2</v>
      </c>
      <c r="AB479" s="49"/>
      <c r="AC479" s="10">
        <v>3.1367441239045918E-2</v>
      </c>
      <c r="AD479" s="10">
        <v>2.8140270551859407E-2</v>
      </c>
      <c r="AE479" s="10">
        <v>3.7562650150987018E-2</v>
      </c>
      <c r="AF479" s="10">
        <v>2.2688453680087393E-2</v>
      </c>
      <c r="AG479" s="49"/>
      <c r="AH479" s="10">
        <v>3.1367441239045918E-2</v>
      </c>
      <c r="AI479" s="10">
        <v>5.0007263580573683E-2</v>
      </c>
      <c r="AJ479" s="10">
        <v>7.9734601337666539E-3</v>
      </c>
      <c r="AK479" s="10">
        <v>0</v>
      </c>
      <c r="AL479" s="10">
        <v>2.4819704500332315E-2</v>
      </c>
      <c r="AM479" s="10">
        <v>4.9695330334279531E-2</v>
      </c>
      <c r="AN479" s="13" t="s">
        <v>49</v>
      </c>
      <c r="AO479" s="10">
        <v>1.8494015535584871E-2</v>
      </c>
      <c r="AP479" s="10">
        <v>2.9578513505861978E-2</v>
      </c>
      <c r="AQ479" s="13" t="s">
        <v>49</v>
      </c>
      <c r="AR479" s="49"/>
      <c r="AS479" s="10">
        <v>3.1367441239045918E-2</v>
      </c>
      <c r="AT479" s="10">
        <v>4.271801078501266E-2</v>
      </c>
      <c r="AU479" s="10">
        <v>4.166886264355766E-2</v>
      </c>
      <c r="AV479" s="10">
        <v>0</v>
      </c>
      <c r="AW479" s="49"/>
      <c r="AX479" s="10">
        <v>3.1367441239045918E-2</v>
      </c>
      <c r="AY479" s="10">
        <v>3.2557767247995834E-2</v>
      </c>
      <c r="AZ479" s="10">
        <v>3.429698093304695E-2</v>
      </c>
      <c r="BA479" s="10">
        <v>2.2493411531569498E-2</v>
      </c>
      <c r="BB479" s="10">
        <v>3.8007679646840049E-2</v>
      </c>
      <c r="BC479" s="49"/>
      <c r="BD479" s="10">
        <v>3.1367441239045918E-2</v>
      </c>
      <c r="BE479" s="10">
        <v>0</v>
      </c>
      <c r="BF479" s="10">
        <v>2.5309983158112333E-2</v>
      </c>
      <c r="BG479" s="10">
        <v>5.2375600788163487E-2</v>
      </c>
      <c r="BH479" s="10">
        <v>3.7083210598153907E-2</v>
      </c>
      <c r="BI479" s="10">
        <v>6.1055650403035594E-2</v>
      </c>
      <c r="BJ479" s="49"/>
      <c r="BK479" s="10">
        <v>3.1367441239045918E-2</v>
      </c>
      <c r="BL479" s="12">
        <v>9.0545854731013242E-3</v>
      </c>
      <c r="BM479" s="10">
        <v>2.540145495557174E-2</v>
      </c>
      <c r="BN479" s="37">
        <v>5.1043254692257657E-2</v>
      </c>
    </row>
    <row r="480" spans="1:66" x14ac:dyDescent="0.15">
      <c r="A480" s="47" t="s">
        <v>117</v>
      </c>
      <c r="B480" s="9"/>
      <c r="C480" s="11"/>
      <c r="D480" s="9"/>
      <c r="E480" s="9"/>
      <c r="F480" s="11"/>
      <c r="G480" s="11"/>
      <c r="H480" s="49"/>
      <c r="I480" s="9"/>
      <c r="J480" s="9"/>
      <c r="K480" s="9"/>
      <c r="L480" s="9"/>
      <c r="M480" s="49"/>
      <c r="N480" s="9"/>
      <c r="O480" s="11"/>
      <c r="P480" s="11"/>
      <c r="Q480" s="9"/>
      <c r="R480" s="11"/>
      <c r="S480" s="11"/>
      <c r="T480" s="9"/>
      <c r="U480" s="49"/>
      <c r="V480" s="9"/>
      <c r="W480" s="9"/>
      <c r="X480" s="9"/>
      <c r="Y480" s="9"/>
      <c r="Z480" s="9"/>
      <c r="AA480" s="9"/>
      <c r="AB480" s="49"/>
      <c r="AC480" s="9"/>
      <c r="AD480" s="9"/>
      <c r="AE480" s="9"/>
      <c r="AF480" s="9"/>
      <c r="AG480" s="49"/>
      <c r="AH480" s="9"/>
      <c r="AI480" s="9"/>
      <c r="AJ480" s="9"/>
      <c r="AK480" s="9"/>
      <c r="AL480" s="9"/>
      <c r="AM480" s="9"/>
      <c r="AN480" s="9"/>
      <c r="AO480" s="9"/>
      <c r="AP480" s="9"/>
      <c r="AQ480" s="9"/>
      <c r="AR480" s="49"/>
      <c r="AS480" s="9"/>
      <c r="AT480" s="9"/>
      <c r="AU480" s="9"/>
      <c r="AV480" s="9"/>
      <c r="AW480" s="49"/>
      <c r="AX480" s="9"/>
      <c r="AY480" s="9"/>
      <c r="AZ480" s="9"/>
      <c r="BA480" s="9"/>
      <c r="BB480" s="9"/>
      <c r="BC480" s="49"/>
      <c r="BD480" s="9"/>
      <c r="BE480" s="9"/>
      <c r="BF480" s="11"/>
      <c r="BG480" s="11"/>
      <c r="BH480" s="9"/>
      <c r="BI480" s="9"/>
      <c r="BJ480" s="49"/>
      <c r="BK480" s="9"/>
      <c r="BL480" s="9"/>
      <c r="BM480" s="9"/>
      <c r="BN480" s="38"/>
    </row>
    <row r="481" spans="1:66" x14ac:dyDescent="0.15">
      <c r="A481" s="50" t="s">
        <v>51</v>
      </c>
      <c r="B481" s="10">
        <v>3.4224833393624046E-2</v>
      </c>
      <c r="C481" s="12">
        <v>7.794992615551684E-3</v>
      </c>
      <c r="D481" s="10">
        <v>3.3227876255051261E-2</v>
      </c>
      <c r="E481" s="10">
        <v>0</v>
      </c>
      <c r="F481" s="12">
        <v>7.7063018576092657E-2</v>
      </c>
      <c r="G481" s="12">
        <v>6.1237291246567647E-2</v>
      </c>
      <c r="H481" s="49"/>
      <c r="I481" s="10">
        <v>3.4224833393624046E-2</v>
      </c>
      <c r="J481" s="10">
        <v>1.6443748208464264E-2</v>
      </c>
      <c r="K481" s="10">
        <v>5.3399282252119346E-2</v>
      </c>
      <c r="L481" s="10">
        <v>0</v>
      </c>
      <c r="M481" s="49"/>
      <c r="N481" s="10">
        <v>3.4224833393624046E-2</v>
      </c>
      <c r="O481" s="12">
        <v>7.2769530054310081E-3</v>
      </c>
      <c r="P481" s="12">
        <v>1.7476387624173476E-2</v>
      </c>
      <c r="Q481" s="10">
        <v>0</v>
      </c>
      <c r="R481" s="12">
        <v>2.9691370774221577E-2</v>
      </c>
      <c r="S481" s="12">
        <v>0.11259718133331757</v>
      </c>
      <c r="T481" s="13" t="s">
        <v>49</v>
      </c>
      <c r="U481" s="49"/>
      <c r="V481" s="10">
        <v>3.4224833393624046E-2</v>
      </c>
      <c r="W481" s="10">
        <v>5.0117636269602639E-2</v>
      </c>
      <c r="X481" s="10">
        <v>0</v>
      </c>
      <c r="Y481" s="10">
        <v>0</v>
      </c>
      <c r="Z481" s="10">
        <v>7.1332697034546519E-2</v>
      </c>
      <c r="AA481" s="10">
        <v>0</v>
      </c>
      <c r="AB481" s="49"/>
      <c r="AC481" s="10">
        <v>3.4224833393624046E-2</v>
      </c>
      <c r="AD481" s="10">
        <v>4.2998388135529315E-2</v>
      </c>
      <c r="AE481" s="10">
        <v>3.9173083529575312E-2</v>
      </c>
      <c r="AF481" s="10">
        <v>1.4315589012457386E-2</v>
      </c>
      <c r="AG481" s="49"/>
      <c r="AH481" s="10">
        <v>3.4224833393624046E-2</v>
      </c>
      <c r="AI481" s="10">
        <v>0</v>
      </c>
      <c r="AJ481" s="10">
        <v>8.3065987625795978E-2</v>
      </c>
      <c r="AK481" s="10">
        <v>0</v>
      </c>
      <c r="AL481" s="10">
        <v>3.6211409879471385E-2</v>
      </c>
      <c r="AM481" s="10">
        <v>4.1992921280523399E-2</v>
      </c>
      <c r="AN481" s="13" t="s">
        <v>49</v>
      </c>
      <c r="AO481" s="10">
        <v>0</v>
      </c>
      <c r="AP481" s="10">
        <v>3.7831316587629768E-2</v>
      </c>
      <c r="AQ481" s="13" t="s">
        <v>49</v>
      </c>
      <c r="AR481" s="49"/>
      <c r="AS481" s="10">
        <v>3.4224833393624046E-2</v>
      </c>
      <c r="AT481" s="10">
        <v>4.4264392788398416E-2</v>
      </c>
      <c r="AU481" s="10">
        <v>2.4497876461374333E-2</v>
      </c>
      <c r="AV481" s="10">
        <v>3.3889791592745369E-2</v>
      </c>
      <c r="AW481" s="49"/>
      <c r="AX481" s="10">
        <v>3.4224833393624046E-2</v>
      </c>
      <c r="AY481" s="10">
        <v>3.835860586846504E-2</v>
      </c>
      <c r="AZ481" s="10">
        <v>3.8999528211036499E-2</v>
      </c>
      <c r="BA481" s="10">
        <v>5.2948665974953152E-2</v>
      </c>
      <c r="BB481" s="10">
        <v>0</v>
      </c>
      <c r="BC481" s="49"/>
      <c r="BD481" s="10">
        <v>3.4224833393624046E-2</v>
      </c>
      <c r="BE481" s="10">
        <v>7.9647897164313503E-2</v>
      </c>
      <c r="BF481" s="12">
        <v>9.5620496728633063E-3</v>
      </c>
      <c r="BG481" s="12">
        <v>9.9386119792481409E-2</v>
      </c>
      <c r="BH481" s="10">
        <v>4.2981232725067077E-2</v>
      </c>
      <c r="BI481" s="10">
        <v>0</v>
      </c>
      <c r="BJ481" s="49"/>
      <c r="BK481" s="10">
        <v>3.4224833393624046E-2</v>
      </c>
      <c r="BL481" s="10">
        <v>2.4336646190728062E-2</v>
      </c>
      <c r="BM481" s="10">
        <v>3.6767493917914486E-2</v>
      </c>
      <c r="BN481" s="39">
        <v>3.9732969970464292E-2</v>
      </c>
    </row>
    <row r="482" spans="1:66" x14ac:dyDescent="0.15">
      <c r="A482" s="31" t="s">
        <v>120</v>
      </c>
      <c r="B482" s="4"/>
      <c r="C482" s="4"/>
      <c r="D482" s="4"/>
      <c r="E482" s="4"/>
      <c r="F482" s="4"/>
      <c r="G482" s="6"/>
      <c r="H482" s="26"/>
      <c r="I482" s="15"/>
      <c r="J482" s="14"/>
      <c r="K482" s="14"/>
      <c r="L482" s="16"/>
      <c r="M482" s="26"/>
      <c r="N482" s="5"/>
      <c r="O482" s="4"/>
      <c r="P482" s="4"/>
      <c r="Q482" s="4"/>
      <c r="R482" s="4"/>
      <c r="S482" s="4"/>
      <c r="T482" s="6"/>
      <c r="U482" s="26"/>
      <c r="V482" s="15"/>
      <c r="W482" s="14"/>
      <c r="X482" s="14"/>
      <c r="Y482" s="14"/>
      <c r="Z482" s="14"/>
      <c r="AA482" s="16"/>
      <c r="AB482" s="26"/>
      <c r="AC482" s="5"/>
      <c r="AD482" s="4"/>
      <c r="AE482" s="4"/>
      <c r="AF482" s="6"/>
      <c r="AG482" s="26"/>
      <c r="AH482" s="15"/>
      <c r="AI482" s="14"/>
      <c r="AJ482" s="14"/>
      <c r="AK482" s="14"/>
      <c r="AL482" s="14"/>
      <c r="AM482" s="14"/>
      <c r="AN482" s="14"/>
      <c r="AO482" s="14"/>
      <c r="AP482" s="14"/>
      <c r="AQ482" s="16"/>
      <c r="AR482" s="26"/>
      <c r="AS482" s="15"/>
      <c r="AT482" s="14"/>
      <c r="AU482" s="14"/>
      <c r="AV482" s="16"/>
      <c r="AW482" s="26"/>
      <c r="AX482" s="15"/>
      <c r="AY482" s="14"/>
      <c r="AZ482" s="14"/>
      <c r="BA482" s="14"/>
      <c r="BB482" s="16"/>
      <c r="BC482" s="26"/>
      <c r="BD482" s="15"/>
      <c r="BE482" s="14"/>
      <c r="BF482" s="14"/>
      <c r="BG482" s="14"/>
      <c r="BH482" s="14"/>
      <c r="BI482" s="16"/>
      <c r="BJ482" s="26"/>
      <c r="BK482" s="15"/>
      <c r="BL482" s="14"/>
      <c r="BM482" s="14"/>
      <c r="BN482" s="40"/>
    </row>
    <row r="483" spans="1:66" x14ac:dyDescent="0.15">
      <c r="A483" s="48" t="s">
        <v>48</v>
      </c>
      <c r="B483" s="7">
        <v>299.70000000000016</v>
      </c>
      <c r="C483" s="7">
        <v>85.654224086279157</v>
      </c>
      <c r="D483" s="7">
        <v>47.226542840023981</v>
      </c>
      <c r="E483" s="7">
        <v>48.842660275614165</v>
      </c>
      <c r="F483" s="7">
        <v>50.279209107249834</v>
      </c>
      <c r="G483" s="7">
        <v>67.697363690832802</v>
      </c>
      <c r="H483" s="49"/>
      <c r="I483" s="7">
        <v>299.70000000000016</v>
      </c>
      <c r="J483" s="7">
        <v>155.24028776978426</v>
      </c>
      <c r="K483" s="7">
        <v>144.28003597122293</v>
      </c>
      <c r="L483" s="7">
        <v>0.17967625899280573</v>
      </c>
      <c r="M483" s="49"/>
      <c r="N483" s="7">
        <v>299.70000000000016</v>
      </c>
      <c r="O483" s="7">
        <v>91.751869737931528</v>
      </c>
      <c r="P483" s="7">
        <v>89.791881204992961</v>
      </c>
      <c r="Q483" s="7">
        <v>0.17967625899280573</v>
      </c>
      <c r="R483" s="7">
        <v>63.488418031852632</v>
      </c>
      <c r="S483" s="7">
        <v>54.488154766229997</v>
      </c>
      <c r="T483" s="8" t="s">
        <v>49</v>
      </c>
      <c r="U483" s="49"/>
      <c r="V483" s="7">
        <v>299.70000000000016</v>
      </c>
      <c r="W483" s="7">
        <v>191.34000000000015</v>
      </c>
      <c r="X483" s="7">
        <v>34.559999999999974</v>
      </c>
      <c r="Y483" s="7">
        <v>59.400000000000048</v>
      </c>
      <c r="Z483" s="7">
        <v>9.3599999999999977</v>
      </c>
      <c r="AA483" s="7">
        <v>5.0400000000000009</v>
      </c>
      <c r="AB483" s="49"/>
      <c r="AC483" s="7">
        <v>299.70000000000016</v>
      </c>
      <c r="AD483" s="7">
        <v>82.766990613591602</v>
      </c>
      <c r="AE483" s="7">
        <v>144.53635191473796</v>
      </c>
      <c r="AF483" s="7">
        <v>72.39665747167038</v>
      </c>
      <c r="AG483" s="49"/>
      <c r="AH483" s="7">
        <v>299.70000000000016</v>
      </c>
      <c r="AI483" s="7">
        <v>39.743699429496395</v>
      </c>
      <c r="AJ483" s="7">
        <v>42.843614925102393</v>
      </c>
      <c r="AK483" s="7">
        <v>0.17967625899280573</v>
      </c>
      <c r="AL483" s="7">
        <v>70.495244796945514</v>
      </c>
      <c r="AM483" s="7">
        <v>74.041107117792379</v>
      </c>
      <c r="AN483" s="8" t="s">
        <v>49</v>
      </c>
      <c r="AO483" s="7">
        <v>45.001343543342244</v>
      </c>
      <c r="AP483" s="7">
        <v>27.395313928328147</v>
      </c>
      <c r="AQ483" s="8" t="s">
        <v>49</v>
      </c>
      <c r="AR483" s="49"/>
      <c r="AS483" s="7">
        <v>299.70000000000016</v>
      </c>
      <c r="AT483" s="7">
        <v>110.94850985848167</v>
      </c>
      <c r="AU483" s="7">
        <v>111.86584425161989</v>
      </c>
      <c r="AV483" s="7">
        <v>76.885645889898484</v>
      </c>
      <c r="AW483" s="49"/>
      <c r="AX483" s="7">
        <v>299.70000000000016</v>
      </c>
      <c r="AY483" s="7">
        <v>49.143031061048937</v>
      </c>
      <c r="AZ483" s="7">
        <v>94.710999688680644</v>
      </c>
      <c r="BA483" s="7">
        <v>88.358035429552473</v>
      </c>
      <c r="BB483" s="7">
        <v>67.487933820717913</v>
      </c>
      <c r="BC483" s="49"/>
      <c r="BD483" s="7">
        <v>299.70000000000016</v>
      </c>
      <c r="BE483" s="7">
        <v>22.863373921905577</v>
      </c>
      <c r="BF483" s="7">
        <v>151.88092037275212</v>
      </c>
      <c r="BG483" s="7">
        <v>38.986003614121984</v>
      </c>
      <c r="BH483" s="7">
        <v>72.338604213809319</v>
      </c>
      <c r="BI483" s="7">
        <v>13.631097877410948</v>
      </c>
      <c r="BJ483" s="49"/>
      <c r="BK483" s="7">
        <v>299.70000000000016</v>
      </c>
      <c r="BL483" s="7">
        <v>91.915366980096991</v>
      </c>
      <c r="BM483" s="7">
        <v>79.457657908774507</v>
      </c>
      <c r="BN483" s="35">
        <v>128.32697511112846</v>
      </c>
    </row>
    <row r="484" spans="1:66" x14ac:dyDescent="0.15">
      <c r="A484" s="47" t="s">
        <v>107</v>
      </c>
      <c r="B484" s="9"/>
      <c r="C484" s="9"/>
      <c r="D484" s="9"/>
      <c r="E484" s="9"/>
      <c r="F484" s="9"/>
      <c r="G484" s="9"/>
      <c r="H484" s="49"/>
      <c r="I484" s="9"/>
      <c r="J484" s="9"/>
      <c r="K484" s="9"/>
      <c r="L484" s="9"/>
      <c r="M484" s="49"/>
      <c r="N484" s="9"/>
      <c r="O484" s="9"/>
      <c r="P484" s="9"/>
      <c r="Q484" s="9"/>
      <c r="R484" s="9"/>
      <c r="S484" s="9"/>
      <c r="T484" s="9"/>
      <c r="U484" s="49"/>
      <c r="V484" s="9"/>
      <c r="W484" s="9"/>
      <c r="X484" s="9"/>
      <c r="Y484" s="9"/>
      <c r="Z484" s="9"/>
      <c r="AA484" s="9"/>
      <c r="AB484" s="49"/>
      <c r="AC484" s="9"/>
      <c r="AD484" s="9"/>
      <c r="AE484" s="9"/>
      <c r="AF484" s="9"/>
      <c r="AG484" s="49"/>
      <c r="AH484" s="9"/>
      <c r="AI484" s="11"/>
      <c r="AJ484" s="9"/>
      <c r="AK484" s="9"/>
      <c r="AL484" s="9"/>
      <c r="AM484" s="9"/>
      <c r="AN484" s="9"/>
      <c r="AO484" s="11"/>
      <c r="AP484" s="9"/>
      <c r="AQ484" s="9"/>
      <c r="AR484" s="49"/>
      <c r="AS484" s="9"/>
      <c r="AT484" s="9"/>
      <c r="AU484" s="11"/>
      <c r="AV484" s="11"/>
      <c r="AW484" s="49"/>
      <c r="AX484" s="9"/>
      <c r="AY484" s="11"/>
      <c r="AZ484" s="9"/>
      <c r="BA484" s="9"/>
      <c r="BB484" s="11"/>
      <c r="BC484" s="49"/>
      <c r="BD484" s="9"/>
      <c r="BE484" s="9"/>
      <c r="BF484" s="9"/>
      <c r="BG484" s="9"/>
      <c r="BH484" s="9"/>
      <c r="BI484" s="9"/>
      <c r="BJ484" s="49"/>
      <c r="BK484" s="9"/>
      <c r="BL484" s="9"/>
      <c r="BM484" s="9"/>
      <c r="BN484" s="38"/>
    </row>
    <row r="485" spans="1:66" x14ac:dyDescent="0.15">
      <c r="A485" s="50" t="s">
        <v>51</v>
      </c>
      <c r="B485" s="10">
        <v>6.380713865759563E-2</v>
      </c>
      <c r="C485" s="10">
        <v>8.4909512801659204E-2</v>
      </c>
      <c r="D485" s="10">
        <v>8.6064466378737839E-2</v>
      </c>
      <c r="E485" s="10">
        <v>7.9484113086134622E-2</v>
      </c>
      <c r="F485" s="10">
        <v>3.7491802140950978E-2</v>
      </c>
      <c r="G485" s="10">
        <v>2.9814161264277956E-2</v>
      </c>
      <c r="H485" s="49"/>
      <c r="I485" s="10">
        <v>6.380713865759563E-2</v>
      </c>
      <c r="J485" s="10">
        <v>7.4723819183408841E-2</v>
      </c>
      <c r="K485" s="10">
        <v>5.2140632012956795E-2</v>
      </c>
      <c r="L485" s="10">
        <v>0</v>
      </c>
      <c r="M485" s="49"/>
      <c r="N485" s="10">
        <v>6.380713865759563E-2</v>
      </c>
      <c r="O485" s="10">
        <v>9.5182253338014722E-2</v>
      </c>
      <c r="P485" s="10">
        <v>7.2238730062277989E-2</v>
      </c>
      <c r="Q485" s="10">
        <v>0</v>
      </c>
      <c r="R485" s="10">
        <v>4.5157803147953618E-2</v>
      </c>
      <c r="S485" s="10">
        <v>1.9020662356553378E-2</v>
      </c>
      <c r="T485" s="13" t="s">
        <v>49</v>
      </c>
      <c r="U485" s="49"/>
      <c r="V485" s="10">
        <v>6.380713865759563E-2</v>
      </c>
      <c r="W485" s="10">
        <v>5.7221738623649605E-2</v>
      </c>
      <c r="X485" s="10">
        <v>2.4950440595548094E-2</v>
      </c>
      <c r="Y485" s="10">
        <v>0.11557305967162751</v>
      </c>
      <c r="Z485" s="10">
        <v>0</v>
      </c>
      <c r="AA485" s="10">
        <v>8.8663693641959029E-2</v>
      </c>
      <c r="AB485" s="49"/>
      <c r="AC485" s="10">
        <v>6.380713865759563E-2</v>
      </c>
      <c r="AD485" s="10">
        <v>9.3716809087160374E-2</v>
      </c>
      <c r="AE485" s="10">
        <v>6.7264829279369776E-2</v>
      </c>
      <c r="AF485" s="10">
        <v>2.27100009702004E-2</v>
      </c>
      <c r="AG485" s="49"/>
      <c r="AH485" s="10">
        <v>6.380713865759563E-2</v>
      </c>
      <c r="AI485" s="12">
        <v>0.13529459891178316</v>
      </c>
      <c r="AJ485" s="10">
        <v>5.5540373720294564E-2</v>
      </c>
      <c r="AK485" s="10">
        <v>0</v>
      </c>
      <c r="AL485" s="10">
        <v>7.6083571799131139E-2</v>
      </c>
      <c r="AM485" s="10">
        <v>5.886842035286937E-2</v>
      </c>
      <c r="AN485" s="13" t="s">
        <v>49</v>
      </c>
      <c r="AO485" s="12">
        <v>1.9099636433565197E-2</v>
      </c>
      <c r="AP485" s="10">
        <v>2.8640623092468426E-2</v>
      </c>
      <c r="AQ485" s="13" t="s">
        <v>49</v>
      </c>
      <c r="AR485" s="49"/>
      <c r="AS485" s="10">
        <v>6.380713865759563E-2</v>
      </c>
      <c r="AT485" s="10">
        <v>6.0110808952219909E-2</v>
      </c>
      <c r="AU485" s="12">
        <v>2.8803900480414261E-2</v>
      </c>
      <c r="AV485" s="12">
        <v>0.12006951394130698</v>
      </c>
      <c r="AW485" s="49"/>
      <c r="AX485" s="10">
        <v>6.380713865759563E-2</v>
      </c>
      <c r="AY485" s="12">
        <v>1.7546480311947943E-2</v>
      </c>
      <c r="AZ485" s="10">
        <v>4.5532203122832744E-2</v>
      </c>
      <c r="BA485" s="10">
        <v>7.9061660018687446E-2</v>
      </c>
      <c r="BB485" s="12">
        <v>0.10316775757802032</v>
      </c>
      <c r="BC485" s="49"/>
      <c r="BD485" s="10">
        <v>6.380713865759563E-2</v>
      </c>
      <c r="BE485" s="10">
        <v>4.294813737285183E-2</v>
      </c>
      <c r="BF485" s="10">
        <v>9.4073375316250957E-2</v>
      </c>
      <c r="BG485" s="10">
        <v>4.1810365167195385E-2</v>
      </c>
      <c r="BH485" s="10">
        <v>3.0731727308232717E-2</v>
      </c>
      <c r="BI485" s="10">
        <v>0</v>
      </c>
      <c r="BJ485" s="49"/>
      <c r="BK485" s="10">
        <v>6.380713865759563E-2</v>
      </c>
      <c r="BL485" s="10">
        <v>7.4419345894390962E-2</v>
      </c>
      <c r="BM485" s="10">
        <v>2.540145495557174E-2</v>
      </c>
      <c r="BN485" s="39">
        <v>7.9986127937995893E-2</v>
      </c>
    </row>
    <row r="486" spans="1:66" x14ac:dyDescent="0.15">
      <c r="A486" s="47" t="s">
        <v>108</v>
      </c>
      <c r="B486" s="9"/>
      <c r="C486" s="11"/>
      <c r="D486" s="11"/>
      <c r="E486" s="9"/>
      <c r="F486" s="11"/>
      <c r="G486" s="11"/>
      <c r="H486" s="49"/>
      <c r="I486" s="9"/>
      <c r="J486" s="9"/>
      <c r="K486" s="9"/>
      <c r="L486" s="9"/>
      <c r="M486" s="49"/>
      <c r="N486" s="9"/>
      <c r="O486" s="9"/>
      <c r="P486" s="11"/>
      <c r="Q486" s="9"/>
      <c r="R486" s="11"/>
      <c r="S486" s="11"/>
      <c r="T486" s="9"/>
      <c r="U486" s="49"/>
      <c r="V486" s="9"/>
      <c r="W486" s="11"/>
      <c r="X486" s="9"/>
      <c r="Y486" s="11"/>
      <c r="Z486" s="9"/>
      <c r="AA486" s="9"/>
      <c r="AB486" s="49"/>
      <c r="AC486" s="9"/>
      <c r="AD486" s="9"/>
      <c r="AE486" s="9"/>
      <c r="AF486" s="9"/>
      <c r="AG486" s="49"/>
      <c r="AH486" s="9"/>
      <c r="AI486" s="9"/>
      <c r="AJ486" s="9"/>
      <c r="AK486" s="9"/>
      <c r="AL486" s="9"/>
      <c r="AM486" s="9"/>
      <c r="AN486" s="9"/>
      <c r="AO486" s="9"/>
      <c r="AP486" s="9"/>
      <c r="AQ486" s="9"/>
      <c r="AR486" s="49"/>
      <c r="AS486" s="9"/>
      <c r="AT486" s="11"/>
      <c r="AU486" s="11"/>
      <c r="AV486" s="11"/>
      <c r="AW486" s="49"/>
      <c r="AX486" s="9"/>
      <c r="AY486" s="9"/>
      <c r="AZ486" s="9"/>
      <c r="BA486" s="9"/>
      <c r="BB486" s="9"/>
      <c r="BC486" s="49"/>
      <c r="BD486" s="9"/>
      <c r="BE486" s="9"/>
      <c r="BF486" s="9"/>
      <c r="BG486" s="9"/>
      <c r="BH486" s="9"/>
      <c r="BI486" s="9"/>
      <c r="BJ486" s="49"/>
      <c r="BK486" s="9"/>
      <c r="BL486" s="11"/>
      <c r="BM486" s="11"/>
      <c r="BN486" s="36"/>
    </row>
    <row r="487" spans="1:66" x14ac:dyDescent="0.15">
      <c r="A487" s="50" t="s">
        <v>51</v>
      </c>
      <c r="B487" s="10">
        <v>7.122850343661008E-2</v>
      </c>
      <c r="C487" s="12">
        <v>0.1271736474473795</v>
      </c>
      <c r="D487" s="12">
        <v>0.14094410381301614</v>
      </c>
      <c r="E487" s="10">
        <v>5.6539075001801678E-2</v>
      </c>
      <c r="F487" s="12">
        <v>0</v>
      </c>
      <c r="G487" s="12">
        <v>1.5309322811641912E-2</v>
      </c>
      <c r="H487" s="49"/>
      <c r="I487" s="10">
        <v>7.122850343661008E-2</v>
      </c>
      <c r="J487" s="10">
        <v>4.4506209891678535E-2</v>
      </c>
      <c r="K487" s="10">
        <v>0.10006946249795201</v>
      </c>
      <c r="L487" s="10">
        <v>0</v>
      </c>
      <c r="M487" s="49"/>
      <c r="N487" s="10">
        <v>7.122850343661008E-2</v>
      </c>
      <c r="O487" s="10">
        <v>7.5302627083906185E-2</v>
      </c>
      <c r="P487" s="12">
        <v>0.14925207796893966</v>
      </c>
      <c r="Q487" s="10">
        <v>0</v>
      </c>
      <c r="R487" s="12">
        <v>0</v>
      </c>
      <c r="S487" s="12">
        <v>1.9020662356553378E-2</v>
      </c>
      <c r="T487" s="13" t="s">
        <v>49</v>
      </c>
      <c r="U487" s="49"/>
      <c r="V487" s="10">
        <v>7.122850343661008E-2</v>
      </c>
      <c r="W487" s="12">
        <v>4.6917969753334801E-2</v>
      </c>
      <c r="X487" s="10">
        <v>0.10946569924643915</v>
      </c>
      <c r="Y487" s="12">
        <v>0.13703532938445376</v>
      </c>
      <c r="Z487" s="10">
        <v>0</v>
      </c>
      <c r="AA487" s="10">
        <v>8.8663693641959029E-2</v>
      </c>
      <c r="AB487" s="49"/>
      <c r="AC487" s="10">
        <v>7.122850343661008E-2</v>
      </c>
      <c r="AD487" s="10">
        <v>9.9413209066918848E-2</v>
      </c>
      <c r="AE487" s="10">
        <v>5.3855907944752146E-2</v>
      </c>
      <c r="AF487" s="10">
        <v>7.3690057817110494E-2</v>
      </c>
      <c r="AG487" s="49"/>
      <c r="AH487" s="10">
        <v>7.122850343661008E-2</v>
      </c>
      <c r="AI487" s="10">
        <v>4.7698030130156839E-2</v>
      </c>
      <c r="AJ487" s="10">
        <v>0.14780349370394638</v>
      </c>
      <c r="AK487" s="10">
        <v>0</v>
      </c>
      <c r="AL487" s="10">
        <v>3.6228883207151785E-2</v>
      </c>
      <c r="AM487" s="10">
        <v>7.0638766444450982E-2</v>
      </c>
      <c r="AN487" s="13" t="s">
        <v>49</v>
      </c>
      <c r="AO487" s="10">
        <v>5.4653849734011696E-2</v>
      </c>
      <c r="AP487" s="10">
        <v>0.10496018459686798</v>
      </c>
      <c r="AQ487" s="13" t="s">
        <v>49</v>
      </c>
      <c r="AR487" s="49"/>
      <c r="AS487" s="10">
        <v>7.122850343661008E-2</v>
      </c>
      <c r="AT487" s="12">
        <v>0.10267919325886599</v>
      </c>
      <c r="AU487" s="12">
        <v>2.3960084076818652E-2</v>
      </c>
      <c r="AV487" s="12">
        <v>9.4617972920905E-2</v>
      </c>
      <c r="AW487" s="49"/>
      <c r="AX487" s="10">
        <v>7.122850343661008E-2</v>
      </c>
      <c r="AY487" s="10">
        <v>9.2580425974043479E-2</v>
      </c>
      <c r="AZ487" s="10">
        <v>6.1189502979802982E-2</v>
      </c>
      <c r="BA487" s="10">
        <v>9.1468411156237273E-2</v>
      </c>
      <c r="BB487" s="10">
        <v>4.3270129251900401E-2</v>
      </c>
      <c r="BC487" s="49"/>
      <c r="BD487" s="10">
        <v>7.122850343661008E-2</v>
      </c>
      <c r="BE487" s="10">
        <v>0</v>
      </c>
      <c r="BF487" s="10">
        <v>7.3801739003838643E-2</v>
      </c>
      <c r="BG487" s="10">
        <v>0.12596572955459043</v>
      </c>
      <c r="BH487" s="10">
        <v>6.0755257146873139E-2</v>
      </c>
      <c r="BI487" s="10">
        <v>6.1055650403035594E-2</v>
      </c>
      <c r="BJ487" s="49"/>
      <c r="BK487" s="10">
        <v>7.122850343661008E-2</v>
      </c>
      <c r="BL487" s="12">
        <v>8.4463135477940751E-2</v>
      </c>
      <c r="BM487" s="12">
        <v>0</v>
      </c>
      <c r="BN487" s="37">
        <v>0.10585243184018218</v>
      </c>
    </row>
    <row r="488" spans="1:66" x14ac:dyDescent="0.15">
      <c r="A488" s="47" t="s">
        <v>109</v>
      </c>
      <c r="B488" s="9"/>
      <c r="C488" s="9"/>
      <c r="D488" s="9"/>
      <c r="E488" s="9"/>
      <c r="F488" s="9"/>
      <c r="G488" s="9"/>
      <c r="H488" s="49"/>
      <c r="I488" s="9"/>
      <c r="J488" s="9"/>
      <c r="K488" s="9"/>
      <c r="L488" s="9"/>
      <c r="M488" s="49"/>
      <c r="N488" s="9"/>
      <c r="O488" s="9"/>
      <c r="P488" s="9"/>
      <c r="Q488" s="9"/>
      <c r="R488" s="11"/>
      <c r="S488" s="11"/>
      <c r="T488" s="9"/>
      <c r="U488" s="49"/>
      <c r="V488" s="9"/>
      <c r="W488" s="9"/>
      <c r="X488" s="9"/>
      <c r="Y488" s="9"/>
      <c r="Z488" s="9"/>
      <c r="AA488" s="9"/>
      <c r="AB488" s="49"/>
      <c r="AC488" s="9"/>
      <c r="AD488" s="9"/>
      <c r="AE488" s="9"/>
      <c r="AF488" s="9"/>
      <c r="AG488" s="49"/>
      <c r="AH488" s="9"/>
      <c r="AI488" s="9"/>
      <c r="AJ488" s="9"/>
      <c r="AK488" s="9"/>
      <c r="AL488" s="9"/>
      <c r="AM488" s="9"/>
      <c r="AN488" s="9"/>
      <c r="AO488" s="9"/>
      <c r="AP488" s="9"/>
      <c r="AQ488" s="9"/>
      <c r="AR488" s="49"/>
      <c r="AS488" s="9"/>
      <c r="AT488" s="9"/>
      <c r="AU488" s="9"/>
      <c r="AV488" s="9"/>
      <c r="AW488" s="49"/>
      <c r="AX488" s="9"/>
      <c r="AY488" s="9"/>
      <c r="AZ488" s="9"/>
      <c r="BA488" s="9"/>
      <c r="BB488" s="9"/>
      <c r="BC488" s="49"/>
      <c r="BD488" s="9"/>
      <c r="BE488" s="9"/>
      <c r="BF488" s="9"/>
      <c r="BG488" s="9"/>
      <c r="BH488" s="9"/>
      <c r="BI488" s="9"/>
      <c r="BJ488" s="49"/>
      <c r="BK488" s="9"/>
      <c r="BL488" s="9"/>
      <c r="BM488" s="9"/>
      <c r="BN488" s="38"/>
    </row>
    <row r="489" spans="1:66" x14ac:dyDescent="0.15">
      <c r="A489" s="50" t="s">
        <v>51</v>
      </c>
      <c r="B489" s="10">
        <v>0.11467751562047482</v>
      </c>
      <c r="C489" s="10">
        <v>0.11839802862430594</v>
      </c>
      <c r="D489" s="10">
        <v>9.8946233068342215E-2</v>
      </c>
      <c r="E489" s="10">
        <v>7.0294184364118453E-2</v>
      </c>
      <c r="F489" s="10">
        <v>0.18953842499894558</v>
      </c>
      <c r="G489" s="10">
        <v>9.7366783748169025E-2</v>
      </c>
      <c r="H489" s="49"/>
      <c r="I489" s="10">
        <v>0.11467751562047482</v>
      </c>
      <c r="J489" s="10">
        <v>0.13602515420201311</v>
      </c>
      <c r="K489" s="10">
        <v>9.185101223463607E-2</v>
      </c>
      <c r="L489" s="10">
        <v>0</v>
      </c>
      <c r="M489" s="49"/>
      <c r="N489" s="10">
        <v>0.11467751562047482</v>
      </c>
      <c r="O489" s="10">
        <v>9.7247122399669886E-2</v>
      </c>
      <c r="P489" s="10">
        <v>0.10385047427815071</v>
      </c>
      <c r="Q489" s="10">
        <v>0</v>
      </c>
      <c r="R489" s="12">
        <v>0.19206619338552083</v>
      </c>
      <c r="S489" s="12">
        <v>7.2076911332198082E-2</v>
      </c>
      <c r="T489" s="13" t="s">
        <v>49</v>
      </c>
      <c r="U489" s="49"/>
      <c r="V489" s="10">
        <v>0.11467751562047482</v>
      </c>
      <c r="W489" s="10">
        <v>0.10447744517643115</v>
      </c>
      <c r="X489" s="10">
        <v>0.15247030476096293</v>
      </c>
      <c r="Y489" s="10">
        <v>9.8179014984242335E-2</v>
      </c>
      <c r="Z489" s="10">
        <v>0.35009934281998939</v>
      </c>
      <c r="AA489" s="10">
        <v>0</v>
      </c>
      <c r="AB489" s="49"/>
      <c r="AC489" s="10">
        <v>0.11467751562047482</v>
      </c>
      <c r="AD489" s="10">
        <v>0.1047235408495361</v>
      </c>
      <c r="AE489" s="10">
        <v>0.12375632611852543</v>
      </c>
      <c r="AF489" s="10">
        <v>0.10793193330031974</v>
      </c>
      <c r="AG489" s="49"/>
      <c r="AH489" s="10">
        <v>0.11467751562047482</v>
      </c>
      <c r="AI489" s="10">
        <v>0.14566242365861051</v>
      </c>
      <c r="AJ489" s="10">
        <v>6.7185944591461669E-2</v>
      </c>
      <c r="AK489" s="10">
        <v>0</v>
      </c>
      <c r="AL489" s="10">
        <v>0.13062215178259545</v>
      </c>
      <c r="AM489" s="10">
        <v>0.11721930797059651</v>
      </c>
      <c r="AN489" s="13" t="s">
        <v>49</v>
      </c>
      <c r="AO489" s="10">
        <v>0.1359777164537008</v>
      </c>
      <c r="AP489" s="10">
        <v>6.1862086248035769E-2</v>
      </c>
      <c r="AQ489" s="13" t="s">
        <v>49</v>
      </c>
      <c r="AR489" s="49"/>
      <c r="AS489" s="10">
        <v>0.11467751562047482</v>
      </c>
      <c r="AT489" s="10">
        <v>0.11960647739368278</v>
      </c>
      <c r="AU489" s="10">
        <v>0.14758989134305389</v>
      </c>
      <c r="AV489" s="10">
        <v>5.9678541345417932E-2</v>
      </c>
      <c r="AW489" s="49"/>
      <c r="AX489" s="10">
        <v>0.11467751562047482</v>
      </c>
      <c r="AY489" s="10">
        <v>0.12442860170927468</v>
      </c>
      <c r="AZ489" s="10">
        <v>0.13655203763047752</v>
      </c>
      <c r="BA489" s="10">
        <v>9.6853629710361849E-2</v>
      </c>
      <c r="BB489" s="10">
        <v>0.10021460090634064</v>
      </c>
      <c r="BC489" s="49"/>
      <c r="BD489" s="10">
        <v>0.11467751562047482</v>
      </c>
      <c r="BE489" s="10">
        <v>0.16274770201362382</v>
      </c>
      <c r="BF489" s="10">
        <v>8.6652561886996035E-2</v>
      </c>
      <c r="BG489" s="10">
        <v>0.14485989099987107</v>
      </c>
      <c r="BH489" s="10">
        <v>0.13988500073946145</v>
      </c>
      <c r="BI489" s="10">
        <v>0.12621324348221244</v>
      </c>
      <c r="BJ489" s="49"/>
      <c r="BK489" s="10">
        <v>0.11467751562047482</v>
      </c>
      <c r="BL489" s="10">
        <v>0.12046541794283222</v>
      </c>
      <c r="BM489" s="10">
        <v>0.1310451014201881</v>
      </c>
      <c r="BN489" s="39">
        <v>0.1003973753952134</v>
      </c>
    </row>
    <row r="490" spans="1:66" x14ac:dyDescent="0.15">
      <c r="A490" s="47" t="s">
        <v>110</v>
      </c>
      <c r="B490" s="9"/>
      <c r="C490" s="9"/>
      <c r="D490" s="11"/>
      <c r="E490" s="11"/>
      <c r="F490" s="11"/>
      <c r="G490" s="11"/>
      <c r="H490" s="49"/>
      <c r="I490" s="9"/>
      <c r="J490" s="9"/>
      <c r="K490" s="9"/>
      <c r="L490" s="9"/>
      <c r="M490" s="49"/>
      <c r="N490" s="9"/>
      <c r="O490" s="11"/>
      <c r="P490" s="11"/>
      <c r="Q490" s="9"/>
      <c r="R490" s="9"/>
      <c r="S490" s="11"/>
      <c r="T490" s="9"/>
      <c r="U490" s="49"/>
      <c r="V490" s="9"/>
      <c r="W490" s="11"/>
      <c r="X490" s="11"/>
      <c r="Y490" s="9"/>
      <c r="Z490" s="9"/>
      <c r="AA490" s="9"/>
      <c r="AB490" s="49"/>
      <c r="AC490" s="9"/>
      <c r="AD490" s="9"/>
      <c r="AE490" s="9"/>
      <c r="AF490" s="9"/>
      <c r="AG490" s="49"/>
      <c r="AH490" s="9"/>
      <c r="AI490" s="9"/>
      <c r="AJ490" s="9"/>
      <c r="AK490" s="9"/>
      <c r="AL490" s="9"/>
      <c r="AM490" s="9"/>
      <c r="AN490" s="9"/>
      <c r="AO490" s="9"/>
      <c r="AP490" s="9"/>
      <c r="AQ490" s="9"/>
      <c r="AR490" s="49"/>
      <c r="AS490" s="9"/>
      <c r="AT490" s="9"/>
      <c r="AU490" s="9"/>
      <c r="AV490" s="9"/>
      <c r="AW490" s="49"/>
      <c r="AX490" s="9"/>
      <c r="AY490" s="9"/>
      <c r="AZ490" s="9"/>
      <c r="BA490" s="9"/>
      <c r="BB490" s="9"/>
      <c r="BC490" s="49"/>
      <c r="BD490" s="9"/>
      <c r="BE490" s="11"/>
      <c r="BF490" s="11"/>
      <c r="BG490" s="9"/>
      <c r="BH490" s="9"/>
      <c r="BI490" s="9"/>
      <c r="BJ490" s="49"/>
      <c r="BK490" s="9"/>
      <c r="BL490" s="9"/>
      <c r="BM490" s="9"/>
      <c r="BN490" s="38"/>
    </row>
    <row r="491" spans="1:66" x14ac:dyDescent="0.15">
      <c r="A491" s="50" t="s">
        <v>51</v>
      </c>
      <c r="B491" s="10">
        <v>0.11631008598037137</v>
      </c>
      <c r="C491" s="10">
        <v>0.10564093396091789</v>
      </c>
      <c r="D491" s="12">
        <v>0.19374675541010436</v>
      </c>
      <c r="E491" s="12">
        <v>0.21882677493285846</v>
      </c>
      <c r="F491" s="12">
        <v>4.2109368451344914E-2</v>
      </c>
      <c r="G491" s="12">
        <v>5.6933436023635299E-2</v>
      </c>
      <c r="H491" s="49"/>
      <c r="I491" s="10">
        <v>0.11631008598037137</v>
      </c>
      <c r="J491" s="10">
        <v>0.10960852726805247</v>
      </c>
      <c r="K491" s="10">
        <v>0.12366557391738746</v>
      </c>
      <c r="L491" s="10">
        <v>0</v>
      </c>
      <c r="M491" s="49"/>
      <c r="N491" s="10">
        <v>0.11631008598037137</v>
      </c>
      <c r="O491" s="12">
        <v>0.13166588187750369</v>
      </c>
      <c r="P491" s="12">
        <v>0.18716695132597344</v>
      </c>
      <c r="Q491" s="10">
        <v>0</v>
      </c>
      <c r="R491" s="10">
        <v>7.7731791484931201E-2</v>
      </c>
      <c r="S491" s="12">
        <v>1.9020662356553378E-2</v>
      </c>
      <c r="T491" s="13" t="s">
        <v>49</v>
      </c>
      <c r="U491" s="49"/>
      <c r="V491" s="10">
        <v>0.11631008598037137</v>
      </c>
      <c r="W491" s="12">
        <v>9.0106229361008608E-2</v>
      </c>
      <c r="X491" s="12">
        <v>0.23986844317011516</v>
      </c>
      <c r="Y491" s="10">
        <v>0.1316225537199158</v>
      </c>
      <c r="Z491" s="10">
        <v>9.1235478890059535E-2</v>
      </c>
      <c r="AA491" s="10">
        <v>0.12996223671602569</v>
      </c>
      <c r="AB491" s="49"/>
      <c r="AC491" s="10">
        <v>0.11631008598037137</v>
      </c>
      <c r="AD491" s="10">
        <v>0.16253828470536066</v>
      </c>
      <c r="AE491" s="10">
        <v>8.8859898772538595E-2</v>
      </c>
      <c r="AF491" s="10">
        <v>0.11826295277532881</v>
      </c>
      <c r="AG491" s="49"/>
      <c r="AH491" s="10">
        <v>0.11631008598037137</v>
      </c>
      <c r="AI491" s="10">
        <v>0.15078608821580142</v>
      </c>
      <c r="AJ491" s="10">
        <v>0.17412180856822734</v>
      </c>
      <c r="AK491" s="10">
        <v>0</v>
      </c>
      <c r="AL491" s="10">
        <v>9.0803241857368169E-2</v>
      </c>
      <c r="AM491" s="10">
        <v>8.7009623272584796E-2</v>
      </c>
      <c r="AN491" s="13" t="s">
        <v>49</v>
      </c>
      <c r="AO491" s="10">
        <v>0.10270061335776966</v>
      </c>
      <c r="AP491" s="10">
        <v>0.14382667452350353</v>
      </c>
      <c r="AQ491" s="13" t="s">
        <v>49</v>
      </c>
      <c r="AR491" s="49"/>
      <c r="AS491" s="10">
        <v>0.11631008598037137</v>
      </c>
      <c r="AT491" s="10">
        <v>0.12153792042664739</v>
      </c>
      <c r="AU491" s="10">
        <v>0.12739160263881091</v>
      </c>
      <c r="AV491" s="10">
        <v>9.2642941910440771E-2</v>
      </c>
      <c r="AW491" s="49"/>
      <c r="AX491" s="10">
        <v>0.11631008598037137</v>
      </c>
      <c r="AY491" s="10">
        <v>8.5175523135802261E-2</v>
      </c>
      <c r="AZ491" s="10">
        <v>0.12958194943261947</v>
      </c>
      <c r="BA491" s="10">
        <v>0.1453371355302539</v>
      </c>
      <c r="BB491" s="10">
        <v>8.2352641898839868E-2</v>
      </c>
      <c r="BC491" s="49"/>
      <c r="BD491" s="10">
        <v>0.11631008598037137</v>
      </c>
      <c r="BE491" s="12">
        <v>0</v>
      </c>
      <c r="BF491" s="12">
        <v>0.15977154324014586</v>
      </c>
      <c r="BG491" s="10">
        <v>8.6074862792456699E-2</v>
      </c>
      <c r="BH491" s="10">
        <v>8.1816553506817699E-2</v>
      </c>
      <c r="BI491" s="10">
        <v>9.6666721147471948E-2</v>
      </c>
      <c r="BJ491" s="49"/>
      <c r="BK491" s="10">
        <v>0.11631008598037137</v>
      </c>
      <c r="BL491" s="10">
        <v>0.17103599719674312</v>
      </c>
      <c r="BM491" s="10">
        <v>7.3761214856856841E-2</v>
      </c>
      <c r="BN491" s="39">
        <v>0.10345761622326866</v>
      </c>
    </row>
    <row r="492" spans="1:66" x14ac:dyDescent="0.15">
      <c r="A492" s="47" t="s">
        <v>111</v>
      </c>
      <c r="B492" s="9"/>
      <c r="C492" s="11"/>
      <c r="D492" s="11"/>
      <c r="E492" s="11"/>
      <c r="F492" s="9"/>
      <c r="G492" s="11"/>
      <c r="H492" s="49"/>
      <c r="I492" s="9"/>
      <c r="J492" s="9"/>
      <c r="K492" s="9"/>
      <c r="L492" s="9"/>
      <c r="M492" s="49"/>
      <c r="N492" s="9"/>
      <c r="O492" s="9"/>
      <c r="P492" s="9"/>
      <c r="Q492" s="9"/>
      <c r="R492" s="9"/>
      <c r="S492" s="9"/>
      <c r="T492" s="9"/>
      <c r="U492" s="49"/>
      <c r="V492" s="9"/>
      <c r="W492" s="9"/>
      <c r="X492" s="9"/>
      <c r="Y492" s="9"/>
      <c r="Z492" s="9"/>
      <c r="AA492" s="9"/>
      <c r="AB492" s="49"/>
      <c r="AC492" s="9"/>
      <c r="AD492" s="9"/>
      <c r="AE492" s="9"/>
      <c r="AF492" s="9"/>
      <c r="AG492" s="49"/>
      <c r="AH492" s="9"/>
      <c r="AI492" s="9"/>
      <c r="AJ492" s="9"/>
      <c r="AK492" s="9"/>
      <c r="AL492" s="9"/>
      <c r="AM492" s="9"/>
      <c r="AN492" s="9"/>
      <c r="AO492" s="9"/>
      <c r="AP492" s="9"/>
      <c r="AQ492" s="9"/>
      <c r="AR492" s="49"/>
      <c r="AS492" s="9"/>
      <c r="AT492" s="9"/>
      <c r="AU492" s="9"/>
      <c r="AV492" s="9"/>
      <c r="AW492" s="49"/>
      <c r="AX492" s="9"/>
      <c r="AY492" s="9"/>
      <c r="AZ492" s="9"/>
      <c r="BA492" s="9"/>
      <c r="BB492" s="9"/>
      <c r="BC492" s="49"/>
      <c r="BD492" s="9"/>
      <c r="BE492" s="9"/>
      <c r="BF492" s="9"/>
      <c r="BG492" s="9"/>
      <c r="BH492" s="9"/>
      <c r="BI492" s="9"/>
      <c r="BJ492" s="49"/>
      <c r="BK492" s="9"/>
      <c r="BL492" s="9"/>
      <c r="BM492" s="9"/>
      <c r="BN492" s="38"/>
    </row>
    <row r="493" spans="1:66" x14ac:dyDescent="0.15">
      <c r="A493" s="50" t="s">
        <v>51</v>
      </c>
      <c r="B493" s="10">
        <v>0.20142585946381383</v>
      </c>
      <c r="C493" s="12">
        <v>0.24833620982861207</v>
      </c>
      <c r="D493" s="12">
        <v>0.3150186875916422</v>
      </c>
      <c r="E493" s="12">
        <v>0.10762042521619589</v>
      </c>
      <c r="F493" s="10">
        <v>0.21190555214828002</v>
      </c>
      <c r="G493" s="12">
        <v>0.1227245683287321</v>
      </c>
      <c r="H493" s="49"/>
      <c r="I493" s="10">
        <v>0.20142585946381383</v>
      </c>
      <c r="J493" s="10">
        <v>0.21855004089806043</v>
      </c>
      <c r="K493" s="10">
        <v>0.18200634900338417</v>
      </c>
      <c r="L493" s="10">
        <v>1</v>
      </c>
      <c r="M493" s="49"/>
      <c r="N493" s="10">
        <v>0.20142585946381383</v>
      </c>
      <c r="O493" s="10">
        <v>0.25165721540242175</v>
      </c>
      <c r="P493" s="10">
        <v>0.20196770831981412</v>
      </c>
      <c r="Q493" s="10">
        <v>1</v>
      </c>
      <c r="R493" s="10">
        <v>0.17070438248220424</v>
      </c>
      <c r="S493" s="10">
        <v>0.14911171324042166</v>
      </c>
      <c r="T493" s="13" t="s">
        <v>49</v>
      </c>
      <c r="U493" s="49"/>
      <c r="V493" s="10">
        <v>0.20142585946381383</v>
      </c>
      <c r="W493" s="10">
        <v>0.19499451486863228</v>
      </c>
      <c r="X493" s="10">
        <v>0.10645570716456079</v>
      </c>
      <c r="Y493" s="10">
        <v>0.26703839539075269</v>
      </c>
      <c r="Z493" s="10">
        <v>0.21964891337436662</v>
      </c>
      <c r="AA493" s="10">
        <v>0.28967774828152665</v>
      </c>
      <c r="AB493" s="49"/>
      <c r="AC493" s="10">
        <v>0.20142585946381383</v>
      </c>
      <c r="AD493" s="10">
        <v>0.26460622733170158</v>
      </c>
      <c r="AE493" s="10">
        <v>0.174713814539564</v>
      </c>
      <c r="AF493" s="10">
        <v>0.18252460854229888</v>
      </c>
      <c r="AG493" s="49"/>
      <c r="AH493" s="10">
        <v>0.20142585946381383</v>
      </c>
      <c r="AI493" s="10">
        <v>0.26307241004429766</v>
      </c>
      <c r="AJ493" s="10">
        <v>0.26294499429070545</v>
      </c>
      <c r="AK493" s="10">
        <v>1</v>
      </c>
      <c r="AL493" s="10">
        <v>0.22637057829566387</v>
      </c>
      <c r="AM493" s="10">
        <v>0.12553091671213332</v>
      </c>
      <c r="AN493" s="13" t="s">
        <v>49</v>
      </c>
      <c r="AO493" s="10">
        <v>0.16697837274798397</v>
      </c>
      <c r="AP493" s="10">
        <v>0.20806187742032925</v>
      </c>
      <c r="AQ493" s="13" t="s">
        <v>49</v>
      </c>
      <c r="AR493" s="49"/>
      <c r="AS493" s="10">
        <v>0.20142585946381383</v>
      </c>
      <c r="AT493" s="10">
        <v>0.23304392363910936</v>
      </c>
      <c r="AU493" s="10">
        <v>0.20009397570595958</v>
      </c>
      <c r="AV493" s="10">
        <v>0.15773779825338199</v>
      </c>
      <c r="AW493" s="49"/>
      <c r="AX493" s="10">
        <v>0.20142585946381383</v>
      </c>
      <c r="AY493" s="10">
        <v>0.24602542247404138</v>
      </c>
      <c r="AZ493" s="10">
        <v>0.24855339042590704</v>
      </c>
      <c r="BA493" s="10">
        <v>0.15725376411838657</v>
      </c>
      <c r="BB493" s="10">
        <v>0.16064384763955911</v>
      </c>
      <c r="BC493" s="49"/>
      <c r="BD493" s="10">
        <v>0.20142585946381383</v>
      </c>
      <c r="BE493" s="10">
        <v>0.18296540724322835</v>
      </c>
      <c r="BF493" s="10">
        <v>0.21858762652919364</v>
      </c>
      <c r="BG493" s="10">
        <v>0.24193985151765349</v>
      </c>
      <c r="BH493" s="10">
        <v>0.1294930713721085</v>
      </c>
      <c r="BI493" s="10">
        <v>0.30703452758788941</v>
      </c>
      <c r="BJ493" s="49"/>
      <c r="BK493" s="10">
        <v>0.20142585946381383</v>
      </c>
      <c r="BL493" s="10">
        <v>0.24639175606592395</v>
      </c>
      <c r="BM493" s="10">
        <v>0.18025931055090194</v>
      </c>
      <c r="BN493" s="39">
        <v>0.18232455607052639</v>
      </c>
    </row>
    <row r="494" spans="1:66" x14ac:dyDescent="0.15">
      <c r="A494" s="47" t="s">
        <v>112</v>
      </c>
      <c r="B494" s="9"/>
      <c r="C494" s="9"/>
      <c r="D494" s="11"/>
      <c r="E494" s="9"/>
      <c r="F494" s="11"/>
      <c r="G494" s="9"/>
      <c r="H494" s="49"/>
      <c r="I494" s="9"/>
      <c r="J494" s="9"/>
      <c r="K494" s="9"/>
      <c r="L494" s="9"/>
      <c r="M494" s="49"/>
      <c r="N494" s="9"/>
      <c r="O494" s="9"/>
      <c r="P494" s="9"/>
      <c r="Q494" s="9"/>
      <c r="R494" s="9"/>
      <c r="S494" s="9"/>
      <c r="T494" s="9"/>
      <c r="U494" s="49"/>
      <c r="V494" s="9"/>
      <c r="W494" s="9"/>
      <c r="X494" s="9"/>
      <c r="Y494" s="9"/>
      <c r="Z494" s="9"/>
      <c r="AA494" s="9"/>
      <c r="AB494" s="49"/>
      <c r="AC494" s="9"/>
      <c r="AD494" s="11"/>
      <c r="AE494" s="11"/>
      <c r="AF494" s="11"/>
      <c r="AG494" s="49"/>
      <c r="AH494" s="9"/>
      <c r="AI494" s="9"/>
      <c r="AJ494" s="9"/>
      <c r="AK494" s="9"/>
      <c r="AL494" s="9"/>
      <c r="AM494" s="9"/>
      <c r="AN494" s="9"/>
      <c r="AO494" s="9"/>
      <c r="AP494" s="9"/>
      <c r="AQ494" s="9"/>
      <c r="AR494" s="49"/>
      <c r="AS494" s="9"/>
      <c r="AT494" s="9"/>
      <c r="AU494" s="9"/>
      <c r="AV494" s="9"/>
      <c r="AW494" s="49"/>
      <c r="AX494" s="9"/>
      <c r="AY494" s="9"/>
      <c r="AZ494" s="9"/>
      <c r="BA494" s="9"/>
      <c r="BB494" s="9"/>
      <c r="BC494" s="49"/>
      <c r="BD494" s="9"/>
      <c r="BE494" s="11"/>
      <c r="BF494" s="11"/>
      <c r="BG494" s="9"/>
      <c r="BH494" s="9"/>
      <c r="BI494" s="9"/>
      <c r="BJ494" s="49"/>
      <c r="BK494" s="9"/>
      <c r="BL494" s="11"/>
      <c r="BM494" s="11"/>
      <c r="BN494" s="38"/>
    </row>
    <row r="495" spans="1:66" x14ac:dyDescent="0.15">
      <c r="A495" s="50" t="s">
        <v>51</v>
      </c>
      <c r="B495" s="10">
        <v>0.12232270658677151</v>
      </c>
      <c r="C495" s="10">
        <v>0.10059289199034609</v>
      </c>
      <c r="D495" s="12">
        <v>5.2893546280838595E-2</v>
      </c>
      <c r="E495" s="10">
        <v>0.10754602660509438</v>
      </c>
      <c r="F495" s="12">
        <v>0.21070277795610806</v>
      </c>
      <c r="G495" s="10">
        <v>0.14327185166517323</v>
      </c>
      <c r="H495" s="49"/>
      <c r="I495" s="10">
        <v>0.12232270658677151</v>
      </c>
      <c r="J495" s="10">
        <v>0.13502240602480337</v>
      </c>
      <c r="K495" s="10">
        <v>0.10881060495803854</v>
      </c>
      <c r="L495" s="10">
        <v>0</v>
      </c>
      <c r="M495" s="49"/>
      <c r="N495" s="10">
        <v>0.12232270658677151</v>
      </c>
      <c r="O495" s="10">
        <v>0.10587921423245038</v>
      </c>
      <c r="P495" s="10">
        <v>7.408691656084089E-2</v>
      </c>
      <c r="Q495" s="10">
        <v>0</v>
      </c>
      <c r="R495" s="10">
        <v>0.17713941602398148</v>
      </c>
      <c r="S495" s="10">
        <v>0.16603231336305022</v>
      </c>
      <c r="T495" s="13" t="s">
        <v>49</v>
      </c>
      <c r="U495" s="49"/>
      <c r="V495" s="10">
        <v>0.12232270658677151</v>
      </c>
      <c r="W495" s="10">
        <v>0.12890148699575496</v>
      </c>
      <c r="X495" s="10">
        <v>0.10597212973205006</v>
      </c>
      <c r="Y495" s="10">
        <v>0.11345706317891061</v>
      </c>
      <c r="Z495" s="10">
        <v>0</v>
      </c>
      <c r="AA495" s="10">
        <v>0.31634092974617872</v>
      </c>
      <c r="AB495" s="49"/>
      <c r="AC495" s="10">
        <v>0.12232270658677151</v>
      </c>
      <c r="AD495" s="12">
        <v>7.4512880032576861E-2</v>
      </c>
      <c r="AE495" s="12">
        <v>0.10141668815810376</v>
      </c>
      <c r="AF495" s="12">
        <v>0.21871880201591878</v>
      </c>
      <c r="AG495" s="49"/>
      <c r="AH495" s="10">
        <v>0.12232270658677151</v>
      </c>
      <c r="AI495" s="10">
        <v>8.8373738008885649E-2</v>
      </c>
      <c r="AJ495" s="10">
        <v>6.1967403217561438E-2</v>
      </c>
      <c r="AK495" s="10">
        <v>0</v>
      </c>
      <c r="AL495" s="10">
        <v>0.10736726468330415</v>
      </c>
      <c r="AM495" s="10">
        <v>9.5751087451193942E-2</v>
      </c>
      <c r="AN495" s="13" t="s">
        <v>49</v>
      </c>
      <c r="AO495" s="10">
        <v>0.21954314028934382</v>
      </c>
      <c r="AP495" s="10">
        <v>0.21736468977849813</v>
      </c>
      <c r="AQ495" s="13" t="s">
        <v>49</v>
      </c>
      <c r="AR495" s="49"/>
      <c r="AS495" s="10">
        <v>0.12232270658677151</v>
      </c>
      <c r="AT495" s="10">
        <v>0.14388320773672644</v>
      </c>
      <c r="AU495" s="10">
        <v>0.11118189899912748</v>
      </c>
      <c r="AV495" s="10">
        <v>0.10741966955442675</v>
      </c>
      <c r="AW495" s="49"/>
      <c r="AX495" s="10">
        <v>0.12232270658677151</v>
      </c>
      <c r="AY495" s="10">
        <v>0.13663116361214267</v>
      </c>
      <c r="AZ495" s="10">
        <v>0.10293232613943425</v>
      </c>
      <c r="BA495" s="10">
        <v>0.14734937294436257</v>
      </c>
      <c r="BB495" s="10">
        <v>0.10634969269819106</v>
      </c>
      <c r="BC495" s="49"/>
      <c r="BD495" s="10">
        <v>0.12232270658677151</v>
      </c>
      <c r="BE495" s="12">
        <v>0.23965510170294133</v>
      </c>
      <c r="BF495" s="12">
        <v>8.8568127782840539E-2</v>
      </c>
      <c r="BG495" s="10">
        <v>0.13369767320892484</v>
      </c>
      <c r="BH495" s="10">
        <v>0.1468729179383777</v>
      </c>
      <c r="BI495" s="10">
        <v>0.13880483903798227</v>
      </c>
      <c r="BJ495" s="49"/>
      <c r="BK495" s="10">
        <v>0.12232270658677151</v>
      </c>
      <c r="BL495" s="12">
        <v>5.7535090467324572E-2</v>
      </c>
      <c r="BM495" s="12">
        <v>0.1770556227646149</v>
      </c>
      <c r="BN495" s="39">
        <v>0.13483783195293206</v>
      </c>
    </row>
    <row r="496" spans="1:66" x14ac:dyDescent="0.15">
      <c r="A496" s="47" t="s">
        <v>113</v>
      </c>
      <c r="B496" s="9"/>
      <c r="C496" s="9"/>
      <c r="D496" s="9"/>
      <c r="E496" s="9"/>
      <c r="F496" s="9"/>
      <c r="G496" s="9"/>
      <c r="H496" s="49"/>
      <c r="I496" s="9"/>
      <c r="J496" s="9"/>
      <c r="K496" s="9"/>
      <c r="L496" s="9"/>
      <c r="M496" s="49"/>
      <c r="N496" s="9"/>
      <c r="O496" s="9"/>
      <c r="P496" s="9"/>
      <c r="Q496" s="9"/>
      <c r="R496" s="9"/>
      <c r="S496" s="9"/>
      <c r="T496" s="9"/>
      <c r="U496" s="49"/>
      <c r="V496" s="9"/>
      <c r="W496" s="11"/>
      <c r="X496" s="9"/>
      <c r="Y496" s="11"/>
      <c r="Z496" s="9"/>
      <c r="AA496" s="9"/>
      <c r="AB496" s="49"/>
      <c r="AC496" s="9"/>
      <c r="AD496" s="9"/>
      <c r="AE496" s="9"/>
      <c r="AF496" s="9"/>
      <c r="AG496" s="49"/>
      <c r="AH496" s="9"/>
      <c r="AI496" s="9"/>
      <c r="AJ496" s="9"/>
      <c r="AK496" s="9"/>
      <c r="AL496" s="9"/>
      <c r="AM496" s="9"/>
      <c r="AN496" s="9"/>
      <c r="AO496" s="9"/>
      <c r="AP496" s="9"/>
      <c r="AQ496" s="9"/>
      <c r="AR496" s="49"/>
      <c r="AS496" s="9"/>
      <c r="AT496" s="9"/>
      <c r="AU496" s="9"/>
      <c r="AV496" s="9"/>
      <c r="AW496" s="49"/>
      <c r="AX496" s="9"/>
      <c r="AY496" s="11"/>
      <c r="AZ496" s="9"/>
      <c r="BA496" s="11"/>
      <c r="BB496" s="9"/>
      <c r="BC496" s="49"/>
      <c r="BD496" s="9"/>
      <c r="BE496" s="9"/>
      <c r="BF496" s="9"/>
      <c r="BG496" s="9"/>
      <c r="BH496" s="9"/>
      <c r="BI496" s="9"/>
      <c r="BJ496" s="49"/>
      <c r="BK496" s="9"/>
      <c r="BL496" s="9"/>
      <c r="BM496" s="9"/>
      <c r="BN496" s="38"/>
    </row>
    <row r="497" spans="1:66" x14ac:dyDescent="0.15">
      <c r="A497" s="50" t="s">
        <v>51</v>
      </c>
      <c r="B497" s="10">
        <v>0.10699377220629851</v>
      </c>
      <c r="C497" s="10">
        <v>0.11389412567401874</v>
      </c>
      <c r="D497" s="10">
        <v>4.8968774240336133E-2</v>
      </c>
      <c r="E497" s="10">
        <v>0.1050880358736091</v>
      </c>
      <c r="F497" s="10">
        <v>0.11663423501123432</v>
      </c>
      <c r="G497" s="10">
        <v>0.13295699915074199</v>
      </c>
      <c r="H497" s="49"/>
      <c r="I497" s="10">
        <v>0.10699377220629851</v>
      </c>
      <c r="J497" s="10">
        <v>0.1156102727954629</v>
      </c>
      <c r="K497" s="10">
        <v>9.7855960578861839E-2</v>
      </c>
      <c r="L497" s="10">
        <v>0</v>
      </c>
      <c r="M497" s="49"/>
      <c r="N497" s="10">
        <v>0.10699377220629851</v>
      </c>
      <c r="O497" s="10">
        <v>0.11084981639370817</v>
      </c>
      <c r="P497" s="10">
        <v>7.8294831377963378E-2</v>
      </c>
      <c r="Q497" s="10">
        <v>0</v>
      </c>
      <c r="R497" s="10">
        <v>0.12248996501661384</v>
      </c>
      <c r="S497" s="10">
        <v>0.13009105088386827</v>
      </c>
      <c r="T497" s="13" t="s">
        <v>49</v>
      </c>
      <c r="U497" s="49"/>
      <c r="V497" s="10">
        <v>0.10699377220629851</v>
      </c>
      <c r="W497" s="12">
        <v>0.14134344109080832</v>
      </c>
      <c r="X497" s="10">
        <v>7.6235152380481466E-2</v>
      </c>
      <c r="Y497" s="12">
        <v>2.8939707094269452E-2</v>
      </c>
      <c r="Z497" s="10">
        <v>7.1332697034546519E-2</v>
      </c>
      <c r="AA497" s="10">
        <v>0</v>
      </c>
      <c r="AB497" s="49"/>
      <c r="AC497" s="10">
        <v>0.10699377220629851</v>
      </c>
      <c r="AD497" s="10">
        <v>0.10777439125973036</v>
      </c>
      <c r="AE497" s="10">
        <v>0.10869201043448792</v>
      </c>
      <c r="AF497" s="10">
        <v>0.10271088596705275</v>
      </c>
      <c r="AG497" s="49"/>
      <c r="AH497" s="10">
        <v>0.10699377220629851</v>
      </c>
      <c r="AI497" s="10">
        <v>8.7838479860663177E-2</v>
      </c>
      <c r="AJ497" s="10">
        <v>0.12671983672116818</v>
      </c>
      <c r="AK497" s="10">
        <v>0</v>
      </c>
      <c r="AL497" s="10">
        <v>0.12399199614846375</v>
      </c>
      <c r="AM497" s="10">
        <v>9.4124748000383951E-2</v>
      </c>
      <c r="AN497" s="13" t="s">
        <v>49</v>
      </c>
      <c r="AO497" s="10">
        <v>0.12700731366236195</v>
      </c>
      <c r="AP497" s="10">
        <v>6.2799976661429321E-2</v>
      </c>
      <c r="AQ497" s="13" t="s">
        <v>49</v>
      </c>
      <c r="AR497" s="49"/>
      <c r="AS497" s="10">
        <v>0.10699377220629851</v>
      </c>
      <c r="AT497" s="10">
        <v>0.10148830526079589</v>
      </c>
      <c r="AU497" s="10">
        <v>0.1035946167801815</v>
      </c>
      <c r="AV497" s="10">
        <v>0.11988399031779025</v>
      </c>
      <c r="AW497" s="49"/>
      <c r="AX497" s="10">
        <v>0.10699377220629851</v>
      </c>
      <c r="AY497" s="12">
        <v>0.19455302558072379</v>
      </c>
      <c r="AZ497" s="10">
        <v>9.1538007447581712E-2</v>
      </c>
      <c r="BA497" s="12">
        <v>6.4262406854053974E-2</v>
      </c>
      <c r="BB497" s="10">
        <v>0.12087126502189269</v>
      </c>
      <c r="BC497" s="49"/>
      <c r="BD497" s="10">
        <v>0.10699377220629851</v>
      </c>
      <c r="BE497" s="10">
        <v>0.12777899551795915</v>
      </c>
      <c r="BF497" s="10">
        <v>9.0746931493985578E-2</v>
      </c>
      <c r="BG497" s="10">
        <v>0.14921439991776056</v>
      </c>
      <c r="BH497" s="10">
        <v>0.12132999026463423</v>
      </c>
      <c r="BI497" s="10">
        <v>5.6322082596601424E-2</v>
      </c>
      <c r="BJ497" s="49"/>
      <c r="BK497" s="10">
        <v>0.10699377220629851</v>
      </c>
      <c r="BL497" s="10">
        <v>0.10132128815634187</v>
      </c>
      <c r="BM497" s="10">
        <v>0.12424015945050268</v>
      </c>
      <c r="BN497" s="39">
        <v>0.10037810091866391</v>
      </c>
    </row>
    <row r="498" spans="1:66" x14ac:dyDescent="0.15">
      <c r="A498" s="47" t="s">
        <v>114</v>
      </c>
      <c r="B498" s="9"/>
      <c r="C498" s="11"/>
      <c r="D498" s="9"/>
      <c r="E498" s="11"/>
      <c r="F498" s="9"/>
      <c r="G498" s="11"/>
      <c r="H498" s="49"/>
      <c r="I498" s="9"/>
      <c r="J498" s="9"/>
      <c r="K498" s="9"/>
      <c r="L498" s="9"/>
      <c r="M498" s="49"/>
      <c r="N498" s="9"/>
      <c r="O498" s="11"/>
      <c r="P498" s="11"/>
      <c r="Q498" s="9"/>
      <c r="R498" s="9"/>
      <c r="S498" s="11"/>
      <c r="T498" s="9"/>
      <c r="U498" s="49"/>
      <c r="V498" s="9"/>
      <c r="W498" s="9"/>
      <c r="X498" s="9"/>
      <c r="Y498" s="9"/>
      <c r="Z498" s="9"/>
      <c r="AA498" s="9"/>
      <c r="AB498" s="49"/>
      <c r="AC498" s="9"/>
      <c r="AD498" s="9"/>
      <c r="AE498" s="9"/>
      <c r="AF498" s="9"/>
      <c r="AG498" s="49"/>
      <c r="AH498" s="9"/>
      <c r="AI498" s="9"/>
      <c r="AJ498" s="9"/>
      <c r="AK498" s="9"/>
      <c r="AL498" s="9"/>
      <c r="AM498" s="9"/>
      <c r="AN498" s="9"/>
      <c r="AO498" s="9"/>
      <c r="AP498" s="9"/>
      <c r="AQ498" s="9"/>
      <c r="AR498" s="49"/>
      <c r="AS498" s="9"/>
      <c r="AT498" s="9"/>
      <c r="AU498" s="9"/>
      <c r="AV498" s="9"/>
      <c r="AW498" s="49"/>
      <c r="AX498" s="9"/>
      <c r="AY498" s="9"/>
      <c r="AZ498" s="9"/>
      <c r="BA498" s="9"/>
      <c r="BB498" s="9"/>
      <c r="BC498" s="49"/>
      <c r="BD498" s="9"/>
      <c r="BE498" s="9"/>
      <c r="BF498" s="9"/>
      <c r="BG498" s="9"/>
      <c r="BH498" s="9"/>
      <c r="BI498" s="9"/>
      <c r="BJ498" s="49"/>
      <c r="BK498" s="9"/>
      <c r="BL498" s="9"/>
      <c r="BM498" s="9"/>
      <c r="BN498" s="38"/>
    </row>
    <row r="499" spans="1:66" x14ac:dyDescent="0.15">
      <c r="A499" s="50" t="s">
        <v>51</v>
      </c>
      <c r="B499" s="10">
        <v>3.6892568056253759E-2</v>
      </c>
      <c r="C499" s="12">
        <v>0</v>
      </c>
      <c r="D499" s="10">
        <v>3.2354836112810495E-2</v>
      </c>
      <c r="E499" s="12">
        <v>1.8873467134947579E-2</v>
      </c>
      <c r="F499" s="10">
        <v>3.7491802140950978E-2</v>
      </c>
      <c r="G499" s="12">
        <v>9.9292006705693367E-2</v>
      </c>
      <c r="H499" s="49"/>
      <c r="I499" s="10">
        <v>3.6892568056253759E-2</v>
      </c>
      <c r="J499" s="10">
        <v>2.4035792298937819E-2</v>
      </c>
      <c r="K499" s="10">
        <v>5.0771953887358716E-2</v>
      </c>
      <c r="L499" s="10">
        <v>0</v>
      </c>
      <c r="M499" s="49"/>
      <c r="N499" s="10">
        <v>3.6892568056253759E-2</v>
      </c>
      <c r="O499" s="12">
        <v>8.1021585191214437E-3</v>
      </c>
      <c r="P499" s="12">
        <v>1.90044932940042E-2</v>
      </c>
      <c r="Q499" s="10">
        <v>0</v>
      </c>
      <c r="R499" s="10">
        <v>4.7062680294227811E-2</v>
      </c>
      <c r="S499" s="12">
        <v>0.10312204832569423</v>
      </c>
      <c r="T499" s="13" t="s">
        <v>49</v>
      </c>
      <c r="U499" s="49"/>
      <c r="V499" s="10">
        <v>3.6892568056253759E-2</v>
      </c>
      <c r="W499" s="10">
        <v>4.492039920882477E-2</v>
      </c>
      <c r="X499" s="10">
        <v>3.1911949090476212E-2</v>
      </c>
      <c r="Y499" s="10">
        <v>0</v>
      </c>
      <c r="Z499" s="10">
        <v>9.8486147809317706E-2</v>
      </c>
      <c r="AA499" s="10">
        <v>8.669169797235099E-2</v>
      </c>
      <c r="AB499" s="49"/>
      <c r="AC499" s="10">
        <v>3.6892568056253759E-2</v>
      </c>
      <c r="AD499" s="10">
        <v>1.8461551428120643E-2</v>
      </c>
      <c r="AE499" s="10">
        <v>5.8755425095170385E-2</v>
      </c>
      <c r="AF499" s="10">
        <v>1.4315589012457386E-2</v>
      </c>
      <c r="AG499" s="49"/>
      <c r="AH499" s="10">
        <v>3.6892568056253759E-2</v>
      </c>
      <c r="AI499" s="10">
        <v>1.8704554525963077E-2</v>
      </c>
      <c r="AJ499" s="10">
        <v>1.831355412218923E-2</v>
      </c>
      <c r="AK499" s="10">
        <v>0</v>
      </c>
      <c r="AL499" s="10">
        <v>4.2384917292305549E-2</v>
      </c>
      <c r="AM499" s="10">
        <v>7.434194182806167E-2</v>
      </c>
      <c r="AN499" s="13" t="s">
        <v>49</v>
      </c>
      <c r="AO499" s="10">
        <v>0</v>
      </c>
      <c r="AP499" s="10">
        <v>3.7831316587629768E-2</v>
      </c>
      <c r="AQ499" s="13" t="s">
        <v>49</v>
      </c>
      <c r="AR499" s="49"/>
      <c r="AS499" s="10">
        <v>3.6892568056253759E-2</v>
      </c>
      <c r="AT499" s="10">
        <v>2.8622994153753901E-2</v>
      </c>
      <c r="AU499" s="10">
        <v>2.6115736876050906E-2</v>
      </c>
      <c r="AV499" s="10">
        <v>6.4505735578027315E-2</v>
      </c>
      <c r="AW499" s="49"/>
      <c r="AX499" s="10">
        <v>3.6892568056253759E-2</v>
      </c>
      <c r="AY499" s="10">
        <v>0</v>
      </c>
      <c r="AZ499" s="10">
        <v>3.2828313426532772E-2</v>
      </c>
      <c r="BA499" s="10">
        <v>2.9747677615474654E-2</v>
      </c>
      <c r="BB499" s="10">
        <v>7.8814887490467347E-2</v>
      </c>
      <c r="BC499" s="49"/>
      <c r="BD499" s="10">
        <v>3.6892568056253759E-2</v>
      </c>
      <c r="BE499" s="10">
        <v>0.11267820407377892</v>
      </c>
      <c r="BF499" s="10">
        <v>3.536518173559236E-2</v>
      </c>
      <c r="BG499" s="10">
        <v>2.6583919821539948E-2</v>
      </c>
      <c r="BH499" s="10">
        <v>2.865415515004472E-2</v>
      </c>
      <c r="BI499" s="10">
        <v>0</v>
      </c>
      <c r="BJ499" s="49"/>
      <c r="BK499" s="10">
        <v>3.6892568056253759E-2</v>
      </c>
      <c r="BL499" s="10">
        <v>3.7928784990368322E-2</v>
      </c>
      <c r="BM499" s="10">
        <v>3.1585725181356883E-2</v>
      </c>
      <c r="BN499" s="39">
        <v>3.9436265869409355E-2</v>
      </c>
    </row>
    <row r="500" spans="1:66" x14ac:dyDescent="0.15">
      <c r="A500" s="47" t="s">
        <v>115</v>
      </c>
      <c r="B500" s="9"/>
      <c r="C500" s="9"/>
      <c r="D500" s="11"/>
      <c r="E500" s="9"/>
      <c r="F500" s="9"/>
      <c r="G500" s="11"/>
      <c r="H500" s="49"/>
      <c r="I500" s="9"/>
      <c r="J500" s="9"/>
      <c r="K500" s="9"/>
      <c r="L500" s="9"/>
      <c r="M500" s="49"/>
      <c r="N500" s="9"/>
      <c r="O500" s="9"/>
      <c r="P500" s="9"/>
      <c r="Q500" s="9"/>
      <c r="R500" s="9"/>
      <c r="S500" s="9"/>
      <c r="T500" s="9"/>
      <c r="U500" s="49"/>
      <c r="V500" s="9"/>
      <c r="W500" s="9"/>
      <c r="X500" s="9"/>
      <c r="Y500" s="9"/>
      <c r="Z500" s="9"/>
      <c r="AA500" s="9"/>
      <c r="AB500" s="49"/>
      <c r="AC500" s="9"/>
      <c r="AD500" s="11"/>
      <c r="AE500" s="11"/>
      <c r="AF500" s="11"/>
      <c r="AG500" s="49"/>
      <c r="AH500" s="9"/>
      <c r="AI500" s="11"/>
      <c r="AJ500" s="11"/>
      <c r="AK500" s="9"/>
      <c r="AL500" s="9"/>
      <c r="AM500" s="11"/>
      <c r="AN500" s="9"/>
      <c r="AO500" s="9"/>
      <c r="AP500" s="9"/>
      <c r="AQ500" s="9"/>
      <c r="AR500" s="49"/>
      <c r="AS500" s="9"/>
      <c r="AT500" s="9"/>
      <c r="AU500" s="9"/>
      <c r="AV500" s="9"/>
      <c r="AW500" s="49"/>
      <c r="AX500" s="9"/>
      <c r="AY500" s="9"/>
      <c r="AZ500" s="9"/>
      <c r="BA500" s="9"/>
      <c r="BB500" s="9"/>
      <c r="BC500" s="49"/>
      <c r="BD500" s="9"/>
      <c r="BE500" s="9"/>
      <c r="BF500" s="9"/>
      <c r="BG500" s="9"/>
      <c r="BH500" s="9"/>
      <c r="BI500" s="9"/>
      <c r="BJ500" s="49"/>
      <c r="BK500" s="9"/>
      <c r="BL500" s="9"/>
      <c r="BM500" s="9"/>
      <c r="BN500" s="38"/>
    </row>
    <row r="501" spans="1:66" x14ac:dyDescent="0.15">
      <c r="A501" s="50" t="s">
        <v>51</v>
      </c>
      <c r="B501" s="10">
        <v>5.9479379293055606E-2</v>
      </c>
      <c r="C501" s="10">
        <v>3.1251256490590615E-2</v>
      </c>
      <c r="D501" s="12">
        <v>1.6613938127525631E-2</v>
      </c>
      <c r="E501" s="10">
        <v>0.1050880358736091</v>
      </c>
      <c r="F501" s="10">
        <v>3.7491802140950978E-2</v>
      </c>
      <c r="G501" s="12">
        <v>0.1085228610330795</v>
      </c>
      <c r="H501" s="49"/>
      <c r="I501" s="10">
        <v>5.9479379293055606E-2</v>
      </c>
      <c r="J501" s="10">
        <v>5.6062847585358747E-2</v>
      </c>
      <c r="K501" s="10">
        <v>6.322951973482796E-2</v>
      </c>
      <c r="L501" s="10">
        <v>0</v>
      </c>
      <c r="M501" s="49"/>
      <c r="N501" s="10">
        <v>5.9479379293055606E-2</v>
      </c>
      <c r="O501" s="10">
        <v>4.2204441955656632E-2</v>
      </c>
      <c r="P501" s="10">
        <v>5.2586756155523232E-2</v>
      </c>
      <c r="Q501" s="10">
        <v>0</v>
      </c>
      <c r="R501" s="10">
        <v>7.6090667895417713E-2</v>
      </c>
      <c r="S501" s="10">
        <v>8.0767896049931676E-2</v>
      </c>
      <c r="T501" s="13" t="s">
        <v>49</v>
      </c>
      <c r="U501" s="49"/>
      <c r="V501" s="10">
        <v>5.9479379293055606E-2</v>
      </c>
      <c r="W501" s="10">
        <v>6.7006772321912017E-2</v>
      </c>
      <c r="X501" s="10">
        <v>9.3698045252790477E-2</v>
      </c>
      <c r="Y501" s="10">
        <v>2.9742251079422192E-2</v>
      </c>
      <c r="Z501" s="10">
        <v>0</v>
      </c>
      <c r="AA501" s="10">
        <v>0</v>
      </c>
      <c r="AB501" s="49"/>
      <c r="AC501" s="10">
        <v>5.9479379293055606E-2</v>
      </c>
      <c r="AD501" s="12">
        <v>1.9864539585554408E-2</v>
      </c>
      <c r="AE501" s="12">
        <v>9.8214923655222969E-2</v>
      </c>
      <c r="AF501" s="12">
        <v>2.7435176061473172E-2</v>
      </c>
      <c r="AG501" s="49"/>
      <c r="AH501" s="10">
        <v>5.9479379293055606E-2</v>
      </c>
      <c r="AI501" s="12">
        <v>2.1626303364751836E-2</v>
      </c>
      <c r="AJ501" s="12">
        <v>1.831355412218923E-2</v>
      </c>
      <c r="AK501" s="10">
        <v>0</v>
      </c>
      <c r="AL501" s="10">
        <v>8.3090544114277604E-2</v>
      </c>
      <c r="AM501" s="12">
        <v>0.11261498977585309</v>
      </c>
      <c r="AN501" s="13" t="s">
        <v>49</v>
      </c>
      <c r="AO501" s="10">
        <v>4.4136794317806455E-2</v>
      </c>
      <c r="AP501" s="10">
        <v>0</v>
      </c>
      <c r="AQ501" s="13" t="s">
        <v>49</v>
      </c>
      <c r="AR501" s="49"/>
      <c r="AS501" s="10">
        <v>5.9479379293055606E-2</v>
      </c>
      <c r="AT501" s="10">
        <v>3.5693691223055081E-2</v>
      </c>
      <c r="AU501" s="10">
        <v>8.779057163418974E-2</v>
      </c>
      <c r="AV501" s="10">
        <v>5.2611142971779983E-2</v>
      </c>
      <c r="AW501" s="49"/>
      <c r="AX501" s="10">
        <v>5.9479379293055606E-2</v>
      </c>
      <c r="AY501" s="10">
        <v>6.2642333646231826E-2</v>
      </c>
      <c r="AZ501" s="10">
        <v>4.2530755866343327E-2</v>
      </c>
      <c r="BA501" s="10">
        <v>8.9595093450719712E-2</v>
      </c>
      <c r="BB501" s="10">
        <v>4.1532742525680788E-2</v>
      </c>
      <c r="BC501" s="49"/>
      <c r="BD501" s="10">
        <v>5.9479379293055606E-2</v>
      </c>
      <c r="BE501" s="10">
        <v>0</v>
      </c>
      <c r="BF501" s="10">
        <v>7.0540707562994506E-2</v>
      </c>
      <c r="BG501" s="10">
        <v>2.3269387198467967E-2</v>
      </c>
      <c r="BH501" s="10">
        <v>7.1894202394808718E-2</v>
      </c>
      <c r="BI501" s="10">
        <v>7.3675336280639686E-2</v>
      </c>
      <c r="BJ501" s="49"/>
      <c r="BK501" s="10">
        <v>5.9479379293055606E-2</v>
      </c>
      <c r="BL501" s="10">
        <v>5.3452676493133552E-2</v>
      </c>
      <c r="BM501" s="10">
        <v>7.7739880608932749E-2</v>
      </c>
      <c r="BN501" s="39">
        <v>5.2489499990686854E-2</v>
      </c>
    </row>
    <row r="502" spans="1:66" x14ac:dyDescent="0.15">
      <c r="A502" s="47" t="s">
        <v>116</v>
      </c>
      <c r="B502" s="9"/>
      <c r="C502" s="9"/>
      <c r="D502" s="9"/>
      <c r="E502" s="9"/>
      <c r="F502" s="9"/>
      <c r="G502" s="9"/>
      <c r="H502" s="49"/>
      <c r="I502" s="9"/>
      <c r="J502" s="9"/>
      <c r="K502" s="9"/>
      <c r="L502" s="9"/>
      <c r="M502" s="49"/>
      <c r="N502" s="9"/>
      <c r="O502" s="9"/>
      <c r="P502" s="9"/>
      <c r="Q502" s="9"/>
      <c r="R502" s="9"/>
      <c r="S502" s="9"/>
      <c r="T502" s="9"/>
      <c r="U502" s="49"/>
      <c r="V502" s="9"/>
      <c r="W502" s="9"/>
      <c r="X502" s="9"/>
      <c r="Y502" s="9"/>
      <c r="Z502" s="9"/>
      <c r="AA502" s="9"/>
      <c r="AB502" s="49"/>
      <c r="AC502" s="9"/>
      <c r="AD502" s="9"/>
      <c r="AE502" s="9"/>
      <c r="AF502" s="9"/>
      <c r="AG502" s="49"/>
      <c r="AH502" s="9"/>
      <c r="AI502" s="9"/>
      <c r="AJ502" s="9"/>
      <c r="AK502" s="9"/>
      <c r="AL502" s="9"/>
      <c r="AM502" s="9"/>
      <c r="AN502" s="9"/>
      <c r="AO502" s="9"/>
      <c r="AP502" s="9"/>
      <c r="AQ502" s="9"/>
      <c r="AR502" s="49"/>
      <c r="AS502" s="9"/>
      <c r="AT502" s="9"/>
      <c r="AU502" s="9"/>
      <c r="AV502" s="9"/>
      <c r="AW502" s="49"/>
      <c r="AX502" s="9"/>
      <c r="AY502" s="9"/>
      <c r="AZ502" s="9"/>
      <c r="BA502" s="9"/>
      <c r="BB502" s="9"/>
      <c r="BC502" s="49"/>
      <c r="BD502" s="9"/>
      <c r="BE502" s="9"/>
      <c r="BF502" s="11"/>
      <c r="BG502" s="9"/>
      <c r="BH502" s="11"/>
      <c r="BI502" s="9"/>
      <c r="BJ502" s="49"/>
      <c r="BK502" s="9"/>
      <c r="BL502" s="9"/>
      <c r="BM502" s="9"/>
      <c r="BN502" s="38"/>
    </row>
    <row r="503" spans="1:66" x14ac:dyDescent="0.15">
      <c r="A503" s="50" t="s">
        <v>51</v>
      </c>
      <c r="B503" s="10">
        <v>4.5236482556672175E-2</v>
      </c>
      <c r="C503" s="10">
        <v>2.9588984801247685E-2</v>
      </c>
      <c r="D503" s="10">
        <v>0</v>
      </c>
      <c r="E503" s="10">
        <v>6.5357130261365914E-2</v>
      </c>
      <c r="F503" s="10">
        <v>7.7063018576092657E-2</v>
      </c>
      <c r="G503" s="10">
        <v>5.8437557041096252E-2</v>
      </c>
      <c r="H503" s="49"/>
      <c r="I503" s="10">
        <v>4.5236482556672175E-2</v>
      </c>
      <c r="J503" s="10">
        <v>4.2685302716319387E-2</v>
      </c>
      <c r="K503" s="10">
        <v>4.8037797456574431E-2</v>
      </c>
      <c r="L503" s="10">
        <v>0</v>
      </c>
      <c r="M503" s="49"/>
      <c r="N503" s="10">
        <v>4.5236482556672175E-2</v>
      </c>
      <c r="O503" s="10">
        <v>4.0974436862185951E-2</v>
      </c>
      <c r="P503" s="10">
        <v>2.1907954534788873E-2</v>
      </c>
      <c r="Q503" s="10">
        <v>0</v>
      </c>
      <c r="R503" s="10">
        <v>4.5157803147953618E-2</v>
      </c>
      <c r="S503" s="10">
        <v>9.109757368875146E-2</v>
      </c>
      <c r="T503" s="13" t="s">
        <v>49</v>
      </c>
      <c r="U503" s="49"/>
      <c r="V503" s="10">
        <v>4.5236482556672175E-2</v>
      </c>
      <c r="W503" s="10">
        <v>5.1015951270246787E-2</v>
      </c>
      <c r="X503" s="10">
        <v>3.2637857417190955E-2</v>
      </c>
      <c r="Y503" s="10">
        <v>2.9742251079422192E-2</v>
      </c>
      <c r="Z503" s="10">
        <v>9.6295688005323815E-2</v>
      </c>
      <c r="AA503" s="10">
        <v>0</v>
      </c>
      <c r="AB503" s="49"/>
      <c r="AC503" s="10">
        <v>4.5236482556672175E-2</v>
      </c>
      <c r="AD503" s="10">
        <v>2.1345341917355664E-2</v>
      </c>
      <c r="AE503" s="10">
        <v>4.7384597458730311E-2</v>
      </c>
      <c r="AF503" s="10">
        <v>6.8261262702874775E-2</v>
      </c>
      <c r="AG503" s="49"/>
      <c r="AH503" s="10">
        <v>4.5236482556672175E-2</v>
      </c>
      <c r="AI503" s="10">
        <v>2.1626303364751836E-2</v>
      </c>
      <c r="AJ503" s="10">
        <v>2.1174226661400418E-2</v>
      </c>
      <c r="AK503" s="10">
        <v>0</v>
      </c>
      <c r="AL503" s="10">
        <v>2.674021723142082E-2</v>
      </c>
      <c r="AM503" s="10">
        <v>6.7040308920339256E-2</v>
      </c>
      <c r="AN503" s="13" t="s">
        <v>49</v>
      </c>
      <c r="AO503" s="10">
        <v>8.626211822166302E-2</v>
      </c>
      <c r="AP503" s="10">
        <v>3.8691874106184423E-2</v>
      </c>
      <c r="AQ503" s="13" t="s">
        <v>49</v>
      </c>
      <c r="AR503" s="49"/>
      <c r="AS503" s="10">
        <v>4.5236482556672175E-2</v>
      </c>
      <c r="AT503" s="10">
        <v>2.6090067096421758E-2</v>
      </c>
      <c r="AU503" s="10">
        <v>5.1231957121377167E-2</v>
      </c>
      <c r="AV503" s="10">
        <v>6.414218886572616E-2</v>
      </c>
      <c r="AW503" s="49"/>
      <c r="AX503" s="10">
        <v>4.5236482556672175E-2</v>
      </c>
      <c r="AY503" s="10">
        <v>4.0417023555792235E-2</v>
      </c>
      <c r="AZ503" s="10">
        <v>4.986075471831769E-2</v>
      </c>
      <c r="BA503" s="10">
        <v>1.1729559051439117E-2</v>
      </c>
      <c r="BB503" s="10">
        <v>8.6124966795306263E-2</v>
      </c>
      <c r="BC503" s="49"/>
      <c r="BD503" s="10">
        <v>4.5236482556672175E-2</v>
      </c>
      <c r="BE503" s="10">
        <v>4.5330177329912881E-2</v>
      </c>
      <c r="BF503" s="12">
        <v>2.0078792621881603E-2</v>
      </c>
      <c r="BG503" s="10">
        <v>0</v>
      </c>
      <c r="BH503" s="12">
        <v>0.10450756512877185</v>
      </c>
      <c r="BI503" s="10">
        <v>0.14022759946416716</v>
      </c>
      <c r="BJ503" s="49"/>
      <c r="BK503" s="10">
        <v>4.5236482556672175E-2</v>
      </c>
      <c r="BL503" s="10">
        <v>2.2807686034787857E-2</v>
      </c>
      <c r="BM503" s="10">
        <v>6.1784821664160744E-2</v>
      </c>
      <c r="BN503" s="39">
        <v>5.1054891311519822E-2</v>
      </c>
    </row>
    <row r="504" spans="1:66" x14ac:dyDescent="0.15">
      <c r="A504" s="47" t="s">
        <v>117</v>
      </c>
      <c r="B504" s="9"/>
      <c r="C504" s="11"/>
      <c r="D504" s="11"/>
      <c r="E504" s="9"/>
      <c r="F504" s="11"/>
      <c r="G504" s="11"/>
      <c r="H504" s="49"/>
      <c r="I504" s="9"/>
      <c r="J504" s="9"/>
      <c r="K504" s="9"/>
      <c r="L504" s="9"/>
      <c r="M504" s="49"/>
      <c r="N504" s="9"/>
      <c r="O504" s="11"/>
      <c r="P504" s="11"/>
      <c r="Q504" s="9"/>
      <c r="R504" s="11"/>
      <c r="S504" s="11"/>
      <c r="T504" s="9"/>
      <c r="U504" s="49"/>
      <c r="V504" s="9"/>
      <c r="W504" s="9"/>
      <c r="X504" s="9"/>
      <c r="Y504" s="9"/>
      <c r="Z504" s="9"/>
      <c r="AA504" s="9"/>
      <c r="AB504" s="49"/>
      <c r="AC504" s="9"/>
      <c r="AD504" s="9"/>
      <c r="AE504" s="9"/>
      <c r="AF504" s="9"/>
      <c r="AG504" s="49"/>
      <c r="AH504" s="9"/>
      <c r="AI504" s="9"/>
      <c r="AJ504" s="9"/>
      <c r="AK504" s="9"/>
      <c r="AL504" s="9"/>
      <c r="AM504" s="9"/>
      <c r="AN504" s="9"/>
      <c r="AO504" s="9"/>
      <c r="AP504" s="9"/>
      <c r="AQ504" s="9"/>
      <c r="AR504" s="49"/>
      <c r="AS504" s="9"/>
      <c r="AT504" s="9"/>
      <c r="AU504" s="9"/>
      <c r="AV504" s="9"/>
      <c r="AW504" s="49"/>
      <c r="AX504" s="9"/>
      <c r="AY504" s="11"/>
      <c r="AZ504" s="9"/>
      <c r="BA504" s="11"/>
      <c r="BB504" s="9"/>
      <c r="BC504" s="49"/>
      <c r="BD504" s="9"/>
      <c r="BE504" s="9"/>
      <c r="BF504" s="9"/>
      <c r="BG504" s="9"/>
      <c r="BH504" s="9"/>
      <c r="BI504" s="9"/>
      <c r="BJ504" s="49"/>
      <c r="BK504" s="9"/>
      <c r="BL504" s="11"/>
      <c r="BM504" s="11"/>
      <c r="BN504" s="38"/>
    </row>
    <row r="505" spans="1:66" x14ac:dyDescent="0.15">
      <c r="A505" s="50" t="s">
        <v>51</v>
      </c>
      <c r="B505" s="10">
        <v>6.1625988142082144E-2</v>
      </c>
      <c r="C505" s="12">
        <v>4.021440838092312E-2</v>
      </c>
      <c r="D505" s="12">
        <v>1.4448658976646052E-2</v>
      </c>
      <c r="E505" s="10">
        <v>6.5282731650264422E-2</v>
      </c>
      <c r="F505" s="12">
        <v>3.9571216435141672E-2</v>
      </c>
      <c r="G505" s="12">
        <v>0.13537045222775962</v>
      </c>
      <c r="H505" s="49"/>
      <c r="I505" s="10">
        <v>6.1625988142082144E-2</v>
      </c>
      <c r="J505" s="10">
        <v>4.3169627135903929E-2</v>
      </c>
      <c r="K505" s="10">
        <v>8.1561133718022566E-2</v>
      </c>
      <c r="L505" s="10">
        <v>0</v>
      </c>
      <c r="M505" s="49"/>
      <c r="N505" s="10">
        <v>6.1625988142082144E-2</v>
      </c>
      <c r="O505" s="12">
        <v>4.0934831935361161E-2</v>
      </c>
      <c r="P505" s="12">
        <v>3.9643106121724052E-2</v>
      </c>
      <c r="Q505" s="10">
        <v>0</v>
      </c>
      <c r="R505" s="12">
        <v>4.6399297121196136E-2</v>
      </c>
      <c r="S505" s="12">
        <v>0.15063850604642434</v>
      </c>
      <c r="T505" s="13" t="s">
        <v>49</v>
      </c>
      <c r="U505" s="49"/>
      <c r="V505" s="10">
        <v>6.1625988142082144E-2</v>
      </c>
      <c r="W505" s="10">
        <v>7.3094051329395865E-2</v>
      </c>
      <c r="X505" s="10">
        <v>2.6334271189385278E-2</v>
      </c>
      <c r="Y505" s="10">
        <v>4.8670374416982957E-2</v>
      </c>
      <c r="Z505" s="10">
        <v>7.290173206639658E-2</v>
      </c>
      <c r="AA505" s="10">
        <v>0</v>
      </c>
      <c r="AB505" s="49"/>
      <c r="AC505" s="10">
        <v>6.1625988142082144E-2</v>
      </c>
      <c r="AD505" s="10">
        <v>3.3043224735984741E-2</v>
      </c>
      <c r="AE505" s="10">
        <v>7.7085578543534775E-2</v>
      </c>
      <c r="AF505" s="10">
        <v>6.3438730834965193E-2</v>
      </c>
      <c r="AG505" s="49"/>
      <c r="AH505" s="10">
        <v>6.1625988142082144E-2</v>
      </c>
      <c r="AI505" s="10">
        <v>1.9317069914334996E-2</v>
      </c>
      <c r="AJ505" s="10">
        <v>4.5914810280856519E-2</v>
      </c>
      <c r="AK505" s="10">
        <v>0</v>
      </c>
      <c r="AL505" s="10">
        <v>5.6316633588317962E-2</v>
      </c>
      <c r="AM505" s="10">
        <v>9.6859889271533994E-2</v>
      </c>
      <c r="AN505" s="13" t="s">
        <v>49</v>
      </c>
      <c r="AO505" s="10">
        <v>4.3640444781793741E-2</v>
      </c>
      <c r="AP505" s="10">
        <v>9.5960696985053454E-2</v>
      </c>
      <c r="AQ505" s="13" t="s">
        <v>49</v>
      </c>
      <c r="AR505" s="49"/>
      <c r="AS505" s="10">
        <v>6.1625988142082144E-2</v>
      </c>
      <c r="AT505" s="10">
        <v>2.7243410858721506E-2</v>
      </c>
      <c r="AU505" s="10">
        <v>9.2245764344015616E-2</v>
      </c>
      <c r="AV505" s="10">
        <v>6.6690504340796555E-2</v>
      </c>
      <c r="AW505" s="49"/>
      <c r="AX505" s="10">
        <v>6.1625988142082144E-2</v>
      </c>
      <c r="AY505" s="12">
        <v>0</v>
      </c>
      <c r="AZ505" s="10">
        <v>5.8900758810150354E-2</v>
      </c>
      <c r="BA505" s="12">
        <v>8.7341289550023002E-2</v>
      </c>
      <c r="BB505" s="10">
        <v>7.6657468193801967E-2</v>
      </c>
      <c r="BC505" s="49"/>
      <c r="BD505" s="10">
        <v>6.1625988142082144E-2</v>
      </c>
      <c r="BE505" s="10">
        <v>8.589627474570366E-2</v>
      </c>
      <c r="BF505" s="10">
        <v>6.1813412826280244E-2</v>
      </c>
      <c r="BG505" s="10">
        <v>2.6583919821539948E-2</v>
      </c>
      <c r="BH505" s="10">
        <v>8.4059559049869809E-2</v>
      </c>
      <c r="BI505" s="10">
        <v>0</v>
      </c>
      <c r="BJ505" s="49"/>
      <c r="BK505" s="10">
        <v>6.1625988142082144E-2</v>
      </c>
      <c r="BL505" s="12">
        <v>3.0178821280212837E-2</v>
      </c>
      <c r="BM505" s="12">
        <v>0.11712670854691343</v>
      </c>
      <c r="BN505" s="39">
        <v>4.9785302489601758E-2</v>
      </c>
    </row>
    <row r="506" spans="1:66" x14ac:dyDescent="0.15">
      <c r="A506" s="32" t="s">
        <v>121</v>
      </c>
      <c r="B506" s="14"/>
      <c r="C506" s="14"/>
      <c r="D506" s="14"/>
      <c r="E506" s="14"/>
      <c r="F506" s="14"/>
      <c r="G506" s="16"/>
      <c r="H506" s="26"/>
      <c r="I506" s="15"/>
      <c r="J506" s="14"/>
      <c r="K506" s="14"/>
      <c r="L506" s="16"/>
      <c r="M506" s="26"/>
      <c r="N506" s="15"/>
      <c r="O506" s="14"/>
      <c r="P506" s="14"/>
      <c r="Q506" s="14"/>
      <c r="R506" s="14"/>
      <c r="S506" s="14"/>
      <c r="T506" s="16"/>
      <c r="U506" s="26"/>
      <c r="V506" s="15"/>
      <c r="W506" s="14"/>
      <c r="X506" s="14"/>
      <c r="Y506" s="14"/>
      <c r="Z506" s="14"/>
      <c r="AA506" s="16"/>
      <c r="AB506" s="26"/>
      <c r="AC506" s="15"/>
      <c r="AD506" s="14"/>
      <c r="AE506" s="14"/>
      <c r="AF506" s="16"/>
      <c r="AG506" s="26"/>
      <c r="AH506" s="15"/>
      <c r="AI506" s="14"/>
      <c r="AJ506" s="14"/>
      <c r="AK506" s="14"/>
      <c r="AL506" s="14"/>
      <c r="AM506" s="14"/>
      <c r="AN506" s="14"/>
      <c r="AO506" s="14"/>
      <c r="AP506" s="14"/>
      <c r="AQ506" s="16"/>
      <c r="AR506" s="26"/>
      <c r="AS506" s="15"/>
      <c r="AT506" s="14"/>
      <c r="AU506" s="14"/>
      <c r="AV506" s="16"/>
      <c r="AW506" s="26"/>
      <c r="AX506" s="15"/>
      <c r="AY506" s="14"/>
      <c r="AZ506" s="14"/>
      <c r="BA506" s="14"/>
      <c r="BB506" s="16"/>
      <c r="BC506" s="26"/>
      <c r="BD506" s="15"/>
      <c r="BE506" s="14"/>
      <c r="BF506" s="14"/>
      <c r="BG506" s="14"/>
      <c r="BH506" s="14"/>
      <c r="BI506" s="16"/>
      <c r="BJ506" s="26"/>
      <c r="BK506" s="15"/>
      <c r="BL506" s="14"/>
      <c r="BM506" s="14"/>
      <c r="BN506" s="40"/>
    </row>
    <row r="507" spans="1:66" x14ac:dyDescent="0.15">
      <c r="A507" s="48" t="s">
        <v>48</v>
      </c>
      <c r="B507" s="7">
        <v>299.70000000000016</v>
      </c>
      <c r="C507" s="7">
        <v>85.654224086279157</v>
      </c>
      <c r="D507" s="7">
        <v>47.226542840023981</v>
      </c>
      <c r="E507" s="7">
        <v>48.842660275614165</v>
      </c>
      <c r="F507" s="7">
        <v>50.279209107249834</v>
      </c>
      <c r="G507" s="7">
        <v>67.697363690832802</v>
      </c>
      <c r="H507" s="49"/>
      <c r="I507" s="7">
        <v>299.70000000000016</v>
      </c>
      <c r="J507" s="7">
        <v>155.24028776978426</v>
      </c>
      <c r="K507" s="7">
        <v>144.28003597122293</v>
      </c>
      <c r="L507" s="7">
        <v>0.17967625899280573</v>
      </c>
      <c r="M507" s="49"/>
      <c r="N507" s="7">
        <v>299.70000000000016</v>
      </c>
      <c r="O507" s="7">
        <v>91.751869737931528</v>
      </c>
      <c r="P507" s="7">
        <v>89.791881204992961</v>
      </c>
      <c r="Q507" s="7">
        <v>0.17967625899280573</v>
      </c>
      <c r="R507" s="7">
        <v>63.488418031852632</v>
      </c>
      <c r="S507" s="7">
        <v>54.488154766229997</v>
      </c>
      <c r="T507" s="8" t="s">
        <v>49</v>
      </c>
      <c r="U507" s="49"/>
      <c r="V507" s="7">
        <v>299.70000000000016</v>
      </c>
      <c r="W507" s="7">
        <v>191.34000000000015</v>
      </c>
      <c r="X507" s="7">
        <v>34.559999999999974</v>
      </c>
      <c r="Y507" s="7">
        <v>59.400000000000048</v>
      </c>
      <c r="Z507" s="7">
        <v>9.3599999999999977</v>
      </c>
      <c r="AA507" s="7">
        <v>5.0400000000000009</v>
      </c>
      <c r="AB507" s="49"/>
      <c r="AC507" s="7">
        <v>299.70000000000016</v>
      </c>
      <c r="AD507" s="7">
        <v>82.766990613591602</v>
      </c>
      <c r="AE507" s="7">
        <v>144.53635191473796</v>
      </c>
      <c r="AF507" s="7">
        <v>72.39665747167038</v>
      </c>
      <c r="AG507" s="49"/>
      <c r="AH507" s="7">
        <v>299.70000000000016</v>
      </c>
      <c r="AI507" s="7">
        <v>39.743699429496395</v>
      </c>
      <c r="AJ507" s="7">
        <v>42.843614925102393</v>
      </c>
      <c r="AK507" s="7">
        <v>0.17967625899280573</v>
      </c>
      <c r="AL507" s="7">
        <v>70.495244796945514</v>
      </c>
      <c r="AM507" s="7">
        <v>74.041107117792379</v>
      </c>
      <c r="AN507" s="8" t="s">
        <v>49</v>
      </c>
      <c r="AO507" s="7">
        <v>45.001343543342244</v>
      </c>
      <c r="AP507" s="7">
        <v>27.395313928328147</v>
      </c>
      <c r="AQ507" s="8" t="s">
        <v>49</v>
      </c>
      <c r="AR507" s="49"/>
      <c r="AS507" s="7">
        <v>299.70000000000016</v>
      </c>
      <c r="AT507" s="7">
        <v>110.94850985848167</v>
      </c>
      <c r="AU507" s="7">
        <v>111.86584425161989</v>
      </c>
      <c r="AV507" s="7">
        <v>76.885645889898484</v>
      </c>
      <c r="AW507" s="49"/>
      <c r="AX507" s="7">
        <v>299.70000000000016</v>
      </c>
      <c r="AY507" s="7">
        <v>49.143031061048937</v>
      </c>
      <c r="AZ507" s="7">
        <v>94.710999688680644</v>
      </c>
      <c r="BA507" s="7">
        <v>88.358035429552473</v>
      </c>
      <c r="BB507" s="7">
        <v>67.487933820717913</v>
      </c>
      <c r="BC507" s="49"/>
      <c r="BD507" s="7">
        <v>299.70000000000016</v>
      </c>
      <c r="BE507" s="7">
        <v>22.863373921905577</v>
      </c>
      <c r="BF507" s="7">
        <v>151.88092037275212</v>
      </c>
      <c r="BG507" s="7">
        <v>38.986003614121984</v>
      </c>
      <c r="BH507" s="7">
        <v>72.338604213809319</v>
      </c>
      <c r="BI507" s="7">
        <v>13.631097877410948</v>
      </c>
      <c r="BJ507" s="49"/>
      <c r="BK507" s="7">
        <v>299.70000000000016</v>
      </c>
      <c r="BL507" s="7">
        <v>91.915366980096991</v>
      </c>
      <c r="BM507" s="7">
        <v>79.457657908774507</v>
      </c>
      <c r="BN507" s="35">
        <v>128.32697511112846</v>
      </c>
    </row>
    <row r="508" spans="1:66" x14ac:dyDescent="0.15">
      <c r="A508" s="47" t="s">
        <v>107</v>
      </c>
      <c r="B508" s="9"/>
      <c r="C508" s="11"/>
      <c r="D508" s="9"/>
      <c r="E508" s="9"/>
      <c r="F508" s="9"/>
      <c r="G508" s="11"/>
      <c r="H508" s="49"/>
      <c r="I508" s="9"/>
      <c r="J508" s="9"/>
      <c r="K508" s="9"/>
      <c r="L508" s="9"/>
      <c r="M508" s="49"/>
      <c r="N508" s="9"/>
      <c r="O508" s="9"/>
      <c r="P508" s="9"/>
      <c r="Q508" s="9"/>
      <c r="R508" s="9"/>
      <c r="S508" s="9"/>
      <c r="T508" s="9"/>
      <c r="U508" s="49"/>
      <c r="V508" s="9"/>
      <c r="W508" s="9"/>
      <c r="X508" s="9"/>
      <c r="Y508" s="9"/>
      <c r="Z508" s="9"/>
      <c r="AA508" s="9"/>
      <c r="AB508" s="49"/>
      <c r="AC508" s="9"/>
      <c r="AD508" s="9"/>
      <c r="AE508" s="9"/>
      <c r="AF508" s="9"/>
      <c r="AG508" s="49"/>
      <c r="AH508" s="9"/>
      <c r="AI508" s="9"/>
      <c r="AJ508" s="9"/>
      <c r="AK508" s="9"/>
      <c r="AL508" s="9"/>
      <c r="AM508" s="9"/>
      <c r="AN508" s="9"/>
      <c r="AO508" s="9"/>
      <c r="AP508" s="9"/>
      <c r="AQ508" s="9"/>
      <c r="AR508" s="49"/>
      <c r="AS508" s="9"/>
      <c r="AT508" s="9"/>
      <c r="AU508" s="9"/>
      <c r="AV508" s="9"/>
      <c r="AW508" s="49"/>
      <c r="AX508" s="9"/>
      <c r="AY508" s="9"/>
      <c r="AZ508" s="9"/>
      <c r="BA508" s="9"/>
      <c r="BB508" s="9"/>
      <c r="BC508" s="49"/>
      <c r="BD508" s="9"/>
      <c r="BE508" s="9"/>
      <c r="BF508" s="9"/>
      <c r="BG508" s="9"/>
      <c r="BH508" s="9"/>
      <c r="BI508" s="9"/>
      <c r="BJ508" s="49"/>
      <c r="BK508" s="9"/>
      <c r="BL508" s="9"/>
      <c r="BM508" s="9"/>
      <c r="BN508" s="38"/>
    </row>
    <row r="509" spans="1:66" x14ac:dyDescent="0.15">
      <c r="A509" s="50" t="s">
        <v>51</v>
      </c>
      <c r="B509" s="10">
        <v>3.2756141045975073E-2</v>
      </c>
      <c r="C509" s="12">
        <v>3.9882663025194148E-3</v>
      </c>
      <c r="D509" s="10">
        <v>3.2354836112810495E-2</v>
      </c>
      <c r="E509" s="10">
        <v>2.301943669543444E-2</v>
      </c>
      <c r="F509" s="10">
        <v>3.7491802140950978E-2</v>
      </c>
      <c r="G509" s="12">
        <v>7.2942395493732298E-2</v>
      </c>
      <c r="H509" s="49"/>
      <c r="I509" s="10">
        <v>3.2756141045975073E-2</v>
      </c>
      <c r="J509" s="10">
        <v>3.6824561517390872E-2</v>
      </c>
      <c r="K509" s="10">
        <v>2.8419454686999666E-2</v>
      </c>
      <c r="L509" s="10">
        <v>0</v>
      </c>
      <c r="M509" s="49"/>
      <c r="N509" s="10">
        <v>3.2756141045975073E-2</v>
      </c>
      <c r="O509" s="10">
        <v>2.0356192463743025E-2</v>
      </c>
      <c r="P509" s="10">
        <v>1.254267870545768E-2</v>
      </c>
      <c r="Q509" s="10">
        <v>0</v>
      </c>
      <c r="R509" s="10">
        <v>6.0624235521685658E-2</v>
      </c>
      <c r="S509" s="10">
        <v>5.4583041781647398E-2</v>
      </c>
      <c r="T509" s="13" t="s">
        <v>49</v>
      </c>
      <c r="U509" s="49"/>
      <c r="V509" s="10">
        <v>3.2756141045975073E-2</v>
      </c>
      <c r="W509" s="10">
        <v>3.8934595222671863E-2</v>
      </c>
      <c r="X509" s="10">
        <v>0</v>
      </c>
      <c r="Y509" s="10">
        <v>1.8928123337560773E-2</v>
      </c>
      <c r="Z509" s="10">
        <v>9.6295688005323815E-2</v>
      </c>
      <c r="AA509" s="10">
        <v>6.7780130077728942E-2</v>
      </c>
      <c r="AB509" s="49"/>
      <c r="AC509" s="10">
        <v>3.2756141045975073E-2</v>
      </c>
      <c r="AD509" s="10">
        <v>2.5471145255963144E-2</v>
      </c>
      <c r="AE509" s="10">
        <v>2.7370751370205927E-2</v>
      </c>
      <c r="AF509" s="10">
        <v>5.1836327946696001E-2</v>
      </c>
      <c r="AG509" s="49"/>
      <c r="AH509" s="10">
        <v>3.2756141045975073E-2</v>
      </c>
      <c r="AI509" s="10">
        <v>2.470679222367804E-2</v>
      </c>
      <c r="AJ509" s="10">
        <v>2.6287014255955882E-2</v>
      </c>
      <c r="AK509" s="10">
        <v>0</v>
      </c>
      <c r="AL509" s="10">
        <v>1.3929156879066902E-2</v>
      </c>
      <c r="AM509" s="10">
        <v>4.0168621783010942E-2</v>
      </c>
      <c r="AN509" s="13" t="s">
        <v>49</v>
      </c>
      <c r="AO509" s="10">
        <v>8.3392551943070423E-2</v>
      </c>
      <c r="AP509" s="10">
        <v>0</v>
      </c>
      <c r="AQ509" s="13" t="s">
        <v>49</v>
      </c>
      <c r="AR509" s="49"/>
      <c r="AS509" s="10">
        <v>3.2756141045975073E-2</v>
      </c>
      <c r="AT509" s="10">
        <v>3.8261082901463704E-2</v>
      </c>
      <c r="AU509" s="10">
        <v>2.5473888498876884E-2</v>
      </c>
      <c r="AV509" s="10">
        <v>3.5407744360884466E-2</v>
      </c>
      <c r="AW509" s="49"/>
      <c r="AX509" s="10">
        <v>3.2756141045975073E-2</v>
      </c>
      <c r="AY509" s="10">
        <v>5.3485637656940067E-2</v>
      </c>
      <c r="AZ509" s="10">
        <v>3.6068868105568266E-3</v>
      </c>
      <c r="BA509" s="10">
        <v>3.5567457212216026E-2</v>
      </c>
      <c r="BB509" s="10">
        <v>5.4888131981286475E-2</v>
      </c>
      <c r="BC509" s="49"/>
      <c r="BD509" s="10">
        <v>3.2756141045975073E-2</v>
      </c>
      <c r="BE509" s="10">
        <v>8.2448818188046266E-2</v>
      </c>
      <c r="BF509" s="10">
        <v>2.1283124691603861E-2</v>
      </c>
      <c r="BG509" s="10">
        <v>1.9068078903404805E-2</v>
      </c>
      <c r="BH509" s="10">
        <v>5.4688206873912466E-2</v>
      </c>
      <c r="BI509" s="10">
        <v>0</v>
      </c>
      <c r="BJ509" s="49"/>
      <c r="BK509" s="10">
        <v>3.2756141045975073E-2</v>
      </c>
      <c r="BL509" s="10">
        <v>2.0768555353595713E-2</v>
      </c>
      <c r="BM509" s="10">
        <v>6.9824787901999447E-2</v>
      </c>
      <c r="BN509" s="39">
        <v>1.839014729204869E-2</v>
      </c>
    </row>
    <row r="510" spans="1:66" x14ac:dyDescent="0.15">
      <c r="A510" s="47" t="s">
        <v>108</v>
      </c>
      <c r="B510" s="9"/>
      <c r="C510" s="9"/>
      <c r="D510" s="9"/>
      <c r="E510" s="9"/>
      <c r="F510" s="9"/>
      <c r="G510" s="9"/>
      <c r="H510" s="49"/>
      <c r="I510" s="9"/>
      <c r="J510" s="9"/>
      <c r="K510" s="9"/>
      <c r="L510" s="9"/>
      <c r="M510" s="49"/>
      <c r="N510" s="9"/>
      <c r="O510" s="9"/>
      <c r="P510" s="9"/>
      <c r="Q510" s="9"/>
      <c r="R510" s="9"/>
      <c r="S510" s="9"/>
      <c r="T510" s="9"/>
      <c r="U510" s="49"/>
      <c r="V510" s="9"/>
      <c r="W510" s="11"/>
      <c r="X510" s="11"/>
      <c r="Y510" s="11"/>
      <c r="Z510" s="9"/>
      <c r="AA510" s="9"/>
      <c r="AB510" s="49"/>
      <c r="AC510" s="9"/>
      <c r="AD510" s="9"/>
      <c r="AE510" s="9"/>
      <c r="AF510" s="9"/>
      <c r="AG510" s="49"/>
      <c r="AH510" s="9"/>
      <c r="AI510" s="9"/>
      <c r="AJ510" s="9"/>
      <c r="AK510" s="9"/>
      <c r="AL510" s="9"/>
      <c r="AM510" s="9"/>
      <c r="AN510" s="9"/>
      <c r="AO510" s="9"/>
      <c r="AP510" s="9"/>
      <c r="AQ510" s="9"/>
      <c r="AR510" s="49"/>
      <c r="AS510" s="9"/>
      <c r="AT510" s="9"/>
      <c r="AU510" s="9"/>
      <c r="AV510" s="9"/>
      <c r="AW510" s="49"/>
      <c r="AX510" s="9"/>
      <c r="AY510" s="9"/>
      <c r="AZ510" s="9"/>
      <c r="BA510" s="9"/>
      <c r="BB510" s="9"/>
      <c r="BC510" s="49"/>
      <c r="BD510" s="9"/>
      <c r="BE510" s="9"/>
      <c r="BF510" s="9"/>
      <c r="BG510" s="9"/>
      <c r="BH510" s="9"/>
      <c r="BI510" s="9"/>
      <c r="BJ510" s="49"/>
      <c r="BK510" s="9"/>
      <c r="BL510" s="9"/>
      <c r="BM510" s="9"/>
      <c r="BN510" s="38"/>
    </row>
    <row r="511" spans="1:66" x14ac:dyDescent="0.15">
      <c r="A511" s="50" t="s">
        <v>51</v>
      </c>
      <c r="B511" s="10">
        <v>6.6860347683362631E-2</v>
      </c>
      <c r="C511" s="10">
        <v>6.5815049746213342E-2</v>
      </c>
      <c r="D511" s="10">
        <v>2.3249990622806197E-2</v>
      </c>
      <c r="E511" s="10">
        <v>0.13703083168318911</v>
      </c>
      <c r="F511" s="10">
        <v>8.1544926236221019E-2</v>
      </c>
      <c r="G511" s="10">
        <v>3.7072754527377162E-2</v>
      </c>
      <c r="H511" s="49"/>
      <c r="I511" s="10">
        <v>6.6860347683362631E-2</v>
      </c>
      <c r="J511" s="10">
        <v>6.1668246989755315E-2</v>
      </c>
      <c r="K511" s="10">
        <v>7.2530130182690319E-2</v>
      </c>
      <c r="L511" s="10">
        <v>0</v>
      </c>
      <c r="M511" s="49"/>
      <c r="N511" s="10">
        <v>6.6860347683362631E-2</v>
      </c>
      <c r="O511" s="10">
        <v>8.1338848986604914E-2</v>
      </c>
      <c r="P511" s="10">
        <v>6.6434876958483699E-2</v>
      </c>
      <c r="Q511" s="10">
        <v>0</v>
      </c>
      <c r="R511" s="10">
        <v>3.324078623343054E-2</v>
      </c>
      <c r="S511" s="10">
        <v>8.2574593163138157E-2</v>
      </c>
      <c r="T511" s="13" t="s">
        <v>49</v>
      </c>
      <c r="U511" s="49"/>
      <c r="V511" s="10">
        <v>6.6860347683362631E-2</v>
      </c>
      <c r="W511" s="12">
        <v>4.8311584099214926E-2</v>
      </c>
      <c r="X511" s="12">
        <v>2.4950440595548094E-2</v>
      </c>
      <c r="Y511" s="12">
        <v>0.14333034432149547</v>
      </c>
      <c r="Z511" s="10">
        <v>7.1332697034546519E-2</v>
      </c>
      <c r="AA511" s="10">
        <v>0.14887380461064773</v>
      </c>
      <c r="AB511" s="49"/>
      <c r="AC511" s="10">
        <v>6.6860347683362631E-2</v>
      </c>
      <c r="AD511" s="10">
        <v>4.9255272938726335E-2</v>
      </c>
      <c r="AE511" s="10">
        <v>7.576464049090044E-2</v>
      </c>
      <c r="AF511" s="10">
        <v>6.9210249782438421E-2</v>
      </c>
      <c r="AG511" s="49"/>
      <c r="AH511" s="10">
        <v>6.6860347683362631E-2</v>
      </c>
      <c r="AI511" s="10">
        <v>5.2974494528028881E-2</v>
      </c>
      <c r="AJ511" s="10">
        <v>4.6011717930061251E-2</v>
      </c>
      <c r="AK511" s="10">
        <v>0</v>
      </c>
      <c r="AL511" s="10">
        <v>4.9560847377322546E-2</v>
      </c>
      <c r="AM511" s="10">
        <v>0.10071352202520011</v>
      </c>
      <c r="AN511" s="13" t="s">
        <v>49</v>
      </c>
      <c r="AO511" s="10">
        <v>8.8312695574526312E-2</v>
      </c>
      <c r="AP511" s="10">
        <v>3.7831316587629768E-2</v>
      </c>
      <c r="AQ511" s="13" t="s">
        <v>49</v>
      </c>
      <c r="AR511" s="49"/>
      <c r="AS511" s="10">
        <v>6.6860347683362631E-2</v>
      </c>
      <c r="AT511" s="10">
        <v>7.3826390102507106E-2</v>
      </c>
      <c r="AU511" s="10">
        <v>4.8906408765284994E-2</v>
      </c>
      <c r="AV511" s="10">
        <v>8.2930454065340192E-2</v>
      </c>
      <c r="AW511" s="49"/>
      <c r="AX511" s="10">
        <v>6.6860347683362631E-2</v>
      </c>
      <c r="AY511" s="10">
        <v>5.4471113242398214E-2</v>
      </c>
      <c r="AZ511" s="10">
        <v>6.1758198682027324E-2</v>
      </c>
      <c r="BA511" s="10">
        <v>7.4018975192905026E-2</v>
      </c>
      <c r="BB511" s="10">
        <v>7.3669741248999138E-2</v>
      </c>
      <c r="BC511" s="49"/>
      <c r="BD511" s="10">
        <v>6.6860347683362631E-2</v>
      </c>
      <c r="BE511" s="10">
        <v>5.2689422935971605E-2</v>
      </c>
      <c r="BF511" s="10">
        <v>7.5038617423744944E-2</v>
      </c>
      <c r="BG511" s="10">
        <v>5.2556725525896505E-2</v>
      </c>
      <c r="BH511" s="10">
        <v>4.5058804883255074E-2</v>
      </c>
      <c r="BI511" s="10">
        <v>0.15611260513376546</v>
      </c>
      <c r="BJ511" s="49"/>
      <c r="BK511" s="10">
        <v>6.6860347683362631E-2</v>
      </c>
      <c r="BL511" s="10">
        <v>3.8951910034974634E-2</v>
      </c>
      <c r="BM511" s="10">
        <v>5.709884578847943E-2</v>
      </c>
      <c r="BN511" s="39">
        <v>9.2894159854491398E-2</v>
      </c>
    </row>
    <row r="512" spans="1:66" x14ac:dyDescent="0.15">
      <c r="A512" s="47" t="s">
        <v>109</v>
      </c>
      <c r="B512" s="9"/>
      <c r="C512" s="9"/>
      <c r="D512" s="9"/>
      <c r="E512" s="9"/>
      <c r="F512" s="9"/>
      <c r="G512" s="9"/>
      <c r="H512" s="49"/>
      <c r="I512" s="9"/>
      <c r="J512" s="9"/>
      <c r="K512" s="9"/>
      <c r="L512" s="9"/>
      <c r="M512" s="49"/>
      <c r="N512" s="9"/>
      <c r="O512" s="9"/>
      <c r="P512" s="9"/>
      <c r="Q512" s="9"/>
      <c r="R512" s="11"/>
      <c r="S512" s="11"/>
      <c r="T512" s="9"/>
      <c r="U512" s="49"/>
      <c r="V512" s="9"/>
      <c r="W512" s="9"/>
      <c r="X512" s="9"/>
      <c r="Y512" s="9"/>
      <c r="Z512" s="9"/>
      <c r="AA512" s="9"/>
      <c r="AB512" s="49"/>
      <c r="AC512" s="9"/>
      <c r="AD512" s="9"/>
      <c r="AE512" s="9"/>
      <c r="AF512" s="9"/>
      <c r="AG512" s="49"/>
      <c r="AH512" s="9"/>
      <c r="AI512" s="9"/>
      <c r="AJ512" s="9"/>
      <c r="AK512" s="9"/>
      <c r="AL512" s="11"/>
      <c r="AM512" s="11"/>
      <c r="AN512" s="9"/>
      <c r="AO512" s="11"/>
      <c r="AP512" s="9"/>
      <c r="AQ512" s="9"/>
      <c r="AR512" s="49"/>
      <c r="AS512" s="9"/>
      <c r="AT512" s="9"/>
      <c r="AU512" s="9"/>
      <c r="AV512" s="9"/>
      <c r="AW512" s="49"/>
      <c r="AX512" s="9"/>
      <c r="AY512" s="9"/>
      <c r="AZ512" s="9"/>
      <c r="BA512" s="9"/>
      <c r="BB512" s="9"/>
      <c r="BC512" s="49"/>
      <c r="BD512" s="9"/>
      <c r="BE512" s="9"/>
      <c r="BF512" s="9"/>
      <c r="BG512" s="9"/>
      <c r="BH512" s="9"/>
      <c r="BI512" s="9"/>
      <c r="BJ512" s="49"/>
      <c r="BK512" s="9"/>
      <c r="BL512" s="9"/>
      <c r="BM512" s="9"/>
      <c r="BN512" s="38"/>
    </row>
    <row r="513" spans="1:66" x14ac:dyDescent="0.15">
      <c r="A513" s="50" t="s">
        <v>51</v>
      </c>
      <c r="B513" s="10">
        <v>8.3045953651533708E-2</v>
      </c>
      <c r="C513" s="10">
        <v>6.3232898410343935E-2</v>
      </c>
      <c r="D513" s="10">
        <v>8.2332294940816564E-2</v>
      </c>
      <c r="E513" s="10">
        <v>8.9578899336883233E-2</v>
      </c>
      <c r="F513" s="10">
        <v>5.4174247437985081E-2</v>
      </c>
      <c r="G513" s="10">
        <v>0.12534207063918573</v>
      </c>
      <c r="H513" s="49"/>
      <c r="I513" s="10">
        <v>8.3045953651533708E-2</v>
      </c>
      <c r="J513" s="10">
        <v>6.8879242763113399E-2</v>
      </c>
      <c r="K513" s="10">
        <v>9.839226020352225E-2</v>
      </c>
      <c r="L513" s="10">
        <v>0</v>
      </c>
      <c r="M513" s="49"/>
      <c r="N513" s="10">
        <v>8.3045953651533708E-2</v>
      </c>
      <c r="O513" s="10">
        <v>8.3975382405813495E-2</v>
      </c>
      <c r="P513" s="10">
        <v>6.6540625104487661E-2</v>
      </c>
      <c r="Q513" s="10">
        <v>0</v>
      </c>
      <c r="R513" s="12">
        <v>4.7062680294227811E-2</v>
      </c>
      <c r="S513" s="12">
        <v>0.15088106712435859</v>
      </c>
      <c r="T513" s="13" t="s">
        <v>49</v>
      </c>
      <c r="U513" s="49"/>
      <c r="V513" s="10">
        <v>8.3045953651533708E-2</v>
      </c>
      <c r="W513" s="10">
        <v>7.7135948736776649E-2</v>
      </c>
      <c r="X513" s="10">
        <v>0.1168785479071122</v>
      </c>
      <c r="Y513" s="10">
        <v>8.2659347664956681E-2</v>
      </c>
      <c r="Z513" s="10">
        <v>0</v>
      </c>
      <c r="AA513" s="10">
        <v>0.23420476410745789</v>
      </c>
      <c r="AB513" s="49"/>
      <c r="AC513" s="10">
        <v>8.3045953651533708E-2</v>
      </c>
      <c r="AD513" s="10">
        <v>5.32393570519578E-2</v>
      </c>
      <c r="AE513" s="10">
        <v>7.0461293567624803E-2</v>
      </c>
      <c r="AF513" s="10">
        <v>0.14224679674670818</v>
      </c>
      <c r="AG513" s="49"/>
      <c r="AH513" s="10">
        <v>8.3045953651533708E-2</v>
      </c>
      <c r="AI513" s="10">
        <v>6.1271423529028188E-2</v>
      </c>
      <c r="AJ513" s="10">
        <v>4.6011717930061251E-2</v>
      </c>
      <c r="AK513" s="10">
        <v>0</v>
      </c>
      <c r="AL513" s="12">
        <v>2.479123121097088E-2</v>
      </c>
      <c r="AM513" s="12">
        <v>0.1139441958505706</v>
      </c>
      <c r="AN513" s="13" t="s">
        <v>49</v>
      </c>
      <c r="AO513" s="12">
        <v>0.14466271453096527</v>
      </c>
      <c r="AP513" s="10">
        <v>0.13827825137919536</v>
      </c>
      <c r="AQ513" s="13" t="s">
        <v>49</v>
      </c>
      <c r="AR513" s="49"/>
      <c r="AS513" s="10">
        <v>8.3045953651533708E-2</v>
      </c>
      <c r="AT513" s="10">
        <v>9.7852830129344648E-2</v>
      </c>
      <c r="AU513" s="10">
        <v>7.357912706818065E-2</v>
      </c>
      <c r="AV513" s="10">
        <v>7.5453036586399902E-2</v>
      </c>
      <c r="AW513" s="49"/>
      <c r="AX513" s="10">
        <v>8.3045953651533708E-2</v>
      </c>
      <c r="AY513" s="10">
        <v>7.3955723831856751E-2</v>
      </c>
      <c r="AZ513" s="10">
        <v>9.8341528322073588E-2</v>
      </c>
      <c r="BA513" s="10">
        <v>6.3018221244766803E-2</v>
      </c>
      <c r="BB513" s="10">
        <v>9.4420925807753853E-2</v>
      </c>
      <c r="BC513" s="49"/>
      <c r="BD513" s="10">
        <v>8.3045953651533708E-2</v>
      </c>
      <c r="BE513" s="10">
        <v>0</v>
      </c>
      <c r="BF513" s="10">
        <v>6.7108678519943288E-2</v>
      </c>
      <c r="BG513" s="10">
        <v>0.11642185513930438</v>
      </c>
      <c r="BH513" s="10">
        <v>0.11426069563518022</v>
      </c>
      <c r="BI513" s="10">
        <v>0.13880483903798227</v>
      </c>
      <c r="BJ513" s="49"/>
      <c r="BK513" s="10">
        <v>8.3045953651533708E-2</v>
      </c>
      <c r="BL513" s="10">
        <v>9.9471580801051229E-2</v>
      </c>
      <c r="BM513" s="10">
        <v>0.11747118343145482</v>
      </c>
      <c r="BN513" s="39">
        <v>4.9965491223943011E-2</v>
      </c>
    </row>
    <row r="514" spans="1:66" x14ac:dyDescent="0.15">
      <c r="A514" s="47" t="s">
        <v>110</v>
      </c>
      <c r="B514" s="9"/>
      <c r="C514" s="9"/>
      <c r="D514" s="9"/>
      <c r="E514" s="9"/>
      <c r="F514" s="9"/>
      <c r="G514" s="9"/>
      <c r="H514" s="49"/>
      <c r="I514" s="9"/>
      <c r="J514" s="9"/>
      <c r="K514" s="9"/>
      <c r="L514" s="9"/>
      <c r="M514" s="49"/>
      <c r="N514" s="9"/>
      <c r="O514" s="9"/>
      <c r="P514" s="9"/>
      <c r="Q514" s="9"/>
      <c r="R514" s="9"/>
      <c r="S514" s="9"/>
      <c r="T514" s="9"/>
      <c r="U514" s="49"/>
      <c r="V514" s="9"/>
      <c r="W514" s="9"/>
      <c r="X514" s="9"/>
      <c r="Y514" s="9"/>
      <c r="Z514" s="9"/>
      <c r="AA514" s="9"/>
      <c r="AB514" s="49"/>
      <c r="AC514" s="9"/>
      <c r="AD514" s="9"/>
      <c r="AE514" s="9"/>
      <c r="AF514" s="9"/>
      <c r="AG514" s="49"/>
      <c r="AH514" s="9"/>
      <c r="AI514" s="9"/>
      <c r="AJ514" s="9"/>
      <c r="AK514" s="9"/>
      <c r="AL514" s="11"/>
      <c r="AM514" s="11"/>
      <c r="AN514" s="9"/>
      <c r="AO514" s="11"/>
      <c r="AP514" s="11"/>
      <c r="AQ514" s="9"/>
      <c r="AR514" s="49"/>
      <c r="AS514" s="9"/>
      <c r="AT514" s="9"/>
      <c r="AU514" s="9"/>
      <c r="AV514" s="9"/>
      <c r="AW514" s="49"/>
      <c r="AX514" s="9"/>
      <c r="AY514" s="9"/>
      <c r="AZ514" s="9"/>
      <c r="BA514" s="9"/>
      <c r="BB514" s="9"/>
      <c r="BC514" s="49"/>
      <c r="BD514" s="9"/>
      <c r="BE514" s="9"/>
      <c r="BF514" s="9"/>
      <c r="BG514" s="9"/>
      <c r="BH514" s="9"/>
      <c r="BI514" s="9"/>
      <c r="BJ514" s="49"/>
      <c r="BK514" s="9"/>
      <c r="BL514" s="11"/>
      <c r="BM514" s="9"/>
      <c r="BN514" s="36"/>
    </row>
    <row r="515" spans="1:66" x14ac:dyDescent="0.15">
      <c r="A515" s="50" t="s">
        <v>51</v>
      </c>
      <c r="B515" s="10">
        <v>0.10354288879867835</v>
      </c>
      <c r="C515" s="10">
        <v>0.1238442928685327</v>
      </c>
      <c r="D515" s="10">
        <v>0.1511593398095212</v>
      </c>
      <c r="E515" s="10">
        <v>9.3675661918306896E-2</v>
      </c>
      <c r="F515" s="10">
        <v>0.11247540642285293</v>
      </c>
      <c r="G515" s="10">
        <v>4.5123484075919873E-2</v>
      </c>
      <c r="H515" s="49"/>
      <c r="I515" s="10">
        <v>0.10354288879867835</v>
      </c>
      <c r="J515" s="10">
        <v>0.126729600650762</v>
      </c>
      <c r="K515" s="10">
        <v>7.872374041586197E-2</v>
      </c>
      <c r="L515" s="10">
        <v>0</v>
      </c>
      <c r="M515" s="49"/>
      <c r="N515" s="10">
        <v>0.10354288879867835</v>
      </c>
      <c r="O515" s="10">
        <v>0.14208349005036433</v>
      </c>
      <c r="P515" s="10">
        <v>0.1034109363329976</v>
      </c>
      <c r="Q515" s="10">
        <v>0</v>
      </c>
      <c r="R515" s="10">
        <v>0.10454054469639677</v>
      </c>
      <c r="S515" s="10">
        <v>3.8041324713106756E-2</v>
      </c>
      <c r="T515" s="13" t="s">
        <v>49</v>
      </c>
      <c r="U515" s="49"/>
      <c r="V515" s="10">
        <v>0.10354288879867835</v>
      </c>
      <c r="W515" s="10">
        <v>0.11571567185771181</v>
      </c>
      <c r="X515" s="10">
        <v>7.3269039496503388E-2</v>
      </c>
      <c r="Y515" s="10">
        <v>8.8283670951369173E-2</v>
      </c>
      <c r="Z515" s="10">
        <v>7.1332697034546519E-2</v>
      </c>
      <c r="AA515" s="10">
        <v>8.8663693641959029E-2</v>
      </c>
      <c r="AB515" s="49"/>
      <c r="AC515" s="10">
        <v>0.10354288879867835</v>
      </c>
      <c r="AD515" s="10">
        <v>0.11656052731354198</v>
      </c>
      <c r="AE515" s="10">
        <v>8.0838229598120773E-2</v>
      </c>
      <c r="AF515" s="10">
        <v>0.13398929232784251</v>
      </c>
      <c r="AG515" s="49"/>
      <c r="AH515" s="10">
        <v>0.10354288879867835</v>
      </c>
      <c r="AI515" s="10">
        <v>0.10297043055133646</v>
      </c>
      <c r="AJ515" s="10">
        <v>0.12965615151354526</v>
      </c>
      <c r="AK515" s="10">
        <v>0</v>
      </c>
      <c r="AL515" s="12">
        <v>8.3420334909461283E-2</v>
      </c>
      <c r="AM515" s="12">
        <v>7.8379782485426347E-2</v>
      </c>
      <c r="AN515" s="13" t="s">
        <v>49</v>
      </c>
      <c r="AO515" s="12">
        <v>0.21555749534872398</v>
      </c>
      <c r="AP515" s="12">
        <v>0</v>
      </c>
      <c r="AQ515" s="13" t="s">
        <v>49</v>
      </c>
      <c r="AR515" s="49"/>
      <c r="AS515" s="10">
        <v>0.10354288879867835</v>
      </c>
      <c r="AT515" s="10">
        <v>9.3575901595557218E-2</v>
      </c>
      <c r="AU515" s="10">
        <v>0.11628926735710757</v>
      </c>
      <c r="AV515" s="10">
        <v>9.9380056882264284E-2</v>
      </c>
      <c r="AW515" s="49"/>
      <c r="AX515" s="10">
        <v>0.10354288879867835</v>
      </c>
      <c r="AY515" s="10">
        <v>0.15907185232069546</v>
      </c>
      <c r="AZ515" s="10">
        <v>8.6136552620508317E-2</v>
      </c>
      <c r="BA515" s="10">
        <v>7.7266018808251805E-2</v>
      </c>
      <c r="BB515" s="10">
        <v>0.12193851095672607</v>
      </c>
      <c r="BC515" s="49"/>
      <c r="BD515" s="10">
        <v>0.10354288879867835</v>
      </c>
      <c r="BE515" s="10">
        <v>0.12777899551795915</v>
      </c>
      <c r="BF515" s="10">
        <v>0.12654416424845943</v>
      </c>
      <c r="BG515" s="10">
        <v>4.2831319164022316E-2</v>
      </c>
      <c r="BH515" s="10">
        <v>7.5774793017244296E-2</v>
      </c>
      <c r="BI515" s="10">
        <v>0.12760791358656304</v>
      </c>
      <c r="BJ515" s="49"/>
      <c r="BK515" s="10">
        <v>0.10354288879867835</v>
      </c>
      <c r="BL515" s="12">
        <v>0.15829896600112658</v>
      </c>
      <c r="BM515" s="10">
        <v>9.6854742459509785E-2</v>
      </c>
      <c r="BN515" s="37">
        <v>6.8464523687259998E-2</v>
      </c>
    </row>
    <row r="516" spans="1:66" x14ac:dyDescent="0.15">
      <c r="A516" s="47" t="s">
        <v>111</v>
      </c>
      <c r="B516" s="9"/>
      <c r="C516" s="9"/>
      <c r="D516" s="9"/>
      <c r="E516" s="9"/>
      <c r="F516" s="9"/>
      <c r="G516" s="9"/>
      <c r="H516" s="49"/>
      <c r="I516" s="9"/>
      <c r="J516" s="9"/>
      <c r="K516" s="9"/>
      <c r="L516" s="9"/>
      <c r="M516" s="49"/>
      <c r="N516" s="9"/>
      <c r="O516" s="9"/>
      <c r="P516" s="9"/>
      <c r="Q516" s="9"/>
      <c r="R516" s="9"/>
      <c r="S516" s="9"/>
      <c r="T516" s="9"/>
      <c r="U516" s="49"/>
      <c r="V516" s="9"/>
      <c r="W516" s="9"/>
      <c r="X516" s="9"/>
      <c r="Y516" s="9"/>
      <c r="Z516" s="9"/>
      <c r="AA516" s="9"/>
      <c r="AB516" s="49"/>
      <c r="AC516" s="9"/>
      <c r="AD516" s="9"/>
      <c r="AE516" s="9"/>
      <c r="AF516" s="9"/>
      <c r="AG516" s="49"/>
      <c r="AH516" s="9"/>
      <c r="AI516" s="9"/>
      <c r="AJ516" s="9"/>
      <c r="AK516" s="9"/>
      <c r="AL516" s="9"/>
      <c r="AM516" s="9"/>
      <c r="AN516" s="9"/>
      <c r="AO516" s="11"/>
      <c r="AP516" s="11"/>
      <c r="AQ516" s="9"/>
      <c r="AR516" s="49"/>
      <c r="AS516" s="9"/>
      <c r="AT516" s="9"/>
      <c r="AU516" s="9"/>
      <c r="AV516" s="9"/>
      <c r="AW516" s="49"/>
      <c r="AX516" s="9"/>
      <c r="AY516" s="9"/>
      <c r="AZ516" s="9"/>
      <c r="BA516" s="9"/>
      <c r="BB516" s="9"/>
      <c r="BC516" s="49"/>
      <c r="BD516" s="9"/>
      <c r="BE516" s="9"/>
      <c r="BF516" s="9"/>
      <c r="BG516" s="11"/>
      <c r="BH516" s="11"/>
      <c r="BI516" s="9"/>
      <c r="BJ516" s="49"/>
      <c r="BK516" s="9"/>
      <c r="BL516" s="9"/>
      <c r="BM516" s="9"/>
      <c r="BN516" s="38"/>
    </row>
    <row r="517" spans="1:66" x14ac:dyDescent="0.15">
      <c r="A517" s="50" t="s">
        <v>51</v>
      </c>
      <c r="B517" s="10">
        <v>9.3158378323754149E-2</v>
      </c>
      <c r="C517" s="10">
        <v>7.7734723234382255E-2</v>
      </c>
      <c r="D517" s="10">
        <v>0.1523410308914005</v>
      </c>
      <c r="E517" s="10">
        <v>4.5998016677499649E-2</v>
      </c>
      <c r="F517" s="10">
        <v>7.7063018576092657E-2</v>
      </c>
      <c r="G517" s="10">
        <v>0.11736624291119706</v>
      </c>
      <c r="H517" s="49"/>
      <c r="I517" s="10">
        <v>9.3158378323754149E-2</v>
      </c>
      <c r="J517" s="10">
        <v>6.7926089469084863E-2</v>
      </c>
      <c r="K517" s="10">
        <v>0.12042345422507189</v>
      </c>
      <c r="L517" s="10">
        <v>0</v>
      </c>
      <c r="M517" s="49"/>
      <c r="N517" s="10">
        <v>9.3158378323754149E-2</v>
      </c>
      <c r="O517" s="10">
        <v>5.2969225325438095E-2</v>
      </c>
      <c r="P517" s="10">
        <v>0.12517264939556963</v>
      </c>
      <c r="Q517" s="10">
        <v>0</v>
      </c>
      <c r="R517" s="10">
        <v>8.9541374479136918E-2</v>
      </c>
      <c r="S517" s="10">
        <v>0.11259718133331757</v>
      </c>
      <c r="T517" s="13" t="s">
        <v>49</v>
      </c>
      <c r="U517" s="49"/>
      <c r="V517" s="10">
        <v>9.3158378323754149E-2</v>
      </c>
      <c r="W517" s="10">
        <v>9.9627193687917018E-2</v>
      </c>
      <c r="X517" s="10">
        <v>0.10256942356986674</v>
      </c>
      <c r="Y517" s="10">
        <v>6.3565238556499315E-2</v>
      </c>
      <c r="Z517" s="10">
        <v>0.16413721095645609</v>
      </c>
      <c r="AA517" s="10">
        <v>0</v>
      </c>
      <c r="AB517" s="49"/>
      <c r="AC517" s="10">
        <v>9.3158378323754149E-2</v>
      </c>
      <c r="AD517" s="10">
        <v>7.8655792768949101E-2</v>
      </c>
      <c r="AE517" s="10">
        <v>9.2243565696016744E-2</v>
      </c>
      <c r="AF517" s="10">
        <v>0.11156473973494951</v>
      </c>
      <c r="AG517" s="49"/>
      <c r="AH517" s="10">
        <v>9.3158378323754149E-2</v>
      </c>
      <c r="AI517" s="10">
        <v>5.957470546698327E-2</v>
      </c>
      <c r="AJ517" s="10">
        <v>9.6686147547848572E-2</v>
      </c>
      <c r="AK517" s="10">
        <v>0</v>
      </c>
      <c r="AL517" s="10">
        <v>9.2873320178099822E-2</v>
      </c>
      <c r="AM517" s="10">
        <v>9.1643970442723391E-2</v>
      </c>
      <c r="AN517" s="13" t="s">
        <v>49</v>
      </c>
      <c r="AO517" s="12">
        <v>3.6221564050551408E-2</v>
      </c>
      <c r="AP517" s="12">
        <v>0.23532839294550797</v>
      </c>
      <c r="AQ517" s="13" t="s">
        <v>49</v>
      </c>
      <c r="AR517" s="49"/>
      <c r="AS517" s="10">
        <v>9.3158378323754149E-2</v>
      </c>
      <c r="AT517" s="10">
        <v>8.2355175075083595E-2</v>
      </c>
      <c r="AU517" s="10">
        <v>0.10599293618308328</v>
      </c>
      <c r="AV517" s="10">
        <v>9.0073935894390958E-2</v>
      </c>
      <c r="AW517" s="49"/>
      <c r="AX517" s="10">
        <v>9.3158378323754149E-2</v>
      </c>
      <c r="AY517" s="10">
        <v>8.0245667569621149E-2</v>
      </c>
      <c r="AZ517" s="10">
        <v>0.12278475367162484</v>
      </c>
      <c r="BA517" s="10">
        <v>6.5951477585831336E-2</v>
      </c>
      <c r="BB517" s="10">
        <v>9.6604541296698931E-2</v>
      </c>
      <c r="BC517" s="49"/>
      <c r="BD517" s="10">
        <v>9.3158378323754149E-2</v>
      </c>
      <c r="BE517" s="10">
        <v>0</v>
      </c>
      <c r="BF517" s="10">
        <v>8.7028871623176018E-2</v>
      </c>
      <c r="BG517" s="12">
        <v>4.1810365167195385E-2</v>
      </c>
      <c r="BH517" s="12">
        <v>0.17008608512936116</v>
      </c>
      <c r="BI517" s="10">
        <v>5.6322082596601424E-2</v>
      </c>
      <c r="BJ517" s="49"/>
      <c r="BK517" s="10">
        <v>9.3158378323754149E-2</v>
      </c>
      <c r="BL517" s="10">
        <v>7.2457599919755075E-2</v>
      </c>
      <c r="BM517" s="10">
        <v>8.8886215405561436E-2</v>
      </c>
      <c r="BN517" s="39">
        <v>0.11063074297288496</v>
      </c>
    </row>
    <row r="518" spans="1:66" x14ac:dyDescent="0.15">
      <c r="A518" s="47" t="s">
        <v>112</v>
      </c>
      <c r="B518" s="9"/>
      <c r="C518" s="11"/>
      <c r="D518" s="9"/>
      <c r="E518" s="11"/>
      <c r="F518" s="9"/>
      <c r="G518" s="11"/>
      <c r="H518" s="49"/>
      <c r="I518" s="9"/>
      <c r="J518" s="9"/>
      <c r="K518" s="9"/>
      <c r="L518" s="9"/>
      <c r="M518" s="49"/>
      <c r="N518" s="9"/>
      <c r="O518" s="9"/>
      <c r="P518" s="9"/>
      <c r="Q518" s="9"/>
      <c r="R518" s="9"/>
      <c r="S518" s="9"/>
      <c r="T518" s="9"/>
      <c r="U518" s="49"/>
      <c r="V518" s="9"/>
      <c r="W518" s="11"/>
      <c r="X518" s="9"/>
      <c r="Y518" s="11"/>
      <c r="Z518" s="9"/>
      <c r="AA518" s="9"/>
      <c r="AB518" s="49"/>
      <c r="AC518" s="9"/>
      <c r="AD518" s="9"/>
      <c r="AE518" s="11"/>
      <c r="AF518" s="11"/>
      <c r="AG518" s="49"/>
      <c r="AH518" s="9"/>
      <c r="AI518" s="9"/>
      <c r="AJ518" s="9"/>
      <c r="AK518" s="9"/>
      <c r="AL518" s="11"/>
      <c r="AM518" s="9"/>
      <c r="AN518" s="9"/>
      <c r="AO518" s="11"/>
      <c r="AP518" s="9"/>
      <c r="AQ518" s="9"/>
      <c r="AR518" s="49"/>
      <c r="AS518" s="9"/>
      <c r="AT518" s="9"/>
      <c r="AU518" s="9"/>
      <c r="AV518" s="9"/>
      <c r="AW518" s="49"/>
      <c r="AX518" s="9"/>
      <c r="AY518" s="9"/>
      <c r="AZ518" s="11"/>
      <c r="BA518" s="9"/>
      <c r="BB518" s="11"/>
      <c r="BC518" s="49"/>
      <c r="BD518" s="9"/>
      <c r="BE518" s="9"/>
      <c r="BF518" s="9"/>
      <c r="BG518" s="9"/>
      <c r="BH518" s="9"/>
      <c r="BI518" s="9"/>
      <c r="BJ518" s="49"/>
      <c r="BK518" s="9"/>
      <c r="BL518" s="9"/>
      <c r="BM518" s="9"/>
      <c r="BN518" s="38"/>
    </row>
    <row r="519" spans="1:66" x14ac:dyDescent="0.15">
      <c r="A519" s="50" t="s">
        <v>51</v>
      </c>
      <c r="B519" s="10">
        <v>0.28332779452280232</v>
      </c>
      <c r="C519" s="12">
        <v>0.38416917652935872</v>
      </c>
      <c r="D519" s="10">
        <v>0.2677832887758364</v>
      </c>
      <c r="E519" s="12">
        <v>0.21384886411673665</v>
      </c>
      <c r="F519" s="10">
        <v>0.29104798501856338</v>
      </c>
      <c r="G519" s="12">
        <v>0.21097628663410631</v>
      </c>
      <c r="H519" s="49"/>
      <c r="I519" s="10">
        <v>0.28332779452280232</v>
      </c>
      <c r="J519" s="10">
        <v>0.27351218180646697</v>
      </c>
      <c r="K519" s="10">
        <v>0.29299655813604836</v>
      </c>
      <c r="L519" s="10">
        <v>1</v>
      </c>
      <c r="M519" s="49"/>
      <c r="N519" s="10">
        <v>0.28332779452280232</v>
      </c>
      <c r="O519" s="10">
        <v>0.32324660035791136</v>
      </c>
      <c r="P519" s="10">
        <v>0.29132904371498602</v>
      </c>
      <c r="Q519" s="10">
        <v>1</v>
      </c>
      <c r="R519" s="10">
        <v>0.2016372472296683</v>
      </c>
      <c r="S519" s="10">
        <v>0.29574448119283053</v>
      </c>
      <c r="T519" s="13" t="s">
        <v>49</v>
      </c>
      <c r="U519" s="49"/>
      <c r="V519" s="10">
        <v>0.28332779452280232</v>
      </c>
      <c r="W519" s="12">
        <v>0.25755009273156371</v>
      </c>
      <c r="X519" s="10">
        <v>0.23836939400569118</v>
      </c>
      <c r="Y519" s="12">
        <v>0.39870617951437387</v>
      </c>
      <c r="Z519" s="10">
        <v>0.24065556665566284</v>
      </c>
      <c r="AA519" s="10">
        <v>0.28967774828152665</v>
      </c>
      <c r="AB519" s="49"/>
      <c r="AC519" s="10">
        <v>0.28332779452280232</v>
      </c>
      <c r="AD519" s="10">
        <v>0.26974862870399402</v>
      </c>
      <c r="AE519" s="12">
        <v>0.33436539494723194</v>
      </c>
      <c r="AF519" s="12">
        <v>0.19695803513977789</v>
      </c>
      <c r="AG519" s="49"/>
      <c r="AH519" s="10">
        <v>0.28332779452280232</v>
      </c>
      <c r="AI519" s="10">
        <v>0.24297854210204287</v>
      </c>
      <c r="AJ519" s="10">
        <v>0.29151928094053564</v>
      </c>
      <c r="AK519" s="10">
        <v>1</v>
      </c>
      <c r="AL519" s="12">
        <v>0.35502940392159416</v>
      </c>
      <c r="AM519" s="10">
        <v>0.31469099476820162</v>
      </c>
      <c r="AN519" s="13" t="s">
        <v>49</v>
      </c>
      <c r="AO519" s="12">
        <v>0.17278059531714976</v>
      </c>
      <c r="AP519" s="10">
        <v>0.23667348714383415</v>
      </c>
      <c r="AQ519" s="13" t="s">
        <v>49</v>
      </c>
      <c r="AR519" s="49"/>
      <c r="AS519" s="10">
        <v>0.28332779452280232</v>
      </c>
      <c r="AT519" s="10">
        <v>0.26814429804761775</v>
      </c>
      <c r="AU519" s="10">
        <v>0.28138568392926261</v>
      </c>
      <c r="AV519" s="10">
        <v>0.30806377908178029</v>
      </c>
      <c r="AW519" s="49"/>
      <c r="AX519" s="10">
        <v>0.28332779452280232</v>
      </c>
      <c r="AY519" s="10">
        <v>0.27771638541619864</v>
      </c>
      <c r="AZ519" s="12">
        <v>0.34716719683131453</v>
      </c>
      <c r="BA519" s="10">
        <v>0.29229563477414244</v>
      </c>
      <c r="BB519" s="12">
        <v>0.18608207465480575</v>
      </c>
      <c r="BC519" s="49"/>
      <c r="BD519" s="10">
        <v>0.28332779452280232</v>
      </c>
      <c r="BE519" s="10">
        <v>0.26886168198893201</v>
      </c>
      <c r="BF519" s="10">
        <v>0.31409213022184707</v>
      </c>
      <c r="BG519" s="10">
        <v>0.22105775846892131</v>
      </c>
      <c r="BH519" s="10">
        <v>0.23524724215472145</v>
      </c>
      <c r="BI519" s="10">
        <v>0.39806311755256729</v>
      </c>
      <c r="BJ519" s="49"/>
      <c r="BK519" s="10">
        <v>0.28332779452280232</v>
      </c>
      <c r="BL519" s="10">
        <v>0.33640948572702895</v>
      </c>
      <c r="BM519" s="10">
        <v>0.23301479103952366</v>
      </c>
      <c r="BN519" s="39">
        <v>0.27646041759710022</v>
      </c>
    </row>
    <row r="520" spans="1:66" x14ac:dyDescent="0.15">
      <c r="A520" s="47" t="s">
        <v>113</v>
      </c>
      <c r="B520" s="9"/>
      <c r="C520" s="9"/>
      <c r="D520" s="9"/>
      <c r="E520" s="9"/>
      <c r="F520" s="9"/>
      <c r="G520" s="9"/>
      <c r="H520" s="49"/>
      <c r="I520" s="9"/>
      <c r="J520" s="9"/>
      <c r="K520" s="9"/>
      <c r="L520" s="9"/>
      <c r="M520" s="49"/>
      <c r="N520" s="9"/>
      <c r="O520" s="9"/>
      <c r="P520" s="9"/>
      <c r="Q520" s="9"/>
      <c r="R520" s="9"/>
      <c r="S520" s="9"/>
      <c r="T520" s="9"/>
      <c r="U520" s="49"/>
      <c r="V520" s="9"/>
      <c r="W520" s="9"/>
      <c r="X520" s="9"/>
      <c r="Y520" s="9"/>
      <c r="Z520" s="9"/>
      <c r="AA520" s="9"/>
      <c r="AB520" s="49"/>
      <c r="AC520" s="9"/>
      <c r="AD520" s="9"/>
      <c r="AE520" s="9"/>
      <c r="AF520" s="9"/>
      <c r="AG520" s="49"/>
      <c r="AH520" s="9"/>
      <c r="AI520" s="9"/>
      <c r="AJ520" s="9"/>
      <c r="AK520" s="9"/>
      <c r="AL520" s="9"/>
      <c r="AM520" s="9"/>
      <c r="AN520" s="9"/>
      <c r="AO520" s="9"/>
      <c r="AP520" s="9"/>
      <c r="AQ520" s="9"/>
      <c r="AR520" s="49"/>
      <c r="AS520" s="9"/>
      <c r="AT520" s="9"/>
      <c r="AU520" s="9"/>
      <c r="AV520" s="9"/>
      <c r="AW520" s="49"/>
      <c r="AX520" s="9"/>
      <c r="AY520" s="9"/>
      <c r="AZ520" s="9"/>
      <c r="BA520" s="9"/>
      <c r="BB520" s="9"/>
      <c r="BC520" s="49"/>
      <c r="BD520" s="9"/>
      <c r="BE520" s="9"/>
      <c r="BF520" s="9"/>
      <c r="BG520" s="9"/>
      <c r="BH520" s="9"/>
      <c r="BI520" s="9"/>
      <c r="BJ520" s="49"/>
      <c r="BK520" s="9"/>
      <c r="BL520" s="9"/>
      <c r="BM520" s="9"/>
      <c r="BN520" s="38"/>
    </row>
    <row r="521" spans="1:66" x14ac:dyDescent="0.15">
      <c r="A521" s="50" t="s">
        <v>51</v>
      </c>
      <c r="B521" s="10">
        <v>9.9970336404959767E-2</v>
      </c>
      <c r="C521" s="10">
        <v>9.7710344408222558E-2</v>
      </c>
      <c r="D521" s="10">
        <v>8.8167628815657831E-2</v>
      </c>
      <c r="E521" s="10">
        <v>8.8376566956800337E-2</v>
      </c>
      <c r="F521" s="10">
        <v>7.4983604281901955E-2</v>
      </c>
      <c r="G521" s="10">
        <v>0.13798603551049227</v>
      </c>
      <c r="H521" s="49"/>
      <c r="I521" s="10">
        <v>9.9970336404959767E-2</v>
      </c>
      <c r="J521" s="10">
        <v>0.12172024561883288</v>
      </c>
      <c r="K521" s="10">
        <v>7.6692688553924526E-2</v>
      </c>
      <c r="L521" s="10">
        <v>0</v>
      </c>
      <c r="M521" s="49"/>
      <c r="N521" s="10">
        <v>9.9970336404959767E-2</v>
      </c>
      <c r="O521" s="10">
        <v>0.10822757087223209</v>
      </c>
      <c r="P521" s="10">
        <v>7.7062876882291145E-2</v>
      </c>
      <c r="Q521" s="10">
        <v>0</v>
      </c>
      <c r="R521" s="10">
        <v>0.14121952082750641</v>
      </c>
      <c r="S521" s="10">
        <v>7.6082649426213511E-2</v>
      </c>
      <c r="T521" s="13" t="s">
        <v>49</v>
      </c>
      <c r="U521" s="49"/>
      <c r="V521" s="10">
        <v>9.9970336404959767E-2</v>
      </c>
      <c r="W521" s="10">
        <v>9.7381913026311592E-2</v>
      </c>
      <c r="X521" s="10">
        <v>0.15853156009456459</v>
      </c>
      <c r="Y521" s="10">
        <v>7.7125816633227748E-2</v>
      </c>
      <c r="Z521" s="10">
        <v>9.1235478890059535E-2</v>
      </c>
      <c r="AA521" s="10">
        <v>8.2136165638720809E-2</v>
      </c>
      <c r="AB521" s="49"/>
      <c r="AC521" s="10">
        <v>9.9970336404959767E-2</v>
      </c>
      <c r="AD521" s="10">
        <v>0.11612005719573051</v>
      </c>
      <c r="AE521" s="10">
        <v>0.10134224476727501</v>
      </c>
      <c r="AF521" s="10">
        <v>7.8768329674844775E-2</v>
      </c>
      <c r="AG521" s="49"/>
      <c r="AH521" s="10">
        <v>9.9970336404959767E-2</v>
      </c>
      <c r="AI521" s="10">
        <v>0.15977634899118773</v>
      </c>
      <c r="AJ521" s="10">
        <v>7.6109462271591197E-2</v>
      </c>
      <c r="AK521" s="10">
        <v>0</v>
      </c>
      <c r="AL521" s="10">
        <v>0.13714609117252644</v>
      </c>
      <c r="AM521" s="10">
        <v>6.725306086305563E-2</v>
      </c>
      <c r="AN521" s="13" t="s">
        <v>49</v>
      </c>
      <c r="AO521" s="10">
        <v>6.3945546294753436E-2</v>
      </c>
      <c r="AP521" s="10">
        <v>0.10311720805970878</v>
      </c>
      <c r="AQ521" s="13" t="s">
        <v>49</v>
      </c>
      <c r="AR521" s="49"/>
      <c r="AS521" s="10">
        <v>9.9970336404959767E-2</v>
      </c>
      <c r="AT521" s="10">
        <v>0.1016485219097185</v>
      </c>
      <c r="AU521" s="10">
        <v>0.10901981934105644</v>
      </c>
      <c r="AV521" s="10">
        <v>8.4381988074993836E-2</v>
      </c>
      <c r="AW521" s="49"/>
      <c r="AX521" s="10">
        <v>9.9970336404959767E-2</v>
      </c>
      <c r="AY521" s="10">
        <v>8.649678113932445E-2</v>
      </c>
      <c r="AZ521" s="10">
        <v>8.1869629554045115E-2</v>
      </c>
      <c r="BA521" s="10">
        <v>0.14178014295877531</v>
      </c>
      <c r="BB521" s="10">
        <v>8.0444401792090434E-2</v>
      </c>
      <c r="BC521" s="49"/>
      <c r="BD521" s="10">
        <v>9.9970336404959767E-2</v>
      </c>
      <c r="BE521" s="10">
        <v>8.0298883825577566E-2</v>
      </c>
      <c r="BF521" s="10">
        <v>7.8815598693012565E-2</v>
      </c>
      <c r="BG521" s="10">
        <v>0.17589618064169824</v>
      </c>
      <c r="BH521" s="10">
        <v>0.11594112562117534</v>
      </c>
      <c r="BI521" s="10">
        <v>6.6767359495918943E-2</v>
      </c>
      <c r="BJ521" s="49"/>
      <c r="BK521" s="10">
        <v>9.9970336404959767E-2</v>
      </c>
      <c r="BL521" s="10">
        <v>9.5064138793224173E-2</v>
      </c>
      <c r="BM521" s="10">
        <v>9.7975853231633131E-2</v>
      </c>
      <c r="BN521" s="39">
        <v>0.10471939181690897</v>
      </c>
    </row>
    <row r="522" spans="1:66" x14ac:dyDescent="0.15">
      <c r="A522" s="47" t="s">
        <v>114</v>
      </c>
      <c r="B522" s="9"/>
      <c r="C522" s="9"/>
      <c r="D522" s="9"/>
      <c r="E522" s="9"/>
      <c r="F522" s="9"/>
      <c r="G522" s="9"/>
      <c r="H522" s="49"/>
      <c r="I522" s="9"/>
      <c r="J522" s="9"/>
      <c r="K522" s="9"/>
      <c r="L522" s="9"/>
      <c r="M522" s="49"/>
      <c r="N522" s="9"/>
      <c r="O522" s="9"/>
      <c r="P522" s="11"/>
      <c r="Q522" s="9"/>
      <c r="R522" s="11"/>
      <c r="S522" s="11"/>
      <c r="T522" s="9"/>
      <c r="U522" s="49"/>
      <c r="V522" s="9"/>
      <c r="W522" s="11"/>
      <c r="X522" s="9"/>
      <c r="Y522" s="11"/>
      <c r="Z522" s="9"/>
      <c r="AA522" s="9"/>
      <c r="AB522" s="49"/>
      <c r="AC522" s="9"/>
      <c r="AD522" s="9"/>
      <c r="AE522" s="9"/>
      <c r="AF522" s="9"/>
      <c r="AG522" s="49"/>
      <c r="AH522" s="9"/>
      <c r="AI522" s="9"/>
      <c r="AJ522" s="9"/>
      <c r="AK522" s="9"/>
      <c r="AL522" s="9"/>
      <c r="AM522" s="9"/>
      <c r="AN522" s="9"/>
      <c r="AO522" s="9"/>
      <c r="AP522" s="9"/>
      <c r="AQ522" s="9"/>
      <c r="AR522" s="49"/>
      <c r="AS522" s="9"/>
      <c r="AT522" s="9"/>
      <c r="AU522" s="9"/>
      <c r="AV522" s="9"/>
      <c r="AW522" s="49"/>
      <c r="AX522" s="9"/>
      <c r="AY522" s="9"/>
      <c r="AZ522" s="9"/>
      <c r="BA522" s="9"/>
      <c r="BB522" s="9"/>
      <c r="BC522" s="49"/>
      <c r="BD522" s="9"/>
      <c r="BE522" s="9"/>
      <c r="BF522" s="9"/>
      <c r="BG522" s="9"/>
      <c r="BH522" s="9"/>
      <c r="BI522" s="9"/>
      <c r="BJ522" s="49"/>
      <c r="BK522" s="9"/>
      <c r="BL522" s="9"/>
      <c r="BM522" s="9"/>
      <c r="BN522" s="38"/>
    </row>
    <row r="523" spans="1:66" x14ac:dyDescent="0.15">
      <c r="A523" s="50" t="s">
        <v>51</v>
      </c>
      <c r="B523" s="10">
        <v>0.10453200866407203</v>
      </c>
      <c r="C523" s="10">
        <v>9.658861419084519E-2</v>
      </c>
      <c r="D523" s="10">
        <v>0.10181491025479772</v>
      </c>
      <c r="E523" s="10">
        <v>0.15878120889094943</v>
      </c>
      <c r="F523" s="10">
        <v>0.11247540642285293</v>
      </c>
      <c r="G523" s="10">
        <v>7.1438274476271338E-2</v>
      </c>
      <c r="H523" s="49"/>
      <c r="I523" s="10">
        <v>0.10453200866407203</v>
      </c>
      <c r="J523" s="10">
        <v>0.11052794984581699</v>
      </c>
      <c r="K523" s="10">
        <v>9.8210761874080121E-2</v>
      </c>
      <c r="L523" s="10">
        <v>0</v>
      </c>
      <c r="M523" s="49"/>
      <c r="N523" s="10">
        <v>0.10453200866407203</v>
      </c>
      <c r="O523" s="10">
        <v>8.3959424797433568E-2</v>
      </c>
      <c r="P523" s="12">
        <v>0.14626546727236969</v>
      </c>
      <c r="Q523" s="10">
        <v>0</v>
      </c>
      <c r="R523" s="12">
        <v>0.14892411602758004</v>
      </c>
      <c r="S523" s="12">
        <v>1.9020662356553378E-2</v>
      </c>
      <c r="T523" s="13" t="s">
        <v>49</v>
      </c>
      <c r="U523" s="49"/>
      <c r="V523" s="10">
        <v>0.10453200866407203</v>
      </c>
      <c r="W523" s="12">
        <v>0.12970854900613546</v>
      </c>
      <c r="X523" s="10">
        <v>9.9603310685888666E-2</v>
      </c>
      <c r="Y523" s="12">
        <v>2.9742251079422192E-2</v>
      </c>
      <c r="Z523" s="10">
        <v>9.1235478890059535E-2</v>
      </c>
      <c r="AA523" s="10">
        <v>8.8663693641959029E-2</v>
      </c>
      <c r="AB523" s="49"/>
      <c r="AC523" s="10">
        <v>0.10453200866407203</v>
      </c>
      <c r="AD523" s="10">
        <v>0.14155959433997964</v>
      </c>
      <c r="AE523" s="10">
        <v>7.515404423098096E-2</v>
      </c>
      <c r="AF523" s="10">
        <v>0.12085212634658335</v>
      </c>
      <c r="AG523" s="49"/>
      <c r="AH523" s="10">
        <v>0.10453200866407203</v>
      </c>
      <c r="AI523" s="10">
        <v>0.15444639004259431</v>
      </c>
      <c r="AJ523" s="10">
        <v>0.13019888078839476</v>
      </c>
      <c r="AK523" s="10">
        <v>0</v>
      </c>
      <c r="AL523" s="10">
        <v>0.10172576958685486</v>
      </c>
      <c r="AM523" s="10">
        <v>4.985485089693914E-2</v>
      </c>
      <c r="AN523" s="13" t="s">
        <v>49</v>
      </c>
      <c r="AO523" s="10">
        <v>8.5529375449762593E-2</v>
      </c>
      <c r="AP523" s="10">
        <v>0.17887559897998259</v>
      </c>
      <c r="AQ523" s="13" t="s">
        <v>49</v>
      </c>
      <c r="AR523" s="49"/>
      <c r="AS523" s="10">
        <v>0.10453200866407203</v>
      </c>
      <c r="AT523" s="10">
        <v>0.1391082911097134</v>
      </c>
      <c r="AU523" s="10">
        <v>9.2283160986586357E-2</v>
      </c>
      <c r="AV523" s="10">
        <v>7.2458930540104077E-2</v>
      </c>
      <c r="AW523" s="49"/>
      <c r="AX523" s="10">
        <v>0.10453200866407203</v>
      </c>
      <c r="AY523" s="10">
        <v>9.1516228881666065E-2</v>
      </c>
      <c r="AZ523" s="10">
        <v>0.12845506452382552</v>
      </c>
      <c r="BA523" s="10">
        <v>0.11709871402266543</v>
      </c>
      <c r="BB523" s="10">
        <v>6.3983855707845316E-2</v>
      </c>
      <c r="BC523" s="49"/>
      <c r="BD523" s="10">
        <v>0.10453200866407203</v>
      </c>
      <c r="BE523" s="10">
        <v>0.16312785115299505</v>
      </c>
      <c r="BF523" s="10">
        <v>9.5000496954470159E-2</v>
      </c>
      <c r="BG523" s="10">
        <v>0.16851771341898913</v>
      </c>
      <c r="BH523" s="10">
        <v>8.0624489285863354E-2</v>
      </c>
      <c r="BI523" s="10">
        <v>5.6322082596601424E-2</v>
      </c>
      <c r="BJ523" s="49"/>
      <c r="BK523" s="10">
        <v>0.10453200866407203</v>
      </c>
      <c r="BL523" s="10">
        <v>7.8722141055363973E-2</v>
      </c>
      <c r="BM523" s="10">
        <v>0.10790871917678731</v>
      </c>
      <c r="BN523" s="39">
        <v>0.12092776600475437</v>
      </c>
    </row>
    <row r="524" spans="1:66" x14ac:dyDescent="0.15">
      <c r="A524" s="47" t="s">
        <v>115</v>
      </c>
      <c r="B524" s="9"/>
      <c r="C524" s="11"/>
      <c r="D524" s="11"/>
      <c r="E524" s="9"/>
      <c r="F524" s="9"/>
      <c r="G524" s="11"/>
      <c r="H524" s="49"/>
      <c r="I524" s="9"/>
      <c r="J524" s="9"/>
      <c r="K524" s="9"/>
      <c r="L524" s="9"/>
      <c r="M524" s="49"/>
      <c r="N524" s="9"/>
      <c r="O524" s="9"/>
      <c r="P524" s="9"/>
      <c r="Q524" s="9"/>
      <c r="R524" s="9"/>
      <c r="S524" s="9"/>
      <c r="T524" s="9"/>
      <c r="U524" s="49"/>
      <c r="V524" s="9"/>
      <c r="W524" s="9"/>
      <c r="X524" s="9"/>
      <c r="Y524" s="9"/>
      <c r="Z524" s="9"/>
      <c r="AA524" s="9"/>
      <c r="AB524" s="49"/>
      <c r="AC524" s="9"/>
      <c r="AD524" s="9"/>
      <c r="AE524" s="9"/>
      <c r="AF524" s="9"/>
      <c r="AG524" s="49"/>
      <c r="AH524" s="9"/>
      <c r="AI524" s="9"/>
      <c r="AJ524" s="9"/>
      <c r="AK524" s="9"/>
      <c r="AL524" s="9"/>
      <c r="AM524" s="9"/>
      <c r="AN524" s="9"/>
      <c r="AO524" s="9"/>
      <c r="AP524" s="9"/>
      <c r="AQ524" s="9"/>
      <c r="AR524" s="49"/>
      <c r="AS524" s="9"/>
      <c r="AT524" s="9"/>
      <c r="AU524" s="9"/>
      <c r="AV524" s="9"/>
      <c r="AW524" s="49"/>
      <c r="AX524" s="9"/>
      <c r="AY524" s="9"/>
      <c r="AZ524" s="9"/>
      <c r="BA524" s="9"/>
      <c r="BB524" s="9"/>
      <c r="BC524" s="49"/>
      <c r="BD524" s="9"/>
      <c r="BE524" s="11"/>
      <c r="BF524" s="9"/>
      <c r="BG524" s="11"/>
      <c r="BH524" s="11"/>
      <c r="BI524" s="9"/>
      <c r="BJ524" s="49"/>
      <c r="BK524" s="9"/>
      <c r="BL524" s="11"/>
      <c r="BM524" s="11"/>
      <c r="BN524" s="36"/>
    </row>
    <row r="525" spans="1:66" x14ac:dyDescent="0.15">
      <c r="A525" s="50" t="s">
        <v>51</v>
      </c>
      <c r="B525" s="10">
        <v>4.6254370160991952E-2</v>
      </c>
      <c r="C525" s="12">
        <v>1.8818520576534881E-2</v>
      </c>
      <c r="D525" s="12">
        <v>0</v>
      </c>
      <c r="E525" s="10">
        <v>8.8006175832352387E-2</v>
      </c>
      <c r="F525" s="10">
        <v>3.7491802140950978E-2</v>
      </c>
      <c r="G525" s="12">
        <v>8.9619960365576554E-2</v>
      </c>
      <c r="H525" s="49"/>
      <c r="I525" s="10">
        <v>4.6254370160991952E-2</v>
      </c>
      <c r="J525" s="10">
        <v>6.6299270433860288E-2</v>
      </c>
      <c r="K525" s="10">
        <v>2.4744358373199622E-2</v>
      </c>
      <c r="L525" s="10">
        <v>0</v>
      </c>
      <c r="M525" s="49"/>
      <c r="N525" s="10">
        <v>4.6254370160991952E-2</v>
      </c>
      <c r="O525" s="10">
        <v>3.6801706760689529E-2</v>
      </c>
      <c r="P525" s="10">
        <v>2.8217652731270519E-2</v>
      </c>
      <c r="Q525" s="10">
        <v>0</v>
      </c>
      <c r="R525" s="10">
        <v>0.10892840978915598</v>
      </c>
      <c r="S525" s="10">
        <v>1.9020662356553378E-2</v>
      </c>
      <c r="T525" s="13" t="s">
        <v>49</v>
      </c>
      <c r="U525" s="49"/>
      <c r="V525" s="10">
        <v>4.6254370160991952E-2</v>
      </c>
      <c r="W525" s="10">
        <v>3.5796050224271486E-2</v>
      </c>
      <c r="X525" s="10">
        <v>6.454980650766716E-2</v>
      </c>
      <c r="Y525" s="10">
        <v>5.3128644207409009E-2</v>
      </c>
      <c r="Z525" s="10">
        <v>0.17377518253334528</v>
      </c>
      <c r="AA525" s="10">
        <v>0</v>
      </c>
      <c r="AB525" s="49"/>
      <c r="AC525" s="10">
        <v>4.6254370160991952E-2</v>
      </c>
      <c r="AD525" s="10">
        <v>1.3628190948782539E-2</v>
      </c>
      <c r="AE525" s="10">
        <v>6.7724501713388147E-2</v>
      </c>
      <c r="AF525" s="10">
        <v>4.0689972091147553E-2</v>
      </c>
      <c r="AG525" s="49"/>
      <c r="AH525" s="10">
        <v>4.6254370160991952E-2</v>
      </c>
      <c r="AI525" s="10">
        <v>2.8380960215821843E-2</v>
      </c>
      <c r="AJ525" s="10">
        <v>0</v>
      </c>
      <c r="AK525" s="10">
        <v>0</v>
      </c>
      <c r="AL525" s="10">
        <v>8.8212127139047997E-2</v>
      </c>
      <c r="AM525" s="10">
        <v>4.8218037994628517E-2</v>
      </c>
      <c r="AN525" s="13" t="s">
        <v>49</v>
      </c>
      <c r="AO525" s="10">
        <v>6.5460667172690626E-2</v>
      </c>
      <c r="AP525" s="10">
        <v>0</v>
      </c>
      <c r="AQ525" s="13" t="s">
        <v>49</v>
      </c>
      <c r="AR525" s="49"/>
      <c r="AS525" s="10">
        <v>4.6254370160991952E-2</v>
      </c>
      <c r="AT525" s="10">
        <v>2.8924649956238391E-2</v>
      </c>
      <c r="AU525" s="10">
        <v>7.7727539150675484E-2</v>
      </c>
      <c r="AV525" s="10">
        <v>2.5469398287159068E-2</v>
      </c>
      <c r="AW525" s="49"/>
      <c r="AX525" s="10">
        <v>4.6254370160991952E-2</v>
      </c>
      <c r="AY525" s="10">
        <v>3.9962505478550743E-2</v>
      </c>
      <c r="AZ525" s="10">
        <v>1.1871171563459749E-2</v>
      </c>
      <c r="BA525" s="10">
        <v>6.8205146779993536E-2</v>
      </c>
      <c r="BB525" s="10">
        <v>7.034965390904345E-2</v>
      </c>
      <c r="BC525" s="49"/>
      <c r="BD525" s="10">
        <v>4.6254370160991952E-2</v>
      </c>
      <c r="BE525" s="12">
        <v>0.13651603168775361</v>
      </c>
      <c r="BF525" s="10">
        <v>5.1325733787305629E-2</v>
      </c>
      <c r="BG525" s="12">
        <v>2.5186970527268635E-2</v>
      </c>
      <c r="BH525" s="12">
        <v>2.7148417768819162E-2</v>
      </c>
      <c r="BI525" s="10">
        <v>0</v>
      </c>
      <c r="BJ525" s="49"/>
      <c r="BK525" s="10">
        <v>4.6254370160991952E-2</v>
      </c>
      <c r="BL525" s="12">
        <v>1.0029121068458805E-2</v>
      </c>
      <c r="BM525" s="12">
        <v>6.4267553649374753E-2</v>
      </c>
      <c r="BN525" s="37">
        <v>6.1047609783244125E-2</v>
      </c>
    </row>
    <row r="526" spans="1:66" x14ac:dyDescent="0.15">
      <c r="A526" s="47" t="s">
        <v>116</v>
      </c>
      <c r="B526" s="9"/>
      <c r="C526" s="9"/>
      <c r="D526" s="9"/>
      <c r="E526" s="9"/>
      <c r="F526" s="9"/>
      <c r="G526" s="9"/>
      <c r="H526" s="49"/>
      <c r="I526" s="9"/>
      <c r="J526" s="9"/>
      <c r="K526" s="9"/>
      <c r="L526" s="9"/>
      <c r="M526" s="49"/>
      <c r="N526" s="9"/>
      <c r="O526" s="9"/>
      <c r="P526" s="11"/>
      <c r="Q526" s="9"/>
      <c r="R526" s="9"/>
      <c r="S526" s="11"/>
      <c r="T526" s="9"/>
      <c r="U526" s="49"/>
      <c r="V526" s="9"/>
      <c r="W526" s="11"/>
      <c r="X526" s="11"/>
      <c r="Y526" s="11"/>
      <c r="Z526" s="9"/>
      <c r="AA526" s="9"/>
      <c r="AB526" s="49"/>
      <c r="AC526" s="9"/>
      <c r="AD526" s="9"/>
      <c r="AE526" s="9"/>
      <c r="AF526" s="9"/>
      <c r="AG526" s="49"/>
      <c r="AH526" s="9"/>
      <c r="AI526" s="9"/>
      <c r="AJ526" s="9"/>
      <c r="AK526" s="9"/>
      <c r="AL526" s="9"/>
      <c r="AM526" s="9"/>
      <c r="AN526" s="9"/>
      <c r="AO526" s="9"/>
      <c r="AP526" s="9"/>
      <c r="AQ526" s="9"/>
      <c r="AR526" s="49"/>
      <c r="AS526" s="9"/>
      <c r="AT526" s="9"/>
      <c r="AU526" s="9"/>
      <c r="AV526" s="9"/>
      <c r="AW526" s="49"/>
      <c r="AX526" s="9"/>
      <c r="AY526" s="9"/>
      <c r="AZ526" s="9"/>
      <c r="BA526" s="9"/>
      <c r="BB526" s="9"/>
      <c r="BC526" s="49"/>
      <c r="BD526" s="9"/>
      <c r="BE526" s="9"/>
      <c r="BF526" s="9"/>
      <c r="BG526" s="9"/>
      <c r="BH526" s="9"/>
      <c r="BI526" s="9"/>
      <c r="BJ526" s="49"/>
      <c r="BK526" s="9"/>
      <c r="BL526" s="9"/>
      <c r="BM526" s="9"/>
      <c r="BN526" s="38"/>
    </row>
    <row r="527" spans="1:66" x14ac:dyDescent="0.15">
      <c r="A527" s="50" t="s">
        <v>51</v>
      </c>
      <c r="B527" s="10">
        <v>6.978616453349426E-2</v>
      </c>
      <c r="C527" s="10">
        <v>3.8012004091236513E-2</v>
      </c>
      <c r="D527" s="10">
        <v>4.8968774240336133E-2</v>
      </c>
      <c r="E527" s="10">
        <v>6.1684337891847393E-2</v>
      </c>
      <c r="F527" s="10">
        <v>0.12125180132162826</v>
      </c>
      <c r="G527" s="10">
        <v>9.2132495366141598E-2</v>
      </c>
      <c r="H527" s="49"/>
      <c r="I527" s="10">
        <v>6.978616453349426E-2</v>
      </c>
      <c r="J527" s="10">
        <v>6.0375972748367042E-2</v>
      </c>
      <c r="K527" s="10">
        <v>7.9998109573199722E-2</v>
      </c>
      <c r="L527" s="10">
        <v>0</v>
      </c>
      <c r="M527" s="49"/>
      <c r="N527" s="10">
        <v>6.978616453349426E-2</v>
      </c>
      <c r="O527" s="10">
        <v>5.7673800100232049E-2</v>
      </c>
      <c r="P527" s="12">
        <v>3.6636528298850328E-2</v>
      </c>
      <c r="Q527" s="10">
        <v>0</v>
      </c>
      <c r="R527" s="10">
        <v>6.4281084901211996E-2</v>
      </c>
      <c r="S527" s="12">
        <v>0.15145433655228072</v>
      </c>
      <c r="T527" s="13" t="s">
        <v>49</v>
      </c>
      <c r="U527" s="49"/>
      <c r="V527" s="10">
        <v>6.978616453349426E-2</v>
      </c>
      <c r="W527" s="12">
        <v>8.7402160242646756E-2</v>
      </c>
      <c r="X527" s="12">
        <v>0.12127847713715853</v>
      </c>
      <c r="Y527" s="12">
        <v>0</v>
      </c>
      <c r="Z527" s="10">
        <v>0</v>
      </c>
      <c r="AA527" s="10">
        <v>0</v>
      </c>
      <c r="AB527" s="49"/>
      <c r="AC527" s="10">
        <v>6.978616453349426E-2</v>
      </c>
      <c r="AD527" s="10">
        <v>9.6626753567645066E-2</v>
      </c>
      <c r="AE527" s="10">
        <v>6.8458847451280253E-2</v>
      </c>
      <c r="AF527" s="10">
        <v>4.1750765073930558E-2</v>
      </c>
      <c r="AG527" s="49"/>
      <c r="AH527" s="10">
        <v>6.978616453349426E-2</v>
      </c>
      <c r="AI527" s="10">
        <v>9.1293608984546817E-2</v>
      </c>
      <c r="AJ527" s="10">
        <v>0.10197925310171208</v>
      </c>
      <c r="AK527" s="10">
        <v>0</v>
      </c>
      <c r="AL527" s="10">
        <v>5.3311717625055294E-2</v>
      </c>
      <c r="AM527" s="10">
        <v>8.2880574335672696E-2</v>
      </c>
      <c r="AN527" s="13" t="s">
        <v>49</v>
      </c>
      <c r="AO527" s="10">
        <v>4.4136794317806455E-2</v>
      </c>
      <c r="AP527" s="10">
        <v>3.7831316587629768E-2</v>
      </c>
      <c r="AQ527" s="13" t="s">
        <v>49</v>
      </c>
      <c r="AR527" s="49"/>
      <c r="AS527" s="10">
        <v>6.978616453349426E-2</v>
      </c>
      <c r="AT527" s="10">
        <v>6.0638616520197371E-2</v>
      </c>
      <c r="AU527" s="10">
        <v>6.1232629838854469E-2</v>
      </c>
      <c r="AV527" s="10">
        <v>9.5431461234379095E-2</v>
      </c>
      <c r="AW527" s="49"/>
      <c r="AX527" s="10">
        <v>6.978616453349426E-2</v>
      </c>
      <c r="AY527" s="10">
        <v>8.3078104462748673E-2</v>
      </c>
      <c r="AZ527" s="10">
        <v>3.9659254604464095E-2</v>
      </c>
      <c r="BA527" s="10">
        <v>5.4531115632190111E-2</v>
      </c>
      <c r="BB527" s="10">
        <v>0.12235926153822337</v>
      </c>
      <c r="BC527" s="49"/>
      <c r="BD527" s="10">
        <v>6.978616453349426E-2</v>
      </c>
      <c r="BE527" s="10">
        <v>8.8278314702764704E-2</v>
      </c>
      <c r="BF527" s="10">
        <v>6.8095373112215793E-2</v>
      </c>
      <c r="BG527" s="10">
        <v>9.0852096103092556E-2</v>
      </c>
      <c r="BH527" s="10">
        <v>6.9288388385180283E-2</v>
      </c>
      <c r="BI527" s="10">
        <v>0</v>
      </c>
      <c r="BJ527" s="49"/>
      <c r="BK527" s="10">
        <v>6.978616453349426E-2</v>
      </c>
      <c r="BL527" s="10">
        <v>6.3938007703488592E-2</v>
      </c>
      <c r="BM527" s="10">
        <v>6.6697307915676296E-2</v>
      </c>
      <c r="BN527" s="39">
        <v>7.5887522357731482E-2</v>
      </c>
    </row>
    <row r="528" spans="1:66" x14ac:dyDescent="0.15">
      <c r="A528" s="47" t="s">
        <v>117</v>
      </c>
      <c r="B528" s="9"/>
      <c r="C528" s="9"/>
      <c r="D528" s="9"/>
      <c r="E528" s="9"/>
      <c r="F528" s="9"/>
      <c r="G528" s="9"/>
      <c r="H528" s="49"/>
      <c r="I528" s="9"/>
      <c r="J528" s="9"/>
      <c r="K528" s="9"/>
      <c r="L528" s="9"/>
      <c r="M528" s="49"/>
      <c r="N528" s="9"/>
      <c r="O528" s="9"/>
      <c r="P528" s="9"/>
      <c r="Q528" s="9"/>
      <c r="R528" s="9"/>
      <c r="S528" s="9"/>
      <c r="T528" s="9"/>
      <c r="U528" s="49"/>
      <c r="V528" s="9"/>
      <c r="W528" s="9"/>
      <c r="X528" s="9"/>
      <c r="Y528" s="9"/>
      <c r="Z528" s="9"/>
      <c r="AA528" s="9"/>
      <c r="AB528" s="49"/>
      <c r="AC528" s="9"/>
      <c r="AD528" s="11"/>
      <c r="AE528" s="11"/>
      <c r="AF528" s="9"/>
      <c r="AG528" s="49"/>
      <c r="AH528" s="9"/>
      <c r="AI528" s="9"/>
      <c r="AJ528" s="9"/>
      <c r="AK528" s="9"/>
      <c r="AL528" s="9"/>
      <c r="AM528" s="9"/>
      <c r="AN528" s="9"/>
      <c r="AO528" s="9"/>
      <c r="AP528" s="9"/>
      <c r="AQ528" s="9"/>
      <c r="AR528" s="49"/>
      <c r="AS528" s="9"/>
      <c r="AT528" s="9"/>
      <c r="AU528" s="9"/>
      <c r="AV528" s="9"/>
      <c r="AW528" s="49"/>
      <c r="AX528" s="9"/>
      <c r="AY528" s="9"/>
      <c r="AZ528" s="9"/>
      <c r="BA528" s="9"/>
      <c r="BB528" s="9"/>
      <c r="BC528" s="49"/>
      <c r="BD528" s="9"/>
      <c r="BE528" s="9"/>
      <c r="BF528" s="9"/>
      <c r="BG528" s="9"/>
      <c r="BH528" s="9"/>
      <c r="BI528" s="9"/>
      <c r="BJ528" s="49"/>
      <c r="BK528" s="9"/>
      <c r="BL528" s="9"/>
      <c r="BM528" s="9"/>
      <c r="BN528" s="38"/>
    </row>
    <row r="529" spans="1:66" x14ac:dyDescent="0.15">
      <c r="A529" s="50" t="s">
        <v>51</v>
      </c>
      <c r="B529" s="10">
        <v>1.6765616210375259E-2</v>
      </c>
      <c r="C529" s="10">
        <v>3.0086109641811219E-2</v>
      </c>
      <c r="D529" s="10">
        <v>5.1827905536016627E-2</v>
      </c>
      <c r="E529" s="10">
        <v>0</v>
      </c>
      <c r="F529" s="10">
        <v>0</v>
      </c>
      <c r="G529" s="10">
        <v>0</v>
      </c>
      <c r="H529" s="49"/>
      <c r="I529" s="10">
        <v>1.6765616210375259E-2</v>
      </c>
      <c r="J529" s="10">
        <v>5.5366381565487991E-3</v>
      </c>
      <c r="K529" s="10">
        <v>2.8868483775401986E-2</v>
      </c>
      <c r="L529" s="10">
        <v>0</v>
      </c>
      <c r="M529" s="49"/>
      <c r="N529" s="10">
        <v>1.6765616210375259E-2</v>
      </c>
      <c r="O529" s="10">
        <v>9.367757879537468E-3</v>
      </c>
      <c r="P529" s="10">
        <v>4.6386664603236503E-2</v>
      </c>
      <c r="Q529" s="10">
        <v>0</v>
      </c>
      <c r="R529" s="10">
        <v>0</v>
      </c>
      <c r="S529" s="10">
        <v>0</v>
      </c>
      <c r="T529" s="13" t="s">
        <v>49</v>
      </c>
      <c r="U529" s="49"/>
      <c r="V529" s="10">
        <v>1.6765616210375259E-2</v>
      </c>
      <c r="W529" s="10">
        <v>1.2436241164777753E-2</v>
      </c>
      <c r="X529" s="10">
        <v>0</v>
      </c>
      <c r="Y529" s="10">
        <v>4.4530383733684994E-2</v>
      </c>
      <c r="Z529" s="10">
        <v>0</v>
      </c>
      <c r="AA529" s="10">
        <v>0</v>
      </c>
      <c r="AB529" s="49"/>
      <c r="AC529" s="10">
        <v>1.6765616210375259E-2</v>
      </c>
      <c r="AD529" s="12">
        <v>3.9134679914730131E-2</v>
      </c>
      <c r="AE529" s="12">
        <v>6.276486166974949E-3</v>
      </c>
      <c r="AF529" s="10">
        <v>1.2133365135081614E-2</v>
      </c>
      <c r="AG529" s="49"/>
      <c r="AH529" s="10">
        <v>1.6765616210375259E-2</v>
      </c>
      <c r="AI529" s="10">
        <v>2.1626303364751836E-2</v>
      </c>
      <c r="AJ529" s="10">
        <v>5.5540373720294564E-2</v>
      </c>
      <c r="AK529" s="10">
        <v>0</v>
      </c>
      <c r="AL529" s="10">
        <v>0</v>
      </c>
      <c r="AM529" s="10">
        <v>1.2252388554571962E-2</v>
      </c>
      <c r="AN529" s="13" t="s">
        <v>49</v>
      </c>
      <c r="AO529" s="10">
        <v>0</v>
      </c>
      <c r="AP529" s="10">
        <v>3.2064428316511656E-2</v>
      </c>
      <c r="AQ529" s="13" t="s">
        <v>49</v>
      </c>
      <c r="AR529" s="49"/>
      <c r="AS529" s="10">
        <v>1.6765616210375259E-2</v>
      </c>
      <c r="AT529" s="10">
        <v>1.5664242652558308E-2</v>
      </c>
      <c r="AU529" s="10">
        <v>8.1095388810310566E-3</v>
      </c>
      <c r="AV529" s="10">
        <v>3.0949214992303409E-2</v>
      </c>
      <c r="AW529" s="49"/>
      <c r="AX529" s="10">
        <v>1.6765616210375259E-2</v>
      </c>
      <c r="AY529" s="10">
        <v>0</v>
      </c>
      <c r="AZ529" s="10">
        <v>1.834976281610004E-2</v>
      </c>
      <c r="BA529" s="10">
        <v>1.026709578826215E-2</v>
      </c>
      <c r="BB529" s="10">
        <v>3.5258901106527671E-2</v>
      </c>
      <c r="BC529" s="49"/>
      <c r="BD529" s="10">
        <v>1.6765616210375259E-2</v>
      </c>
      <c r="BE529" s="10">
        <v>0</v>
      </c>
      <c r="BF529" s="10">
        <v>1.566721072422126E-2</v>
      </c>
      <c r="BG529" s="10">
        <v>4.5800936940207107E-2</v>
      </c>
      <c r="BH529" s="10">
        <v>1.1881751245287708E-2</v>
      </c>
      <c r="BI529" s="10">
        <v>0</v>
      </c>
      <c r="BJ529" s="49"/>
      <c r="BK529" s="10">
        <v>1.6765616210375259E-2</v>
      </c>
      <c r="BL529" s="10">
        <v>2.5888493541932286E-2</v>
      </c>
      <c r="BM529" s="10">
        <v>0</v>
      </c>
      <c r="BN529" s="39">
        <v>2.0612227409632974E-2</v>
      </c>
    </row>
    <row r="530" spans="1:66" ht="24" x14ac:dyDescent="0.15">
      <c r="A530" s="31" t="s">
        <v>122</v>
      </c>
      <c r="B530" s="4"/>
      <c r="C530" s="4"/>
      <c r="D530" s="4"/>
      <c r="E530" s="4"/>
      <c r="F530" s="4"/>
      <c r="G530" s="6"/>
      <c r="H530" s="26"/>
      <c r="I530" s="15"/>
      <c r="J530" s="14"/>
      <c r="K530" s="14"/>
      <c r="L530" s="16"/>
      <c r="M530" s="26"/>
      <c r="N530" s="15"/>
      <c r="O530" s="14"/>
      <c r="P530" s="14"/>
      <c r="Q530" s="14"/>
      <c r="R530" s="14"/>
      <c r="S530" s="14"/>
      <c r="T530" s="16"/>
      <c r="U530" s="26"/>
      <c r="V530" s="15"/>
      <c r="W530" s="14"/>
      <c r="X530" s="14"/>
      <c r="Y530" s="14"/>
      <c r="Z530" s="14"/>
      <c r="AA530" s="16"/>
      <c r="AB530" s="26"/>
      <c r="AC530" s="15"/>
      <c r="AD530" s="14"/>
      <c r="AE530" s="14"/>
      <c r="AF530" s="16"/>
      <c r="AG530" s="26"/>
      <c r="AH530" s="15"/>
      <c r="AI530" s="14"/>
      <c r="AJ530" s="14"/>
      <c r="AK530" s="14"/>
      <c r="AL530" s="14"/>
      <c r="AM530" s="14"/>
      <c r="AN530" s="14"/>
      <c r="AO530" s="14"/>
      <c r="AP530" s="14"/>
      <c r="AQ530" s="16"/>
      <c r="AR530" s="26"/>
      <c r="AS530" s="15"/>
      <c r="AT530" s="14"/>
      <c r="AU530" s="14"/>
      <c r="AV530" s="16"/>
      <c r="AW530" s="26"/>
      <c r="AX530" s="15"/>
      <c r="AY530" s="14"/>
      <c r="AZ530" s="14"/>
      <c r="BA530" s="14"/>
      <c r="BB530" s="16"/>
      <c r="BC530" s="26"/>
      <c r="BD530" s="15"/>
      <c r="BE530" s="14"/>
      <c r="BF530" s="14"/>
      <c r="BG530" s="14"/>
      <c r="BH530" s="14"/>
      <c r="BI530" s="16"/>
      <c r="BJ530" s="26"/>
      <c r="BK530" s="15"/>
      <c r="BL530" s="14"/>
      <c r="BM530" s="14"/>
      <c r="BN530" s="40"/>
    </row>
    <row r="531" spans="1:66" x14ac:dyDescent="0.15">
      <c r="A531" s="48" t="s">
        <v>48</v>
      </c>
      <c r="B531" s="7">
        <v>299.70000000000016</v>
      </c>
      <c r="C531" s="7">
        <v>85.654224086279157</v>
      </c>
      <c r="D531" s="7">
        <v>47.226542840023981</v>
      </c>
      <c r="E531" s="7">
        <v>48.842660275614165</v>
      </c>
      <c r="F531" s="7">
        <v>50.279209107249834</v>
      </c>
      <c r="G531" s="7">
        <v>67.697363690832802</v>
      </c>
      <c r="H531" s="49"/>
      <c r="I531" s="7">
        <v>299.70000000000016</v>
      </c>
      <c r="J531" s="7">
        <v>155.24028776978426</v>
      </c>
      <c r="K531" s="7">
        <v>144.28003597122293</v>
      </c>
      <c r="L531" s="7">
        <v>0.17967625899280573</v>
      </c>
      <c r="M531" s="49"/>
      <c r="N531" s="7">
        <v>299.70000000000016</v>
      </c>
      <c r="O531" s="7">
        <v>91.751869737931528</v>
      </c>
      <c r="P531" s="7">
        <v>89.791881204992961</v>
      </c>
      <c r="Q531" s="7">
        <v>0.17967625899280573</v>
      </c>
      <c r="R531" s="7">
        <v>63.488418031852632</v>
      </c>
      <c r="S531" s="7">
        <v>54.488154766229997</v>
      </c>
      <c r="T531" s="8" t="s">
        <v>49</v>
      </c>
      <c r="U531" s="49"/>
      <c r="V531" s="7">
        <v>299.70000000000016</v>
      </c>
      <c r="W531" s="7">
        <v>191.34000000000015</v>
      </c>
      <c r="X531" s="7">
        <v>34.559999999999974</v>
      </c>
      <c r="Y531" s="7">
        <v>59.400000000000048</v>
      </c>
      <c r="Z531" s="7">
        <v>9.3599999999999977</v>
      </c>
      <c r="AA531" s="7">
        <v>5.0400000000000009</v>
      </c>
      <c r="AB531" s="49"/>
      <c r="AC531" s="7">
        <v>299.70000000000016</v>
      </c>
      <c r="AD531" s="7">
        <v>82.766990613591602</v>
      </c>
      <c r="AE531" s="7">
        <v>144.53635191473796</v>
      </c>
      <c r="AF531" s="7">
        <v>72.39665747167038</v>
      </c>
      <c r="AG531" s="49"/>
      <c r="AH531" s="7">
        <v>299.70000000000016</v>
      </c>
      <c r="AI531" s="7">
        <v>39.743699429496395</v>
      </c>
      <c r="AJ531" s="7">
        <v>42.843614925102393</v>
      </c>
      <c r="AK531" s="7">
        <v>0.17967625899280573</v>
      </c>
      <c r="AL531" s="7">
        <v>70.495244796945514</v>
      </c>
      <c r="AM531" s="7">
        <v>74.041107117792379</v>
      </c>
      <c r="AN531" s="8" t="s">
        <v>49</v>
      </c>
      <c r="AO531" s="7">
        <v>45.001343543342244</v>
      </c>
      <c r="AP531" s="7">
        <v>27.395313928328147</v>
      </c>
      <c r="AQ531" s="8" t="s">
        <v>49</v>
      </c>
      <c r="AR531" s="49"/>
      <c r="AS531" s="7">
        <v>299.70000000000016</v>
      </c>
      <c r="AT531" s="7">
        <v>110.94850985848167</v>
      </c>
      <c r="AU531" s="7">
        <v>111.86584425161989</v>
      </c>
      <c r="AV531" s="7">
        <v>76.885645889898484</v>
      </c>
      <c r="AW531" s="49"/>
      <c r="AX531" s="7">
        <v>299.70000000000016</v>
      </c>
      <c r="AY531" s="7">
        <v>49.143031061048937</v>
      </c>
      <c r="AZ531" s="7">
        <v>94.710999688680644</v>
      </c>
      <c r="BA531" s="7">
        <v>88.358035429552473</v>
      </c>
      <c r="BB531" s="7">
        <v>67.487933820717913</v>
      </c>
      <c r="BC531" s="49"/>
      <c r="BD531" s="7">
        <v>299.70000000000016</v>
      </c>
      <c r="BE531" s="7">
        <v>22.863373921905577</v>
      </c>
      <c r="BF531" s="7">
        <v>151.88092037275212</v>
      </c>
      <c r="BG531" s="7">
        <v>38.986003614121984</v>
      </c>
      <c r="BH531" s="7">
        <v>72.338604213809319</v>
      </c>
      <c r="BI531" s="7">
        <v>13.631097877410948</v>
      </c>
      <c r="BJ531" s="49"/>
      <c r="BK531" s="7">
        <v>299.70000000000016</v>
      </c>
      <c r="BL531" s="7">
        <v>91.915366980096991</v>
      </c>
      <c r="BM531" s="7">
        <v>79.457657908774507</v>
      </c>
      <c r="BN531" s="35">
        <v>128.32697511112846</v>
      </c>
    </row>
    <row r="532" spans="1:66" x14ac:dyDescent="0.15">
      <c r="A532" s="47" t="s">
        <v>107</v>
      </c>
      <c r="B532" s="9"/>
      <c r="C532" s="9"/>
      <c r="D532" s="9"/>
      <c r="E532" s="9"/>
      <c r="F532" s="9"/>
      <c r="G532" s="9"/>
      <c r="H532" s="49"/>
      <c r="I532" s="9"/>
      <c r="J532" s="11"/>
      <c r="K532" s="11"/>
      <c r="L532" s="9"/>
      <c r="M532" s="49"/>
      <c r="N532" s="9"/>
      <c r="O532" s="9"/>
      <c r="P532" s="11"/>
      <c r="Q532" s="9"/>
      <c r="R532" s="11"/>
      <c r="S532" s="9"/>
      <c r="T532" s="9"/>
      <c r="U532" s="49"/>
      <c r="V532" s="9"/>
      <c r="W532" s="9"/>
      <c r="X532" s="9"/>
      <c r="Y532" s="9"/>
      <c r="Z532" s="9"/>
      <c r="AA532" s="9"/>
      <c r="AB532" s="49"/>
      <c r="AC532" s="9"/>
      <c r="AD532" s="9"/>
      <c r="AE532" s="9"/>
      <c r="AF532" s="9"/>
      <c r="AG532" s="49"/>
      <c r="AH532" s="9"/>
      <c r="AI532" s="9"/>
      <c r="AJ532" s="9"/>
      <c r="AK532" s="9"/>
      <c r="AL532" s="9"/>
      <c r="AM532" s="9"/>
      <c r="AN532" s="9"/>
      <c r="AO532" s="9"/>
      <c r="AP532" s="9"/>
      <c r="AQ532" s="9"/>
      <c r="AR532" s="49"/>
      <c r="AS532" s="9"/>
      <c r="AT532" s="9"/>
      <c r="AU532" s="9"/>
      <c r="AV532" s="9"/>
      <c r="AW532" s="49"/>
      <c r="AX532" s="9"/>
      <c r="AY532" s="9"/>
      <c r="AZ532" s="9"/>
      <c r="BA532" s="9"/>
      <c r="BB532" s="9"/>
      <c r="BC532" s="49"/>
      <c r="BD532" s="9"/>
      <c r="BE532" s="9"/>
      <c r="BF532" s="9"/>
      <c r="BG532" s="9"/>
      <c r="BH532" s="9"/>
      <c r="BI532" s="9"/>
      <c r="BJ532" s="49"/>
      <c r="BK532" s="9"/>
      <c r="BL532" s="9"/>
      <c r="BM532" s="9"/>
      <c r="BN532" s="38"/>
    </row>
    <row r="533" spans="1:66" x14ac:dyDescent="0.15">
      <c r="A533" s="50" t="s">
        <v>51</v>
      </c>
      <c r="B533" s="10">
        <v>4.5930388876121629E-2</v>
      </c>
      <c r="C533" s="10">
        <v>5.8097704401808004E-2</v>
      </c>
      <c r="D533" s="10">
        <v>6.7568803521301485E-2</v>
      </c>
      <c r="E533" s="10">
        <v>3.0850920999527794E-2</v>
      </c>
      <c r="F533" s="10">
        <v>0</v>
      </c>
      <c r="G533" s="10">
        <v>6.0432806887561773E-2</v>
      </c>
      <c r="H533" s="49"/>
      <c r="I533" s="10">
        <v>4.5930388876121629E-2</v>
      </c>
      <c r="J533" s="12">
        <v>2.1004799752438057E-2</v>
      </c>
      <c r="K533" s="12">
        <v>7.2806652128598354E-2</v>
      </c>
      <c r="L533" s="10">
        <v>0</v>
      </c>
      <c r="M533" s="49"/>
      <c r="N533" s="10">
        <v>4.5930388876121629E-2</v>
      </c>
      <c r="O533" s="10">
        <v>2.4837116024112899E-2</v>
      </c>
      <c r="P533" s="12">
        <v>8.2360942950452418E-2</v>
      </c>
      <c r="Q533" s="10">
        <v>0</v>
      </c>
      <c r="R533" s="12">
        <v>1.5466432373732044E-2</v>
      </c>
      <c r="S533" s="10">
        <v>5.7061987069660133E-2</v>
      </c>
      <c r="T533" s="13" t="s">
        <v>49</v>
      </c>
      <c r="U533" s="49"/>
      <c r="V533" s="10">
        <v>4.5930388876121629E-2</v>
      </c>
      <c r="W533" s="10">
        <v>5.5502417821389462E-2</v>
      </c>
      <c r="X533" s="10">
        <v>5.2668542378770555E-2</v>
      </c>
      <c r="Y533" s="10">
        <v>1.4788132654262803E-2</v>
      </c>
      <c r="Z533" s="10">
        <v>0</v>
      </c>
      <c r="AA533" s="10">
        <v>8.8663693641959029E-2</v>
      </c>
      <c r="AB533" s="49"/>
      <c r="AC533" s="10">
        <v>4.5930388876121629E-2</v>
      </c>
      <c r="AD533" s="10">
        <v>4.3424887075303842E-2</v>
      </c>
      <c r="AE533" s="10">
        <v>5.2390627478185521E-2</v>
      </c>
      <c r="AF533" s="10">
        <v>3.5897239537774295E-2</v>
      </c>
      <c r="AG533" s="49"/>
      <c r="AH533" s="10">
        <v>4.5930388876121629E-2</v>
      </c>
      <c r="AI533" s="10">
        <v>1.9317069914334996E-2</v>
      </c>
      <c r="AJ533" s="10">
        <v>6.597051638534901E-2</v>
      </c>
      <c r="AK533" s="10">
        <v>0</v>
      </c>
      <c r="AL533" s="10">
        <v>3.5364929148941703E-2</v>
      </c>
      <c r="AM533" s="10">
        <v>6.8600957364927218E-2</v>
      </c>
      <c r="AN533" s="13" t="s">
        <v>49</v>
      </c>
      <c r="AO533" s="10">
        <v>0</v>
      </c>
      <c r="AP533" s="10">
        <v>9.4864404977940991E-2</v>
      </c>
      <c r="AQ533" s="13" t="s">
        <v>49</v>
      </c>
      <c r="AR533" s="49"/>
      <c r="AS533" s="10">
        <v>4.5930388876121629E-2</v>
      </c>
      <c r="AT533" s="10">
        <v>2.1908953658041234E-2</v>
      </c>
      <c r="AU533" s="10">
        <v>6.4928870221947529E-2</v>
      </c>
      <c r="AV533" s="10">
        <v>5.2952002346491674E-2</v>
      </c>
      <c r="AW533" s="49"/>
      <c r="AX533" s="10">
        <v>4.5930388876121629E-2</v>
      </c>
      <c r="AY533" s="10">
        <v>3.4142058326738452E-2</v>
      </c>
      <c r="AZ533" s="10">
        <v>5.8639242922749815E-2</v>
      </c>
      <c r="BA533" s="10">
        <v>4.0056641754823909E-2</v>
      </c>
      <c r="BB533" s="10">
        <v>4.4369202822634388E-2</v>
      </c>
      <c r="BC533" s="49"/>
      <c r="BD533" s="10">
        <v>4.5930388876121629E-2</v>
      </c>
      <c r="BE533" s="10">
        <v>3.4317719834400622E-2</v>
      </c>
      <c r="BF533" s="10">
        <v>4.4096140136197934E-2</v>
      </c>
      <c r="BG533" s="10">
        <v>6.9241124618543148E-2</v>
      </c>
      <c r="BH533" s="10">
        <v>2.865415515004472E-2</v>
      </c>
      <c r="BI533" s="10">
        <v>0.11085827621270214</v>
      </c>
      <c r="BJ533" s="49"/>
      <c r="BK533" s="10">
        <v>4.5930388876121629E-2</v>
      </c>
      <c r="BL533" s="10">
        <v>5.1272083167473705E-2</v>
      </c>
      <c r="BM533" s="10">
        <v>2.6086869951036797E-2</v>
      </c>
      <c r="BN533" s="39">
        <v>5.4391086608849719E-2</v>
      </c>
    </row>
    <row r="534" spans="1:66" x14ac:dyDescent="0.15">
      <c r="A534" s="47" t="s">
        <v>108</v>
      </c>
      <c r="B534" s="9"/>
      <c r="C534" s="9"/>
      <c r="D534" s="9"/>
      <c r="E534" s="9"/>
      <c r="F534" s="9"/>
      <c r="G534" s="9"/>
      <c r="H534" s="49"/>
      <c r="I534" s="9"/>
      <c r="J534" s="9"/>
      <c r="K534" s="9"/>
      <c r="L534" s="9"/>
      <c r="M534" s="49"/>
      <c r="N534" s="9"/>
      <c r="O534" s="9"/>
      <c r="P534" s="9"/>
      <c r="Q534" s="9"/>
      <c r="R534" s="9"/>
      <c r="S534" s="9"/>
      <c r="T534" s="9"/>
      <c r="U534" s="49"/>
      <c r="V534" s="9"/>
      <c r="W534" s="9"/>
      <c r="X534" s="9"/>
      <c r="Y534" s="9"/>
      <c r="Z534" s="9"/>
      <c r="AA534" s="9"/>
      <c r="AB534" s="49"/>
      <c r="AC534" s="9"/>
      <c r="AD534" s="9"/>
      <c r="AE534" s="9"/>
      <c r="AF534" s="9"/>
      <c r="AG534" s="49"/>
      <c r="AH534" s="9"/>
      <c r="AI534" s="9"/>
      <c r="AJ534" s="9"/>
      <c r="AK534" s="9"/>
      <c r="AL534" s="9"/>
      <c r="AM534" s="9"/>
      <c r="AN534" s="9"/>
      <c r="AO534" s="9"/>
      <c r="AP534" s="9"/>
      <c r="AQ534" s="9"/>
      <c r="AR534" s="49"/>
      <c r="AS534" s="9"/>
      <c r="AT534" s="9"/>
      <c r="AU534" s="9"/>
      <c r="AV534" s="9"/>
      <c r="AW534" s="49"/>
      <c r="AX534" s="9"/>
      <c r="AY534" s="9"/>
      <c r="AZ534" s="9"/>
      <c r="BA534" s="9"/>
      <c r="BB534" s="9"/>
      <c r="BC534" s="49"/>
      <c r="BD534" s="9"/>
      <c r="BE534" s="9"/>
      <c r="BF534" s="9"/>
      <c r="BG534" s="9"/>
      <c r="BH534" s="9"/>
      <c r="BI534" s="9"/>
      <c r="BJ534" s="49"/>
      <c r="BK534" s="9"/>
      <c r="BL534" s="9"/>
      <c r="BM534" s="9"/>
      <c r="BN534" s="38"/>
    </row>
    <row r="535" spans="1:66" x14ac:dyDescent="0.15">
      <c r="A535" s="50" t="s">
        <v>51</v>
      </c>
      <c r="B535" s="10">
        <v>5.4559855632215243E-2</v>
      </c>
      <c r="C535" s="10">
        <v>6.4127240317146256E-2</v>
      </c>
      <c r="D535" s="10">
        <v>1.6613938127525631E-2</v>
      </c>
      <c r="E535" s="10">
        <v>2.1701848990880845E-2</v>
      </c>
      <c r="F535" s="10">
        <v>7.7063018576092657E-2</v>
      </c>
      <c r="G535" s="10">
        <v>7.5919606271946397E-2</v>
      </c>
      <c r="H535" s="49"/>
      <c r="I535" s="10">
        <v>5.4559855632215243E-2</v>
      </c>
      <c r="J535" s="10">
        <v>5.5573782286847964E-2</v>
      </c>
      <c r="K535" s="10">
        <v>5.3536850932376638E-2</v>
      </c>
      <c r="L535" s="10">
        <v>0</v>
      </c>
      <c r="M535" s="49"/>
      <c r="N535" s="10">
        <v>5.4559855632215243E-2</v>
      </c>
      <c r="O535" s="10">
        <v>4.0058869611427607E-2</v>
      </c>
      <c r="P535" s="10">
        <v>4.078194681875958E-2</v>
      </c>
      <c r="Q535" s="10">
        <v>0</v>
      </c>
      <c r="R535" s="10">
        <v>7.7995545041691899E-2</v>
      </c>
      <c r="S535" s="10">
        <v>7.4555856620210831E-2</v>
      </c>
      <c r="T535" s="13" t="s">
        <v>49</v>
      </c>
      <c r="U535" s="49"/>
      <c r="V535" s="10">
        <v>5.4559855632215243E-2</v>
      </c>
      <c r="W535" s="10">
        <v>5.4999867151575357E-2</v>
      </c>
      <c r="X535" s="10">
        <v>0.10814710147095768</v>
      </c>
      <c r="Y535" s="10">
        <v>2.9742251079422192E-2</v>
      </c>
      <c r="Z535" s="10">
        <v>0</v>
      </c>
      <c r="AA535" s="10">
        <v>6.4218375245735246E-2</v>
      </c>
      <c r="AB535" s="49"/>
      <c r="AC535" s="10">
        <v>5.4559855632215243E-2</v>
      </c>
      <c r="AD535" s="10">
        <v>5.9153243260907012E-2</v>
      </c>
      <c r="AE535" s="10">
        <v>4.0498197145552105E-2</v>
      </c>
      <c r="AF535" s="10">
        <v>7.7381903037252384E-2</v>
      </c>
      <c r="AG535" s="49"/>
      <c r="AH535" s="10">
        <v>5.4559855632215243E-2</v>
      </c>
      <c r="AI535" s="10">
        <v>9.6517434138951891E-2</v>
      </c>
      <c r="AJ535" s="10">
        <v>2.4740583619456104E-2</v>
      </c>
      <c r="AK535" s="10">
        <v>0</v>
      </c>
      <c r="AL535" s="10">
        <v>4.0108399122172428E-2</v>
      </c>
      <c r="AM535" s="10">
        <v>4.0869327564169451E-2</v>
      </c>
      <c r="AN535" s="13" t="s">
        <v>49</v>
      </c>
      <c r="AO535" s="10">
        <v>4.3640444781793741E-2</v>
      </c>
      <c r="AP535" s="10">
        <v>0.13280784042857832</v>
      </c>
      <c r="AQ535" s="13" t="s">
        <v>49</v>
      </c>
      <c r="AR535" s="49"/>
      <c r="AS535" s="10">
        <v>5.4559855632215243E-2</v>
      </c>
      <c r="AT535" s="10">
        <v>4.9558232854195632E-2</v>
      </c>
      <c r="AU535" s="10">
        <v>5.0014125488756833E-2</v>
      </c>
      <c r="AV535" s="10">
        <v>6.8391234975199375E-2</v>
      </c>
      <c r="AW535" s="49"/>
      <c r="AX535" s="10">
        <v>5.4559855632215243E-2</v>
      </c>
      <c r="AY535" s="10">
        <v>9.6417302750559167E-2</v>
      </c>
      <c r="AZ535" s="10">
        <v>4.8308629760986252E-2</v>
      </c>
      <c r="BA535" s="10">
        <v>3.0177445987717225E-2</v>
      </c>
      <c r="BB535" s="10">
        <v>6.4775605379848389E-2</v>
      </c>
      <c r="BC535" s="49"/>
      <c r="BD535" s="10">
        <v>5.4559855632215243E-2</v>
      </c>
      <c r="BE535" s="10">
        <v>9.3567894314901784E-2</v>
      </c>
      <c r="BF535" s="10">
        <v>5.5187679372137456E-2</v>
      </c>
      <c r="BG535" s="10">
        <v>5.2466448194231435E-2</v>
      </c>
      <c r="BH535" s="10">
        <v>5.2321970324227092E-2</v>
      </c>
      <c r="BI535" s="10">
        <v>0</v>
      </c>
      <c r="BJ535" s="49"/>
      <c r="BK535" s="10">
        <v>5.4559855632215243E-2</v>
      </c>
      <c r="BL535" s="10">
        <v>4.3717646430028706E-2</v>
      </c>
      <c r="BM535" s="10">
        <v>3.7759474935625079E-2</v>
      </c>
      <c r="BN535" s="39">
        <v>7.2728167772369678E-2</v>
      </c>
    </row>
    <row r="536" spans="1:66" x14ac:dyDescent="0.15">
      <c r="A536" s="47" t="s">
        <v>109</v>
      </c>
      <c r="B536" s="9"/>
      <c r="C536" s="11"/>
      <c r="D536" s="11"/>
      <c r="E536" s="9"/>
      <c r="F536" s="11"/>
      <c r="G536" s="11"/>
      <c r="H536" s="49"/>
      <c r="I536" s="9"/>
      <c r="J536" s="9"/>
      <c r="K536" s="9"/>
      <c r="L536" s="9"/>
      <c r="M536" s="49"/>
      <c r="N536" s="9"/>
      <c r="O536" s="11"/>
      <c r="P536" s="9"/>
      <c r="Q536" s="9"/>
      <c r="R536" s="11"/>
      <c r="S536" s="9"/>
      <c r="T536" s="9"/>
      <c r="U536" s="49"/>
      <c r="V536" s="9"/>
      <c r="W536" s="11"/>
      <c r="X536" s="9"/>
      <c r="Y536" s="11"/>
      <c r="Z536" s="9"/>
      <c r="AA536" s="9"/>
      <c r="AB536" s="49"/>
      <c r="AC536" s="9"/>
      <c r="AD536" s="9"/>
      <c r="AE536" s="9"/>
      <c r="AF536" s="9"/>
      <c r="AG536" s="49"/>
      <c r="AH536" s="9"/>
      <c r="AI536" s="9"/>
      <c r="AJ536" s="9"/>
      <c r="AK536" s="9"/>
      <c r="AL536" s="9"/>
      <c r="AM536" s="9"/>
      <c r="AN536" s="9"/>
      <c r="AO536" s="9"/>
      <c r="AP536" s="9"/>
      <c r="AQ536" s="9"/>
      <c r="AR536" s="49"/>
      <c r="AS536" s="9"/>
      <c r="AT536" s="9"/>
      <c r="AU536" s="9"/>
      <c r="AV536" s="9"/>
      <c r="AW536" s="49"/>
      <c r="AX536" s="9"/>
      <c r="AY536" s="9"/>
      <c r="AZ536" s="9"/>
      <c r="BA536" s="9"/>
      <c r="BB536" s="9"/>
      <c r="BC536" s="49"/>
      <c r="BD536" s="9"/>
      <c r="BE536" s="9"/>
      <c r="BF536" s="9"/>
      <c r="BG536" s="9"/>
      <c r="BH536" s="9"/>
      <c r="BI536" s="9"/>
      <c r="BJ536" s="49"/>
      <c r="BK536" s="9"/>
      <c r="BL536" s="9"/>
      <c r="BM536" s="9"/>
      <c r="BN536" s="38"/>
    </row>
    <row r="537" spans="1:66" x14ac:dyDescent="0.15">
      <c r="A537" s="50" t="s">
        <v>51</v>
      </c>
      <c r="B537" s="10">
        <v>6.4694617742654031E-2</v>
      </c>
      <c r="C537" s="12">
        <v>2.005146967082715E-2</v>
      </c>
      <c r="D537" s="12">
        <v>1.6613938127525631E-2</v>
      </c>
      <c r="E537" s="10">
        <v>8.7058979252246746E-2</v>
      </c>
      <c r="F537" s="12">
        <v>0.19161783929313628</v>
      </c>
      <c r="G537" s="12">
        <v>4.4318999716913998E-2</v>
      </c>
      <c r="H537" s="49"/>
      <c r="I537" s="10">
        <v>6.4694617742654031E-2</v>
      </c>
      <c r="J537" s="10">
        <v>6.2814191724243587E-2</v>
      </c>
      <c r="K537" s="10">
        <v>6.6798456718556068E-2</v>
      </c>
      <c r="L537" s="10">
        <v>0</v>
      </c>
      <c r="M537" s="49"/>
      <c r="N537" s="10">
        <v>6.4694617742654031E-2</v>
      </c>
      <c r="O537" s="12">
        <v>2.3239200230152756E-2</v>
      </c>
      <c r="P537" s="10">
        <v>5.1475299886432145E-2</v>
      </c>
      <c r="Q537" s="10">
        <v>0</v>
      </c>
      <c r="R537" s="12">
        <v>0.12000697707012882</v>
      </c>
      <c r="S537" s="10">
        <v>9.2049726170761501E-2</v>
      </c>
      <c r="T537" s="13" t="s">
        <v>49</v>
      </c>
      <c r="U537" s="49"/>
      <c r="V537" s="10">
        <v>6.4694617742654031E-2</v>
      </c>
      <c r="W537" s="12">
        <v>9.0696311130539414E-2</v>
      </c>
      <c r="X537" s="10">
        <v>3.2637857417190955E-2</v>
      </c>
      <c r="Y537" s="12">
        <v>1.5272397532287462E-2</v>
      </c>
      <c r="Z537" s="10">
        <v>0</v>
      </c>
      <c r="AA537" s="10">
        <v>0</v>
      </c>
      <c r="AB537" s="49"/>
      <c r="AC537" s="10">
        <v>6.4694617742654031E-2</v>
      </c>
      <c r="AD537" s="10">
        <v>4.3037543691901256E-2</v>
      </c>
      <c r="AE537" s="10">
        <v>8.8654973513251981E-2</v>
      </c>
      <c r="AF537" s="10">
        <v>4.1618254450071251E-2</v>
      </c>
      <c r="AG537" s="49"/>
      <c r="AH537" s="10">
        <v>6.4694617742654031E-2</v>
      </c>
      <c r="AI537" s="10">
        <v>0</v>
      </c>
      <c r="AJ537" s="10">
        <v>8.3141629878961856E-2</v>
      </c>
      <c r="AK537" s="10">
        <v>0</v>
      </c>
      <c r="AL537" s="10">
        <v>9.5584754783336931E-2</v>
      </c>
      <c r="AM537" s="10">
        <v>8.205706262239057E-2</v>
      </c>
      <c r="AN537" s="13" t="s">
        <v>49</v>
      </c>
      <c r="AO537" s="10">
        <v>6.6954056806963785E-2</v>
      </c>
      <c r="AP537" s="10">
        <v>0</v>
      </c>
      <c r="AQ537" s="13" t="s">
        <v>49</v>
      </c>
      <c r="AR537" s="49"/>
      <c r="AS537" s="10">
        <v>6.4694617742654031E-2</v>
      </c>
      <c r="AT537" s="10">
        <v>3.6710709813048789E-2</v>
      </c>
      <c r="AU537" s="10">
        <v>7.7352665600302475E-2</v>
      </c>
      <c r="AV537" s="10">
        <v>8.6659311608291212E-2</v>
      </c>
      <c r="AW537" s="49"/>
      <c r="AX537" s="10">
        <v>6.4694617742654031E-2</v>
      </c>
      <c r="AY537" s="10">
        <v>5.9927809369516825E-2</v>
      </c>
      <c r="AZ537" s="10">
        <v>4.1165210692234132E-2</v>
      </c>
      <c r="BA537" s="10">
        <v>8.8632952330295889E-2</v>
      </c>
      <c r="BB537" s="10">
        <v>6.9845240090559882E-2</v>
      </c>
      <c r="BC537" s="49"/>
      <c r="BD537" s="10">
        <v>6.4694617742654031E-2</v>
      </c>
      <c r="BE537" s="10">
        <v>0.12539695556089811</v>
      </c>
      <c r="BF537" s="10">
        <v>5.7601136139188422E-2</v>
      </c>
      <c r="BG537" s="10">
        <v>4.5312625582532691E-2</v>
      </c>
      <c r="BH537" s="10">
        <v>6.9155771418746348E-2</v>
      </c>
      <c r="BI537" s="10">
        <v>7.3675336280639686E-2</v>
      </c>
      <c r="BJ537" s="49"/>
      <c r="BK537" s="10">
        <v>6.4694617742654031E-2</v>
      </c>
      <c r="BL537" s="10">
        <v>3.9810353824150692E-2</v>
      </c>
      <c r="BM537" s="10">
        <v>0.11024746333931681</v>
      </c>
      <c r="BN537" s="39">
        <v>5.4312730606778652E-2</v>
      </c>
    </row>
    <row r="538" spans="1:66" x14ac:dyDescent="0.15">
      <c r="A538" s="47" t="s">
        <v>110</v>
      </c>
      <c r="B538" s="9"/>
      <c r="C538" s="9"/>
      <c r="D538" s="9"/>
      <c r="E538" s="9"/>
      <c r="F538" s="9"/>
      <c r="G538" s="9"/>
      <c r="H538" s="49"/>
      <c r="I538" s="9"/>
      <c r="J538" s="9"/>
      <c r="K538" s="9"/>
      <c r="L538" s="9"/>
      <c r="M538" s="49"/>
      <c r="N538" s="9"/>
      <c r="O538" s="9"/>
      <c r="P538" s="9"/>
      <c r="Q538" s="9"/>
      <c r="R538" s="9"/>
      <c r="S538" s="9"/>
      <c r="T538" s="9"/>
      <c r="U538" s="49"/>
      <c r="V538" s="9"/>
      <c r="W538" s="9"/>
      <c r="X538" s="9"/>
      <c r="Y538" s="9"/>
      <c r="Z538" s="9"/>
      <c r="AA538" s="9"/>
      <c r="AB538" s="49"/>
      <c r="AC538" s="9"/>
      <c r="AD538" s="9"/>
      <c r="AE538" s="9"/>
      <c r="AF538" s="9"/>
      <c r="AG538" s="49"/>
      <c r="AH538" s="9"/>
      <c r="AI538" s="9"/>
      <c r="AJ538" s="9"/>
      <c r="AK538" s="9"/>
      <c r="AL538" s="9"/>
      <c r="AM538" s="9"/>
      <c r="AN538" s="9"/>
      <c r="AO538" s="9"/>
      <c r="AP538" s="9"/>
      <c r="AQ538" s="9"/>
      <c r="AR538" s="49"/>
      <c r="AS538" s="9"/>
      <c r="AT538" s="9"/>
      <c r="AU538" s="9"/>
      <c r="AV538" s="9"/>
      <c r="AW538" s="49"/>
      <c r="AX538" s="9"/>
      <c r="AY538" s="9"/>
      <c r="AZ538" s="9"/>
      <c r="BA538" s="11"/>
      <c r="BB538" s="11"/>
      <c r="BC538" s="49"/>
      <c r="BD538" s="9"/>
      <c r="BE538" s="9"/>
      <c r="BF538" s="9"/>
      <c r="BG538" s="9"/>
      <c r="BH538" s="9"/>
      <c r="BI538" s="9"/>
      <c r="BJ538" s="49"/>
      <c r="BK538" s="9"/>
      <c r="BL538" s="9"/>
      <c r="BM538" s="9"/>
      <c r="BN538" s="38"/>
    </row>
    <row r="539" spans="1:66" x14ac:dyDescent="0.15">
      <c r="A539" s="50" t="s">
        <v>51</v>
      </c>
      <c r="B539" s="10">
        <v>5.5399904155833367E-2</v>
      </c>
      <c r="C539" s="10">
        <v>6.1890279050942375E-2</v>
      </c>
      <c r="D539" s="10">
        <v>6.5582712367861756E-2</v>
      </c>
      <c r="E539" s="10">
        <v>6.2824740918779112E-2</v>
      </c>
      <c r="F539" s="10">
        <v>8.1544926236221019E-2</v>
      </c>
      <c r="G539" s="10">
        <v>1.5309322811641912E-2</v>
      </c>
      <c r="H539" s="49"/>
      <c r="I539" s="10">
        <v>5.5399904155833367E-2</v>
      </c>
      <c r="J539" s="10">
        <v>4.1803489155989242E-2</v>
      </c>
      <c r="K539" s="10">
        <v>7.0098163762335519E-2</v>
      </c>
      <c r="L539" s="10">
        <v>0</v>
      </c>
      <c r="M539" s="49"/>
      <c r="N539" s="10">
        <v>5.5399904155833367E-2</v>
      </c>
      <c r="O539" s="10">
        <v>4.7728517868567417E-2</v>
      </c>
      <c r="P539" s="10">
        <v>7.8935369590424714E-2</v>
      </c>
      <c r="Q539" s="10">
        <v>0</v>
      </c>
      <c r="R539" s="10">
        <v>3.324078623343054E-2</v>
      </c>
      <c r="S539" s="10">
        <v>5.5535194263657439E-2</v>
      </c>
      <c r="T539" s="13" t="s">
        <v>49</v>
      </c>
      <c r="U539" s="49"/>
      <c r="V539" s="10">
        <v>5.5399904155833367E-2</v>
      </c>
      <c r="W539" s="10">
        <v>5.6286333209868741E-2</v>
      </c>
      <c r="X539" s="10">
        <v>2.6334271189385278E-2</v>
      </c>
      <c r="Y539" s="10">
        <v>6.5270953639952292E-2</v>
      </c>
      <c r="Z539" s="10">
        <v>7.5289034724027579E-2</v>
      </c>
      <c r="AA539" s="10">
        <v>6.7780130077728942E-2</v>
      </c>
      <c r="AB539" s="49"/>
      <c r="AC539" s="10">
        <v>5.5399904155833367E-2</v>
      </c>
      <c r="AD539" s="10">
        <v>3.8326091013675054E-2</v>
      </c>
      <c r="AE539" s="10">
        <v>8.0666270909273238E-2</v>
      </c>
      <c r="AF539" s="10">
        <v>2.4476372285831972E-2</v>
      </c>
      <c r="AG539" s="49"/>
      <c r="AH539" s="10">
        <v>5.5399904155833367E-2</v>
      </c>
      <c r="AI539" s="10">
        <v>4.0330857890714909E-2</v>
      </c>
      <c r="AJ539" s="10">
        <v>3.662710824437846E-2</v>
      </c>
      <c r="AK539" s="10">
        <v>0</v>
      </c>
      <c r="AL539" s="10">
        <v>4.4182847524816472E-2</v>
      </c>
      <c r="AM539" s="10">
        <v>0.1154024865418438</v>
      </c>
      <c r="AN539" s="13" t="s">
        <v>49</v>
      </c>
      <c r="AO539" s="10">
        <v>3.9376769691771216E-2</v>
      </c>
      <c r="AP539" s="10">
        <v>0</v>
      </c>
      <c r="AQ539" s="13" t="s">
        <v>49</v>
      </c>
      <c r="AR539" s="49"/>
      <c r="AS539" s="10">
        <v>5.5399904155833367E-2</v>
      </c>
      <c r="AT539" s="10">
        <v>5.1095064125196432E-2</v>
      </c>
      <c r="AU539" s="10">
        <v>4.1044862137484768E-2</v>
      </c>
      <c r="AV539" s="10">
        <v>8.2497998437461681E-2</v>
      </c>
      <c r="AW539" s="49"/>
      <c r="AX539" s="10">
        <v>5.5399904155833367E-2</v>
      </c>
      <c r="AY539" s="10">
        <v>7.4850356689268566E-2</v>
      </c>
      <c r="AZ539" s="10">
        <v>3.9997985211714472E-2</v>
      </c>
      <c r="BA539" s="12">
        <v>1.914709019858005E-2</v>
      </c>
      <c r="BB539" s="12">
        <v>0.11031497056193683</v>
      </c>
      <c r="BC539" s="49"/>
      <c r="BD539" s="10">
        <v>5.5399904155833367E-2</v>
      </c>
      <c r="BE539" s="10">
        <v>9.2305052583402603E-2</v>
      </c>
      <c r="BF539" s="10">
        <v>5.441333690165432E-2</v>
      </c>
      <c r="BG539" s="10">
        <v>4.5315999341818347E-2</v>
      </c>
      <c r="BH539" s="10">
        <v>4.779789792324448E-2</v>
      </c>
      <c r="BI539" s="10">
        <v>7.3675336280639686E-2</v>
      </c>
      <c r="BJ539" s="49"/>
      <c r="BK539" s="10">
        <v>5.5399904155833367E-2</v>
      </c>
      <c r="BL539" s="10">
        <v>6.0110364239427491E-2</v>
      </c>
      <c r="BM539" s="10">
        <v>2.5039870518899564E-2</v>
      </c>
      <c r="BN539" s="39">
        <v>7.0824357961275564E-2</v>
      </c>
    </row>
    <row r="540" spans="1:66" x14ac:dyDescent="0.15">
      <c r="A540" s="47" t="s">
        <v>111</v>
      </c>
      <c r="B540" s="9"/>
      <c r="C540" s="11"/>
      <c r="D540" s="11"/>
      <c r="E540" s="11"/>
      <c r="F540" s="11"/>
      <c r="G540" s="11"/>
      <c r="H540" s="49"/>
      <c r="I540" s="9"/>
      <c r="J540" s="9"/>
      <c r="K540" s="9"/>
      <c r="L540" s="9"/>
      <c r="M540" s="49"/>
      <c r="N540" s="9"/>
      <c r="O540" s="9"/>
      <c r="P540" s="9"/>
      <c r="Q540" s="9"/>
      <c r="R540" s="9"/>
      <c r="S540" s="9"/>
      <c r="T540" s="9"/>
      <c r="U540" s="49"/>
      <c r="V540" s="9"/>
      <c r="W540" s="9"/>
      <c r="X540" s="9"/>
      <c r="Y540" s="9"/>
      <c r="Z540" s="9"/>
      <c r="AA540" s="9"/>
      <c r="AB540" s="49"/>
      <c r="AC540" s="9"/>
      <c r="AD540" s="9"/>
      <c r="AE540" s="9"/>
      <c r="AF540" s="9"/>
      <c r="AG540" s="49"/>
      <c r="AH540" s="9"/>
      <c r="AI540" s="9"/>
      <c r="AJ540" s="9"/>
      <c r="AK540" s="9"/>
      <c r="AL540" s="9"/>
      <c r="AM540" s="9"/>
      <c r="AN540" s="9"/>
      <c r="AO540" s="9"/>
      <c r="AP540" s="9"/>
      <c r="AQ540" s="9"/>
      <c r="AR540" s="49"/>
      <c r="AS540" s="9"/>
      <c r="AT540" s="9"/>
      <c r="AU540" s="9"/>
      <c r="AV540" s="9"/>
      <c r="AW540" s="49"/>
      <c r="AX540" s="9"/>
      <c r="AY540" s="9"/>
      <c r="AZ540" s="9"/>
      <c r="BA540" s="9"/>
      <c r="BB540" s="9"/>
      <c r="BC540" s="49"/>
      <c r="BD540" s="9"/>
      <c r="BE540" s="9"/>
      <c r="BF540" s="9"/>
      <c r="BG540" s="9"/>
      <c r="BH540" s="9"/>
      <c r="BI540" s="9"/>
      <c r="BJ540" s="49"/>
      <c r="BK540" s="9"/>
      <c r="BL540" s="9"/>
      <c r="BM540" s="9"/>
      <c r="BN540" s="38"/>
    </row>
    <row r="541" spans="1:66" x14ac:dyDescent="0.15">
      <c r="A541" s="50" t="s">
        <v>51</v>
      </c>
      <c r="B541" s="10">
        <v>9.1761651258980698E-2</v>
      </c>
      <c r="C541" s="12">
        <v>7.5893106348599429E-2</v>
      </c>
      <c r="D541" s="12">
        <v>1.5740897985284868E-2</v>
      </c>
      <c r="E541" s="12">
        <v>0.21358125905880906</v>
      </c>
      <c r="F541" s="12">
        <v>7.4983604281901955E-2</v>
      </c>
      <c r="G541" s="12">
        <v>8.9442483792833871E-2</v>
      </c>
      <c r="H541" s="49"/>
      <c r="I541" s="10">
        <v>9.1761651258980698E-2</v>
      </c>
      <c r="J541" s="10">
        <v>0.1153828312638769</v>
      </c>
      <c r="K541" s="10">
        <v>6.6460358764620392E-2</v>
      </c>
      <c r="L541" s="10">
        <v>0</v>
      </c>
      <c r="M541" s="49"/>
      <c r="N541" s="10">
        <v>9.1761651258980698E-2</v>
      </c>
      <c r="O541" s="10">
        <v>0.12202617417777166</v>
      </c>
      <c r="P541" s="10">
        <v>7.2163546230939707E-2</v>
      </c>
      <c r="Q541" s="10">
        <v>0</v>
      </c>
      <c r="R541" s="10">
        <v>0.1057820386696393</v>
      </c>
      <c r="S541" s="10">
        <v>5.7061987069660133E-2</v>
      </c>
      <c r="T541" s="13" t="s">
        <v>49</v>
      </c>
      <c r="U541" s="49"/>
      <c r="V541" s="10">
        <v>9.1761651258980698E-2</v>
      </c>
      <c r="W541" s="10">
        <v>0.10380301447372098</v>
      </c>
      <c r="X541" s="10">
        <v>2.6334271189385278E-2</v>
      </c>
      <c r="Y541" s="10">
        <v>8.6526621092104503E-2</v>
      </c>
      <c r="Z541" s="10">
        <v>0.1698188448438642</v>
      </c>
      <c r="AA541" s="10">
        <v>0</v>
      </c>
      <c r="AB541" s="49"/>
      <c r="AC541" s="10">
        <v>9.1761651258980698E-2</v>
      </c>
      <c r="AD541" s="10">
        <v>5.7709803830761665E-2</v>
      </c>
      <c r="AE541" s="10">
        <v>0.11081127170586919</v>
      </c>
      <c r="AF541" s="10">
        <v>9.2659569671010217E-2</v>
      </c>
      <c r="AG541" s="49"/>
      <c r="AH541" s="10">
        <v>9.1761651258980698E-2</v>
      </c>
      <c r="AI541" s="10">
        <v>5.6579057430002182E-2</v>
      </c>
      <c r="AJ541" s="10">
        <v>5.9000757613232625E-2</v>
      </c>
      <c r="AK541" s="10">
        <v>0</v>
      </c>
      <c r="AL541" s="10">
        <v>0.15497851282080791</v>
      </c>
      <c r="AM541" s="10">
        <v>6.875921987134026E-2</v>
      </c>
      <c r="AN541" s="13" t="s">
        <v>49</v>
      </c>
      <c r="AO541" s="10">
        <v>0.10528918258766226</v>
      </c>
      <c r="AP541" s="10">
        <v>7.1913337261751767E-2</v>
      </c>
      <c r="AQ541" s="13" t="s">
        <v>49</v>
      </c>
      <c r="AR541" s="49"/>
      <c r="AS541" s="10">
        <v>9.1761651258980698E-2</v>
      </c>
      <c r="AT541" s="10">
        <v>9.5786710715119988E-2</v>
      </c>
      <c r="AU541" s="10">
        <v>0.10021895511728914</v>
      </c>
      <c r="AV541" s="10">
        <v>7.3648286028923246E-2</v>
      </c>
      <c r="AW541" s="49"/>
      <c r="AX541" s="10">
        <v>9.1761651258980698E-2</v>
      </c>
      <c r="AY541" s="10">
        <v>9.3743240020470256E-2</v>
      </c>
      <c r="AZ541" s="10">
        <v>9.0676729503569767E-2</v>
      </c>
      <c r="BA541" s="10">
        <v>7.856803178904119E-2</v>
      </c>
      <c r="BB541" s="10">
        <v>0.10911490207360702</v>
      </c>
      <c r="BC541" s="49"/>
      <c r="BD541" s="10">
        <v>9.1761651258980698E-2</v>
      </c>
      <c r="BE541" s="10">
        <v>4.294813737285183E-2</v>
      </c>
      <c r="BF541" s="10">
        <v>8.6836411664171401E-2</v>
      </c>
      <c r="BG541" s="10">
        <v>0.16874606779700035</v>
      </c>
      <c r="BH541" s="10">
        <v>9.3331889621925082E-2</v>
      </c>
      <c r="BI541" s="10">
        <v>0</v>
      </c>
      <c r="BJ541" s="49"/>
      <c r="BK541" s="10">
        <v>9.1761651258980698E-2</v>
      </c>
      <c r="BL541" s="10">
        <v>6.5950550982518022E-2</v>
      </c>
      <c r="BM541" s="10">
        <v>0.10020953448586108</v>
      </c>
      <c r="BN541" s="39">
        <v>0.1050183164075454</v>
      </c>
    </row>
    <row r="542" spans="1:66" x14ac:dyDescent="0.15">
      <c r="A542" s="47" t="s">
        <v>112</v>
      </c>
      <c r="B542" s="9"/>
      <c r="C542" s="9"/>
      <c r="D542" s="11"/>
      <c r="E542" s="9"/>
      <c r="F542" s="11"/>
      <c r="G542" s="11"/>
      <c r="H542" s="49"/>
      <c r="I542" s="9"/>
      <c r="J542" s="9"/>
      <c r="K542" s="9"/>
      <c r="L542" s="9"/>
      <c r="M542" s="49"/>
      <c r="N542" s="9"/>
      <c r="O542" s="9"/>
      <c r="P542" s="9"/>
      <c r="Q542" s="9"/>
      <c r="R542" s="9"/>
      <c r="S542" s="9"/>
      <c r="T542" s="9"/>
      <c r="U542" s="49"/>
      <c r="V542" s="9"/>
      <c r="W542" s="11"/>
      <c r="X542" s="11"/>
      <c r="Y542" s="9"/>
      <c r="Z542" s="9"/>
      <c r="AA542" s="9"/>
      <c r="AB542" s="49"/>
      <c r="AC542" s="9"/>
      <c r="AD542" s="9"/>
      <c r="AE542" s="9"/>
      <c r="AF542" s="9"/>
      <c r="AG542" s="49"/>
      <c r="AH542" s="9"/>
      <c r="AI542" s="9"/>
      <c r="AJ542" s="9"/>
      <c r="AK542" s="9"/>
      <c r="AL542" s="9"/>
      <c r="AM542" s="9"/>
      <c r="AN542" s="9"/>
      <c r="AO542" s="9"/>
      <c r="AP542" s="9"/>
      <c r="AQ542" s="9"/>
      <c r="AR542" s="49"/>
      <c r="AS542" s="9"/>
      <c r="AT542" s="9"/>
      <c r="AU542" s="9"/>
      <c r="AV542" s="9"/>
      <c r="AW542" s="49"/>
      <c r="AX542" s="9"/>
      <c r="AY542" s="9"/>
      <c r="AZ542" s="9"/>
      <c r="BA542" s="9"/>
      <c r="BB542" s="9"/>
      <c r="BC542" s="49"/>
      <c r="BD542" s="9"/>
      <c r="BE542" s="9"/>
      <c r="BF542" s="9"/>
      <c r="BG542" s="9"/>
      <c r="BH542" s="9"/>
      <c r="BI542" s="9"/>
      <c r="BJ542" s="49"/>
      <c r="BK542" s="9"/>
      <c r="BL542" s="9"/>
      <c r="BM542" s="9"/>
      <c r="BN542" s="38"/>
    </row>
    <row r="543" spans="1:66" x14ac:dyDescent="0.15">
      <c r="A543" s="50" t="s">
        <v>51</v>
      </c>
      <c r="B543" s="10">
        <v>0.11195418385041803</v>
      </c>
      <c r="C543" s="10">
        <v>0.10997982053447805</v>
      </c>
      <c r="D543" s="12">
        <v>0.17008072489007633</v>
      </c>
      <c r="E543" s="10">
        <v>7.6964193001498163E-2</v>
      </c>
      <c r="F543" s="12">
        <v>3.7491802140950978E-2</v>
      </c>
      <c r="G543" s="12">
        <v>0.15445082946800523</v>
      </c>
      <c r="H543" s="49"/>
      <c r="I543" s="10">
        <v>0.11195418385041803</v>
      </c>
      <c r="J543" s="10">
        <v>0.10012222261019572</v>
      </c>
      <c r="K543" s="10">
        <v>0.1248243814785658</v>
      </c>
      <c r="L543" s="10">
        <v>0</v>
      </c>
      <c r="M543" s="49"/>
      <c r="N543" s="10">
        <v>0.11195418385041803</v>
      </c>
      <c r="O543" s="10">
        <v>0.11675104332028115</v>
      </c>
      <c r="P543" s="10">
        <v>0.11693228949075159</v>
      </c>
      <c r="Q543" s="10">
        <v>0</v>
      </c>
      <c r="R543" s="10">
        <v>7.6090667895417699E-2</v>
      </c>
      <c r="S543" s="10">
        <v>0.13782988311959182</v>
      </c>
      <c r="T543" s="13" t="s">
        <v>49</v>
      </c>
      <c r="U543" s="49"/>
      <c r="V543" s="10">
        <v>0.11195418385041803</v>
      </c>
      <c r="W543" s="12">
        <v>8.6620648728167646E-2</v>
      </c>
      <c r="X543" s="12">
        <v>0.25084577475351794</v>
      </c>
      <c r="Y543" s="10">
        <v>0.12087910385091195</v>
      </c>
      <c r="Z543" s="10">
        <v>7.290173206639658E-2</v>
      </c>
      <c r="AA543" s="10">
        <v>8.8663693641959029E-2</v>
      </c>
      <c r="AB543" s="49"/>
      <c r="AC543" s="10">
        <v>0.11195418385041803</v>
      </c>
      <c r="AD543" s="10">
        <v>0.12407340571595929</v>
      </c>
      <c r="AE543" s="10">
        <v>0.10702991807365735</v>
      </c>
      <c r="AF543" s="10">
        <v>0.10793001862881674</v>
      </c>
      <c r="AG543" s="49"/>
      <c r="AH543" s="10">
        <v>0.11195418385041803</v>
      </c>
      <c r="AI543" s="10">
        <v>9.2574132583638793E-2</v>
      </c>
      <c r="AJ543" s="10">
        <v>0.15381390943455522</v>
      </c>
      <c r="AK543" s="10">
        <v>0</v>
      </c>
      <c r="AL543" s="10">
        <v>0.10623663572642617</v>
      </c>
      <c r="AM543" s="10">
        <v>0.10778520976820477</v>
      </c>
      <c r="AN543" s="13" t="s">
        <v>49</v>
      </c>
      <c r="AO543" s="10">
        <v>9.7210131152085474E-2</v>
      </c>
      <c r="AP543" s="10">
        <v>0.12553921049091543</v>
      </c>
      <c r="AQ543" s="13" t="s">
        <v>49</v>
      </c>
      <c r="AR543" s="49"/>
      <c r="AS543" s="10">
        <v>0.11195418385041803</v>
      </c>
      <c r="AT543" s="10">
        <v>0.11490800742790697</v>
      </c>
      <c r="AU543" s="10">
        <v>0.11101865621170173</v>
      </c>
      <c r="AV543" s="10">
        <v>0.10905287850792349</v>
      </c>
      <c r="AW543" s="49"/>
      <c r="AX543" s="10">
        <v>0.11195418385041803</v>
      </c>
      <c r="AY543" s="10">
        <v>0.11432148933586751</v>
      </c>
      <c r="AZ543" s="10">
        <v>0.10748537194094845</v>
      </c>
      <c r="BA543" s="10">
        <v>0.11754416251317221</v>
      </c>
      <c r="BB543" s="10">
        <v>0.10918316322817267</v>
      </c>
      <c r="BC543" s="49"/>
      <c r="BD543" s="10">
        <v>0.11195418385041803</v>
      </c>
      <c r="BE543" s="10">
        <v>4.294813737285183E-2</v>
      </c>
      <c r="BF543" s="10">
        <v>0.12120947703330703</v>
      </c>
      <c r="BG543" s="10">
        <v>9.2722700055703863E-2</v>
      </c>
      <c r="BH543" s="10">
        <v>0.11005756286056773</v>
      </c>
      <c r="BI543" s="10">
        <v>0.18964170527604787</v>
      </c>
      <c r="BJ543" s="49"/>
      <c r="BK543" s="10">
        <v>0.11195418385041803</v>
      </c>
      <c r="BL543" s="10">
        <v>0.10746905801611105</v>
      </c>
      <c r="BM543" s="10">
        <v>0.14211110866722448</v>
      </c>
      <c r="BN543" s="39">
        <v>9.6494093507416362E-2</v>
      </c>
    </row>
    <row r="544" spans="1:66" x14ac:dyDescent="0.15">
      <c r="A544" s="47" t="s">
        <v>113</v>
      </c>
      <c r="B544" s="9"/>
      <c r="C544" s="11"/>
      <c r="D544" s="9"/>
      <c r="E544" s="9"/>
      <c r="F544" s="11"/>
      <c r="G544" s="9"/>
      <c r="H544" s="49"/>
      <c r="I544" s="9"/>
      <c r="J544" s="9"/>
      <c r="K544" s="9"/>
      <c r="L544" s="9"/>
      <c r="M544" s="49"/>
      <c r="N544" s="9"/>
      <c r="O544" s="11"/>
      <c r="P544" s="11"/>
      <c r="Q544" s="9"/>
      <c r="R544" s="11"/>
      <c r="S544" s="9"/>
      <c r="T544" s="9"/>
      <c r="U544" s="49"/>
      <c r="V544" s="9"/>
      <c r="W544" s="11"/>
      <c r="X544" s="11"/>
      <c r="Y544" s="11"/>
      <c r="Z544" s="9"/>
      <c r="AA544" s="9"/>
      <c r="AB544" s="49"/>
      <c r="AC544" s="9"/>
      <c r="AD544" s="9"/>
      <c r="AE544" s="9"/>
      <c r="AF544" s="9"/>
      <c r="AG544" s="49"/>
      <c r="AH544" s="9"/>
      <c r="AI544" s="9"/>
      <c r="AJ544" s="9"/>
      <c r="AK544" s="9"/>
      <c r="AL544" s="9"/>
      <c r="AM544" s="9"/>
      <c r="AN544" s="9"/>
      <c r="AO544" s="9"/>
      <c r="AP544" s="9"/>
      <c r="AQ544" s="9"/>
      <c r="AR544" s="49"/>
      <c r="AS544" s="9"/>
      <c r="AT544" s="9"/>
      <c r="AU544" s="9"/>
      <c r="AV544" s="9"/>
      <c r="AW544" s="49"/>
      <c r="AX544" s="9"/>
      <c r="AY544" s="9"/>
      <c r="AZ544" s="9"/>
      <c r="BA544" s="9"/>
      <c r="BB544" s="9"/>
      <c r="BC544" s="49"/>
      <c r="BD544" s="9"/>
      <c r="BE544" s="9"/>
      <c r="BF544" s="9"/>
      <c r="BG544" s="9"/>
      <c r="BH544" s="9"/>
      <c r="BI544" s="9"/>
      <c r="BJ544" s="49"/>
      <c r="BK544" s="9"/>
      <c r="BL544" s="9"/>
      <c r="BM544" s="9"/>
      <c r="BN544" s="38"/>
    </row>
    <row r="545" spans="1:66" x14ac:dyDescent="0.15">
      <c r="A545" s="50" t="s">
        <v>51</v>
      </c>
      <c r="B545" s="10">
        <v>0.26752209652219644</v>
      </c>
      <c r="C545" s="12">
        <v>0.36035991699970299</v>
      </c>
      <c r="D545" s="10">
        <v>0.2841572160344038</v>
      </c>
      <c r="E545" s="10">
        <v>0.26995149964868287</v>
      </c>
      <c r="F545" s="12">
        <v>0.14704307120909313</v>
      </c>
      <c r="G545" s="10">
        <v>0.22618165259058795</v>
      </c>
      <c r="H545" s="49"/>
      <c r="I545" s="10">
        <v>0.26752209652219644</v>
      </c>
      <c r="J545" s="10">
        <v>0.25411118980346142</v>
      </c>
      <c r="K545" s="10">
        <v>0.28103958780676591</v>
      </c>
      <c r="L545" s="10">
        <v>1</v>
      </c>
      <c r="M545" s="49"/>
      <c r="N545" s="10">
        <v>0.26752209652219644</v>
      </c>
      <c r="O545" s="12">
        <v>0.31349886391403287</v>
      </c>
      <c r="P545" s="12">
        <v>0.31770665499299588</v>
      </c>
      <c r="Q545" s="10">
        <v>1</v>
      </c>
      <c r="R545" s="12">
        <v>0.16828561235249911</v>
      </c>
      <c r="S545" s="10">
        <v>0.2206153551446976</v>
      </c>
      <c r="T545" s="13" t="s">
        <v>49</v>
      </c>
      <c r="U545" s="49"/>
      <c r="V545" s="10">
        <v>0.26752209652219644</v>
      </c>
      <c r="W545" s="12">
        <v>0.22212795919537645</v>
      </c>
      <c r="X545" s="12">
        <v>0.16494425833862625</v>
      </c>
      <c r="Y545" s="12">
        <v>0.44698194628899041</v>
      </c>
      <c r="Z545" s="10">
        <v>0.33189104554572235</v>
      </c>
      <c r="AA545" s="10">
        <v>0.45966413714324933</v>
      </c>
      <c r="AB545" s="49"/>
      <c r="AC545" s="10">
        <v>0.26752209652219644</v>
      </c>
      <c r="AD545" s="10">
        <v>0.30011611231772961</v>
      </c>
      <c r="AE545" s="10">
        <v>0.26365443703452662</v>
      </c>
      <c r="AF545" s="10">
        <v>0.237980798880813</v>
      </c>
      <c r="AG545" s="49"/>
      <c r="AH545" s="10">
        <v>0.26752209652219644</v>
      </c>
      <c r="AI545" s="10">
        <v>0.27646063065621823</v>
      </c>
      <c r="AJ545" s="10">
        <v>0.31912486859963302</v>
      </c>
      <c r="AK545" s="10">
        <v>1</v>
      </c>
      <c r="AL545" s="10">
        <v>0.26180134163423496</v>
      </c>
      <c r="AM545" s="10">
        <v>0.26541878685263304</v>
      </c>
      <c r="AN545" s="13" t="s">
        <v>49</v>
      </c>
      <c r="AO545" s="10">
        <v>0.2223261700044937</v>
      </c>
      <c r="AP545" s="10">
        <v>0.26369612136077558</v>
      </c>
      <c r="AQ545" s="13" t="s">
        <v>49</v>
      </c>
      <c r="AR545" s="49"/>
      <c r="AS545" s="10">
        <v>0.26752209652219644</v>
      </c>
      <c r="AT545" s="10">
        <v>0.2797494787807206</v>
      </c>
      <c r="AU545" s="10">
        <v>0.29026554390037795</v>
      </c>
      <c r="AV545" s="10">
        <v>0.21678668631582448</v>
      </c>
      <c r="AW545" s="49"/>
      <c r="AX545" s="10">
        <v>0.26752209652219644</v>
      </c>
      <c r="AY545" s="10">
        <v>0.19395865962955175</v>
      </c>
      <c r="AZ545" s="10">
        <v>0.3276082627050248</v>
      </c>
      <c r="BA545" s="10">
        <v>0.29984084548784762</v>
      </c>
      <c r="BB545" s="10">
        <v>0.19445256409720069</v>
      </c>
      <c r="BC545" s="49"/>
      <c r="BD545" s="10">
        <v>0.26752209652219644</v>
      </c>
      <c r="BE545" s="10">
        <v>0.21354891834032025</v>
      </c>
      <c r="BF545" s="10">
        <v>0.29526474914094408</v>
      </c>
      <c r="BG545" s="10">
        <v>0.28241122210320641</v>
      </c>
      <c r="BH545" s="10">
        <v>0.23009296998812942</v>
      </c>
      <c r="BI545" s="10">
        <v>0.20498367153592842</v>
      </c>
      <c r="BJ545" s="49"/>
      <c r="BK545" s="10">
        <v>0.26752209652219644</v>
      </c>
      <c r="BL545" s="10">
        <v>0.31961455373601438</v>
      </c>
      <c r="BM545" s="10">
        <v>0.19714619052770352</v>
      </c>
      <c r="BN545" s="39">
        <v>0.27378584068924583</v>
      </c>
    </row>
    <row r="546" spans="1:66" x14ac:dyDescent="0.15">
      <c r="A546" s="47" t="s">
        <v>114</v>
      </c>
      <c r="B546" s="9"/>
      <c r="C546" s="9"/>
      <c r="D546" s="9"/>
      <c r="E546" s="9"/>
      <c r="F546" s="9"/>
      <c r="G546" s="9"/>
      <c r="H546" s="49"/>
      <c r="I546" s="9"/>
      <c r="J546" s="11"/>
      <c r="K546" s="11"/>
      <c r="L546" s="9"/>
      <c r="M546" s="49"/>
      <c r="N546" s="9"/>
      <c r="O546" s="11"/>
      <c r="P546" s="11"/>
      <c r="Q546" s="9"/>
      <c r="R546" s="11"/>
      <c r="S546" s="11"/>
      <c r="T546" s="9"/>
      <c r="U546" s="49"/>
      <c r="V546" s="9"/>
      <c r="W546" s="9"/>
      <c r="X546" s="9"/>
      <c r="Y546" s="9"/>
      <c r="Z546" s="9"/>
      <c r="AA546" s="9"/>
      <c r="AB546" s="49"/>
      <c r="AC546" s="9"/>
      <c r="AD546" s="9"/>
      <c r="AE546" s="9"/>
      <c r="AF546" s="9"/>
      <c r="AG546" s="49"/>
      <c r="AH546" s="9"/>
      <c r="AI546" s="11"/>
      <c r="AJ546" s="9"/>
      <c r="AK546" s="9"/>
      <c r="AL546" s="11"/>
      <c r="AM546" s="11"/>
      <c r="AN546" s="9"/>
      <c r="AO546" s="9"/>
      <c r="AP546" s="9"/>
      <c r="AQ546" s="9"/>
      <c r="AR546" s="49"/>
      <c r="AS546" s="9"/>
      <c r="AT546" s="9"/>
      <c r="AU546" s="9"/>
      <c r="AV546" s="9"/>
      <c r="AW546" s="49"/>
      <c r="AX546" s="9"/>
      <c r="AY546" s="9"/>
      <c r="AZ546" s="9"/>
      <c r="BA546" s="9"/>
      <c r="BB546" s="9"/>
      <c r="BC546" s="49"/>
      <c r="BD546" s="9"/>
      <c r="BE546" s="9"/>
      <c r="BF546" s="9"/>
      <c r="BG546" s="9"/>
      <c r="BH546" s="9"/>
      <c r="BI546" s="9"/>
      <c r="BJ546" s="49"/>
      <c r="BK546" s="9"/>
      <c r="BL546" s="9"/>
      <c r="BM546" s="9"/>
      <c r="BN546" s="38"/>
    </row>
    <row r="547" spans="1:66" x14ac:dyDescent="0.15">
      <c r="A547" s="50" t="s">
        <v>51</v>
      </c>
      <c r="B547" s="10">
        <v>0.10327647837330765</v>
      </c>
      <c r="C547" s="10">
        <v>9.7694332911241091E-2</v>
      </c>
      <c r="D547" s="10">
        <v>0.19009327226046027</v>
      </c>
      <c r="E547" s="10">
        <v>8.3386186882728253E-2</v>
      </c>
      <c r="F547" s="10">
        <v>7.4983604281901955E-2</v>
      </c>
      <c r="G547" s="10">
        <v>8.5138628569901509E-2</v>
      </c>
      <c r="H547" s="49"/>
      <c r="I547" s="10">
        <v>0.10327647837330765</v>
      </c>
      <c r="J547" s="12">
        <v>0.14940173874494367</v>
      </c>
      <c r="K547" s="12">
        <v>5.3775919864316152E-2</v>
      </c>
      <c r="L547" s="10">
        <v>0</v>
      </c>
      <c r="M547" s="49"/>
      <c r="N547" s="10">
        <v>0.10327647837330765</v>
      </c>
      <c r="O547" s="12">
        <v>0.14887317210369411</v>
      </c>
      <c r="P547" s="12">
        <v>8.6408610091328622E-2</v>
      </c>
      <c r="Q547" s="10">
        <v>0</v>
      </c>
      <c r="R547" s="12">
        <v>0.15016561000082254</v>
      </c>
      <c r="S547" s="12">
        <v>0</v>
      </c>
      <c r="T547" s="13" t="s">
        <v>49</v>
      </c>
      <c r="U547" s="49"/>
      <c r="V547" s="10">
        <v>0.10327647837330765</v>
      </c>
      <c r="W547" s="10">
        <v>0.11500573039470591</v>
      </c>
      <c r="X547" s="10">
        <v>0.10177828242479628</v>
      </c>
      <c r="Y547" s="10">
        <v>7.1749912025056248E-2</v>
      </c>
      <c r="Z547" s="10">
        <v>9.1235478890059535E-2</v>
      </c>
      <c r="AA547" s="10">
        <v>6.2182106638296729E-2</v>
      </c>
      <c r="AB547" s="49"/>
      <c r="AC547" s="10">
        <v>0.10327647837330765</v>
      </c>
      <c r="AD547" s="10">
        <v>0.12899793247700722</v>
      </c>
      <c r="AE547" s="10">
        <v>8.6025081964287847E-2</v>
      </c>
      <c r="AF547" s="10">
        <v>0.1083121604718711</v>
      </c>
      <c r="AG547" s="49"/>
      <c r="AH547" s="10">
        <v>0.10327647837330765</v>
      </c>
      <c r="AI547" s="12">
        <v>0.18209790100825637</v>
      </c>
      <c r="AJ547" s="10">
        <v>8.0280957339750672E-2</v>
      </c>
      <c r="AK547" s="10">
        <v>0</v>
      </c>
      <c r="AL547" s="12">
        <v>0.14047775577560168</v>
      </c>
      <c r="AM547" s="12">
        <v>3.4180171486789847E-2</v>
      </c>
      <c r="AN547" s="13" t="s">
        <v>49</v>
      </c>
      <c r="AO547" s="10">
        <v>0.13450511502841081</v>
      </c>
      <c r="AP547" s="10">
        <v>6.5285891472079013E-2</v>
      </c>
      <c r="AQ547" s="13" t="s">
        <v>49</v>
      </c>
      <c r="AR547" s="49"/>
      <c r="AS547" s="10">
        <v>0.10327647837330765</v>
      </c>
      <c r="AT547" s="10">
        <v>0.13722645198612549</v>
      </c>
      <c r="AU547" s="10">
        <v>8.0090210901446218E-2</v>
      </c>
      <c r="AV547" s="10">
        <v>8.8020736124969981E-2</v>
      </c>
      <c r="AW547" s="49"/>
      <c r="AX547" s="10">
        <v>0.10327647837330765</v>
      </c>
      <c r="AY547" s="10">
        <v>0.17277451316558071</v>
      </c>
      <c r="AZ547" s="10">
        <v>8.2953364831259965E-2</v>
      </c>
      <c r="BA547" s="10">
        <v>0.11573159404699372</v>
      </c>
      <c r="BB547" s="10">
        <v>6.4883967484139868E-2</v>
      </c>
      <c r="BC547" s="49"/>
      <c r="BD547" s="10">
        <v>0.10327647837330765</v>
      </c>
      <c r="BE547" s="10">
        <v>8.0298883825577566E-2</v>
      </c>
      <c r="BF547" s="10">
        <v>0.11220392362895563</v>
      </c>
      <c r="BG547" s="10">
        <v>6.0637492944748683E-2</v>
      </c>
      <c r="BH547" s="10">
        <v>9.0632155817335511E-2</v>
      </c>
      <c r="BI547" s="10">
        <v>0.23139770783114724</v>
      </c>
      <c r="BJ547" s="49"/>
      <c r="BK547" s="10">
        <v>0.10327647837330765</v>
      </c>
      <c r="BL547" s="10">
        <v>0.12929907456625128</v>
      </c>
      <c r="BM547" s="10">
        <v>7.0435007373648051E-2</v>
      </c>
      <c r="BN547" s="39">
        <v>0.10497237971341292</v>
      </c>
    </row>
    <row r="548" spans="1:66" x14ac:dyDescent="0.15">
      <c r="A548" s="47" t="s">
        <v>115</v>
      </c>
      <c r="B548" s="9"/>
      <c r="C548" s="9"/>
      <c r="D548" s="9"/>
      <c r="E548" s="9"/>
      <c r="F548" s="9"/>
      <c r="G548" s="9"/>
      <c r="H548" s="49"/>
      <c r="I548" s="9"/>
      <c r="J548" s="9"/>
      <c r="K548" s="9"/>
      <c r="L548" s="9"/>
      <c r="M548" s="49"/>
      <c r="N548" s="9"/>
      <c r="O548" s="9"/>
      <c r="P548" s="9"/>
      <c r="Q548" s="9"/>
      <c r="R548" s="9"/>
      <c r="S548" s="9"/>
      <c r="T548" s="9"/>
      <c r="U548" s="49"/>
      <c r="V548" s="9"/>
      <c r="W548" s="9"/>
      <c r="X548" s="9"/>
      <c r="Y548" s="9"/>
      <c r="Z548" s="9"/>
      <c r="AA548" s="9"/>
      <c r="AB548" s="49"/>
      <c r="AC548" s="9"/>
      <c r="AD548" s="9"/>
      <c r="AE548" s="9"/>
      <c r="AF548" s="9"/>
      <c r="AG548" s="49"/>
      <c r="AH548" s="9"/>
      <c r="AI548" s="9"/>
      <c r="AJ548" s="9"/>
      <c r="AK548" s="9"/>
      <c r="AL548" s="9"/>
      <c r="AM548" s="9"/>
      <c r="AN548" s="9"/>
      <c r="AO548" s="9"/>
      <c r="AP548" s="9"/>
      <c r="AQ548" s="9"/>
      <c r="AR548" s="49"/>
      <c r="AS548" s="9"/>
      <c r="AT548" s="9"/>
      <c r="AU548" s="9"/>
      <c r="AV548" s="9"/>
      <c r="AW548" s="49"/>
      <c r="AX548" s="9"/>
      <c r="AY548" s="9"/>
      <c r="AZ548" s="9"/>
      <c r="BA548" s="9"/>
      <c r="BB548" s="9"/>
      <c r="BC548" s="49"/>
      <c r="BD548" s="9"/>
      <c r="BE548" s="9"/>
      <c r="BF548" s="11"/>
      <c r="BG548" s="9"/>
      <c r="BH548" s="11"/>
      <c r="BI548" s="9"/>
      <c r="BJ548" s="49"/>
      <c r="BK548" s="9"/>
      <c r="BL548" s="9"/>
      <c r="BM548" s="9"/>
      <c r="BN548" s="38"/>
    </row>
    <row r="549" spans="1:66" x14ac:dyDescent="0.15">
      <c r="A549" s="50" t="s">
        <v>51</v>
      </c>
      <c r="B549" s="10">
        <v>7.5681480122434794E-2</v>
      </c>
      <c r="C549" s="10">
        <v>7.764106446625442E-2</v>
      </c>
      <c r="D549" s="10">
        <v>1.5740897985284868E-2</v>
      </c>
      <c r="E549" s="10">
        <v>0.10768235456934705</v>
      </c>
      <c r="F549" s="10">
        <v>0.11917238702743757</v>
      </c>
      <c r="G549" s="10">
        <v>5.9628322528555912E-2</v>
      </c>
      <c r="H549" s="49"/>
      <c r="I549" s="10">
        <v>7.5681480122434794E-2</v>
      </c>
      <c r="J549" s="10">
        <v>8.9164517130249227E-2</v>
      </c>
      <c r="K549" s="10">
        <v>6.1268450863867945E-2</v>
      </c>
      <c r="L549" s="10">
        <v>0</v>
      </c>
      <c r="M549" s="49"/>
      <c r="N549" s="10">
        <v>7.5681480122434794E-2</v>
      </c>
      <c r="O549" s="10">
        <v>8.583762675624397E-2</v>
      </c>
      <c r="P549" s="10">
        <v>5.3205291794503777E-2</v>
      </c>
      <c r="Q549" s="10">
        <v>0</v>
      </c>
      <c r="R549" s="10">
        <v>9.3972455675433567E-2</v>
      </c>
      <c r="S549" s="10">
        <v>7.4555856620210831E-2</v>
      </c>
      <c r="T549" s="13" t="s">
        <v>49</v>
      </c>
      <c r="U549" s="49"/>
      <c r="V549" s="10">
        <v>7.5681480122434794E-2</v>
      </c>
      <c r="W549" s="10">
        <v>8.3012586075406028E-2</v>
      </c>
      <c r="X549" s="10">
        <v>0.1374974712965521</v>
      </c>
      <c r="Y549" s="10">
        <v>3.4447790656846437E-2</v>
      </c>
      <c r="Z549" s="10">
        <v>0</v>
      </c>
      <c r="AA549" s="10">
        <v>0</v>
      </c>
      <c r="AB549" s="49"/>
      <c r="AC549" s="10">
        <v>7.5681480122434794E-2</v>
      </c>
      <c r="AD549" s="10">
        <v>0.11118158638957812</v>
      </c>
      <c r="AE549" s="10">
        <v>5.9297618327620281E-2</v>
      </c>
      <c r="AF549" s="10">
        <v>6.7805794034033334E-2</v>
      </c>
      <c r="AG549" s="49"/>
      <c r="AH549" s="10">
        <v>7.5681480122434794E-2</v>
      </c>
      <c r="AI549" s="10">
        <v>0.13818871556612319</v>
      </c>
      <c r="AJ549" s="10">
        <v>8.6594806427702467E-2</v>
      </c>
      <c r="AK549" s="10">
        <v>0</v>
      </c>
      <c r="AL549" s="10">
        <v>6.3846259807276096E-2</v>
      </c>
      <c r="AM549" s="10">
        <v>5.4966813358811054E-2</v>
      </c>
      <c r="AN549" s="13" t="s">
        <v>49</v>
      </c>
      <c r="AO549" s="10">
        <v>8.5529375449762593E-2</v>
      </c>
      <c r="AP549" s="10">
        <v>3.8691874106184423E-2</v>
      </c>
      <c r="AQ549" s="13" t="s">
        <v>49</v>
      </c>
      <c r="AR549" s="49"/>
      <c r="AS549" s="10">
        <v>7.5681480122434794E-2</v>
      </c>
      <c r="AT549" s="10">
        <v>0.11086934068289782</v>
      </c>
      <c r="AU549" s="10">
        <v>4.83859624190612E-2</v>
      </c>
      <c r="AV549" s="10">
        <v>6.4618237403025774E-2</v>
      </c>
      <c r="AW549" s="49"/>
      <c r="AX549" s="10">
        <v>7.5681480122434794E-2</v>
      </c>
      <c r="AY549" s="10">
        <v>3.1244789096552355E-2</v>
      </c>
      <c r="AZ549" s="10">
        <v>0.11104977713436646</v>
      </c>
      <c r="BA549" s="10">
        <v>7.6549358033691617E-2</v>
      </c>
      <c r="BB549" s="10">
        <v>5.7267861615701111E-2</v>
      </c>
      <c r="BC549" s="49"/>
      <c r="BD549" s="10">
        <v>7.5681480122434794E-2</v>
      </c>
      <c r="BE549" s="10">
        <v>8.2448818188046266E-2</v>
      </c>
      <c r="BF549" s="12">
        <v>4.8477528035381648E-2</v>
      </c>
      <c r="BG549" s="10">
        <v>9.6486345292765896E-2</v>
      </c>
      <c r="BH549" s="12">
        <v>0.12250637518682238</v>
      </c>
      <c r="BI549" s="10">
        <v>5.9445883986293503E-2</v>
      </c>
      <c r="BJ549" s="49"/>
      <c r="BK549" s="10">
        <v>7.5681480122434794E-2</v>
      </c>
      <c r="BL549" s="10">
        <v>6.4336553279560713E-2</v>
      </c>
      <c r="BM549" s="10">
        <v>0.10076862664171383</v>
      </c>
      <c r="BN549" s="39">
        <v>6.8273896556408684E-2</v>
      </c>
    </row>
    <row r="550" spans="1:66" x14ac:dyDescent="0.15">
      <c r="A550" s="47" t="s">
        <v>116</v>
      </c>
      <c r="B550" s="9"/>
      <c r="C550" s="11"/>
      <c r="D550" s="9"/>
      <c r="E550" s="9"/>
      <c r="F550" s="11"/>
      <c r="G550" s="9"/>
      <c r="H550" s="49"/>
      <c r="I550" s="9"/>
      <c r="J550" s="9"/>
      <c r="K550" s="9"/>
      <c r="L550" s="9"/>
      <c r="M550" s="49"/>
      <c r="N550" s="9"/>
      <c r="O550" s="11"/>
      <c r="P550" s="9"/>
      <c r="Q550" s="9"/>
      <c r="R550" s="9"/>
      <c r="S550" s="11"/>
      <c r="T550" s="9"/>
      <c r="U550" s="49"/>
      <c r="V550" s="9"/>
      <c r="W550" s="9"/>
      <c r="X550" s="9"/>
      <c r="Y550" s="9"/>
      <c r="Z550" s="9"/>
      <c r="AA550" s="9"/>
      <c r="AB550" s="49"/>
      <c r="AC550" s="9"/>
      <c r="AD550" s="9"/>
      <c r="AE550" s="9"/>
      <c r="AF550" s="9"/>
      <c r="AG550" s="49"/>
      <c r="AH550" s="9"/>
      <c r="AI550" s="9"/>
      <c r="AJ550" s="9"/>
      <c r="AK550" s="9"/>
      <c r="AL550" s="11"/>
      <c r="AM550" s="11"/>
      <c r="AN550" s="9"/>
      <c r="AO550" s="11"/>
      <c r="AP550" s="9"/>
      <c r="AQ550" s="9"/>
      <c r="AR550" s="49"/>
      <c r="AS550" s="9"/>
      <c r="AT550" s="9"/>
      <c r="AU550" s="9"/>
      <c r="AV550" s="9"/>
      <c r="AW550" s="49"/>
      <c r="AX550" s="9"/>
      <c r="AY550" s="9"/>
      <c r="AZ550" s="9"/>
      <c r="BA550" s="9"/>
      <c r="BB550" s="9"/>
      <c r="BC550" s="49"/>
      <c r="BD550" s="9"/>
      <c r="BE550" s="9"/>
      <c r="BF550" s="9"/>
      <c r="BG550" s="9"/>
      <c r="BH550" s="9"/>
      <c r="BI550" s="9"/>
      <c r="BJ550" s="49"/>
      <c r="BK550" s="9"/>
      <c r="BL550" s="9"/>
      <c r="BM550" s="11"/>
      <c r="BN550" s="36"/>
    </row>
    <row r="551" spans="1:66" x14ac:dyDescent="0.15">
      <c r="A551" s="50" t="s">
        <v>51</v>
      </c>
      <c r="B551" s="10">
        <v>7.5411672625391737E-2</v>
      </c>
      <c r="C551" s="12">
        <v>3.5678697967676296E-2</v>
      </c>
      <c r="D551" s="10">
        <v>7.0620535419563188E-2</v>
      </c>
      <c r="E551" s="10">
        <v>2.1701848990880845E-2</v>
      </c>
      <c r="F551" s="12">
        <v>0.15412603715218531</v>
      </c>
      <c r="G551" s="10">
        <v>0.10931551336265437</v>
      </c>
      <c r="H551" s="49"/>
      <c r="I551" s="10">
        <v>7.5411672625391737E-2</v>
      </c>
      <c r="J551" s="10">
        <v>6.1850558476115251E-2</v>
      </c>
      <c r="K551" s="10">
        <v>9.0096871003474369E-2</v>
      </c>
      <c r="L551" s="10">
        <v>0</v>
      </c>
      <c r="M551" s="49"/>
      <c r="N551" s="10">
        <v>7.5411672625391737E-2</v>
      </c>
      <c r="O551" s="12">
        <v>3.2846627054427639E-2</v>
      </c>
      <c r="P551" s="10">
        <v>4.9419072898839247E-2</v>
      </c>
      <c r="Q551" s="10">
        <v>0</v>
      </c>
      <c r="R551" s="10">
        <v>0.10376631287962644</v>
      </c>
      <c r="S551" s="12">
        <v>0.15713044978334897</v>
      </c>
      <c r="T551" s="13" t="s">
        <v>49</v>
      </c>
      <c r="U551" s="49"/>
      <c r="V551" s="10">
        <v>7.5411672625391737E-2</v>
      </c>
      <c r="W551" s="10">
        <v>9.4337506287550998E-2</v>
      </c>
      <c r="X551" s="10">
        <v>2.4159299450477647E-2</v>
      </c>
      <c r="Y551" s="10">
        <v>2.9576265308525605E-2</v>
      </c>
      <c r="Z551" s="10">
        <v>0.16256817592460604</v>
      </c>
      <c r="AA551" s="10">
        <v>8.669169797235099E-2</v>
      </c>
      <c r="AB551" s="49"/>
      <c r="AC551" s="10">
        <v>7.5411672625391737E-2</v>
      </c>
      <c r="AD551" s="10">
        <v>3.9888210136212882E-2</v>
      </c>
      <c r="AE551" s="10">
        <v>7.0405264534829384E-2</v>
      </c>
      <c r="AF551" s="10">
        <v>0.12601867819666607</v>
      </c>
      <c r="AG551" s="49"/>
      <c r="AH551" s="10">
        <v>7.5411672625391737E-2</v>
      </c>
      <c r="AI551" s="10">
        <v>5.6990827532672789E-2</v>
      </c>
      <c r="AJ551" s="10">
        <v>2.4190320916007733E-2</v>
      </c>
      <c r="AK551" s="10">
        <v>0</v>
      </c>
      <c r="AL551" s="12">
        <v>2.5773152760115096E-2</v>
      </c>
      <c r="AM551" s="12">
        <v>0.11289992416164422</v>
      </c>
      <c r="AN551" s="13" t="s">
        <v>49</v>
      </c>
      <c r="AO551" s="12">
        <v>0.12265828149169623</v>
      </c>
      <c r="AP551" s="10">
        <v>0.13153868672651506</v>
      </c>
      <c r="AQ551" s="13" t="s">
        <v>49</v>
      </c>
      <c r="AR551" s="49"/>
      <c r="AS551" s="10">
        <v>7.5411672625391737E-2</v>
      </c>
      <c r="AT551" s="10">
        <v>4.8184181691861561E-2</v>
      </c>
      <c r="AU551" s="10">
        <v>8.5467152304624969E-2</v>
      </c>
      <c r="AV551" s="10">
        <v>0.10007147486342126</v>
      </c>
      <c r="AW551" s="49"/>
      <c r="AX551" s="10">
        <v>7.5411672625391737E-2</v>
      </c>
      <c r="AY551" s="10">
        <v>7.7322744476939903E-2</v>
      </c>
      <c r="AZ551" s="10">
        <v>3.9131591042634056E-2</v>
      </c>
      <c r="BA551" s="10">
        <v>8.1528514964924276E-2</v>
      </c>
      <c r="BB551" s="10">
        <v>0.11692627533079944</v>
      </c>
      <c r="BC551" s="49"/>
      <c r="BD551" s="10">
        <v>7.5411672625391737E-2</v>
      </c>
      <c r="BE551" s="10">
        <v>0.14688930527683627</v>
      </c>
      <c r="BF551" s="10">
        <v>5.2360883977095929E-2</v>
      </c>
      <c r="BG551" s="10">
        <v>6.6967475496556558E-2</v>
      </c>
      <c r="BH551" s="10">
        <v>0.10936550335599241</v>
      </c>
      <c r="BI551" s="10">
        <v>5.6322082596601424E-2</v>
      </c>
      <c r="BJ551" s="49"/>
      <c r="BK551" s="10">
        <v>7.5411672625391737E-2</v>
      </c>
      <c r="BL551" s="10">
        <v>6.1951999949348323E-2</v>
      </c>
      <c r="BM551" s="12">
        <v>0.15059229854419259</v>
      </c>
      <c r="BN551" s="37">
        <v>3.8501851459020679E-2</v>
      </c>
    </row>
    <row r="552" spans="1:66" x14ac:dyDescent="0.15">
      <c r="A552" s="47" t="s">
        <v>117</v>
      </c>
      <c r="B552" s="9"/>
      <c r="C552" s="9"/>
      <c r="D552" s="9"/>
      <c r="E552" s="9"/>
      <c r="F552" s="9"/>
      <c r="G552" s="9"/>
      <c r="H552" s="49"/>
      <c r="I552" s="9"/>
      <c r="J552" s="9"/>
      <c r="K552" s="9"/>
      <c r="L552" s="9"/>
      <c r="M552" s="49"/>
      <c r="N552" s="9"/>
      <c r="O552" s="9"/>
      <c r="P552" s="9"/>
      <c r="Q552" s="9"/>
      <c r="R552" s="9"/>
      <c r="S552" s="9"/>
      <c r="T552" s="9"/>
      <c r="U552" s="49"/>
      <c r="V552" s="9"/>
      <c r="W552" s="9"/>
      <c r="X552" s="9"/>
      <c r="Y552" s="9"/>
      <c r="Z552" s="9"/>
      <c r="AA552" s="9"/>
      <c r="AB552" s="49"/>
      <c r="AC552" s="9"/>
      <c r="AD552" s="9"/>
      <c r="AE552" s="9"/>
      <c r="AF552" s="9"/>
      <c r="AG552" s="49"/>
      <c r="AH552" s="9"/>
      <c r="AI552" s="9"/>
      <c r="AJ552" s="9"/>
      <c r="AK552" s="9"/>
      <c r="AL552" s="9"/>
      <c r="AM552" s="9"/>
      <c r="AN552" s="9"/>
      <c r="AO552" s="9"/>
      <c r="AP552" s="9"/>
      <c r="AQ552" s="9"/>
      <c r="AR552" s="49"/>
      <c r="AS552" s="9"/>
      <c r="AT552" s="9"/>
      <c r="AU552" s="9"/>
      <c r="AV552" s="9"/>
      <c r="AW552" s="49"/>
      <c r="AX552" s="9"/>
      <c r="AY552" s="9"/>
      <c r="AZ552" s="9"/>
      <c r="BA552" s="9"/>
      <c r="BB552" s="9"/>
      <c r="BC552" s="49"/>
      <c r="BD552" s="9"/>
      <c r="BE552" s="9"/>
      <c r="BF552" s="9"/>
      <c r="BG552" s="9"/>
      <c r="BH552" s="9"/>
      <c r="BI552" s="9"/>
      <c r="BJ552" s="49"/>
      <c r="BK552" s="9"/>
      <c r="BL552" s="9"/>
      <c r="BM552" s="9"/>
      <c r="BN552" s="38"/>
    </row>
    <row r="553" spans="1:66" x14ac:dyDescent="0.15">
      <c r="A553" s="50" t="s">
        <v>51</v>
      </c>
      <c r="B553" s="10">
        <v>5.3807670840445951E-2</v>
      </c>
      <c r="C553" s="10">
        <v>3.8586367331324541E-2</v>
      </c>
      <c r="D553" s="10">
        <v>8.7187063280711824E-2</v>
      </c>
      <c r="E553" s="10">
        <v>2.42961676866188E-2</v>
      </c>
      <c r="F553" s="10">
        <v>4.197370980107934E-2</v>
      </c>
      <c r="G553" s="10">
        <v>7.986183399939735E-2</v>
      </c>
      <c r="H553" s="49"/>
      <c r="I553" s="10">
        <v>5.3807670840445951E-2</v>
      </c>
      <c r="J553" s="10">
        <v>4.8770679051638399E-2</v>
      </c>
      <c r="K553" s="10">
        <v>5.9294306676523426E-2</v>
      </c>
      <c r="L553" s="10">
        <v>0</v>
      </c>
      <c r="M553" s="49"/>
      <c r="N553" s="10">
        <v>5.3807670840445951E-2</v>
      </c>
      <c r="O553" s="10">
        <v>4.4302788939287858E-2</v>
      </c>
      <c r="P553" s="10">
        <v>5.0610975254572775E-2</v>
      </c>
      <c r="Q553" s="10">
        <v>0</v>
      </c>
      <c r="R553" s="10">
        <v>5.5227561807578485E-2</v>
      </c>
      <c r="S553" s="10">
        <v>7.3603704138200776E-2</v>
      </c>
      <c r="T553" s="13" t="s">
        <v>49</v>
      </c>
      <c r="U553" s="49"/>
      <c r="V553" s="10">
        <v>5.3807670840445951E-2</v>
      </c>
      <c r="W553" s="10">
        <v>3.7607625531698129E-2</v>
      </c>
      <c r="X553" s="10">
        <v>7.4652870090340578E-2</v>
      </c>
      <c r="Y553" s="10">
        <v>8.4764625871639354E-2</v>
      </c>
      <c r="Z553" s="10">
        <v>9.6295688005323815E-2</v>
      </c>
      <c r="AA553" s="10">
        <v>8.2136165638720809E-2</v>
      </c>
      <c r="AB553" s="49"/>
      <c r="AC553" s="10">
        <v>5.3807670840445951E-2</v>
      </c>
      <c r="AD553" s="10">
        <v>5.4091184090964153E-2</v>
      </c>
      <c r="AE553" s="10">
        <v>4.0566339312946509E-2</v>
      </c>
      <c r="AF553" s="10">
        <v>7.9919210805860022E-2</v>
      </c>
      <c r="AG553" s="49"/>
      <c r="AH553" s="10">
        <v>5.3807670840445951E-2</v>
      </c>
      <c r="AI553" s="10">
        <v>4.0943373279086828E-2</v>
      </c>
      <c r="AJ553" s="10">
        <v>6.6514541540973249E-2</v>
      </c>
      <c r="AK553" s="10">
        <v>0</v>
      </c>
      <c r="AL553" s="10">
        <v>3.1645410896270827E-2</v>
      </c>
      <c r="AM553" s="10">
        <v>4.906004040724659E-2</v>
      </c>
      <c r="AN553" s="13" t="s">
        <v>49</v>
      </c>
      <c r="AO553" s="10">
        <v>8.2510473005360505E-2</v>
      </c>
      <c r="AP553" s="10">
        <v>7.5662633175259536E-2</v>
      </c>
      <c r="AQ553" s="13" t="s">
        <v>49</v>
      </c>
      <c r="AR553" s="49"/>
      <c r="AS553" s="10">
        <v>5.3807670840445951E-2</v>
      </c>
      <c r="AT553" s="10">
        <v>5.4002868264885484E-2</v>
      </c>
      <c r="AU553" s="10">
        <v>5.1212995697006942E-2</v>
      </c>
      <c r="AV553" s="10">
        <v>5.7301153388467467E-2</v>
      </c>
      <c r="AW553" s="49"/>
      <c r="AX553" s="10">
        <v>5.3807670840445951E-2</v>
      </c>
      <c r="AY553" s="10">
        <v>5.1297037138954761E-2</v>
      </c>
      <c r="AZ553" s="10">
        <v>5.2983834254511732E-2</v>
      </c>
      <c r="BA553" s="10">
        <v>5.2223362892912253E-2</v>
      </c>
      <c r="BB553" s="10">
        <v>5.886624731540014E-2</v>
      </c>
      <c r="BC553" s="49"/>
      <c r="BD553" s="10">
        <v>5.3807670840445951E-2</v>
      </c>
      <c r="BE553" s="10">
        <v>4.5330177329912881E-2</v>
      </c>
      <c r="BF553" s="10">
        <v>7.2348733970966084E-2</v>
      </c>
      <c r="BG553" s="10">
        <v>1.9692498572892982E-2</v>
      </c>
      <c r="BH553" s="10">
        <v>4.6083748352965352E-2</v>
      </c>
      <c r="BI553" s="10">
        <v>0</v>
      </c>
      <c r="BJ553" s="49"/>
      <c r="BK553" s="10">
        <v>5.3807670840445951E-2</v>
      </c>
      <c r="BL553" s="10">
        <v>5.6467761809115571E-2</v>
      </c>
      <c r="BM553" s="10">
        <v>3.9603555014778177E-2</v>
      </c>
      <c r="BN553" s="39">
        <v>6.0697278717676655E-2</v>
      </c>
    </row>
    <row r="554" spans="1:66" ht="24" x14ac:dyDescent="0.15">
      <c r="A554" s="32" t="s">
        <v>123</v>
      </c>
      <c r="B554" s="14"/>
      <c r="C554" s="14"/>
      <c r="D554" s="14"/>
      <c r="E554" s="14"/>
      <c r="F554" s="14"/>
      <c r="G554" s="16"/>
      <c r="H554" s="26"/>
      <c r="I554" s="15"/>
      <c r="J554" s="14"/>
      <c r="K554" s="14"/>
      <c r="L554" s="16"/>
      <c r="M554" s="26"/>
      <c r="N554" s="15"/>
      <c r="O554" s="14"/>
      <c r="P554" s="14"/>
      <c r="Q554" s="14"/>
      <c r="R554" s="14"/>
      <c r="S554" s="14"/>
      <c r="T554" s="16"/>
      <c r="U554" s="26"/>
      <c r="V554" s="15"/>
      <c r="W554" s="14"/>
      <c r="X554" s="14"/>
      <c r="Y554" s="14"/>
      <c r="Z554" s="14"/>
      <c r="AA554" s="16"/>
      <c r="AB554" s="26"/>
      <c r="AC554" s="5"/>
      <c r="AD554" s="4"/>
      <c r="AE554" s="4"/>
      <c r="AF554" s="6"/>
      <c r="AG554" s="26"/>
      <c r="AH554" s="15"/>
      <c r="AI554" s="14"/>
      <c r="AJ554" s="14"/>
      <c r="AK554" s="14"/>
      <c r="AL554" s="14"/>
      <c r="AM554" s="14"/>
      <c r="AN554" s="14"/>
      <c r="AO554" s="14"/>
      <c r="AP554" s="14"/>
      <c r="AQ554" s="16"/>
      <c r="AR554" s="26"/>
      <c r="AS554" s="15"/>
      <c r="AT554" s="14"/>
      <c r="AU554" s="14"/>
      <c r="AV554" s="16"/>
      <c r="AW554" s="26"/>
      <c r="AX554" s="15"/>
      <c r="AY554" s="14"/>
      <c r="AZ554" s="14"/>
      <c r="BA554" s="14"/>
      <c r="BB554" s="16"/>
      <c r="BC554" s="26"/>
      <c r="BD554" s="15"/>
      <c r="BE554" s="14"/>
      <c r="BF554" s="14"/>
      <c r="BG554" s="14"/>
      <c r="BH554" s="14"/>
      <c r="BI554" s="16"/>
      <c r="BJ554" s="26"/>
      <c r="BK554" s="15"/>
      <c r="BL554" s="14"/>
      <c r="BM554" s="14"/>
      <c r="BN554" s="40"/>
    </row>
    <row r="555" spans="1:66" x14ac:dyDescent="0.15">
      <c r="A555" s="48" t="s">
        <v>48</v>
      </c>
      <c r="B555" s="7">
        <v>299.70000000000016</v>
      </c>
      <c r="C555" s="7">
        <v>85.654224086279157</v>
      </c>
      <c r="D555" s="7">
        <v>47.226542840023981</v>
      </c>
      <c r="E555" s="7">
        <v>48.842660275614165</v>
      </c>
      <c r="F555" s="7">
        <v>50.279209107249834</v>
      </c>
      <c r="G555" s="7">
        <v>67.697363690832802</v>
      </c>
      <c r="H555" s="49"/>
      <c r="I555" s="7">
        <v>299.70000000000016</v>
      </c>
      <c r="J555" s="7">
        <v>155.24028776978426</v>
      </c>
      <c r="K555" s="7">
        <v>144.28003597122293</v>
      </c>
      <c r="L555" s="7">
        <v>0.17967625899280573</v>
      </c>
      <c r="M555" s="49"/>
      <c r="N555" s="7">
        <v>299.70000000000016</v>
      </c>
      <c r="O555" s="7">
        <v>91.751869737931528</v>
      </c>
      <c r="P555" s="7">
        <v>89.791881204992961</v>
      </c>
      <c r="Q555" s="7">
        <v>0.17967625899280573</v>
      </c>
      <c r="R555" s="7">
        <v>63.488418031852632</v>
      </c>
      <c r="S555" s="7">
        <v>54.488154766229997</v>
      </c>
      <c r="T555" s="8" t="s">
        <v>49</v>
      </c>
      <c r="U555" s="49"/>
      <c r="V555" s="7">
        <v>299.70000000000016</v>
      </c>
      <c r="W555" s="7">
        <v>191.34000000000015</v>
      </c>
      <c r="X555" s="7">
        <v>34.559999999999974</v>
      </c>
      <c r="Y555" s="7">
        <v>59.400000000000048</v>
      </c>
      <c r="Z555" s="7">
        <v>9.3599999999999977</v>
      </c>
      <c r="AA555" s="7">
        <v>5.0400000000000009</v>
      </c>
      <c r="AB555" s="49"/>
      <c r="AC555" s="7">
        <v>299.70000000000016</v>
      </c>
      <c r="AD555" s="7">
        <v>82.766990613591602</v>
      </c>
      <c r="AE555" s="7">
        <v>144.53635191473796</v>
      </c>
      <c r="AF555" s="7">
        <v>72.39665747167038</v>
      </c>
      <c r="AG555" s="49"/>
      <c r="AH555" s="7">
        <v>299.70000000000016</v>
      </c>
      <c r="AI555" s="7">
        <v>39.743699429496395</v>
      </c>
      <c r="AJ555" s="7">
        <v>42.843614925102393</v>
      </c>
      <c r="AK555" s="7">
        <v>0.17967625899280573</v>
      </c>
      <c r="AL555" s="7">
        <v>70.495244796945514</v>
      </c>
      <c r="AM555" s="7">
        <v>74.041107117792379</v>
      </c>
      <c r="AN555" s="8" t="s">
        <v>49</v>
      </c>
      <c r="AO555" s="7">
        <v>45.001343543342244</v>
      </c>
      <c r="AP555" s="7">
        <v>27.395313928328147</v>
      </c>
      <c r="AQ555" s="8" t="s">
        <v>49</v>
      </c>
      <c r="AR555" s="49"/>
      <c r="AS555" s="7">
        <v>299.70000000000016</v>
      </c>
      <c r="AT555" s="7">
        <v>110.94850985848167</v>
      </c>
      <c r="AU555" s="7">
        <v>111.86584425161989</v>
      </c>
      <c r="AV555" s="7">
        <v>76.885645889898484</v>
      </c>
      <c r="AW555" s="49"/>
      <c r="AX555" s="7">
        <v>299.70000000000016</v>
      </c>
      <c r="AY555" s="7">
        <v>49.143031061048937</v>
      </c>
      <c r="AZ555" s="7">
        <v>94.710999688680644</v>
      </c>
      <c r="BA555" s="7">
        <v>88.358035429552473</v>
      </c>
      <c r="BB555" s="7">
        <v>67.487933820717913</v>
      </c>
      <c r="BC555" s="49"/>
      <c r="BD555" s="7">
        <v>299.70000000000016</v>
      </c>
      <c r="BE555" s="7">
        <v>22.863373921905577</v>
      </c>
      <c r="BF555" s="7">
        <v>151.88092037275212</v>
      </c>
      <c r="BG555" s="7">
        <v>38.986003614121984</v>
      </c>
      <c r="BH555" s="7">
        <v>72.338604213809319</v>
      </c>
      <c r="BI555" s="7">
        <v>13.631097877410948</v>
      </c>
      <c r="BJ555" s="49"/>
      <c r="BK555" s="7">
        <v>299.70000000000016</v>
      </c>
      <c r="BL555" s="7">
        <v>91.915366980096991</v>
      </c>
      <c r="BM555" s="7">
        <v>79.457657908774507</v>
      </c>
      <c r="BN555" s="35">
        <v>128.32697511112846</v>
      </c>
    </row>
    <row r="556" spans="1:66" x14ac:dyDescent="0.15">
      <c r="A556" s="47" t="s">
        <v>107</v>
      </c>
      <c r="B556" s="9"/>
      <c r="C556" s="11"/>
      <c r="D556" s="9"/>
      <c r="E556" s="9"/>
      <c r="F556" s="11"/>
      <c r="G556" s="9"/>
      <c r="H556" s="49"/>
      <c r="I556" s="9"/>
      <c r="J556" s="9"/>
      <c r="K556" s="9"/>
      <c r="L556" s="9"/>
      <c r="M556" s="49"/>
      <c r="N556" s="9"/>
      <c r="O556" s="9"/>
      <c r="P556" s="9"/>
      <c r="Q556" s="9"/>
      <c r="R556" s="9"/>
      <c r="S556" s="9"/>
      <c r="T556" s="9"/>
      <c r="U556" s="49"/>
      <c r="V556" s="9"/>
      <c r="W556" s="9"/>
      <c r="X556" s="9"/>
      <c r="Y556" s="9"/>
      <c r="Z556" s="9"/>
      <c r="AA556" s="9"/>
      <c r="AB556" s="49"/>
      <c r="AC556" s="9"/>
      <c r="AD556" s="9"/>
      <c r="AE556" s="9"/>
      <c r="AF556" s="9"/>
      <c r="AG556" s="49"/>
      <c r="AH556" s="9"/>
      <c r="AI556" s="9"/>
      <c r="AJ556" s="9"/>
      <c r="AK556" s="9"/>
      <c r="AL556" s="9"/>
      <c r="AM556" s="9"/>
      <c r="AN556" s="9"/>
      <c r="AO556" s="9"/>
      <c r="AP556" s="9"/>
      <c r="AQ556" s="9"/>
      <c r="AR556" s="49"/>
      <c r="AS556" s="9"/>
      <c r="AT556" s="9"/>
      <c r="AU556" s="9"/>
      <c r="AV556" s="9"/>
      <c r="AW556" s="49"/>
      <c r="AX556" s="9"/>
      <c r="AY556" s="9"/>
      <c r="AZ556" s="9"/>
      <c r="BA556" s="9"/>
      <c r="BB556" s="9"/>
      <c r="BC556" s="49"/>
      <c r="BD556" s="9"/>
      <c r="BE556" s="9"/>
      <c r="BF556" s="9"/>
      <c r="BG556" s="9"/>
      <c r="BH556" s="9"/>
      <c r="BI556" s="9"/>
      <c r="BJ556" s="49"/>
      <c r="BK556" s="9"/>
      <c r="BL556" s="11"/>
      <c r="BM556" s="11"/>
      <c r="BN556" s="36"/>
    </row>
    <row r="557" spans="1:66" x14ac:dyDescent="0.15">
      <c r="A557" s="50" t="s">
        <v>51</v>
      </c>
      <c r="B557" s="10">
        <v>2.8371567846798163E-2</v>
      </c>
      <c r="C557" s="12">
        <v>1.0067071836568889E-2</v>
      </c>
      <c r="D557" s="10">
        <v>1.5740897985284868E-2</v>
      </c>
      <c r="E557" s="10">
        <v>2.056144596394913E-2</v>
      </c>
      <c r="F557" s="12">
        <v>7.7063018576092657E-2</v>
      </c>
      <c r="G557" s="10">
        <v>2.9814161264277956E-2</v>
      </c>
      <c r="H557" s="49"/>
      <c r="I557" s="10">
        <v>2.8371567846798163E-2</v>
      </c>
      <c r="J557" s="10">
        <v>3.5280459102193351E-2</v>
      </c>
      <c r="K557" s="10">
        <v>2.0973173728722674E-2</v>
      </c>
      <c r="L557" s="10">
        <v>0</v>
      </c>
      <c r="M557" s="49"/>
      <c r="N557" s="10">
        <v>2.8371567846798163E-2</v>
      </c>
      <c r="O557" s="10">
        <v>2.8445754266065038E-2</v>
      </c>
      <c r="P557" s="10">
        <v>0</v>
      </c>
      <c r="Q557" s="10">
        <v>0</v>
      </c>
      <c r="R557" s="10">
        <v>4.5157803147953618E-2</v>
      </c>
      <c r="S557" s="10">
        <v>5.5535194263657439E-2</v>
      </c>
      <c r="T557" s="13" t="s">
        <v>49</v>
      </c>
      <c r="U557" s="49"/>
      <c r="V557" s="10">
        <v>2.8371567846798163E-2</v>
      </c>
      <c r="W557" s="10">
        <v>3.9932432615779591E-2</v>
      </c>
      <c r="X557" s="10">
        <v>2.4950440595548094E-2</v>
      </c>
      <c r="Y557" s="10">
        <v>0</v>
      </c>
      <c r="Z557" s="10">
        <v>0</v>
      </c>
      <c r="AA557" s="10">
        <v>0</v>
      </c>
      <c r="AB557" s="49"/>
      <c r="AC557" s="10">
        <v>2.8371567846798163E-2</v>
      </c>
      <c r="AD557" s="10">
        <v>1.2133771115119509E-2</v>
      </c>
      <c r="AE557" s="10">
        <v>5.1880949424517958E-2</v>
      </c>
      <c r="AF557" s="10">
        <v>0</v>
      </c>
      <c r="AG557" s="49"/>
      <c r="AH557" s="10">
        <v>2.8371567846798163E-2</v>
      </c>
      <c r="AI557" s="10">
        <v>2.526880321682452E-2</v>
      </c>
      <c r="AJ557" s="10">
        <v>0</v>
      </c>
      <c r="AK557" s="10">
        <v>0</v>
      </c>
      <c r="AL557" s="10">
        <v>6.344644828974097E-2</v>
      </c>
      <c r="AM557" s="10">
        <v>4.0869327564169451E-2</v>
      </c>
      <c r="AN557" s="13" t="s">
        <v>49</v>
      </c>
      <c r="AO557" s="10">
        <v>0</v>
      </c>
      <c r="AP557" s="10">
        <v>0</v>
      </c>
      <c r="AQ557" s="13" t="s">
        <v>49</v>
      </c>
      <c r="AR557" s="49"/>
      <c r="AS557" s="10">
        <v>2.8371567846798163E-2</v>
      </c>
      <c r="AT557" s="10">
        <v>9.0517278805596468E-3</v>
      </c>
      <c r="AU557" s="10">
        <v>4.9247147194728697E-2</v>
      </c>
      <c r="AV557" s="10">
        <v>2.5877515142681939E-2</v>
      </c>
      <c r="AW557" s="49"/>
      <c r="AX557" s="10">
        <v>2.8371567846798163E-2</v>
      </c>
      <c r="AY557" s="10">
        <v>0</v>
      </c>
      <c r="AZ557" s="10">
        <v>2.004717538050808E-2</v>
      </c>
      <c r="BA557" s="10">
        <v>2.1334314988877962E-2</v>
      </c>
      <c r="BB557" s="10">
        <v>6.9926762246823149E-2</v>
      </c>
      <c r="BC557" s="49"/>
      <c r="BD557" s="10">
        <v>2.8371567846798163E-2</v>
      </c>
      <c r="BE557" s="10">
        <v>0</v>
      </c>
      <c r="BF557" s="10">
        <v>3.0405766617241523E-2</v>
      </c>
      <c r="BG557" s="10">
        <v>5.0946874772206024E-2</v>
      </c>
      <c r="BH557" s="10">
        <v>2.6247230532819302E-2</v>
      </c>
      <c r="BI557" s="10">
        <v>0</v>
      </c>
      <c r="BJ557" s="49"/>
      <c r="BK557" s="10">
        <v>2.8371567846798163E-2</v>
      </c>
      <c r="BL557" s="12">
        <v>8.087746559326401E-3</v>
      </c>
      <c r="BM557" s="12">
        <v>8.6804515073670499E-2</v>
      </c>
      <c r="BN557" s="37">
        <v>6.719454161803618E-3</v>
      </c>
    </row>
    <row r="558" spans="1:66" x14ac:dyDescent="0.15">
      <c r="A558" s="47" t="s">
        <v>108</v>
      </c>
      <c r="B558" s="9"/>
      <c r="C558" s="9"/>
      <c r="D558" s="9"/>
      <c r="E558" s="9"/>
      <c r="F558" s="9"/>
      <c r="G558" s="9"/>
      <c r="H558" s="49"/>
      <c r="I558" s="9"/>
      <c r="J558" s="9"/>
      <c r="K558" s="9"/>
      <c r="L558" s="9"/>
      <c r="M558" s="49"/>
      <c r="N558" s="9"/>
      <c r="O558" s="9"/>
      <c r="P558" s="9"/>
      <c r="Q558" s="9"/>
      <c r="R558" s="9"/>
      <c r="S558" s="9"/>
      <c r="T558" s="9"/>
      <c r="U558" s="49"/>
      <c r="V558" s="9"/>
      <c r="W558" s="9"/>
      <c r="X558" s="9"/>
      <c r="Y558" s="9"/>
      <c r="Z558" s="9"/>
      <c r="AA558" s="9"/>
      <c r="AB558" s="49"/>
      <c r="AC558" s="9"/>
      <c r="AD558" s="9"/>
      <c r="AE558" s="9"/>
      <c r="AF558" s="9"/>
      <c r="AG558" s="49"/>
      <c r="AH558" s="9"/>
      <c r="AI558" s="9"/>
      <c r="AJ558" s="9"/>
      <c r="AK558" s="9"/>
      <c r="AL558" s="9"/>
      <c r="AM558" s="9"/>
      <c r="AN558" s="9"/>
      <c r="AO558" s="9"/>
      <c r="AP558" s="9"/>
      <c r="AQ558" s="9"/>
      <c r="AR558" s="49"/>
      <c r="AS558" s="9"/>
      <c r="AT558" s="9"/>
      <c r="AU558" s="9"/>
      <c r="AV558" s="9"/>
      <c r="AW558" s="49"/>
      <c r="AX558" s="9"/>
      <c r="AY558" s="9"/>
      <c r="AZ558" s="9"/>
      <c r="BA558" s="9"/>
      <c r="BB558" s="9"/>
      <c r="BC558" s="49"/>
      <c r="BD558" s="9"/>
      <c r="BE558" s="9"/>
      <c r="BF558" s="9"/>
      <c r="BG558" s="9"/>
      <c r="BH558" s="9"/>
      <c r="BI558" s="9"/>
      <c r="BJ558" s="49"/>
      <c r="BK558" s="9"/>
      <c r="BL558" s="9"/>
      <c r="BM558" s="9"/>
      <c r="BN558" s="38"/>
    </row>
    <row r="559" spans="1:66" x14ac:dyDescent="0.15">
      <c r="A559" s="50" t="s">
        <v>51</v>
      </c>
      <c r="B559" s="10">
        <v>3.8780319182370085E-2</v>
      </c>
      <c r="C559" s="10">
        <v>4.6205101088095966E-2</v>
      </c>
      <c r="D559" s="10">
        <v>3.342047685763247E-2</v>
      </c>
      <c r="E559" s="10">
        <v>4.358088265938357E-2</v>
      </c>
      <c r="F559" s="10">
        <v>3.7491802140950978E-2</v>
      </c>
      <c r="G559" s="10">
        <v>3.0618645623283824E-2</v>
      </c>
      <c r="H559" s="49"/>
      <c r="I559" s="10">
        <v>3.8780319182370085E-2</v>
      </c>
      <c r="J559" s="10">
        <v>4.5912447930944067E-2</v>
      </c>
      <c r="K559" s="10">
        <v>3.1154691636186373E-2</v>
      </c>
      <c r="L559" s="10">
        <v>0</v>
      </c>
      <c r="M559" s="49"/>
      <c r="N559" s="10">
        <v>3.8780319182370085E-2</v>
      </c>
      <c r="O559" s="10">
        <v>5.7136748104820334E-2</v>
      </c>
      <c r="P559" s="10">
        <v>2.6975695452145936E-2</v>
      </c>
      <c r="Q559" s="10">
        <v>0</v>
      </c>
      <c r="R559" s="10">
        <v>2.9691370774221577E-2</v>
      </c>
      <c r="S559" s="10">
        <v>3.8041324713106756E-2</v>
      </c>
      <c r="T559" s="13" t="s">
        <v>49</v>
      </c>
      <c r="U559" s="49"/>
      <c r="V559" s="10">
        <v>3.8780319182370085E-2</v>
      </c>
      <c r="W559" s="10">
        <v>4.2078498825451671E-2</v>
      </c>
      <c r="X559" s="10">
        <v>2.4159299450477647E-2</v>
      </c>
      <c r="Y559" s="10">
        <v>3.420052086984824E-2</v>
      </c>
      <c r="Z559" s="10">
        <v>7.5289034724027579E-2</v>
      </c>
      <c r="AA559" s="10">
        <v>0</v>
      </c>
      <c r="AB559" s="49"/>
      <c r="AC559" s="10">
        <v>3.8780319182370085E-2</v>
      </c>
      <c r="AD559" s="10">
        <v>3.9008462988510205E-2</v>
      </c>
      <c r="AE559" s="10">
        <v>5.2297592126762368E-2</v>
      </c>
      <c r="AF559" s="10">
        <v>1.1532927322442066E-2</v>
      </c>
      <c r="AG559" s="49"/>
      <c r="AH559" s="10">
        <v>3.8780319182370085E-2</v>
      </c>
      <c r="AI559" s="10">
        <v>3.8021624440298073E-2</v>
      </c>
      <c r="AJ559" s="10">
        <v>4.0087492137316522E-2</v>
      </c>
      <c r="AK559" s="10">
        <v>0</v>
      </c>
      <c r="AL559" s="10">
        <v>6.7825797898885487E-2</v>
      </c>
      <c r="AM559" s="10">
        <v>3.751303919697363E-2</v>
      </c>
      <c r="AN559" s="13" t="s">
        <v>49</v>
      </c>
      <c r="AO559" s="10">
        <v>1.8553788026447346E-2</v>
      </c>
      <c r="AP559" s="10">
        <v>0</v>
      </c>
      <c r="AQ559" s="13" t="s">
        <v>49</v>
      </c>
      <c r="AR559" s="49"/>
      <c r="AS559" s="10">
        <v>3.8780319182370085E-2</v>
      </c>
      <c r="AT559" s="10">
        <v>1.9185532540804566E-2</v>
      </c>
      <c r="AU559" s="10">
        <v>6.8958192529962978E-2</v>
      </c>
      <c r="AV559" s="10">
        <v>2.3148520984414642E-2</v>
      </c>
      <c r="AW559" s="49"/>
      <c r="AX559" s="10">
        <v>3.8780319182370085E-2</v>
      </c>
      <c r="AY559" s="10">
        <v>3.2612502219316636E-2</v>
      </c>
      <c r="AZ559" s="10">
        <v>3.1369576852567659E-2</v>
      </c>
      <c r="BA559" s="10">
        <v>3.0046439053861059E-2</v>
      </c>
      <c r="BB559" s="10">
        <v>6.5106395924281857E-2</v>
      </c>
      <c r="BC559" s="49"/>
      <c r="BD559" s="10">
        <v>3.8780319182370085E-2</v>
      </c>
      <c r="BE559" s="10">
        <v>0</v>
      </c>
      <c r="BF559" s="10">
        <v>3.8797462879704307E-2</v>
      </c>
      <c r="BG559" s="10">
        <v>0</v>
      </c>
      <c r="BH559" s="10">
        <v>6.8595952632135318E-2</v>
      </c>
      <c r="BI559" s="10">
        <v>5.6322082596601424E-2</v>
      </c>
      <c r="BJ559" s="49"/>
      <c r="BK559" s="10">
        <v>3.8780319182370085E-2</v>
      </c>
      <c r="BL559" s="10">
        <v>2.5524191217045522E-2</v>
      </c>
      <c r="BM559" s="10">
        <v>1.3043434975518398E-2</v>
      </c>
      <c r="BN559" s="39">
        <v>6.421093815229155E-2</v>
      </c>
    </row>
    <row r="560" spans="1:66" x14ac:dyDescent="0.15">
      <c r="A560" s="47" t="s">
        <v>109</v>
      </c>
      <c r="B560" s="9"/>
      <c r="C560" s="9"/>
      <c r="D560" s="9"/>
      <c r="E560" s="9"/>
      <c r="F560" s="9"/>
      <c r="G560" s="9"/>
      <c r="H560" s="49"/>
      <c r="I560" s="9"/>
      <c r="J560" s="9"/>
      <c r="K560" s="9"/>
      <c r="L560" s="9"/>
      <c r="M560" s="49"/>
      <c r="N560" s="9"/>
      <c r="O560" s="9"/>
      <c r="P560" s="9"/>
      <c r="Q560" s="9"/>
      <c r="R560" s="9"/>
      <c r="S560" s="9"/>
      <c r="T560" s="9"/>
      <c r="U560" s="49"/>
      <c r="V560" s="9"/>
      <c r="W560" s="9"/>
      <c r="X560" s="9"/>
      <c r="Y560" s="9"/>
      <c r="Z560" s="9"/>
      <c r="AA560" s="9"/>
      <c r="AB560" s="49"/>
      <c r="AC560" s="9"/>
      <c r="AD560" s="9"/>
      <c r="AE560" s="9"/>
      <c r="AF560" s="9"/>
      <c r="AG560" s="49"/>
      <c r="AH560" s="9"/>
      <c r="AI560" s="9"/>
      <c r="AJ560" s="9"/>
      <c r="AK560" s="9"/>
      <c r="AL560" s="9"/>
      <c r="AM560" s="9"/>
      <c r="AN560" s="9"/>
      <c r="AO560" s="9"/>
      <c r="AP560" s="9"/>
      <c r="AQ560" s="9"/>
      <c r="AR560" s="49"/>
      <c r="AS560" s="9"/>
      <c r="AT560" s="9"/>
      <c r="AU560" s="9"/>
      <c r="AV560" s="9"/>
      <c r="AW560" s="49"/>
      <c r="AX560" s="9"/>
      <c r="AY560" s="9"/>
      <c r="AZ560" s="9"/>
      <c r="BA560" s="9"/>
      <c r="BB560" s="9"/>
      <c r="BC560" s="49"/>
      <c r="BD560" s="9"/>
      <c r="BE560" s="9"/>
      <c r="BF560" s="9"/>
      <c r="BG560" s="9"/>
      <c r="BH560" s="9"/>
      <c r="BI560" s="9"/>
      <c r="BJ560" s="49"/>
      <c r="BK560" s="9"/>
      <c r="BL560" s="9"/>
      <c r="BM560" s="9"/>
      <c r="BN560" s="38"/>
    </row>
    <row r="561" spans="1:66" x14ac:dyDescent="0.15">
      <c r="A561" s="50" t="s">
        <v>51</v>
      </c>
      <c r="B561" s="10">
        <v>4.9915225498401168E-2</v>
      </c>
      <c r="C561" s="10">
        <v>6.196238038083754E-2</v>
      </c>
      <c r="D561" s="10">
        <v>3.342047685763247E-2</v>
      </c>
      <c r="E561" s="10">
        <v>6.5282731650264422E-2</v>
      </c>
      <c r="F561" s="10">
        <v>3.7491802140950978E-2</v>
      </c>
      <c r="G561" s="10">
        <v>4.4318999716913998E-2</v>
      </c>
      <c r="H561" s="49"/>
      <c r="I561" s="10">
        <v>4.9915225498401168E-2</v>
      </c>
      <c r="J561" s="10">
        <v>5.4208775682872162E-2</v>
      </c>
      <c r="K561" s="10">
        <v>4.5357676141135297E-2</v>
      </c>
      <c r="L561" s="10">
        <v>0</v>
      </c>
      <c r="M561" s="49"/>
      <c r="N561" s="10">
        <v>4.9915225498401168E-2</v>
      </c>
      <c r="O561" s="10">
        <v>4.9769548479366349E-2</v>
      </c>
      <c r="P561" s="10">
        <v>6.1339692153233663E-2</v>
      </c>
      <c r="Q561" s="10">
        <v>0</v>
      </c>
      <c r="R561" s="10">
        <v>6.0624235521685658E-2</v>
      </c>
      <c r="S561" s="10">
        <v>1.9020662356553378E-2</v>
      </c>
      <c r="T561" s="13" t="s">
        <v>49</v>
      </c>
      <c r="U561" s="49"/>
      <c r="V561" s="10">
        <v>4.9915225498401168E-2</v>
      </c>
      <c r="W561" s="10">
        <v>4.4440734899017835E-2</v>
      </c>
      <c r="X561" s="10">
        <v>0.10316211301863348</v>
      </c>
      <c r="Y561" s="10">
        <v>4.8670374416982957E-2</v>
      </c>
      <c r="Z561" s="10">
        <v>0</v>
      </c>
      <c r="AA561" s="10">
        <v>0</v>
      </c>
      <c r="AB561" s="49"/>
      <c r="AC561" s="10">
        <v>4.9915225498401168E-2</v>
      </c>
      <c r="AD561" s="10">
        <v>5.8671967014500157E-2</v>
      </c>
      <c r="AE561" s="10">
        <v>2.4530092160999366E-2</v>
      </c>
      <c r="AF561" s="10">
        <v>9.058430505833516E-2</v>
      </c>
      <c r="AG561" s="49"/>
      <c r="AH561" s="10">
        <v>4.9915225498401168E-2</v>
      </c>
      <c r="AI561" s="10">
        <v>7.5719893444799916E-2</v>
      </c>
      <c r="AJ561" s="10">
        <v>4.3103586391923833E-2</v>
      </c>
      <c r="AK561" s="10">
        <v>0</v>
      </c>
      <c r="AL561" s="10">
        <v>2.238922052965759E-2</v>
      </c>
      <c r="AM561" s="10">
        <v>2.6568436475464773E-2</v>
      </c>
      <c r="AN561" s="13" t="s">
        <v>49</v>
      </c>
      <c r="AO561" s="10">
        <v>8.5056653142268526E-2</v>
      </c>
      <c r="AP561" s="10">
        <v>9.9664389466702044E-2</v>
      </c>
      <c r="AQ561" s="13" t="s">
        <v>49</v>
      </c>
      <c r="AR561" s="49"/>
      <c r="AS561" s="10">
        <v>4.9915225498401168E-2</v>
      </c>
      <c r="AT561" s="10">
        <v>3.4112011398493326E-2</v>
      </c>
      <c r="AU561" s="10">
        <v>7.424543190042944E-2</v>
      </c>
      <c r="AV561" s="10">
        <v>3.7320208399806952E-2</v>
      </c>
      <c r="AW561" s="49"/>
      <c r="AX561" s="10">
        <v>4.9915225498401168E-2</v>
      </c>
      <c r="AY561" s="10">
        <v>5.8936687334254508E-2</v>
      </c>
      <c r="AZ561" s="10">
        <v>3.3430603607583667E-2</v>
      </c>
      <c r="BA561" s="10">
        <v>8.8963260729411922E-2</v>
      </c>
      <c r="BB561" s="10">
        <v>1.5356831000239097E-2</v>
      </c>
      <c r="BC561" s="49"/>
      <c r="BD561" s="10">
        <v>4.9915225498401168E-2</v>
      </c>
      <c r="BE561" s="10">
        <v>0</v>
      </c>
      <c r="BF561" s="10">
        <v>6.0820969615624054E-2</v>
      </c>
      <c r="BG561" s="10">
        <v>4.405409421913991E-2</v>
      </c>
      <c r="BH561" s="10">
        <v>5.535847982919672E-2</v>
      </c>
      <c r="BI561" s="10">
        <v>0</v>
      </c>
      <c r="BJ561" s="49"/>
      <c r="BK561" s="10">
        <v>4.9915225498401168E-2</v>
      </c>
      <c r="BL561" s="10">
        <v>5.732280988926336E-2</v>
      </c>
      <c r="BM561" s="10">
        <v>3.7759474935625079E-2</v>
      </c>
      <c r="BN561" s="39">
        <v>5.213608850769854E-2</v>
      </c>
    </row>
    <row r="562" spans="1:66" x14ac:dyDescent="0.15">
      <c r="A562" s="47" t="s">
        <v>110</v>
      </c>
      <c r="B562" s="9"/>
      <c r="C562" s="9"/>
      <c r="D562" s="9"/>
      <c r="E562" s="9"/>
      <c r="F562" s="9"/>
      <c r="G562" s="9"/>
      <c r="H562" s="49"/>
      <c r="I562" s="9"/>
      <c r="J562" s="9"/>
      <c r="K562" s="9"/>
      <c r="L562" s="9"/>
      <c r="M562" s="49"/>
      <c r="N562" s="9"/>
      <c r="O562" s="9"/>
      <c r="P562" s="9"/>
      <c r="Q562" s="9"/>
      <c r="R562" s="9"/>
      <c r="S562" s="9"/>
      <c r="T562" s="9"/>
      <c r="U562" s="49"/>
      <c r="V562" s="9"/>
      <c r="W562" s="9"/>
      <c r="X562" s="9"/>
      <c r="Y562" s="9"/>
      <c r="Z562" s="9"/>
      <c r="AA562" s="9"/>
      <c r="AB562" s="49"/>
      <c r="AC562" s="9"/>
      <c r="AD562" s="9"/>
      <c r="AE562" s="9"/>
      <c r="AF562" s="9"/>
      <c r="AG562" s="49"/>
      <c r="AH562" s="9"/>
      <c r="AI562" s="11"/>
      <c r="AJ562" s="9"/>
      <c r="AK562" s="9"/>
      <c r="AL562" s="9"/>
      <c r="AM562" s="11"/>
      <c r="AN562" s="9"/>
      <c r="AO562" s="9"/>
      <c r="AP562" s="9"/>
      <c r="AQ562" s="9"/>
      <c r="AR562" s="49"/>
      <c r="AS562" s="9"/>
      <c r="AT562" s="9"/>
      <c r="AU562" s="9"/>
      <c r="AV562" s="9"/>
      <c r="AW562" s="49"/>
      <c r="AX562" s="9"/>
      <c r="AY562" s="9"/>
      <c r="AZ562" s="9"/>
      <c r="BA562" s="9"/>
      <c r="BB562" s="9"/>
      <c r="BC562" s="49"/>
      <c r="BD562" s="9"/>
      <c r="BE562" s="9"/>
      <c r="BF562" s="9"/>
      <c r="BG562" s="9"/>
      <c r="BH562" s="9"/>
      <c r="BI562" s="9"/>
      <c r="BJ562" s="49"/>
      <c r="BK562" s="9"/>
      <c r="BL562" s="9"/>
      <c r="BM562" s="9"/>
      <c r="BN562" s="38"/>
    </row>
    <row r="563" spans="1:66" x14ac:dyDescent="0.15">
      <c r="A563" s="50" t="s">
        <v>51</v>
      </c>
      <c r="B563" s="10">
        <v>3.7555018841256942E-2</v>
      </c>
      <c r="C563" s="10">
        <v>3.7421220482545148E-2</v>
      </c>
      <c r="D563" s="10">
        <v>3.2354836112810495E-2</v>
      </c>
      <c r="E563" s="10">
        <v>5.5262344010617324E-2</v>
      </c>
      <c r="F563" s="10">
        <v>3.7491802140950978E-2</v>
      </c>
      <c r="G563" s="10">
        <v>2.86233957768183E-2</v>
      </c>
      <c r="H563" s="49"/>
      <c r="I563" s="10">
        <v>3.7555018841256942E-2</v>
      </c>
      <c r="J563" s="10">
        <v>4.686743549355863E-2</v>
      </c>
      <c r="K563" s="10">
        <v>2.7581951632356102E-2</v>
      </c>
      <c r="L563" s="10">
        <v>0</v>
      </c>
      <c r="M563" s="49"/>
      <c r="N563" s="10">
        <v>3.7555018841256942E-2</v>
      </c>
      <c r="O563" s="10">
        <v>5.8752546719718315E-2</v>
      </c>
      <c r="P563" s="10">
        <v>2.2739211076796301E-2</v>
      </c>
      <c r="Q563" s="10">
        <v>0</v>
      </c>
      <c r="R563" s="10">
        <v>2.9691370774221577E-2</v>
      </c>
      <c r="S563" s="10">
        <v>3.5562379425094014E-2</v>
      </c>
      <c r="T563" s="13" t="s">
        <v>49</v>
      </c>
      <c r="U563" s="49"/>
      <c r="V563" s="10">
        <v>3.7555018841256942E-2</v>
      </c>
      <c r="W563" s="10">
        <v>3.5513966299521117E-2</v>
      </c>
      <c r="X563" s="10">
        <v>3.2637857417190955E-2</v>
      </c>
      <c r="Y563" s="10">
        <v>3.3397976884695493E-2</v>
      </c>
      <c r="Z563" s="10">
        <v>9.6295688005323815E-2</v>
      </c>
      <c r="AA563" s="10">
        <v>8.8663693641959029E-2</v>
      </c>
      <c r="AB563" s="49"/>
      <c r="AC563" s="10">
        <v>3.7555018841256942E-2</v>
      </c>
      <c r="AD563" s="10">
        <v>6.5996338636072918E-2</v>
      </c>
      <c r="AE563" s="10">
        <v>2.5104796209771046E-2</v>
      </c>
      <c r="AF563" s="10">
        <v>2.9895926444189001E-2</v>
      </c>
      <c r="AG563" s="49"/>
      <c r="AH563" s="10">
        <v>3.7555018841256942E-2</v>
      </c>
      <c r="AI563" s="12">
        <v>8.6064504558468813E-2</v>
      </c>
      <c r="AJ563" s="10">
        <v>4.7656962263159776E-2</v>
      </c>
      <c r="AK563" s="10">
        <v>0</v>
      </c>
      <c r="AL563" s="10">
        <v>3.8686694795498959E-2</v>
      </c>
      <c r="AM563" s="12">
        <v>1.2173340929328674E-2</v>
      </c>
      <c r="AN563" s="13" t="s">
        <v>49</v>
      </c>
      <c r="AO563" s="10">
        <v>2.506512613899493E-2</v>
      </c>
      <c r="AP563" s="10">
        <v>3.7831316587629768E-2</v>
      </c>
      <c r="AQ563" s="13" t="s">
        <v>49</v>
      </c>
      <c r="AR563" s="49"/>
      <c r="AS563" s="10">
        <v>3.7555018841256942E-2</v>
      </c>
      <c r="AT563" s="10">
        <v>1.0166557025208113E-2</v>
      </c>
      <c r="AU563" s="10">
        <v>4.1918962064122843E-2</v>
      </c>
      <c r="AV563" s="10">
        <v>7.0728087798327594E-2</v>
      </c>
      <c r="AW563" s="49"/>
      <c r="AX563" s="10">
        <v>3.7555018841256942E-2</v>
      </c>
      <c r="AY563" s="10">
        <v>1.8340904504041234E-2</v>
      </c>
      <c r="AZ563" s="10">
        <v>2.8833629198898668E-2</v>
      </c>
      <c r="BA563" s="10">
        <v>5.1193925292499956E-2</v>
      </c>
      <c r="BB563" s="10">
        <v>4.5929024948017143E-2</v>
      </c>
      <c r="BC563" s="49"/>
      <c r="BD563" s="10">
        <v>3.7555018841256942E-2</v>
      </c>
      <c r="BE563" s="10">
        <v>7.9647897164313503E-2</v>
      </c>
      <c r="BF563" s="10">
        <v>4.3699996437158904E-2</v>
      </c>
      <c r="BG563" s="10">
        <v>1.9692498572892982E-2</v>
      </c>
      <c r="BH563" s="10">
        <v>2.8052683821076008E-2</v>
      </c>
      <c r="BI563" s="10">
        <v>0</v>
      </c>
      <c r="BJ563" s="49"/>
      <c r="BK563" s="10">
        <v>3.7555018841256942E-2</v>
      </c>
      <c r="BL563" s="10">
        <v>4.8005311831422134E-2</v>
      </c>
      <c r="BM563" s="10">
        <v>1.415005873369634E-2</v>
      </c>
      <c r="BN563" s="39">
        <v>4.4561813769414871E-2</v>
      </c>
    </row>
    <row r="564" spans="1:66" x14ac:dyDescent="0.15">
      <c r="A564" s="47" t="s">
        <v>111</v>
      </c>
      <c r="B564" s="9"/>
      <c r="C564" s="11"/>
      <c r="D564" s="9"/>
      <c r="E564" s="9"/>
      <c r="F564" s="11"/>
      <c r="G564" s="9"/>
      <c r="H564" s="49"/>
      <c r="I564" s="9"/>
      <c r="J564" s="9"/>
      <c r="K564" s="9"/>
      <c r="L564" s="9"/>
      <c r="M564" s="49"/>
      <c r="N564" s="9"/>
      <c r="O564" s="9"/>
      <c r="P564" s="9"/>
      <c r="Q564" s="9"/>
      <c r="R564" s="9"/>
      <c r="S564" s="9"/>
      <c r="T564" s="9"/>
      <c r="U564" s="49"/>
      <c r="V564" s="9"/>
      <c r="W564" s="9"/>
      <c r="X564" s="9"/>
      <c r="Y564" s="9"/>
      <c r="Z564" s="9"/>
      <c r="AA564" s="9"/>
      <c r="AB564" s="49"/>
      <c r="AC564" s="9"/>
      <c r="AD564" s="9"/>
      <c r="AE564" s="9"/>
      <c r="AF564" s="9"/>
      <c r="AG564" s="49"/>
      <c r="AH564" s="9"/>
      <c r="AI564" s="9"/>
      <c r="AJ564" s="9"/>
      <c r="AK564" s="9"/>
      <c r="AL564" s="9"/>
      <c r="AM564" s="9"/>
      <c r="AN564" s="9"/>
      <c r="AO564" s="9"/>
      <c r="AP564" s="9"/>
      <c r="AQ564" s="9"/>
      <c r="AR564" s="49"/>
      <c r="AS564" s="9"/>
      <c r="AT564" s="9"/>
      <c r="AU564" s="9"/>
      <c r="AV564" s="9"/>
      <c r="AW564" s="49"/>
      <c r="AX564" s="9"/>
      <c r="AY564" s="9"/>
      <c r="AZ564" s="11"/>
      <c r="BA564" s="9"/>
      <c r="BB564" s="11"/>
      <c r="BC564" s="49"/>
      <c r="BD564" s="9"/>
      <c r="BE564" s="9"/>
      <c r="BF564" s="9"/>
      <c r="BG564" s="9"/>
      <c r="BH564" s="9"/>
      <c r="BI564" s="9"/>
      <c r="BJ564" s="49"/>
      <c r="BK564" s="9"/>
      <c r="BL564" s="9"/>
      <c r="BM564" s="9"/>
      <c r="BN564" s="38"/>
    </row>
    <row r="565" spans="1:66" x14ac:dyDescent="0.15">
      <c r="A565" s="50" t="s">
        <v>51</v>
      </c>
      <c r="B565" s="10">
        <v>5.7103183822459165E-2</v>
      </c>
      <c r="C565" s="12">
        <v>0.10113482336484929</v>
      </c>
      <c r="D565" s="10">
        <v>6.9507484408364226E-2</v>
      </c>
      <c r="E565" s="10">
        <v>2.056144596394913E-2</v>
      </c>
      <c r="F565" s="12">
        <v>0</v>
      </c>
      <c r="G565" s="10">
        <v>6.1513849742857764E-2</v>
      </c>
      <c r="H565" s="49"/>
      <c r="I565" s="10">
        <v>5.7103183822459165E-2</v>
      </c>
      <c r="J565" s="10">
        <v>6.7035560149350665E-2</v>
      </c>
      <c r="K565" s="10">
        <v>4.6487405537762108E-2</v>
      </c>
      <c r="L565" s="10">
        <v>0</v>
      </c>
      <c r="M565" s="49"/>
      <c r="N565" s="10">
        <v>5.7103183822459165E-2</v>
      </c>
      <c r="O565" s="10">
        <v>9.2017100299960117E-2</v>
      </c>
      <c r="P565" s="10">
        <v>5.0191149496607447E-2</v>
      </c>
      <c r="Q565" s="10">
        <v>0</v>
      </c>
      <c r="R565" s="10">
        <v>3.0932864747464088E-2</v>
      </c>
      <c r="S565" s="10">
        <v>4.0383948024965838E-2</v>
      </c>
      <c r="T565" s="13" t="s">
        <v>49</v>
      </c>
      <c r="U565" s="49"/>
      <c r="V565" s="10">
        <v>5.7103183822459165E-2</v>
      </c>
      <c r="W565" s="10">
        <v>4.5402430272356388E-2</v>
      </c>
      <c r="X565" s="10">
        <v>8.2791627077728344E-2</v>
      </c>
      <c r="Y565" s="10">
        <v>8.7939944375089174E-2</v>
      </c>
      <c r="Z565" s="10">
        <v>0</v>
      </c>
      <c r="AA565" s="10">
        <v>6.7780130077728942E-2</v>
      </c>
      <c r="AB565" s="49"/>
      <c r="AC565" s="10">
        <v>5.7103183822459165E-2</v>
      </c>
      <c r="AD565" s="10">
        <v>7.390166725915269E-2</v>
      </c>
      <c r="AE565" s="10">
        <v>5.2296924641176329E-2</v>
      </c>
      <c r="AF565" s="10">
        <v>4.7493890012447804E-2</v>
      </c>
      <c r="AG565" s="49"/>
      <c r="AH565" s="10">
        <v>5.7103183822459165E-2</v>
      </c>
      <c r="AI565" s="10">
        <v>0.10582228337334233</v>
      </c>
      <c r="AJ565" s="10">
        <v>4.460056837814512E-2</v>
      </c>
      <c r="AK565" s="10">
        <v>0</v>
      </c>
      <c r="AL565" s="10">
        <v>6.3141556474385838E-2</v>
      </c>
      <c r="AM565" s="10">
        <v>4.1971647162564206E-2</v>
      </c>
      <c r="AN565" s="13" t="s">
        <v>49</v>
      </c>
      <c r="AO565" s="10">
        <v>3.8880420155758509E-2</v>
      </c>
      <c r="AP565" s="10">
        <v>6.1642941822373627E-2</v>
      </c>
      <c r="AQ565" s="13" t="s">
        <v>49</v>
      </c>
      <c r="AR565" s="49"/>
      <c r="AS565" s="10">
        <v>5.7103183822459165E-2</v>
      </c>
      <c r="AT565" s="10">
        <v>8.1497534862207302E-2</v>
      </c>
      <c r="AU565" s="10">
        <v>5.0664356658236119E-2</v>
      </c>
      <c r="AV565" s="10">
        <v>3.1269596328728652E-2</v>
      </c>
      <c r="AW565" s="49"/>
      <c r="AX565" s="10">
        <v>5.7103183822459165E-2</v>
      </c>
      <c r="AY565" s="10">
        <v>7.7291544727993655E-2</v>
      </c>
      <c r="AZ565" s="12">
        <v>9.5179057538409578E-2</v>
      </c>
      <c r="BA565" s="10">
        <v>2.868354329439864E-2</v>
      </c>
      <c r="BB565" s="12">
        <v>2.6175911525441686E-2</v>
      </c>
      <c r="BC565" s="49"/>
      <c r="BD565" s="10">
        <v>5.7103183822459165E-2</v>
      </c>
      <c r="BE565" s="10">
        <v>0</v>
      </c>
      <c r="BF565" s="10">
        <v>5.4870232015017631E-2</v>
      </c>
      <c r="BG565" s="10">
        <v>0.11340560335619594</v>
      </c>
      <c r="BH565" s="10">
        <v>6.0256230226588457E-2</v>
      </c>
      <c r="BI565" s="10">
        <v>0</v>
      </c>
      <c r="BJ565" s="49"/>
      <c r="BK565" s="10">
        <v>5.7103183822459165E-2</v>
      </c>
      <c r="BL565" s="10">
        <v>2.5425232132099636E-2</v>
      </c>
      <c r="BM565" s="10">
        <v>5.2409365788840069E-2</v>
      </c>
      <c r="BN565" s="39">
        <v>8.2699129955796272E-2</v>
      </c>
    </row>
    <row r="566" spans="1:66" x14ac:dyDescent="0.15">
      <c r="A566" s="47" t="s">
        <v>112</v>
      </c>
      <c r="B566" s="9"/>
      <c r="C566" s="9"/>
      <c r="D566" s="9"/>
      <c r="E566" s="11"/>
      <c r="F566" s="11"/>
      <c r="G566" s="9"/>
      <c r="H566" s="49"/>
      <c r="I566" s="9"/>
      <c r="J566" s="9"/>
      <c r="K566" s="9"/>
      <c r="L566" s="9"/>
      <c r="M566" s="49"/>
      <c r="N566" s="9"/>
      <c r="O566" s="9"/>
      <c r="P566" s="9"/>
      <c r="Q566" s="9"/>
      <c r="R566" s="9"/>
      <c r="S566" s="9"/>
      <c r="T566" s="9"/>
      <c r="U566" s="49"/>
      <c r="V566" s="9"/>
      <c r="W566" s="9"/>
      <c r="X566" s="9"/>
      <c r="Y566" s="9"/>
      <c r="Z566" s="9"/>
      <c r="AA566" s="9"/>
      <c r="AB566" s="49"/>
      <c r="AC566" s="9"/>
      <c r="AD566" s="9"/>
      <c r="AE566" s="9"/>
      <c r="AF566" s="9"/>
      <c r="AG566" s="49"/>
      <c r="AH566" s="9"/>
      <c r="AI566" s="9"/>
      <c r="AJ566" s="9"/>
      <c r="AK566" s="9"/>
      <c r="AL566" s="9"/>
      <c r="AM566" s="9"/>
      <c r="AN566" s="9"/>
      <c r="AO566" s="9"/>
      <c r="AP566" s="9"/>
      <c r="AQ566" s="9"/>
      <c r="AR566" s="49"/>
      <c r="AS566" s="9"/>
      <c r="AT566" s="9"/>
      <c r="AU566" s="9"/>
      <c r="AV566" s="9"/>
      <c r="AW566" s="49"/>
      <c r="AX566" s="9"/>
      <c r="AY566" s="9"/>
      <c r="AZ566" s="9"/>
      <c r="BA566" s="9"/>
      <c r="BB566" s="9"/>
      <c r="BC566" s="49"/>
      <c r="BD566" s="9"/>
      <c r="BE566" s="9"/>
      <c r="BF566" s="9"/>
      <c r="BG566" s="9"/>
      <c r="BH566" s="9"/>
      <c r="BI566" s="9"/>
      <c r="BJ566" s="49"/>
      <c r="BK566" s="9"/>
      <c r="BL566" s="9"/>
      <c r="BM566" s="9"/>
      <c r="BN566" s="38"/>
    </row>
    <row r="567" spans="1:66" x14ac:dyDescent="0.15">
      <c r="A567" s="50" t="s">
        <v>51</v>
      </c>
      <c r="B567" s="10">
        <v>6.6907993708000851E-2</v>
      </c>
      <c r="C567" s="10">
        <v>6.8624658013194645E-2</v>
      </c>
      <c r="D567" s="10">
        <v>6.470967222562099E-2</v>
      </c>
      <c r="E567" s="12">
        <v>0.10754602660509439</v>
      </c>
      <c r="F567" s="12">
        <v>0</v>
      </c>
      <c r="G567" s="10">
        <v>8.6642749587362469E-2</v>
      </c>
      <c r="H567" s="49"/>
      <c r="I567" s="10">
        <v>6.6907993708000851E-2</v>
      </c>
      <c r="J567" s="10">
        <v>6.4914701359679555E-2</v>
      </c>
      <c r="K567" s="10">
        <v>6.9136029302842295E-2</v>
      </c>
      <c r="L567" s="10">
        <v>0</v>
      </c>
      <c r="M567" s="49"/>
      <c r="N567" s="10">
        <v>6.6907993708000851E-2</v>
      </c>
      <c r="O567" s="10">
        <v>6.702446109394547E-2</v>
      </c>
      <c r="P567" s="10">
        <v>8.9509432845079701E-2</v>
      </c>
      <c r="Q567" s="10">
        <v>0</v>
      </c>
      <c r="R567" s="10">
        <v>6.1865729494928176E-2</v>
      </c>
      <c r="S567" s="10">
        <v>3.5562379425094014E-2</v>
      </c>
      <c r="T567" s="13" t="s">
        <v>49</v>
      </c>
      <c r="U567" s="49"/>
      <c r="V567" s="10">
        <v>6.6907993708000851E-2</v>
      </c>
      <c r="W567" s="10">
        <v>7.1962480605483603E-2</v>
      </c>
      <c r="X567" s="10">
        <v>7.7618982974318643E-2</v>
      </c>
      <c r="Y567" s="10">
        <v>3.420052086984824E-2</v>
      </c>
      <c r="Z567" s="10">
        <v>0.16762838503987032</v>
      </c>
      <c r="AA567" s="10">
        <v>0</v>
      </c>
      <c r="AB567" s="49"/>
      <c r="AC567" s="10">
        <v>6.6907993708000851E-2</v>
      </c>
      <c r="AD567" s="10">
        <v>8.607946132004872E-2</v>
      </c>
      <c r="AE567" s="10">
        <v>5.6430572935317044E-2</v>
      </c>
      <c r="AF567" s="10">
        <v>6.5907995828761126E-2</v>
      </c>
      <c r="AG567" s="49"/>
      <c r="AH567" s="10">
        <v>6.6907993708000851E-2</v>
      </c>
      <c r="AI567" s="10">
        <v>4.6994083240964164E-2</v>
      </c>
      <c r="AJ567" s="10">
        <v>0.12269784557151996</v>
      </c>
      <c r="AK567" s="10">
        <v>0</v>
      </c>
      <c r="AL567" s="10">
        <v>6.380736249918971E-2</v>
      </c>
      <c r="AM567" s="10">
        <v>4.9407061181320246E-2</v>
      </c>
      <c r="AN567" s="13" t="s">
        <v>49</v>
      </c>
      <c r="AO567" s="10">
        <v>8.2476261124739964E-2</v>
      </c>
      <c r="AP567" s="10">
        <v>3.8691874106184423E-2</v>
      </c>
      <c r="AQ567" s="13" t="s">
        <v>49</v>
      </c>
      <c r="AR567" s="49"/>
      <c r="AS567" s="10">
        <v>6.6907993708000851E-2</v>
      </c>
      <c r="AT567" s="10">
        <v>5.7607722440354503E-2</v>
      </c>
      <c r="AU567" s="10">
        <v>9.9803256877941449E-2</v>
      </c>
      <c r="AV567" s="10">
        <v>3.2467167760442499E-2</v>
      </c>
      <c r="AW567" s="49"/>
      <c r="AX567" s="10">
        <v>6.6907993708000851E-2</v>
      </c>
      <c r="AY567" s="10">
        <v>3.6979665000017224E-2</v>
      </c>
      <c r="AZ567" s="10">
        <v>5.6670985934532472E-2</v>
      </c>
      <c r="BA567" s="10">
        <v>7.6685631852906819E-2</v>
      </c>
      <c r="BB567" s="10">
        <v>9.0266141460908417E-2</v>
      </c>
      <c r="BC567" s="49"/>
      <c r="BD567" s="10">
        <v>6.6907993708000851E-2</v>
      </c>
      <c r="BE567" s="10">
        <v>4.294813737285183E-2</v>
      </c>
      <c r="BF567" s="10">
        <v>6.9315202180146987E-2</v>
      </c>
      <c r="BG567" s="10">
        <v>6.6097332603204634E-2</v>
      </c>
      <c r="BH567" s="10">
        <v>8.2471301519080734E-2</v>
      </c>
      <c r="BI567" s="10">
        <v>0</v>
      </c>
      <c r="BJ567" s="49"/>
      <c r="BK567" s="10">
        <v>6.6907993708000851E-2</v>
      </c>
      <c r="BL567" s="10">
        <v>6.9914942138766076E-2</v>
      </c>
      <c r="BM567" s="10">
        <v>6.1460991105367867E-2</v>
      </c>
      <c r="BN567" s="39">
        <v>6.8126921379199845E-2</v>
      </c>
    </row>
    <row r="568" spans="1:66" x14ac:dyDescent="0.15">
      <c r="A568" s="47" t="s">
        <v>113</v>
      </c>
      <c r="B568" s="9"/>
      <c r="C568" s="9"/>
      <c r="D568" s="9"/>
      <c r="E568" s="9"/>
      <c r="F568" s="9"/>
      <c r="G568" s="9"/>
      <c r="H568" s="49"/>
      <c r="I568" s="9"/>
      <c r="J568" s="9"/>
      <c r="K568" s="9"/>
      <c r="L568" s="9"/>
      <c r="M568" s="49"/>
      <c r="N568" s="9"/>
      <c r="O568" s="9"/>
      <c r="P568" s="9"/>
      <c r="Q568" s="9"/>
      <c r="R568" s="9"/>
      <c r="S568" s="9"/>
      <c r="T568" s="9"/>
      <c r="U568" s="49"/>
      <c r="V568" s="9"/>
      <c r="W568" s="9"/>
      <c r="X568" s="9"/>
      <c r="Y568" s="9"/>
      <c r="Z568" s="9"/>
      <c r="AA568" s="9"/>
      <c r="AB568" s="49"/>
      <c r="AC568" s="9"/>
      <c r="AD568" s="9"/>
      <c r="AE568" s="9"/>
      <c r="AF568" s="9"/>
      <c r="AG568" s="49"/>
      <c r="AH568" s="9"/>
      <c r="AI568" s="9"/>
      <c r="AJ568" s="9"/>
      <c r="AK568" s="9"/>
      <c r="AL568" s="9"/>
      <c r="AM568" s="9"/>
      <c r="AN568" s="9"/>
      <c r="AO568" s="9"/>
      <c r="AP568" s="9"/>
      <c r="AQ568" s="9"/>
      <c r="AR568" s="49"/>
      <c r="AS568" s="9"/>
      <c r="AT568" s="9"/>
      <c r="AU568" s="9"/>
      <c r="AV568" s="9"/>
      <c r="AW568" s="49"/>
      <c r="AX568" s="9"/>
      <c r="AY568" s="9"/>
      <c r="AZ568" s="9"/>
      <c r="BA568" s="9"/>
      <c r="BB568" s="9"/>
      <c r="BC568" s="49"/>
      <c r="BD568" s="9"/>
      <c r="BE568" s="9"/>
      <c r="BF568" s="9"/>
      <c r="BG568" s="9"/>
      <c r="BH568" s="9"/>
      <c r="BI568" s="9"/>
      <c r="BJ568" s="49"/>
      <c r="BK568" s="9"/>
      <c r="BL568" s="9"/>
      <c r="BM568" s="9"/>
      <c r="BN568" s="38"/>
    </row>
    <row r="569" spans="1:66" x14ac:dyDescent="0.15">
      <c r="A569" s="50" t="s">
        <v>51</v>
      </c>
      <c r="B569" s="10">
        <v>0.1378733117497892</v>
      </c>
      <c r="C569" s="10">
        <v>9.885768098586098E-2</v>
      </c>
      <c r="D569" s="10">
        <v>0.20057240943492505</v>
      </c>
      <c r="E569" s="10">
        <v>0.12932227420707676</v>
      </c>
      <c r="F569" s="10">
        <v>0.15458477487419786</v>
      </c>
      <c r="G569" s="10">
        <v>0.13725597944206147</v>
      </c>
      <c r="H569" s="49"/>
      <c r="I569" s="10">
        <v>0.1378733117497892</v>
      </c>
      <c r="J569" s="10">
        <v>0.1408716601037909</v>
      </c>
      <c r="K569" s="10">
        <v>0.13481889124405133</v>
      </c>
      <c r="L569" s="10">
        <v>0</v>
      </c>
      <c r="M569" s="49"/>
      <c r="N569" s="10">
        <v>0.1378733117497892</v>
      </c>
      <c r="O569" s="10">
        <v>0.1215314618901798</v>
      </c>
      <c r="P569" s="10">
        <v>0.14595556207755792</v>
      </c>
      <c r="Q569" s="10">
        <v>0</v>
      </c>
      <c r="R569" s="10">
        <v>0.16882162959760874</v>
      </c>
      <c r="S569" s="10">
        <v>0.11646659745117935</v>
      </c>
      <c r="T569" s="13" t="s">
        <v>49</v>
      </c>
      <c r="U569" s="49"/>
      <c r="V569" s="10">
        <v>0.1378733117497892</v>
      </c>
      <c r="W569" s="10">
        <v>0.14370338122782997</v>
      </c>
      <c r="X569" s="10">
        <v>0.23015148693483095</v>
      </c>
      <c r="Y569" s="10">
        <v>8.734058866447178E-2</v>
      </c>
      <c r="Z569" s="10">
        <v>7.290173206639658E-2</v>
      </c>
      <c r="AA569" s="10">
        <v>0</v>
      </c>
      <c r="AB569" s="49"/>
      <c r="AC569" s="10">
        <v>0.1378733117497892</v>
      </c>
      <c r="AD569" s="10">
        <v>0.13258227531882311</v>
      </c>
      <c r="AE569" s="10">
        <v>0.11392589484277678</v>
      </c>
      <c r="AF569" s="10">
        <v>0.19173208888552476</v>
      </c>
      <c r="AG569" s="49"/>
      <c r="AH569" s="10">
        <v>0.1378733117497892</v>
      </c>
      <c r="AI569" s="10">
        <v>0.14600485714802497</v>
      </c>
      <c r="AJ569" s="10">
        <v>0.12068689320784783</v>
      </c>
      <c r="AK569" s="10">
        <v>0</v>
      </c>
      <c r="AL569" s="10">
        <v>0.11269044598376894</v>
      </c>
      <c r="AM569" s="10">
        <v>0.11510217749359283</v>
      </c>
      <c r="AN569" s="13" t="s">
        <v>49</v>
      </c>
      <c r="AO569" s="10">
        <v>0.18048446290624001</v>
      </c>
      <c r="AP569" s="10">
        <v>0.21020817870384281</v>
      </c>
      <c r="AQ569" s="13" t="s">
        <v>49</v>
      </c>
      <c r="AR569" s="49"/>
      <c r="AS569" s="10">
        <v>0.1378733117497892</v>
      </c>
      <c r="AT569" s="10">
        <v>0.14705658354715104</v>
      </c>
      <c r="AU569" s="10">
        <v>0.11521056060334076</v>
      </c>
      <c r="AV569" s="10">
        <v>0.15759503549898585</v>
      </c>
      <c r="AW569" s="49"/>
      <c r="AX569" s="10">
        <v>0.1378733117497892</v>
      </c>
      <c r="AY569" s="10">
        <v>0.1390165692590854</v>
      </c>
      <c r="AZ569" s="10">
        <v>0.12601914710444392</v>
      </c>
      <c r="BA569" s="10">
        <v>0.14628455261856885</v>
      </c>
      <c r="BB569" s="10">
        <v>0.14266433005112877</v>
      </c>
      <c r="BC569" s="49"/>
      <c r="BD569" s="10">
        <v>0.1378733117497892</v>
      </c>
      <c r="BE569" s="10">
        <v>0.12539695556089811</v>
      </c>
      <c r="BF569" s="10">
        <v>0.15884172204218161</v>
      </c>
      <c r="BG569" s="10">
        <v>7.4936097139085847E-2</v>
      </c>
      <c r="BH569" s="10">
        <v>0.11082486482781526</v>
      </c>
      <c r="BI569" s="10">
        <v>0.24871306428606949</v>
      </c>
      <c r="BJ569" s="49"/>
      <c r="BK569" s="10">
        <v>0.1378733117497892</v>
      </c>
      <c r="BL569" s="10">
        <v>0.15196259419337951</v>
      </c>
      <c r="BM569" s="10">
        <v>0.16383316105193579</v>
      </c>
      <c r="BN569" s="39">
        <v>0.11170788247356429</v>
      </c>
    </row>
    <row r="570" spans="1:66" x14ac:dyDescent="0.15">
      <c r="A570" s="47" t="s">
        <v>114</v>
      </c>
      <c r="B570" s="9"/>
      <c r="C570" s="11"/>
      <c r="D570" s="9"/>
      <c r="E570" s="9"/>
      <c r="F570" s="11"/>
      <c r="G570" s="9"/>
      <c r="H570" s="49"/>
      <c r="I570" s="9"/>
      <c r="J570" s="9"/>
      <c r="K570" s="9"/>
      <c r="L570" s="9"/>
      <c r="M570" s="49"/>
      <c r="N570" s="9"/>
      <c r="O570" s="9"/>
      <c r="P570" s="9"/>
      <c r="Q570" s="9"/>
      <c r="R570" s="9"/>
      <c r="S570" s="9"/>
      <c r="T570" s="9"/>
      <c r="U570" s="49"/>
      <c r="V570" s="9"/>
      <c r="W570" s="9"/>
      <c r="X570" s="9"/>
      <c r="Y570" s="11"/>
      <c r="Z570" s="11"/>
      <c r="AA570" s="9"/>
      <c r="AB570" s="49"/>
      <c r="AC570" s="9"/>
      <c r="AD570" s="9"/>
      <c r="AE570" s="9"/>
      <c r="AF570" s="9"/>
      <c r="AG570" s="49"/>
      <c r="AH570" s="9"/>
      <c r="AI570" s="9"/>
      <c r="AJ570" s="9"/>
      <c r="AK570" s="9"/>
      <c r="AL570" s="9"/>
      <c r="AM570" s="9"/>
      <c r="AN570" s="9"/>
      <c r="AO570" s="9"/>
      <c r="AP570" s="9"/>
      <c r="AQ570" s="9"/>
      <c r="AR570" s="49"/>
      <c r="AS570" s="9"/>
      <c r="AT570" s="9"/>
      <c r="AU570" s="9"/>
      <c r="AV570" s="9"/>
      <c r="AW570" s="49"/>
      <c r="AX570" s="9"/>
      <c r="AY570" s="9"/>
      <c r="AZ570" s="9"/>
      <c r="BA570" s="9"/>
      <c r="BB570" s="9"/>
      <c r="BC570" s="49"/>
      <c r="BD570" s="9"/>
      <c r="BE570" s="9"/>
      <c r="BF570" s="11"/>
      <c r="BG570" s="11"/>
      <c r="BH570" s="11"/>
      <c r="BI570" s="9"/>
      <c r="BJ570" s="49"/>
      <c r="BK570" s="9"/>
      <c r="BL570" s="9"/>
      <c r="BM570" s="9"/>
      <c r="BN570" s="38"/>
    </row>
    <row r="571" spans="1:66" x14ac:dyDescent="0.15">
      <c r="A571" s="50" t="s">
        <v>51</v>
      </c>
      <c r="B571" s="10">
        <v>0.28149476218734532</v>
      </c>
      <c r="C571" s="12">
        <v>0.38279735810760085</v>
      </c>
      <c r="D571" s="10">
        <v>0.27246661070117811</v>
      </c>
      <c r="E571" s="10">
        <v>0.23178496727527656</v>
      </c>
      <c r="F571" s="12">
        <v>0.20950305878234238</v>
      </c>
      <c r="G571" s="10">
        <v>0.24895313554645329</v>
      </c>
      <c r="H571" s="49"/>
      <c r="I571" s="10">
        <v>0.28149476218734532</v>
      </c>
      <c r="J571" s="10">
        <v>0.26407219710462593</v>
      </c>
      <c r="K571" s="10">
        <v>0.29934605856798896</v>
      </c>
      <c r="L571" s="10">
        <v>1</v>
      </c>
      <c r="M571" s="49"/>
      <c r="N571" s="10">
        <v>0.28149476218734532</v>
      </c>
      <c r="O571" s="10">
        <v>0.31502312092783114</v>
      </c>
      <c r="P571" s="10">
        <v>0.31064305790498642</v>
      </c>
      <c r="Q571" s="10">
        <v>1</v>
      </c>
      <c r="R571" s="10">
        <v>0.19043919961351596</v>
      </c>
      <c r="S571" s="10">
        <v>0.28072955693029261</v>
      </c>
      <c r="T571" s="13" t="s">
        <v>49</v>
      </c>
      <c r="U571" s="49"/>
      <c r="V571" s="10">
        <v>0.28149476218734532</v>
      </c>
      <c r="W571" s="10">
        <v>0.25160431030436242</v>
      </c>
      <c r="X571" s="10">
        <v>0.34212267280093328</v>
      </c>
      <c r="Y571" s="12">
        <v>0.35950821835735175</v>
      </c>
      <c r="Z571" s="12">
        <v>7.5289034724027579E-2</v>
      </c>
      <c r="AA571" s="10">
        <v>0.46403936239420013</v>
      </c>
      <c r="AB571" s="49"/>
      <c r="AC571" s="10">
        <v>0.28149476218734532</v>
      </c>
      <c r="AD571" s="10">
        <v>0.29499265277004461</v>
      </c>
      <c r="AE571" s="10">
        <v>0.28094848385794474</v>
      </c>
      <c r="AF571" s="10">
        <v>0.26715400748183743</v>
      </c>
      <c r="AG571" s="49"/>
      <c r="AH571" s="10">
        <v>0.28149476218734532</v>
      </c>
      <c r="AI571" s="10">
        <v>0.30052468126853316</v>
      </c>
      <c r="AJ571" s="10">
        <v>0.28690425123815116</v>
      </c>
      <c r="AK571" s="10">
        <v>1</v>
      </c>
      <c r="AL571" s="10">
        <v>0.28607968622635999</v>
      </c>
      <c r="AM571" s="10">
        <v>0.27606301710650083</v>
      </c>
      <c r="AN571" s="13" t="s">
        <v>49</v>
      </c>
      <c r="AO571" s="10">
        <v>0.19740352299755332</v>
      </c>
      <c r="AP571" s="10">
        <v>0.38173073848056793</v>
      </c>
      <c r="AQ571" s="13" t="s">
        <v>49</v>
      </c>
      <c r="AR571" s="49"/>
      <c r="AS571" s="10">
        <v>0.28149476218734532</v>
      </c>
      <c r="AT571" s="10">
        <v>0.32477402712566145</v>
      </c>
      <c r="AU571" s="10">
        <v>0.25187163807922919</v>
      </c>
      <c r="AV571" s="10">
        <v>0.26214194089372606</v>
      </c>
      <c r="AW571" s="49"/>
      <c r="AX571" s="10">
        <v>0.28149476218734532</v>
      </c>
      <c r="AY571" s="10">
        <v>0.36096834694616375</v>
      </c>
      <c r="AZ571" s="10">
        <v>0.30983309161740957</v>
      </c>
      <c r="BA571" s="10">
        <v>0.22516605498921727</v>
      </c>
      <c r="BB571" s="10">
        <v>0.25760263278634171</v>
      </c>
      <c r="BC571" s="49"/>
      <c r="BD571" s="10">
        <v>0.28149476218734532</v>
      </c>
      <c r="BE571" s="10">
        <v>0.25900544759357569</v>
      </c>
      <c r="BF571" s="12">
        <v>0.26860576013848553</v>
      </c>
      <c r="BG571" s="12">
        <v>0.46752667101757583</v>
      </c>
      <c r="BH571" s="12">
        <v>0.2172407187928164</v>
      </c>
      <c r="BI571" s="10">
        <v>0.27175103103184733</v>
      </c>
      <c r="BJ571" s="49"/>
      <c r="BK571" s="10">
        <v>0.28149476218734532</v>
      </c>
      <c r="BL571" s="10">
        <v>0.34069878585959079</v>
      </c>
      <c r="BM571" s="10">
        <v>0.24992973998879031</v>
      </c>
      <c r="BN571" s="39">
        <v>0.25863381012129188</v>
      </c>
    </row>
    <row r="572" spans="1:66" x14ac:dyDescent="0.15">
      <c r="A572" s="47" t="s">
        <v>115</v>
      </c>
      <c r="B572" s="9"/>
      <c r="C572" s="9"/>
      <c r="D572" s="9"/>
      <c r="E572" s="9"/>
      <c r="F572" s="9"/>
      <c r="G572" s="9"/>
      <c r="H572" s="49"/>
      <c r="I572" s="9"/>
      <c r="J572" s="9"/>
      <c r="K572" s="9"/>
      <c r="L572" s="9"/>
      <c r="M572" s="49"/>
      <c r="N572" s="9"/>
      <c r="O572" s="9"/>
      <c r="P572" s="9"/>
      <c r="Q572" s="9"/>
      <c r="R572" s="9"/>
      <c r="S572" s="9"/>
      <c r="T572" s="9"/>
      <c r="U572" s="49"/>
      <c r="V572" s="9"/>
      <c r="W572" s="11"/>
      <c r="X572" s="11"/>
      <c r="Y572" s="11"/>
      <c r="Z572" s="11"/>
      <c r="AA572" s="9"/>
      <c r="AB572" s="49"/>
      <c r="AC572" s="9"/>
      <c r="AD572" s="9"/>
      <c r="AE572" s="9"/>
      <c r="AF572" s="9"/>
      <c r="AG572" s="49"/>
      <c r="AH572" s="9"/>
      <c r="AI572" s="9"/>
      <c r="AJ572" s="9"/>
      <c r="AK572" s="9"/>
      <c r="AL572" s="9"/>
      <c r="AM572" s="11"/>
      <c r="AN572" s="9"/>
      <c r="AO572" s="11"/>
      <c r="AP572" s="9"/>
      <c r="AQ572" s="9"/>
      <c r="AR572" s="49"/>
      <c r="AS572" s="9"/>
      <c r="AT572" s="9"/>
      <c r="AU572" s="9"/>
      <c r="AV572" s="9"/>
      <c r="AW572" s="49"/>
      <c r="AX572" s="9"/>
      <c r="AY572" s="9"/>
      <c r="AZ572" s="9"/>
      <c r="BA572" s="9"/>
      <c r="BB572" s="9"/>
      <c r="BC572" s="49"/>
      <c r="BD572" s="9"/>
      <c r="BE572" s="9"/>
      <c r="BF572" s="9"/>
      <c r="BG572" s="9"/>
      <c r="BH572" s="9"/>
      <c r="BI572" s="9"/>
      <c r="BJ572" s="49"/>
      <c r="BK572" s="9"/>
      <c r="BL572" s="9"/>
      <c r="BM572" s="9"/>
      <c r="BN572" s="38"/>
    </row>
    <row r="573" spans="1:66" x14ac:dyDescent="0.15">
      <c r="A573" s="50" t="s">
        <v>51</v>
      </c>
      <c r="B573" s="10">
        <v>0.17029449181779421</v>
      </c>
      <c r="C573" s="10">
        <v>0.13114697184368176</v>
      </c>
      <c r="D573" s="10">
        <v>0.17812350665139723</v>
      </c>
      <c r="E573" s="10">
        <v>0.19840165693316195</v>
      </c>
      <c r="F573" s="10">
        <v>0.18953842499894558</v>
      </c>
      <c r="G573" s="10">
        <v>0.17979286296981523</v>
      </c>
      <c r="H573" s="49"/>
      <c r="I573" s="10">
        <v>0.17029449181779421</v>
      </c>
      <c r="J573" s="10">
        <v>0.19624482502947935</v>
      </c>
      <c r="K573" s="10">
        <v>0.14258491099204343</v>
      </c>
      <c r="L573" s="10">
        <v>0</v>
      </c>
      <c r="M573" s="49"/>
      <c r="N573" s="10">
        <v>0.17029449181779421</v>
      </c>
      <c r="O573" s="10">
        <v>0.16714533466574741</v>
      </c>
      <c r="P573" s="10">
        <v>0.15591629330509493</v>
      </c>
      <c r="Q573" s="10">
        <v>0</v>
      </c>
      <c r="R573" s="10">
        <v>0.23829867881984801</v>
      </c>
      <c r="S573" s="10">
        <v>0.12061591787624493</v>
      </c>
      <c r="T573" s="13" t="s">
        <v>49</v>
      </c>
      <c r="U573" s="49"/>
      <c r="V573" s="10">
        <v>0.17029449181779421</v>
      </c>
      <c r="W573" s="12">
        <v>0.17323749791869053</v>
      </c>
      <c r="X573" s="12">
        <v>2.4159299450477647E-2</v>
      </c>
      <c r="Y573" s="12">
        <v>0.20923665978380501</v>
      </c>
      <c r="Z573" s="12">
        <v>0.41410997763103657</v>
      </c>
      <c r="AA573" s="10">
        <v>0.14887380461064773</v>
      </c>
      <c r="AB573" s="49"/>
      <c r="AC573" s="10">
        <v>0.17029449181779421</v>
      </c>
      <c r="AD573" s="10">
        <v>0.14255162627154561</v>
      </c>
      <c r="AE573" s="10">
        <v>0.14476237331151162</v>
      </c>
      <c r="AF573" s="10">
        <v>0.25298494973231866</v>
      </c>
      <c r="AG573" s="49"/>
      <c r="AH573" s="10">
        <v>0.17029449181779421</v>
      </c>
      <c r="AI573" s="10">
        <v>0.14580926981392622</v>
      </c>
      <c r="AJ573" s="10">
        <v>0.1401275156297018</v>
      </c>
      <c r="AK573" s="10">
        <v>0</v>
      </c>
      <c r="AL573" s="10">
        <v>0.15629931142269698</v>
      </c>
      <c r="AM573" s="12">
        <v>0.13377794441769014</v>
      </c>
      <c r="AN573" s="13" t="s">
        <v>49</v>
      </c>
      <c r="AO573" s="12">
        <v>0.30336305590304929</v>
      </c>
      <c r="AP573" s="10">
        <v>0.17023056083269947</v>
      </c>
      <c r="AQ573" s="13" t="s">
        <v>49</v>
      </c>
      <c r="AR573" s="49"/>
      <c r="AS573" s="10">
        <v>0.17029449181779421</v>
      </c>
      <c r="AT573" s="10">
        <v>0.19090038004805934</v>
      </c>
      <c r="AU573" s="10">
        <v>0.16437926001400693</v>
      </c>
      <c r="AV573" s="10">
        <v>0.14916596808646093</v>
      </c>
      <c r="AW573" s="49"/>
      <c r="AX573" s="10">
        <v>0.17029449181779421</v>
      </c>
      <c r="AY573" s="10">
        <v>0.20232816378281529</v>
      </c>
      <c r="AZ573" s="10">
        <v>0.17400327005658814</v>
      </c>
      <c r="BA573" s="10">
        <v>0.16610831778556515</v>
      </c>
      <c r="BB573" s="10">
        <v>0.14724427188255734</v>
      </c>
      <c r="BC573" s="49"/>
      <c r="BD573" s="10">
        <v>0.17029449181779421</v>
      </c>
      <c r="BE573" s="10">
        <v>0.22821932490304914</v>
      </c>
      <c r="BF573" s="10">
        <v>0.15529757811057585</v>
      </c>
      <c r="BG573" s="10">
        <v>0.10633532382224455</v>
      </c>
      <c r="BH573" s="10">
        <v>0.18416824398613657</v>
      </c>
      <c r="BI573" s="10">
        <v>0.34953848580484198</v>
      </c>
      <c r="BJ573" s="49"/>
      <c r="BK573" s="10">
        <v>0.17029449181779421</v>
      </c>
      <c r="BL573" s="10">
        <v>0.15776329896052202</v>
      </c>
      <c r="BM573" s="10">
        <v>0.17943763738736981</v>
      </c>
      <c r="BN573" s="39">
        <v>0.17360880867852299</v>
      </c>
    </row>
    <row r="574" spans="1:66" x14ac:dyDescent="0.15">
      <c r="A574" s="47" t="s">
        <v>116</v>
      </c>
      <c r="B574" s="9"/>
      <c r="C574" s="11"/>
      <c r="D574" s="9"/>
      <c r="E574" s="9"/>
      <c r="F574" s="11"/>
      <c r="G574" s="9"/>
      <c r="H574" s="49"/>
      <c r="I574" s="9"/>
      <c r="J574" s="9"/>
      <c r="K574" s="9"/>
      <c r="L574" s="9"/>
      <c r="M574" s="49"/>
      <c r="N574" s="9"/>
      <c r="O574" s="11"/>
      <c r="P574" s="9"/>
      <c r="Q574" s="9"/>
      <c r="R574" s="11"/>
      <c r="S574" s="9"/>
      <c r="T574" s="9"/>
      <c r="U574" s="49"/>
      <c r="V574" s="9"/>
      <c r="W574" s="9"/>
      <c r="X574" s="9"/>
      <c r="Y574" s="9"/>
      <c r="Z574" s="9"/>
      <c r="AA574" s="9"/>
      <c r="AB574" s="49"/>
      <c r="AC574" s="9"/>
      <c r="AD574" s="9"/>
      <c r="AE574" s="9"/>
      <c r="AF574" s="9"/>
      <c r="AG574" s="49"/>
      <c r="AH574" s="9"/>
      <c r="AI574" s="11"/>
      <c r="AJ574" s="9"/>
      <c r="AK574" s="9"/>
      <c r="AL574" s="9"/>
      <c r="AM574" s="11"/>
      <c r="AN574" s="9"/>
      <c r="AO574" s="9"/>
      <c r="AP574" s="9"/>
      <c r="AQ574" s="9"/>
      <c r="AR574" s="49"/>
      <c r="AS574" s="9"/>
      <c r="AT574" s="9"/>
      <c r="AU574" s="9"/>
      <c r="AV574" s="9"/>
      <c r="AW574" s="49"/>
      <c r="AX574" s="9"/>
      <c r="AY574" s="9"/>
      <c r="AZ574" s="9"/>
      <c r="BA574" s="9"/>
      <c r="BB574" s="9"/>
      <c r="BC574" s="49"/>
      <c r="BD574" s="9"/>
      <c r="BE574" s="11"/>
      <c r="BF574" s="9"/>
      <c r="BG574" s="11"/>
      <c r="BH574" s="9"/>
      <c r="BI574" s="9"/>
      <c r="BJ574" s="49"/>
      <c r="BK574" s="9"/>
      <c r="BL574" s="9"/>
      <c r="BM574" s="9"/>
      <c r="BN574" s="38"/>
    </row>
    <row r="575" spans="1:66" x14ac:dyDescent="0.15">
      <c r="A575" s="50" t="s">
        <v>51</v>
      </c>
      <c r="B575" s="10">
        <v>7.8615073620503087E-2</v>
      </c>
      <c r="C575" s="12">
        <v>3.7918345323108685E-2</v>
      </c>
      <c r="D575" s="10">
        <v>6.6455752510102523E-2</v>
      </c>
      <c r="E575" s="10">
        <v>6.3731080785515509E-2</v>
      </c>
      <c r="F575" s="12">
        <v>0.17769288347528542</v>
      </c>
      <c r="G575" s="10">
        <v>7.5742129699203686E-2</v>
      </c>
      <c r="H575" s="49"/>
      <c r="I575" s="10">
        <v>7.8615073620503087E-2</v>
      </c>
      <c r="J575" s="10">
        <v>6.260825929083591E-2</v>
      </c>
      <c r="K575" s="10">
        <v>9.5935749404379794E-2</v>
      </c>
      <c r="L575" s="10">
        <v>0</v>
      </c>
      <c r="M575" s="49"/>
      <c r="N575" s="10">
        <v>7.8615073620503087E-2</v>
      </c>
      <c r="O575" s="12">
        <v>2.8680797990739585E-2</v>
      </c>
      <c r="P575" s="10">
        <v>7.6483758716120578E-2</v>
      </c>
      <c r="Q575" s="10">
        <v>0</v>
      </c>
      <c r="R575" s="12">
        <v>0.11163937561481471</v>
      </c>
      <c r="S575" s="10">
        <v>0.12799098864994343</v>
      </c>
      <c r="T575" s="13" t="s">
        <v>49</v>
      </c>
      <c r="U575" s="49"/>
      <c r="V575" s="10">
        <v>7.8615073620503087E-2</v>
      </c>
      <c r="W575" s="10">
        <v>8.1181762495307119E-2</v>
      </c>
      <c r="X575" s="10">
        <v>0</v>
      </c>
      <c r="Y575" s="10">
        <v>0.10550519577790665</v>
      </c>
      <c r="Z575" s="10">
        <v>9.8486147809317706E-2</v>
      </c>
      <c r="AA575" s="10">
        <v>0.16642463402972896</v>
      </c>
      <c r="AB575" s="49"/>
      <c r="AC575" s="10">
        <v>7.8615073620503087E-2</v>
      </c>
      <c r="AD575" s="10">
        <v>4.8614532388576756E-2</v>
      </c>
      <c r="AE575" s="10">
        <v>0.11377701556889852</v>
      </c>
      <c r="AF575" s="10">
        <v>4.2713909234144379E-2</v>
      </c>
      <c r="AG575" s="49"/>
      <c r="AH575" s="10">
        <v>7.8615073620503087E-2</v>
      </c>
      <c r="AI575" s="12">
        <v>2.1626303364751836E-2</v>
      </c>
      <c r="AJ575" s="10">
        <v>7.3853927842483805E-2</v>
      </c>
      <c r="AK575" s="10">
        <v>0</v>
      </c>
      <c r="AL575" s="10">
        <v>8.1813612377502704E-2</v>
      </c>
      <c r="AM575" s="12">
        <v>0.14420967683281224</v>
      </c>
      <c r="AN575" s="13" t="s">
        <v>49</v>
      </c>
      <c r="AO575" s="10">
        <v>6.8716709604948412E-2</v>
      </c>
      <c r="AP575" s="10">
        <v>0</v>
      </c>
      <c r="AQ575" s="13" t="s">
        <v>49</v>
      </c>
      <c r="AR575" s="49"/>
      <c r="AS575" s="10">
        <v>7.8615073620503087E-2</v>
      </c>
      <c r="AT575" s="10">
        <v>7.196464545981314E-2</v>
      </c>
      <c r="AU575" s="10">
        <v>5.7137690180496185E-2</v>
      </c>
      <c r="AV575" s="10">
        <v>0.11946067865942982</v>
      </c>
      <c r="AW575" s="49"/>
      <c r="AX575" s="10">
        <v>7.8615073620503087E-2</v>
      </c>
      <c r="AY575" s="10">
        <v>3.5947277703148442E-2</v>
      </c>
      <c r="AZ575" s="10">
        <v>9.3444667282679361E-2</v>
      </c>
      <c r="BA575" s="10">
        <v>9.7403252136338436E-2</v>
      </c>
      <c r="BB575" s="10">
        <v>6.4274919628258556E-2</v>
      </c>
      <c r="BC575" s="49"/>
      <c r="BD575" s="10">
        <v>7.8615073620503087E-2</v>
      </c>
      <c r="BE575" s="12">
        <v>0.17121434309040995</v>
      </c>
      <c r="BF575" s="10">
        <v>8.2469298578849118E-2</v>
      </c>
      <c r="BG575" s="12">
        <v>2.1514904779981116E-2</v>
      </c>
      <c r="BH575" s="10">
        <v>7.2960091342687022E-2</v>
      </c>
      <c r="BI575" s="10">
        <v>7.3675336280639686E-2</v>
      </c>
      <c r="BJ575" s="49"/>
      <c r="BK575" s="10">
        <v>7.8615073620503087E-2</v>
      </c>
      <c r="BL575" s="10">
        <v>7.3267438202760979E-2</v>
      </c>
      <c r="BM575" s="10">
        <v>0.10308831546476786</v>
      </c>
      <c r="BN575" s="39">
        <v>6.7291993611608328E-2</v>
      </c>
    </row>
    <row r="576" spans="1:66" x14ac:dyDescent="0.15">
      <c r="A576" s="47" t="s">
        <v>117</v>
      </c>
      <c r="B576" s="9"/>
      <c r="C576" s="9"/>
      <c r="D576" s="9"/>
      <c r="E576" s="9"/>
      <c r="F576" s="9"/>
      <c r="G576" s="9"/>
      <c r="H576" s="49"/>
      <c r="I576" s="9"/>
      <c r="J576" s="11"/>
      <c r="K576" s="11"/>
      <c r="L576" s="9"/>
      <c r="M576" s="49"/>
      <c r="N576" s="9"/>
      <c r="O576" s="11"/>
      <c r="P576" s="9"/>
      <c r="Q576" s="9"/>
      <c r="R576" s="9"/>
      <c r="S576" s="11"/>
      <c r="T576" s="9"/>
      <c r="U576" s="49"/>
      <c r="V576" s="9"/>
      <c r="W576" s="11"/>
      <c r="X576" s="9"/>
      <c r="Y576" s="11"/>
      <c r="Z576" s="9"/>
      <c r="AA576" s="9"/>
      <c r="AB576" s="49"/>
      <c r="AC576" s="9"/>
      <c r="AD576" s="9"/>
      <c r="AE576" s="11"/>
      <c r="AF576" s="11"/>
      <c r="AG576" s="49"/>
      <c r="AH576" s="9"/>
      <c r="AI576" s="11"/>
      <c r="AJ576" s="9"/>
      <c r="AK576" s="9"/>
      <c r="AL576" s="9"/>
      <c r="AM576" s="11"/>
      <c r="AN576" s="9"/>
      <c r="AO576" s="11"/>
      <c r="AP576" s="9"/>
      <c r="AQ576" s="9"/>
      <c r="AR576" s="49"/>
      <c r="AS576" s="9"/>
      <c r="AT576" s="9"/>
      <c r="AU576" s="9"/>
      <c r="AV576" s="9"/>
      <c r="AW576" s="49"/>
      <c r="AX576" s="9"/>
      <c r="AY576" s="9"/>
      <c r="AZ576" s="9"/>
      <c r="BA576" s="9"/>
      <c r="BB576" s="9"/>
      <c r="BC576" s="49"/>
      <c r="BD576" s="9"/>
      <c r="BE576" s="9"/>
      <c r="BF576" s="9"/>
      <c r="BG576" s="9"/>
      <c r="BH576" s="9"/>
      <c r="BI576" s="9"/>
      <c r="BJ576" s="49"/>
      <c r="BK576" s="9"/>
      <c r="BL576" s="9"/>
      <c r="BM576" s="9"/>
      <c r="BN576" s="38"/>
    </row>
    <row r="577" spans="1:66" x14ac:dyDescent="0.15">
      <c r="A577" s="50" t="s">
        <v>51</v>
      </c>
      <c r="B577" s="10">
        <v>5.3089051725281243E-2</v>
      </c>
      <c r="C577" s="10">
        <v>2.3864388573656841E-2</v>
      </c>
      <c r="D577" s="10">
        <v>3.3227876255051261E-2</v>
      </c>
      <c r="E577" s="10">
        <v>6.3965143945710817E-2</v>
      </c>
      <c r="F577" s="10">
        <v>7.9142432870283344E-2</v>
      </c>
      <c r="G577" s="10">
        <v>7.6724090630952257E-2</v>
      </c>
      <c r="H577" s="49"/>
      <c r="I577" s="10">
        <v>5.3089051725281243E-2</v>
      </c>
      <c r="J577" s="12">
        <v>2.1983678752668868E-2</v>
      </c>
      <c r="K577" s="12">
        <v>8.6623461812532138E-2</v>
      </c>
      <c r="L577" s="10">
        <v>0</v>
      </c>
      <c r="M577" s="49"/>
      <c r="N577" s="10">
        <v>5.3089051725281243E-2</v>
      </c>
      <c r="O577" s="12">
        <v>1.4473125561626384E-2</v>
      </c>
      <c r="P577" s="10">
        <v>6.0246146972377623E-2</v>
      </c>
      <c r="Q577" s="10">
        <v>0</v>
      </c>
      <c r="R577" s="10">
        <v>3.2837741893738281E-2</v>
      </c>
      <c r="S577" s="12">
        <v>0.13009105088386824</v>
      </c>
      <c r="T577" s="13" t="s">
        <v>49</v>
      </c>
      <c r="U577" s="49"/>
      <c r="V577" s="10">
        <v>5.3089051725281243E-2</v>
      </c>
      <c r="W577" s="12">
        <v>7.0942504536198769E-2</v>
      </c>
      <c r="X577" s="10">
        <v>5.8246220279861489E-2</v>
      </c>
      <c r="Y577" s="12">
        <v>0</v>
      </c>
      <c r="Z577" s="10">
        <v>0</v>
      </c>
      <c r="AA577" s="10">
        <v>6.4218375245735246E-2</v>
      </c>
      <c r="AB577" s="49"/>
      <c r="AC577" s="10">
        <v>5.3089051725281243E-2</v>
      </c>
      <c r="AD577" s="10">
        <v>4.546724491760587E-2</v>
      </c>
      <c r="AE577" s="12">
        <v>8.4045304920324249E-2</v>
      </c>
      <c r="AF577" s="12">
        <v>0</v>
      </c>
      <c r="AG577" s="49"/>
      <c r="AH577" s="10">
        <v>5.3089051725281243E-2</v>
      </c>
      <c r="AI577" s="12">
        <v>8.1436961300662414E-3</v>
      </c>
      <c r="AJ577" s="10">
        <v>8.0280957339750672E-2</v>
      </c>
      <c r="AK577" s="10">
        <v>0</v>
      </c>
      <c r="AL577" s="10">
        <v>4.3819863502313115E-2</v>
      </c>
      <c r="AM577" s="12">
        <v>0.12234433163958384</v>
      </c>
      <c r="AN577" s="13" t="s">
        <v>49</v>
      </c>
      <c r="AO577" s="12">
        <v>0</v>
      </c>
      <c r="AP577" s="10">
        <v>0</v>
      </c>
      <c r="AQ577" s="13" t="s">
        <v>49</v>
      </c>
      <c r="AR577" s="49"/>
      <c r="AS577" s="10">
        <v>5.3089051725281243E-2</v>
      </c>
      <c r="AT577" s="10">
        <v>5.3683277671687575E-2</v>
      </c>
      <c r="AU577" s="10">
        <v>2.6563503897505145E-2</v>
      </c>
      <c r="AV577" s="10">
        <v>9.0825280446994686E-2</v>
      </c>
      <c r="AW577" s="49"/>
      <c r="AX577" s="10">
        <v>5.3089051725281243E-2</v>
      </c>
      <c r="AY577" s="10">
        <v>3.7578338523164161E-2</v>
      </c>
      <c r="AZ577" s="10">
        <v>3.116879542637873E-2</v>
      </c>
      <c r="BA577" s="10">
        <v>6.813070725835399E-2</v>
      </c>
      <c r="BB577" s="10">
        <v>7.5452778546002713E-2</v>
      </c>
      <c r="BC577" s="49"/>
      <c r="BD577" s="10">
        <v>5.3089051725281243E-2</v>
      </c>
      <c r="BE577" s="10">
        <v>9.3567894314901784E-2</v>
      </c>
      <c r="BF577" s="10">
        <v>3.6876011385014416E-2</v>
      </c>
      <c r="BG577" s="10">
        <v>3.5490599717473509E-2</v>
      </c>
      <c r="BH577" s="10">
        <v>9.3824202489648734E-2</v>
      </c>
      <c r="BI577" s="10">
        <v>0</v>
      </c>
      <c r="BJ577" s="49"/>
      <c r="BK577" s="10">
        <v>5.3089051725281243E-2</v>
      </c>
      <c r="BL577" s="10">
        <v>4.2027649015823482E-2</v>
      </c>
      <c r="BM577" s="10">
        <v>3.8083305494417963E-2</v>
      </c>
      <c r="BN577" s="39">
        <v>7.0303159188807932E-2</v>
      </c>
    </row>
    <row r="578" spans="1:66" ht="24" x14ac:dyDescent="0.15">
      <c r="A578" s="31" t="s">
        <v>124</v>
      </c>
      <c r="B578" s="4"/>
      <c r="C578" s="4"/>
      <c r="D578" s="4"/>
      <c r="E578" s="4"/>
      <c r="F578" s="4"/>
      <c r="G578" s="6"/>
      <c r="H578" s="26"/>
      <c r="I578" s="15"/>
      <c r="J578" s="14"/>
      <c r="K578" s="14"/>
      <c r="L578" s="16"/>
      <c r="M578" s="26"/>
      <c r="N578" s="15"/>
      <c r="O578" s="14"/>
      <c r="P578" s="14"/>
      <c r="Q578" s="14"/>
      <c r="R578" s="14"/>
      <c r="S578" s="14"/>
      <c r="T578" s="16"/>
      <c r="U578" s="26"/>
      <c r="V578" s="15"/>
      <c r="W578" s="14"/>
      <c r="X578" s="14"/>
      <c r="Y578" s="14"/>
      <c r="Z578" s="14"/>
      <c r="AA578" s="16"/>
      <c r="AB578" s="26"/>
      <c r="AC578" s="15"/>
      <c r="AD578" s="14"/>
      <c r="AE578" s="14"/>
      <c r="AF578" s="16"/>
      <c r="AG578" s="26"/>
      <c r="AH578" s="15"/>
      <c r="AI578" s="14"/>
      <c r="AJ578" s="14"/>
      <c r="AK578" s="14"/>
      <c r="AL578" s="14"/>
      <c r="AM578" s="14"/>
      <c r="AN578" s="14"/>
      <c r="AO578" s="14"/>
      <c r="AP578" s="14"/>
      <c r="AQ578" s="16"/>
      <c r="AR578" s="26"/>
      <c r="AS578" s="15"/>
      <c r="AT578" s="14"/>
      <c r="AU578" s="14"/>
      <c r="AV578" s="16"/>
      <c r="AW578" s="26"/>
      <c r="AX578" s="15"/>
      <c r="AY578" s="14"/>
      <c r="AZ578" s="14"/>
      <c r="BA578" s="14"/>
      <c r="BB578" s="16"/>
      <c r="BC578" s="26"/>
      <c r="BD578" s="15"/>
      <c r="BE578" s="14"/>
      <c r="BF578" s="14"/>
      <c r="BG578" s="14"/>
      <c r="BH578" s="14"/>
      <c r="BI578" s="16"/>
      <c r="BJ578" s="26"/>
      <c r="BK578" s="5"/>
      <c r="BL578" s="4"/>
      <c r="BM578" s="4"/>
      <c r="BN578" s="34"/>
    </row>
    <row r="579" spans="1:66" x14ac:dyDescent="0.15">
      <c r="A579" s="48" t="s">
        <v>48</v>
      </c>
      <c r="B579" s="7">
        <v>299.70000000000016</v>
      </c>
      <c r="C579" s="7">
        <v>85.654224086279157</v>
      </c>
      <c r="D579" s="7">
        <v>47.226542840023981</v>
      </c>
      <c r="E579" s="7">
        <v>48.842660275614165</v>
      </c>
      <c r="F579" s="7">
        <v>50.279209107249834</v>
      </c>
      <c r="G579" s="7">
        <v>67.697363690832802</v>
      </c>
      <c r="H579" s="49"/>
      <c r="I579" s="7">
        <v>299.70000000000016</v>
      </c>
      <c r="J579" s="7">
        <v>155.24028776978426</v>
      </c>
      <c r="K579" s="7">
        <v>144.28003597122293</v>
      </c>
      <c r="L579" s="7">
        <v>0.17967625899280573</v>
      </c>
      <c r="M579" s="49"/>
      <c r="N579" s="7">
        <v>299.70000000000016</v>
      </c>
      <c r="O579" s="7">
        <v>91.751869737931528</v>
      </c>
      <c r="P579" s="7">
        <v>89.791881204992961</v>
      </c>
      <c r="Q579" s="7">
        <v>0.17967625899280573</v>
      </c>
      <c r="R579" s="7">
        <v>63.488418031852632</v>
      </c>
      <c r="S579" s="7">
        <v>54.488154766229997</v>
      </c>
      <c r="T579" s="8" t="s">
        <v>49</v>
      </c>
      <c r="U579" s="49"/>
      <c r="V579" s="7">
        <v>299.70000000000016</v>
      </c>
      <c r="W579" s="7">
        <v>191.34000000000015</v>
      </c>
      <c r="X579" s="7">
        <v>34.559999999999974</v>
      </c>
      <c r="Y579" s="7">
        <v>59.400000000000048</v>
      </c>
      <c r="Z579" s="7">
        <v>9.3599999999999977</v>
      </c>
      <c r="AA579" s="7">
        <v>5.0400000000000009</v>
      </c>
      <c r="AB579" s="49"/>
      <c r="AC579" s="7">
        <v>299.70000000000016</v>
      </c>
      <c r="AD579" s="7">
        <v>82.766990613591602</v>
      </c>
      <c r="AE579" s="7">
        <v>144.53635191473796</v>
      </c>
      <c r="AF579" s="7">
        <v>72.39665747167038</v>
      </c>
      <c r="AG579" s="49"/>
      <c r="AH579" s="7">
        <v>299.70000000000016</v>
      </c>
      <c r="AI579" s="7">
        <v>39.743699429496395</v>
      </c>
      <c r="AJ579" s="7">
        <v>42.843614925102393</v>
      </c>
      <c r="AK579" s="7">
        <v>0.17967625899280573</v>
      </c>
      <c r="AL579" s="7">
        <v>70.495244796945514</v>
      </c>
      <c r="AM579" s="7">
        <v>74.041107117792379</v>
      </c>
      <c r="AN579" s="8" t="s">
        <v>49</v>
      </c>
      <c r="AO579" s="7">
        <v>45.001343543342244</v>
      </c>
      <c r="AP579" s="7">
        <v>27.395313928328147</v>
      </c>
      <c r="AQ579" s="8" t="s">
        <v>49</v>
      </c>
      <c r="AR579" s="49"/>
      <c r="AS579" s="7">
        <v>299.70000000000016</v>
      </c>
      <c r="AT579" s="7">
        <v>110.94850985848167</v>
      </c>
      <c r="AU579" s="7">
        <v>111.86584425161989</v>
      </c>
      <c r="AV579" s="7">
        <v>76.885645889898484</v>
      </c>
      <c r="AW579" s="49"/>
      <c r="AX579" s="7">
        <v>299.70000000000016</v>
      </c>
      <c r="AY579" s="7">
        <v>49.143031061048937</v>
      </c>
      <c r="AZ579" s="7">
        <v>94.710999688680644</v>
      </c>
      <c r="BA579" s="7">
        <v>88.358035429552473</v>
      </c>
      <c r="BB579" s="7">
        <v>67.487933820717913</v>
      </c>
      <c r="BC579" s="49"/>
      <c r="BD579" s="7">
        <v>299.70000000000016</v>
      </c>
      <c r="BE579" s="7">
        <v>22.863373921905577</v>
      </c>
      <c r="BF579" s="7">
        <v>151.88092037275212</v>
      </c>
      <c r="BG579" s="7">
        <v>38.986003614121984</v>
      </c>
      <c r="BH579" s="7">
        <v>72.338604213809319</v>
      </c>
      <c r="BI579" s="7">
        <v>13.631097877410948</v>
      </c>
      <c r="BJ579" s="49"/>
      <c r="BK579" s="7">
        <v>299.70000000000016</v>
      </c>
      <c r="BL579" s="7">
        <v>91.915366980096991</v>
      </c>
      <c r="BM579" s="7">
        <v>79.457657908774507</v>
      </c>
      <c r="BN579" s="35">
        <v>128.32697511112846</v>
      </c>
    </row>
    <row r="580" spans="1:66" x14ac:dyDescent="0.15">
      <c r="A580" s="47" t="s">
        <v>107</v>
      </c>
      <c r="B580" s="9"/>
      <c r="C580" s="11"/>
      <c r="D580" s="9"/>
      <c r="E580" s="11"/>
      <c r="F580" s="11"/>
      <c r="G580" s="11"/>
      <c r="H580" s="49"/>
      <c r="I580" s="9"/>
      <c r="J580" s="9"/>
      <c r="K580" s="9"/>
      <c r="L580" s="9"/>
      <c r="M580" s="49"/>
      <c r="N580" s="9"/>
      <c r="O580" s="9"/>
      <c r="P580" s="9"/>
      <c r="Q580" s="9"/>
      <c r="R580" s="9"/>
      <c r="S580" s="9"/>
      <c r="T580" s="9"/>
      <c r="U580" s="49"/>
      <c r="V580" s="9"/>
      <c r="W580" s="9"/>
      <c r="X580" s="9"/>
      <c r="Y580" s="9"/>
      <c r="Z580" s="9"/>
      <c r="AA580" s="9"/>
      <c r="AB580" s="49"/>
      <c r="AC580" s="9"/>
      <c r="AD580" s="9"/>
      <c r="AE580" s="9"/>
      <c r="AF580" s="9"/>
      <c r="AG580" s="49"/>
      <c r="AH580" s="9"/>
      <c r="AI580" s="9"/>
      <c r="AJ580" s="9"/>
      <c r="AK580" s="9"/>
      <c r="AL580" s="9"/>
      <c r="AM580" s="9"/>
      <c r="AN580" s="9"/>
      <c r="AO580" s="9"/>
      <c r="AP580" s="9"/>
      <c r="AQ580" s="9"/>
      <c r="AR580" s="49"/>
      <c r="AS580" s="9"/>
      <c r="AT580" s="9"/>
      <c r="AU580" s="9"/>
      <c r="AV580" s="9"/>
      <c r="AW580" s="49"/>
      <c r="AX580" s="9"/>
      <c r="AY580" s="9"/>
      <c r="AZ580" s="9"/>
      <c r="BA580" s="9"/>
      <c r="BB580" s="9"/>
      <c r="BC580" s="49"/>
      <c r="BD580" s="9"/>
      <c r="BE580" s="11"/>
      <c r="BF580" s="11"/>
      <c r="BG580" s="9"/>
      <c r="BH580" s="9"/>
      <c r="BI580" s="9"/>
      <c r="BJ580" s="49"/>
      <c r="BK580" s="9"/>
      <c r="BL580" s="9"/>
      <c r="BM580" s="11"/>
      <c r="BN580" s="36"/>
    </row>
    <row r="581" spans="1:66" x14ac:dyDescent="0.15">
      <c r="A581" s="50" t="s">
        <v>51</v>
      </c>
      <c r="B581" s="10">
        <v>5.7689166169238359E-2</v>
      </c>
      <c r="C581" s="12">
        <v>8.2273276366037831E-3</v>
      </c>
      <c r="D581" s="10">
        <v>5.4731786593375922E-2</v>
      </c>
      <c r="E581" s="12">
        <v>6.3965143945710817E-2</v>
      </c>
      <c r="F581" s="12">
        <v>0.11903672837717201</v>
      </c>
      <c r="G581" s="12">
        <v>7.2242758835277199E-2</v>
      </c>
      <c r="H581" s="49"/>
      <c r="I581" s="10">
        <v>5.7689166169238359E-2</v>
      </c>
      <c r="J581" s="10">
        <v>6.1953993282762312E-2</v>
      </c>
      <c r="K581" s="10">
        <v>5.3172202956392266E-2</v>
      </c>
      <c r="L581" s="10">
        <v>0</v>
      </c>
      <c r="M581" s="49"/>
      <c r="N581" s="10">
        <v>5.7689166169238359E-2</v>
      </c>
      <c r="O581" s="10">
        <v>3.056558881628095E-2</v>
      </c>
      <c r="P581" s="10">
        <v>4.0196020536941872E-2</v>
      </c>
      <c r="Q581" s="10">
        <v>0</v>
      </c>
      <c r="R581" s="10">
        <v>0.1073157283388354</v>
      </c>
      <c r="S581" s="10">
        <v>7.4555856620210831E-2</v>
      </c>
      <c r="T581" s="13" t="s">
        <v>49</v>
      </c>
      <c r="U581" s="49"/>
      <c r="V581" s="10">
        <v>5.7689166169238359E-2</v>
      </c>
      <c r="W581" s="10">
        <v>6.954620520508191E-2</v>
      </c>
      <c r="X581" s="10">
        <v>0</v>
      </c>
      <c r="Y581" s="10">
        <v>3.5528702560530104E-2</v>
      </c>
      <c r="Z581" s="10">
        <v>0.1665245136140871</v>
      </c>
      <c r="AA581" s="10">
        <v>6.2182106638296729E-2</v>
      </c>
      <c r="AB581" s="49"/>
      <c r="AC581" s="10">
        <v>5.7689166169238359E-2</v>
      </c>
      <c r="AD581" s="10">
        <v>3.1229757722261026E-2</v>
      </c>
      <c r="AE581" s="10">
        <v>6.6474583281451463E-2</v>
      </c>
      <c r="AF581" s="10">
        <v>7.0399055040608477E-2</v>
      </c>
      <c r="AG581" s="49"/>
      <c r="AH581" s="10">
        <v>5.7689166169238359E-2</v>
      </c>
      <c r="AI581" s="10">
        <v>4.5294580760793353E-2</v>
      </c>
      <c r="AJ581" s="10">
        <v>1.831355412218923E-2</v>
      </c>
      <c r="AK581" s="10">
        <v>0</v>
      </c>
      <c r="AL581" s="10">
        <v>8.3036847535071734E-2</v>
      </c>
      <c r="AM581" s="10">
        <v>5.0705493401512487E-2</v>
      </c>
      <c r="AN581" s="13" t="s">
        <v>49</v>
      </c>
      <c r="AO581" s="10">
        <v>4.3640444781793741E-2</v>
      </c>
      <c r="AP581" s="10">
        <v>0.11435450728144397</v>
      </c>
      <c r="AQ581" s="13" t="s">
        <v>49</v>
      </c>
      <c r="AR581" s="49"/>
      <c r="AS581" s="10">
        <v>5.7689166169238359E-2</v>
      </c>
      <c r="AT581" s="10">
        <v>8.2594375987209381E-2</v>
      </c>
      <c r="AU581" s="10">
        <v>5.8978798692520165E-2</v>
      </c>
      <c r="AV581" s="10">
        <v>1.9873762339874614E-2</v>
      </c>
      <c r="AW581" s="49"/>
      <c r="AX581" s="10">
        <v>5.7689166169238359E-2</v>
      </c>
      <c r="AY581" s="10">
        <v>5.5544055344267262E-2</v>
      </c>
      <c r="AZ581" s="10">
        <v>7.4992991641168696E-2</v>
      </c>
      <c r="BA581" s="10">
        <v>5.5087407812639773E-2</v>
      </c>
      <c r="BB581" s="10">
        <v>3.8373726650887417E-2</v>
      </c>
      <c r="BC581" s="49"/>
      <c r="BD581" s="10">
        <v>5.7689166169238359E-2</v>
      </c>
      <c r="BE581" s="12">
        <v>0.18399654304386362</v>
      </c>
      <c r="BF581" s="12">
        <v>3.3030989763186053E-2</v>
      </c>
      <c r="BG581" s="10">
        <v>2.718863026089486E-2</v>
      </c>
      <c r="BH581" s="10">
        <v>9.2516443033142826E-2</v>
      </c>
      <c r="BI581" s="10">
        <v>2.2991384866832273E-2</v>
      </c>
      <c r="BJ581" s="49"/>
      <c r="BK581" s="10">
        <v>5.7689166169238359E-2</v>
      </c>
      <c r="BL581" s="10">
        <v>3.9397045102233269E-2</v>
      </c>
      <c r="BM581" s="12">
        <v>2.4716039960106684E-2</v>
      </c>
      <c r="BN581" s="37">
        <v>9.1207406582069314E-2</v>
      </c>
    </row>
    <row r="582" spans="1:66" x14ac:dyDescent="0.15">
      <c r="A582" s="47" t="s">
        <v>108</v>
      </c>
      <c r="B582" s="9"/>
      <c r="C582" s="11"/>
      <c r="D582" s="9"/>
      <c r="E582" s="11"/>
      <c r="F582" s="9"/>
      <c r="G582" s="11"/>
      <c r="H582" s="49"/>
      <c r="I582" s="9"/>
      <c r="J582" s="9"/>
      <c r="K582" s="9"/>
      <c r="L582" s="9"/>
      <c r="M582" s="49"/>
      <c r="N582" s="9"/>
      <c r="O582" s="9"/>
      <c r="P582" s="9"/>
      <c r="Q582" s="9"/>
      <c r="R582" s="9"/>
      <c r="S582" s="9"/>
      <c r="T582" s="9"/>
      <c r="U582" s="49"/>
      <c r="V582" s="9"/>
      <c r="W582" s="11"/>
      <c r="X582" s="9"/>
      <c r="Y582" s="11"/>
      <c r="Z582" s="9"/>
      <c r="AA582" s="9"/>
      <c r="AB582" s="49"/>
      <c r="AC582" s="9"/>
      <c r="AD582" s="9"/>
      <c r="AE582" s="11"/>
      <c r="AF582" s="11"/>
      <c r="AG582" s="49"/>
      <c r="AH582" s="9"/>
      <c r="AI582" s="9"/>
      <c r="AJ582" s="9"/>
      <c r="AK582" s="9"/>
      <c r="AL582" s="9"/>
      <c r="AM582" s="11"/>
      <c r="AN582" s="9"/>
      <c r="AO582" s="11"/>
      <c r="AP582" s="11"/>
      <c r="AQ582" s="9"/>
      <c r="AR582" s="49"/>
      <c r="AS582" s="9"/>
      <c r="AT582" s="9"/>
      <c r="AU582" s="9"/>
      <c r="AV582" s="9"/>
      <c r="AW582" s="49"/>
      <c r="AX582" s="9"/>
      <c r="AY582" s="9"/>
      <c r="AZ582" s="9"/>
      <c r="BA582" s="9"/>
      <c r="BB582" s="9"/>
      <c r="BC582" s="49"/>
      <c r="BD582" s="9"/>
      <c r="BE582" s="9"/>
      <c r="BF582" s="9"/>
      <c r="BG582" s="9"/>
      <c r="BH582" s="9"/>
      <c r="BI582" s="9"/>
      <c r="BJ582" s="49"/>
      <c r="BK582" s="9"/>
      <c r="BL582" s="11"/>
      <c r="BM582" s="11"/>
      <c r="BN582" s="36"/>
    </row>
    <row r="583" spans="1:66" x14ac:dyDescent="0.15">
      <c r="A583" s="50" t="s">
        <v>51</v>
      </c>
      <c r="B583" s="10">
        <v>4.9816908769835702E-2</v>
      </c>
      <c r="C583" s="12">
        <v>2.0660063550659514E-2</v>
      </c>
      <c r="D583" s="10">
        <v>4.8095734098095359E-2</v>
      </c>
      <c r="E583" s="12">
        <v>0.12564948183755822</v>
      </c>
      <c r="F583" s="10">
        <v>7.4983604281901955E-2</v>
      </c>
      <c r="G583" s="12">
        <v>1.4504838452636044E-2</v>
      </c>
      <c r="H583" s="49"/>
      <c r="I583" s="10">
        <v>4.9816908769835702E-2</v>
      </c>
      <c r="J583" s="10">
        <v>7.1601543450813321E-2</v>
      </c>
      <c r="K583" s="10">
        <v>2.6439439958385148E-2</v>
      </c>
      <c r="L583" s="10">
        <v>0</v>
      </c>
      <c r="M583" s="49"/>
      <c r="N583" s="10">
        <v>4.9816908769835702E-2</v>
      </c>
      <c r="O583" s="10">
        <v>6.93543203526059E-2</v>
      </c>
      <c r="P583" s="10">
        <v>4.2483610957498003E-2</v>
      </c>
      <c r="Q583" s="10">
        <v>0</v>
      </c>
      <c r="R583" s="10">
        <v>7.4849173922175202E-2</v>
      </c>
      <c r="S583" s="10">
        <v>0</v>
      </c>
      <c r="T583" s="13" t="s">
        <v>49</v>
      </c>
      <c r="U583" s="49"/>
      <c r="V583" s="10">
        <v>4.9816908769835702E-2</v>
      </c>
      <c r="W583" s="12">
        <v>6.8780735054430858E-2</v>
      </c>
      <c r="X583" s="10">
        <v>2.6334271189385278E-2</v>
      </c>
      <c r="Y583" s="12">
        <v>1.4469853547134726E-2</v>
      </c>
      <c r="Z583" s="10">
        <v>0</v>
      </c>
      <c r="AA583" s="10">
        <v>0</v>
      </c>
      <c r="AB583" s="49"/>
      <c r="AC583" s="10">
        <v>4.9816908769835702E-2</v>
      </c>
      <c r="AD583" s="10">
        <v>2.8846238539828421E-2</v>
      </c>
      <c r="AE583" s="12">
        <v>3.388687520299026E-2</v>
      </c>
      <c r="AF583" s="12">
        <v>0.10559501158209723</v>
      </c>
      <c r="AG583" s="49"/>
      <c r="AH583" s="10">
        <v>4.9816908769835702E-2</v>
      </c>
      <c r="AI583" s="10">
        <v>4.0330857890714909E-2</v>
      </c>
      <c r="AJ583" s="10">
        <v>1.831355412218923E-2</v>
      </c>
      <c r="AK583" s="10">
        <v>0</v>
      </c>
      <c r="AL583" s="10">
        <v>6.9478236918505284E-2</v>
      </c>
      <c r="AM583" s="12">
        <v>0</v>
      </c>
      <c r="AN583" s="13" t="s">
        <v>49</v>
      </c>
      <c r="AO583" s="12">
        <v>0.10254496940181196</v>
      </c>
      <c r="AP583" s="12">
        <v>0.11060521136793619</v>
      </c>
      <c r="AQ583" s="13" t="s">
        <v>49</v>
      </c>
      <c r="AR583" s="49"/>
      <c r="AS583" s="10">
        <v>4.9816908769835702E-2</v>
      </c>
      <c r="AT583" s="10">
        <v>3.3052712974935033E-2</v>
      </c>
      <c r="AU583" s="10">
        <v>8.4691478347465043E-2</v>
      </c>
      <c r="AV583" s="10">
        <v>2.3266951327629987E-2</v>
      </c>
      <c r="AW583" s="49"/>
      <c r="AX583" s="10">
        <v>4.9816908769835702E-2</v>
      </c>
      <c r="AY583" s="10">
        <v>1.5127031788475027E-2</v>
      </c>
      <c r="AZ583" s="10">
        <v>4.3354701488983835E-2</v>
      </c>
      <c r="BA583" s="10">
        <v>6.4094128905320361E-2</v>
      </c>
      <c r="BB583" s="10">
        <v>6.5453788304489627E-2</v>
      </c>
      <c r="BC583" s="49"/>
      <c r="BD583" s="10">
        <v>4.9816908769835702E-2</v>
      </c>
      <c r="BE583" s="10">
        <v>0</v>
      </c>
      <c r="BF583" s="10">
        <v>7.3717281761323181E-2</v>
      </c>
      <c r="BG583" s="10">
        <v>1.9068078903404805E-2</v>
      </c>
      <c r="BH583" s="10">
        <v>2.7457193369764786E-2</v>
      </c>
      <c r="BI583" s="10">
        <v>7.3675336280639686E-2</v>
      </c>
      <c r="BJ583" s="49"/>
      <c r="BK583" s="10">
        <v>4.9816908769835702E-2</v>
      </c>
      <c r="BL583" s="12">
        <v>8.2368149636114399E-2</v>
      </c>
      <c r="BM583" s="12">
        <v>6.9161915679187697E-2</v>
      </c>
      <c r="BN583" s="37">
        <v>1.4523719732958485E-2</v>
      </c>
    </row>
    <row r="584" spans="1:66" x14ac:dyDescent="0.15">
      <c r="A584" s="47" t="s">
        <v>109</v>
      </c>
      <c r="B584" s="9"/>
      <c r="C584" s="9"/>
      <c r="D584" s="9"/>
      <c r="E584" s="9"/>
      <c r="F584" s="9"/>
      <c r="G584" s="9"/>
      <c r="H584" s="49"/>
      <c r="I584" s="9"/>
      <c r="J584" s="9"/>
      <c r="K584" s="9"/>
      <c r="L584" s="9"/>
      <c r="M584" s="49"/>
      <c r="N584" s="9"/>
      <c r="O584" s="9"/>
      <c r="P584" s="9"/>
      <c r="Q584" s="9"/>
      <c r="R584" s="9"/>
      <c r="S584" s="9"/>
      <c r="T584" s="9"/>
      <c r="U584" s="49"/>
      <c r="V584" s="9"/>
      <c r="W584" s="9"/>
      <c r="X584" s="9"/>
      <c r="Y584" s="9"/>
      <c r="Z584" s="9"/>
      <c r="AA584" s="9"/>
      <c r="AB584" s="49"/>
      <c r="AC584" s="9"/>
      <c r="AD584" s="11"/>
      <c r="AE584" s="9"/>
      <c r="AF584" s="11"/>
      <c r="AG584" s="49"/>
      <c r="AH584" s="9"/>
      <c r="AI584" s="11"/>
      <c r="AJ584" s="9"/>
      <c r="AK584" s="9"/>
      <c r="AL584" s="9"/>
      <c r="AM584" s="9"/>
      <c r="AN584" s="9"/>
      <c r="AO584" s="11"/>
      <c r="AP584" s="9"/>
      <c r="AQ584" s="9"/>
      <c r="AR584" s="49"/>
      <c r="AS584" s="9"/>
      <c r="AT584" s="9"/>
      <c r="AU584" s="9"/>
      <c r="AV584" s="9"/>
      <c r="AW584" s="49"/>
      <c r="AX584" s="9"/>
      <c r="AY584" s="9"/>
      <c r="AZ584" s="9"/>
      <c r="BA584" s="9"/>
      <c r="BB584" s="9"/>
      <c r="BC584" s="49"/>
      <c r="BD584" s="9"/>
      <c r="BE584" s="9"/>
      <c r="BF584" s="9"/>
      <c r="BG584" s="9"/>
      <c r="BH584" s="9"/>
      <c r="BI584" s="9"/>
      <c r="BJ584" s="49"/>
      <c r="BK584" s="9"/>
      <c r="BL584" s="9"/>
      <c r="BM584" s="9"/>
      <c r="BN584" s="38"/>
    </row>
    <row r="585" spans="1:66" x14ac:dyDescent="0.15">
      <c r="A585" s="50" t="s">
        <v>51</v>
      </c>
      <c r="B585" s="10">
        <v>4.2474508420858904E-2</v>
      </c>
      <c r="C585" s="10">
        <v>5.2000679724995662E-2</v>
      </c>
      <c r="D585" s="10">
        <v>0</v>
      </c>
      <c r="E585" s="10">
        <v>0</v>
      </c>
      <c r="F585" s="10">
        <v>7.9601170592295906E-2</v>
      </c>
      <c r="G585" s="10">
        <v>6.3122818460869493E-2</v>
      </c>
      <c r="H585" s="49"/>
      <c r="I585" s="10">
        <v>4.2474508420858904E-2</v>
      </c>
      <c r="J585" s="10">
        <v>4.1208741204128735E-2</v>
      </c>
      <c r="K585" s="10">
        <v>4.3889324589820006E-2</v>
      </c>
      <c r="L585" s="10">
        <v>0</v>
      </c>
      <c r="M585" s="49"/>
      <c r="N585" s="10">
        <v>4.2474508420858904E-2</v>
      </c>
      <c r="O585" s="10">
        <v>2.6102715384528925E-2</v>
      </c>
      <c r="P585" s="10">
        <v>2.2931972294189047E-2</v>
      </c>
      <c r="Q585" s="10">
        <v>0</v>
      </c>
      <c r="R585" s="10">
        <v>6.3039590927969485E-2</v>
      </c>
      <c r="S585" s="10">
        <v>7.8425272738072593E-2</v>
      </c>
      <c r="T585" s="13" t="s">
        <v>49</v>
      </c>
      <c r="U585" s="49"/>
      <c r="V585" s="10">
        <v>4.2474508420858904E-2</v>
      </c>
      <c r="W585" s="10">
        <v>3.8361225287273655E-2</v>
      </c>
      <c r="X585" s="10">
        <v>9.4944205947773253E-2</v>
      </c>
      <c r="Y585" s="10">
        <v>2.9742251079422192E-2</v>
      </c>
      <c r="Z585" s="10">
        <v>0</v>
      </c>
      <c r="AA585" s="10">
        <v>6.7780130077728942E-2</v>
      </c>
      <c r="AB585" s="49"/>
      <c r="AC585" s="10">
        <v>4.2474508420858904E-2</v>
      </c>
      <c r="AD585" s="12">
        <v>8.2510196436215197E-2</v>
      </c>
      <c r="AE585" s="10">
        <v>4.0823567508126261E-2</v>
      </c>
      <c r="AF585" s="12">
        <v>0</v>
      </c>
      <c r="AG585" s="49"/>
      <c r="AH585" s="10">
        <v>4.2474508420858904E-2</v>
      </c>
      <c r="AI585" s="12">
        <v>0.12001941918838256</v>
      </c>
      <c r="AJ585" s="10">
        <v>4.8060952271083174E-2</v>
      </c>
      <c r="AK585" s="10">
        <v>0</v>
      </c>
      <c r="AL585" s="10">
        <v>2.3082991284317206E-2</v>
      </c>
      <c r="AM585" s="10">
        <v>5.7714539461674506E-2</v>
      </c>
      <c r="AN585" s="13" t="s">
        <v>49</v>
      </c>
      <c r="AO585" s="12">
        <v>0</v>
      </c>
      <c r="AP585" s="10">
        <v>0</v>
      </c>
      <c r="AQ585" s="13" t="s">
        <v>49</v>
      </c>
      <c r="AR585" s="49"/>
      <c r="AS585" s="10">
        <v>4.2474508420858904E-2</v>
      </c>
      <c r="AT585" s="10">
        <v>2.9938156553220938E-2</v>
      </c>
      <c r="AU585" s="10">
        <v>3.181506367196351E-2</v>
      </c>
      <c r="AV585" s="10">
        <v>7.607398352397586E-2</v>
      </c>
      <c r="AW585" s="49"/>
      <c r="AX585" s="10">
        <v>4.2474508420858904E-2</v>
      </c>
      <c r="AY585" s="10">
        <v>4.4776375460483436E-2</v>
      </c>
      <c r="AZ585" s="10">
        <v>2.2260366553404739E-2</v>
      </c>
      <c r="BA585" s="10">
        <v>4.1318778244580336E-2</v>
      </c>
      <c r="BB585" s="10">
        <v>7.067953413120312E-2</v>
      </c>
      <c r="BC585" s="49"/>
      <c r="BD585" s="10">
        <v>4.2474508420858904E-2</v>
      </c>
      <c r="BE585" s="10">
        <v>4.5330177329912881E-2</v>
      </c>
      <c r="BF585" s="10">
        <v>5.7368808117628886E-2</v>
      </c>
      <c r="BG585" s="10">
        <v>0</v>
      </c>
      <c r="BH585" s="10">
        <v>2.865415515004472E-2</v>
      </c>
      <c r="BI585" s="10">
        <v>6.6552263183527471E-2</v>
      </c>
      <c r="BJ585" s="49"/>
      <c r="BK585" s="10">
        <v>4.2474508420858904E-2</v>
      </c>
      <c r="BL585" s="10">
        <v>1.8166950952692853E-2</v>
      </c>
      <c r="BM585" s="10">
        <v>4.1295852960104559E-2</v>
      </c>
      <c r="BN585" s="39">
        <v>6.0614819648902057E-2</v>
      </c>
    </row>
    <row r="586" spans="1:66" x14ac:dyDescent="0.15">
      <c r="A586" s="47" t="s">
        <v>110</v>
      </c>
      <c r="B586" s="9"/>
      <c r="C586" s="11"/>
      <c r="D586" s="11"/>
      <c r="E586" s="11"/>
      <c r="F586" s="11"/>
      <c r="G586" s="11"/>
      <c r="H586" s="49"/>
      <c r="I586" s="9"/>
      <c r="J586" s="9"/>
      <c r="K586" s="9"/>
      <c r="L586" s="9"/>
      <c r="M586" s="49"/>
      <c r="N586" s="9"/>
      <c r="O586" s="11"/>
      <c r="P586" s="11"/>
      <c r="Q586" s="9"/>
      <c r="R586" s="11"/>
      <c r="S586" s="9"/>
      <c r="T586" s="9"/>
      <c r="U586" s="49"/>
      <c r="V586" s="9"/>
      <c r="W586" s="9"/>
      <c r="X586" s="9"/>
      <c r="Y586" s="9"/>
      <c r="Z586" s="9"/>
      <c r="AA586" s="9"/>
      <c r="AB586" s="49"/>
      <c r="AC586" s="9"/>
      <c r="AD586" s="11"/>
      <c r="AE586" s="11"/>
      <c r="AF586" s="11"/>
      <c r="AG586" s="49"/>
      <c r="AH586" s="9"/>
      <c r="AI586" s="11"/>
      <c r="AJ586" s="11"/>
      <c r="AK586" s="9"/>
      <c r="AL586" s="11"/>
      <c r="AM586" s="11"/>
      <c r="AN586" s="9"/>
      <c r="AO586" s="9"/>
      <c r="AP586" s="9"/>
      <c r="AQ586" s="9"/>
      <c r="AR586" s="49"/>
      <c r="AS586" s="9"/>
      <c r="AT586" s="9"/>
      <c r="AU586" s="9"/>
      <c r="AV586" s="9"/>
      <c r="AW586" s="49"/>
      <c r="AX586" s="9"/>
      <c r="AY586" s="9"/>
      <c r="AZ586" s="9"/>
      <c r="BA586" s="9"/>
      <c r="BB586" s="9"/>
      <c r="BC586" s="49"/>
      <c r="BD586" s="9"/>
      <c r="BE586" s="9"/>
      <c r="BF586" s="9"/>
      <c r="BG586" s="9"/>
      <c r="BH586" s="9"/>
      <c r="BI586" s="9"/>
      <c r="BJ586" s="49"/>
      <c r="BK586" s="9"/>
      <c r="BL586" s="9"/>
      <c r="BM586" s="11"/>
      <c r="BN586" s="36"/>
    </row>
    <row r="587" spans="1:66" x14ac:dyDescent="0.15">
      <c r="A587" s="50" t="s">
        <v>51</v>
      </c>
      <c r="B587" s="10">
        <v>4.9432982657162776E-2</v>
      </c>
      <c r="C587" s="12">
        <v>1.062542357967544E-2</v>
      </c>
      <c r="D587" s="12">
        <v>1.5740897985284868E-2</v>
      </c>
      <c r="E587" s="12">
        <v>6.2454349794331149E-2</v>
      </c>
      <c r="F587" s="12">
        <v>7.4983604281901955E-2</v>
      </c>
      <c r="G587" s="12">
        <v>9.366703579357831E-2</v>
      </c>
      <c r="H587" s="49"/>
      <c r="I587" s="10">
        <v>4.9432982657162776E-2</v>
      </c>
      <c r="J587" s="10">
        <v>6.3604106290203077E-2</v>
      </c>
      <c r="K587" s="10">
        <v>3.4246908141235495E-2</v>
      </c>
      <c r="L587" s="10">
        <v>0</v>
      </c>
      <c r="M587" s="49"/>
      <c r="N587" s="10">
        <v>4.9432982657162776E-2</v>
      </c>
      <c r="O587" s="12">
        <v>3.1301753822449416E-2</v>
      </c>
      <c r="P587" s="12">
        <v>2.0402097953801431E-2</v>
      </c>
      <c r="Q587" s="10">
        <v>0</v>
      </c>
      <c r="R587" s="12">
        <v>0.11028665608004234</v>
      </c>
      <c r="S587" s="10">
        <v>5.7061987069660133E-2</v>
      </c>
      <c r="T587" s="13" t="s">
        <v>49</v>
      </c>
      <c r="U587" s="49"/>
      <c r="V587" s="10">
        <v>4.9432982657162776E-2</v>
      </c>
      <c r="W587" s="10">
        <v>5.5351004824240081E-2</v>
      </c>
      <c r="X587" s="10">
        <v>2.6334271189385278E-2</v>
      </c>
      <c r="Y587" s="10">
        <v>1.8928123337560773E-2</v>
      </c>
      <c r="Z587" s="10">
        <v>0.18972162669937725</v>
      </c>
      <c r="AA587" s="10">
        <v>8.2136165638720809E-2</v>
      </c>
      <c r="AB587" s="49"/>
      <c r="AC587" s="10">
        <v>4.9432982657162776E-2</v>
      </c>
      <c r="AD587" s="12">
        <v>1.031768916666064E-2</v>
      </c>
      <c r="AE587" s="12">
        <v>6.2912399123418727E-2</v>
      </c>
      <c r="AF587" s="12">
        <v>6.7240288853704727E-2</v>
      </c>
      <c r="AG587" s="49"/>
      <c r="AH587" s="10">
        <v>4.9432982657162776E-2</v>
      </c>
      <c r="AI587" s="12">
        <v>2.1486778902549131E-2</v>
      </c>
      <c r="AJ587" s="12">
        <v>0</v>
      </c>
      <c r="AK587" s="10">
        <v>0</v>
      </c>
      <c r="AL587" s="12">
        <v>0.101211046820519</v>
      </c>
      <c r="AM587" s="12">
        <v>2.6447891096765194E-2</v>
      </c>
      <c r="AN587" s="13" t="s">
        <v>49</v>
      </c>
      <c r="AO587" s="10">
        <v>4.1888930667968859E-2</v>
      </c>
      <c r="AP587" s="10">
        <v>0.10888409633082689</v>
      </c>
      <c r="AQ587" s="13" t="s">
        <v>49</v>
      </c>
      <c r="AR587" s="49"/>
      <c r="AS587" s="10">
        <v>4.9432982657162776E-2</v>
      </c>
      <c r="AT587" s="10">
        <v>6.6238741232143933E-2</v>
      </c>
      <c r="AU587" s="10">
        <v>4.1099512978794918E-2</v>
      </c>
      <c r="AV587" s="10">
        <v>3.7306619679672963E-2</v>
      </c>
      <c r="AW587" s="49"/>
      <c r="AX587" s="10">
        <v>4.9432982657162776E-2</v>
      </c>
      <c r="AY587" s="10">
        <v>3.835860586846504E-2</v>
      </c>
      <c r="AZ587" s="10">
        <v>7.3619275205139223E-2</v>
      </c>
      <c r="BA587" s="10">
        <v>4.5877909173254988E-2</v>
      </c>
      <c r="BB587" s="10">
        <v>2.8209037671200123E-2</v>
      </c>
      <c r="BC587" s="49"/>
      <c r="BD587" s="10">
        <v>4.9432982657162776E-2</v>
      </c>
      <c r="BE587" s="10">
        <v>0.12539695556089811</v>
      </c>
      <c r="BF587" s="10">
        <v>2.4358961389054842E-2</v>
      </c>
      <c r="BG587" s="10">
        <v>9.5443523857892815E-2</v>
      </c>
      <c r="BH587" s="10">
        <v>6.2586836264497528E-2</v>
      </c>
      <c r="BI587" s="10">
        <v>0</v>
      </c>
      <c r="BJ587" s="49"/>
      <c r="BK587" s="10">
        <v>4.9432982657162776E-2</v>
      </c>
      <c r="BL587" s="10">
        <v>3.8701583747340396E-2</v>
      </c>
      <c r="BM587" s="12">
        <v>9.6640418510914317E-2</v>
      </c>
      <c r="BN587" s="37">
        <v>2.7889485528694174E-2</v>
      </c>
    </row>
    <row r="588" spans="1:66" x14ac:dyDescent="0.15">
      <c r="A588" s="47" t="s">
        <v>111</v>
      </c>
      <c r="B588" s="9"/>
      <c r="C588" s="9"/>
      <c r="D588" s="9"/>
      <c r="E588" s="9"/>
      <c r="F588" s="9"/>
      <c r="G588" s="9"/>
      <c r="H588" s="49"/>
      <c r="I588" s="9"/>
      <c r="J588" s="11"/>
      <c r="K588" s="11"/>
      <c r="L588" s="9"/>
      <c r="M588" s="49"/>
      <c r="N588" s="9"/>
      <c r="O588" s="9"/>
      <c r="P588" s="11"/>
      <c r="Q588" s="9"/>
      <c r="R588" s="11"/>
      <c r="S588" s="11"/>
      <c r="T588" s="9"/>
      <c r="U588" s="49"/>
      <c r="V588" s="9"/>
      <c r="W588" s="9"/>
      <c r="X588" s="9"/>
      <c r="Y588" s="9"/>
      <c r="Z588" s="9"/>
      <c r="AA588" s="9"/>
      <c r="AB588" s="49"/>
      <c r="AC588" s="9"/>
      <c r="AD588" s="9"/>
      <c r="AE588" s="9"/>
      <c r="AF588" s="9"/>
      <c r="AG588" s="49"/>
      <c r="AH588" s="9"/>
      <c r="AI588" s="11"/>
      <c r="AJ588" s="9"/>
      <c r="AK588" s="9"/>
      <c r="AL588" s="9"/>
      <c r="AM588" s="11"/>
      <c r="AN588" s="9"/>
      <c r="AO588" s="9"/>
      <c r="AP588" s="9"/>
      <c r="AQ588" s="9"/>
      <c r="AR588" s="49"/>
      <c r="AS588" s="9"/>
      <c r="AT588" s="9"/>
      <c r="AU588" s="9"/>
      <c r="AV588" s="9"/>
      <c r="AW588" s="49"/>
      <c r="AX588" s="9"/>
      <c r="AY588" s="11"/>
      <c r="AZ588" s="9"/>
      <c r="BA588" s="9"/>
      <c r="BB588" s="11"/>
      <c r="BC588" s="49"/>
      <c r="BD588" s="9"/>
      <c r="BE588" s="9"/>
      <c r="BF588" s="9"/>
      <c r="BG588" s="9"/>
      <c r="BH588" s="9"/>
      <c r="BI588" s="9"/>
      <c r="BJ588" s="49"/>
      <c r="BK588" s="9"/>
      <c r="BL588" s="9"/>
      <c r="BM588" s="9"/>
      <c r="BN588" s="38"/>
    </row>
    <row r="589" spans="1:66" x14ac:dyDescent="0.15">
      <c r="A589" s="50" t="s">
        <v>51</v>
      </c>
      <c r="B589" s="10">
        <v>6.5137906022665532E-2</v>
      </c>
      <c r="C589" s="10">
        <v>4.1939043491212913E-2</v>
      </c>
      <c r="D589" s="10">
        <v>8.5144015970120057E-2</v>
      </c>
      <c r="E589" s="10">
        <v>9.085563032806758E-2</v>
      </c>
      <c r="F589" s="10">
        <v>7.9142432870283344E-2</v>
      </c>
      <c r="G589" s="10">
        <v>5.1577592980013201E-2</v>
      </c>
      <c r="H589" s="49"/>
      <c r="I589" s="10">
        <v>6.5137906022665532E-2</v>
      </c>
      <c r="J589" s="12">
        <v>3.4033916730236272E-2</v>
      </c>
      <c r="K589" s="12">
        <v>9.8685832118159442E-2</v>
      </c>
      <c r="L589" s="10">
        <v>0</v>
      </c>
      <c r="M589" s="49"/>
      <c r="N589" s="10">
        <v>6.5137906022665532E-2</v>
      </c>
      <c r="O589" s="10">
        <v>4.6881831568295285E-2</v>
      </c>
      <c r="P589" s="12">
        <v>8.630455923252138E-2</v>
      </c>
      <c r="Q589" s="10">
        <v>0</v>
      </c>
      <c r="R589" s="12">
        <v>1.5466432373732044E-2</v>
      </c>
      <c r="S589" s="12">
        <v>0.11908912507024222</v>
      </c>
      <c r="T589" s="13" t="s">
        <v>49</v>
      </c>
      <c r="U589" s="49"/>
      <c r="V589" s="10">
        <v>6.5137906022665532E-2</v>
      </c>
      <c r="W589" s="10">
        <v>7.2334197399306424E-2</v>
      </c>
      <c r="X589" s="10">
        <v>4.9109740046025745E-2</v>
      </c>
      <c r="Y589" s="10">
        <v>5.3966910357685423E-2</v>
      </c>
      <c r="Z589" s="10">
        <v>0</v>
      </c>
      <c r="AA589" s="10">
        <v>0.15447182805007995</v>
      </c>
      <c r="AB589" s="49"/>
      <c r="AC589" s="10">
        <v>6.5137906022665532E-2</v>
      </c>
      <c r="AD589" s="10">
        <v>7.6091776275729245E-2</v>
      </c>
      <c r="AE589" s="10">
        <v>7.8940336326746671E-2</v>
      </c>
      <c r="AF589" s="10">
        <v>2.5059097118227548E-2</v>
      </c>
      <c r="AG589" s="49"/>
      <c r="AH589" s="10">
        <v>6.5137906022665532E-2</v>
      </c>
      <c r="AI589" s="12">
        <v>1.9317069914334996E-2</v>
      </c>
      <c r="AJ589" s="10">
        <v>0.12907770555585724</v>
      </c>
      <c r="AK589" s="10">
        <v>0</v>
      </c>
      <c r="AL589" s="10">
        <v>3.8321851974053536E-2</v>
      </c>
      <c r="AM589" s="12">
        <v>0.1176135829756467</v>
      </c>
      <c r="AN589" s="13" t="s">
        <v>49</v>
      </c>
      <c r="AO589" s="10">
        <v>4.0314237926481741E-2</v>
      </c>
      <c r="AP589" s="10">
        <v>0</v>
      </c>
      <c r="AQ589" s="13" t="s">
        <v>49</v>
      </c>
      <c r="AR589" s="49"/>
      <c r="AS589" s="10">
        <v>6.5137906022665532E-2</v>
      </c>
      <c r="AT589" s="10">
        <v>4.5181591019897042E-2</v>
      </c>
      <c r="AU589" s="10">
        <v>5.4110611465528147E-2</v>
      </c>
      <c r="AV589" s="10">
        <v>0.10997983961591729</v>
      </c>
      <c r="AW589" s="49"/>
      <c r="AX589" s="10">
        <v>6.5137906022665532E-2</v>
      </c>
      <c r="AY589" s="12">
        <v>1.6935372699719658E-2</v>
      </c>
      <c r="AZ589" s="10">
        <v>4.1978487428460151E-2</v>
      </c>
      <c r="BA589" s="10">
        <v>7.3207411622262866E-2</v>
      </c>
      <c r="BB589" s="12">
        <v>0.12217424422400977</v>
      </c>
      <c r="BC589" s="49"/>
      <c r="BD589" s="10">
        <v>6.5137906022665532E-2</v>
      </c>
      <c r="BE589" s="10">
        <v>6.4440487088790008E-2</v>
      </c>
      <c r="BF589" s="10">
        <v>6.7484456390870973E-2</v>
      </c>
      <c r="BG589" s="10">
        <v>0.10116529997942258</v>
      </c>
      <c r="BH589" s="10">
        <v>4.1784270944787136E-2</v>
      </c>
      <c r="BI589" s="10">
        <v>6.1055650403035594E-2</v>
      </c>
      <c r="BJ589" s="49"/>
      <c r="BK589" s="10">
        <v>6.5137906022665532E-2</v>
      </c>
      <c r="BL589" s="10">
        <v>9.6821437025868942E-2</v>
      </c>
      <c r="BM589" s="10">
        <v>5.5940180704791398E-2</v>
      </c>
      <c r="BN589" s="39">
        <v>4.8139346946141137E-2</v>
      </c>
    </row>
    <row r="590" spans="1:66" x14ac:dyDescent="0.15">
      <c r="A590" s="47" t="s">
        <v>112</v>
      </c>
      <c r="B590" s="9"/>
      <c r="C590" s="9"/>
      <c r="D590" s="11"/>
      <c r="E590" s="9"/>
      <c r="F590" s="9"/>
      <c r="G590" s="11"/>
      <c r="H590" s="49"/>
      <c r="I590" s="9"/>
      <c r="J590" s="9"/>
      <c r="K590" s="9"/>
      <c r="L590" s="9"/>
      <c r="M590" s="49"/>
      <c r="N590" s="9"/>
      <c r="O590" s="11"/>
      <c r="P590" s="9"/>
      <c r="Q590" s="9"/>
      <c r="R590" s="9"/>
      <c r="S590" s="11"/>
      <c r="T590" s="9"/>
      <c r="U590" s="49"/>
      <c r="V590" s="9"/>
      <c r="W590" s="9"/>
      <c r="X590" s="9"/>
      <c r="Y590" s="9"/>
      <c r="Z590" s="9"/>
      <c r="AA590" s="9"/>
      <c r="AB590" s="49"/>
      <c r="AC590" s="9"/>
      <c r="AD590" s="9"/>
      <c r="AE590" s="9"/>
      <c r="AF590" s="9"/>
      <c r="AG590" s="49"/>
      <c r="AH590" s="9"/>
      <c r="AI590" s="9"/>
      <c r="AJ590" s="11"/>
      <c r="AK590" s="9"/>
      <c r="AL590" s="9"/>
      <c r="AM590" s="11"/>
      <c r="AN590" s="9"/>
      <c r="AO590" s="11"/>
      <c r="AP590" s="9"/>
      <c r="AQ590" s="9"/>
      <c r="AR590" s="49"/>
      <c r="AS590" s="9"/>
      <c r="AT590" s="9"/>
      <c r="AU590" s="9"/>
      <c r="AV590" s="9"/>
      <c r="AW590" s="49"/>
      <c r="AX590" s="9"/>
      <c r="AY590" s="11"/>
      <c r="AZ590" s="9"/>
      <c r="BA590" s="11"/>
      <c r="BB590" s="9"/>
      <c r="BC590" s="49"/>
      <c r="BD590" s="9"/>
      <c r="BE590" s="9"/>
      <c r="BF590" s="9"/>
      <c r="BG590" s="9"/>
      <c r="BH590" s="9"/>
      <c r="BI590" s="9"/>
      <c r="BJ590" s="49"/>
      <c r="BK590" s="9"/>
      <c r="BL590" s="9"/>
      <c r="BM590" s="9"/>
      <c r="BN590" s="38"/>
    </row>
    <row r="591" spans="1:66" x14ac:dyDescent="0.15">
      <c r="A591" s="50" t="s">
        <v>51</v>
      </c>
      <c r="B591" s="10">
        <v>5.1154133469805234E-2</v>
      </c>
      <c r="C591" s="10">
        <v>6.5901474137395499E-2</v>
      </c>
      <c r="D591" s="12">
        <v>0.10186232052117472</v>
      </c>
      <c r="E591" s="10">
        <v>4.112289192789826E-2</v>
      </c>
      <c r="F591" s="10">
        <v>3.7491802140950978E-2</v>
      </c>
      <c r="G591" s="12">
        <v>1.4504838452636044E-2</v>
      </c>
      <c r="H591" s="49"/>
      <c r="I591" s="10">
        <v>5.1154133469805234E-2</v>
      </c>
      <c r="J591" s="10">
        <v>6.6247373410500049E-2</v>
      </c>
      <c r="K591" s="10">
        <v>3.4978037361099772E-2</v>
      </c>
      <c r="L591" s="10">
        <v>0</v>
      </c>
      <c r="M591" s="49"/>
      <c r="N591" s="10">
        <v>5.1154133469805234E-2</v>
      </c>
      <c r="O591" s="12">
        <v>8.0840465156369348E-2</v>
      </c>
      <c r="P591" s="10">
        <v>5.6203661410555585E-2</v>
      </c>
      <c r="Q591" s="10">
        <v>0</v>
      </c>
      <c r="R591" s="10">
        <v>4.5157803147953618E-2</v>
      </c>
      <c r="S591" s="12">
        <v>0</v>
      </c>
      <c r="T591" s="13" t="s">
        <v>49</v>
      </c>
      <c r="U591" s="49"/>
      <c r="V591" s="10">
        <v>5.1154133469805234E-2</v>
      </c>
      <c r="W591" s="10">
        <v>5.3705389152555662E-2</v>
      </c>
      <c r="X591" s="10">
        <v>2.4159299450477647E-2</v>
      </c>
      <c r="Y591" s="10">
        <v>5.9802781265972459E-2</v>
      </c>
      <c r="Z591" s="10">
        <v>7.1332697034546519E-2</v>
      </c>
      <c r="AA591" s="10">
        <v>0</v>
      </c>
      <c r="AB591" s="49"/>
      <c r="AC591" s="10">
        <v>5.1154133469805234E-2</v>
      </c>
      <c r="AD591" s="10">
        <v>6.7127632886846214E-2</v>
      </c>
      <c r="AE591" s="10">
        <v>2.9941963781478974E-2</v>
      </c>
      <c r="AF591" s="10">
        <v>7.5241587332064278E-2</v>
      </c>
      <c r="AG591" s="49"/>
      <c r="AH591" s="10">
        <v>5.1154133469805234E-2</v>
      </c>
      <c r="AI591" s="10">
        <v>5.7742867383247423E-2</v>
      </c>
      <c r="AJ591" s="12">
        <v>7.6114889027968105E-2</v>
      </c>
      <c r="AK591" s="10">
        <v>0</v>
      </c>
      <c r="AL591" s="10">
        <v>4.8521312473951639E-2</v>
      </c>
      <c r="AM591" s="12">
        <v>1.2252388554571962E-2</v>
      </c>
      <c r="AN591" s="13" t="s">
        <v>49</v>
      </c>
      <c r="AO591" s="12">
        <v>0.10152639868720002</v>
      </c>
      <c r="AP591" s="10">
        <v>3.2064428316511656E-2</v>
      </c>
      <c r="AQ591" s="13" t="s">
        <v>49</v>
      </c>
      <c r="AR591" s="49"/>
      <c r="AS591" s="10">
        <v>5.1154133469805234E-2</v>
      </c>
      <c r="AT591" s="10">
        <v>6.0343387565504052E-2</v>
      </c>
      <c r="AU591" s="10">
        <v>4.717930306473192E-2</v>
      </c>
      <c r="AV591" s="10">
        <v>4.3676973293100212E-2</v>
      </c>
      <c r="AW591" s="49"/>
      <c r="AX591" s="10">
        <v>5.1154133469805234E-2</v>
      </c>
      <c r="AY591" s="12">
        <v>0.10423347018910156</v>
      </c>
      <c r="AZ591" s="10">
        <v>6.5011166237444795E-2</v>
      </c>
      <c r="BA591" s="12">
        <v>2.0534191576524301E-2</v>
      </c>
      <c r="BB591" s="10">
        <v>3.3145358570732336E-2</v>
      </c>
      <c r="BC591" s="49"/>
      <c r="BD591" s="10">
        <v>5.1154133469805234E-2</v>
      </c>
      <c r="BE591" s="10">
        <v>0</v>
      </c>
      <c r="BF591" s="10">
        <v>3.7065920859288386E-2</v>
      </c>
      <c r="BG591" s="10">
        <v>8.4396315513246556E-2</v>
      </c>
      <c r="BH591" s="10">
        <v>7.4742067578981761E-2</v>
      </c>
      <c r="BI591" s="10">
        <v>7.3675336280639686E-2</v>
      </c>
      <c r="BJ591" s="49"/>
      <c r="BK591" s="10">
        <v>5.1154133469805234E-2</v>
      </c>
      <c r="BL591" s="10">
        <v>5.8397156050672493E-2</v>
      </c>
      <c r="BM591" s="10">
        <v>3.6082078922449433E-2</v>
      </c>
      <c r="BN591" s="39">
        <v>5.5298586147662615E-2</v>
      </c>
    </row>
    <row r="592" spans="1:66" x14ac:dyDescent="0.15">
      <c r="A592" s="47" t="s">
        <v>113</v>
      </c>
      <c r="B592" s="9"/>
      <c r="C592" s="9"/>
      <c r="D592" s="9"/>
      <c r="E592" s="9"/>
      <c r="F592" s="9"/>
      <c r="G592" s="9"/>
      <c r="H592" s="49"/>
      <c r="I592" s="9"/>
      <c r="J592" s="9"/>
      <c r="K592" s="9"/>
      <c r="L592" s="9"/>
      <c r="M592" s="49"/>
      <c r="N592" s="9"/>
      <c r="O592" s="9"/>
      <c r="P592" s="9"/>
      <c r="Q592" s="9"/>
      <c r="R592" s="9"/>
      <c r="S592" s="9"/>
      <c r="T592" s="9"/>
      <c r="U592" s="49"/>
      <c r="V592" s="9"/>
      <c r="W592" s="9"/>
      <c r="X592" s="9"/>
      <c r="Y592" s="9"/>
      <c r="Z592" s="9"/>
      <c r="AA592" s="9"/>
      <c r="AB592" s="49"/>
      <c r="AC592" s="9"/>
      <c r="AD592" s="9"/>
      <c r="AE592" s="9"/>
      <c r="AF592" s="9"/>
      <c r="AG592" s="49"/>
      <c r="AH592" s="9"/>
      <c r="AI592" s="9"/>
      <c r="AJ592" s="9"/>
      <c r="AK592" s="9"/>
      <c r="AL592" s="9"/>
      <c r="AM592" s="9"/>
      <c r="AN592" s="9"/>
      <c r="AO592" s="9"/>
      <c r="AP592" s="9"/>
      <c r="AQ592" s="9"/>
      <c r="AR592" s="49"/>
      <c r="AS592" s="9"/>
      <c r="AT592" s="9"/>
      <c r="AU592" s="9"/>
      <c r="AV592" s="9"/>
      <c r="AW592" s="49"/>
      <c r="AX592" s="9"/>
      <c r="AY592" s="9"/>
      <c r="AZ592" s="9"/>
      <c r="BA592" s="9"/>
      <c r="BB592" s="9"/>
      <c r="BC592" s="49"/>
      <c r="BD592" s="9"/>
      <c r="BE592" s="9"/>
      <c r="BF592" s="9"/>
      <c r="BG592" s="9"/>
      <c r="BH592" s="9"/>
      <c r="BI592" s="9"/>
      <c r="BJ592" s="49"/>
      <c r="BK592" s="9"/>
      <c r="BL592" s="9"/>
      <c r="BM592" s="9"/>
      <c r="BN592" s="38"/>
    </row>
    <row r="593" spans="1:66" x14ac:dyDescent="0.15">
      <c r="A593" s="50" t="s">
        <v>51</v>
      </c>
      <c r="B593" s="10">
        <v>5.4764639395985207E-2</v>
      </c>
      <c r="C593" s="10">
        <v>8.4036607857279289E-2</v>
      </c>
      <c r="D593" s="10">
        <v>0</v>
      </c>
      <c r="E593" s="10">
        <v>6.5282731650264422E-2</v>
      </c>
      <c r="F593" s="10">
        <v>3.9571216435141672E-2</v>
      </c>
      <c r="G593" s="10">
        <v>5.9628322528555912E-2</v>
      </c>
      <c r="H593" s="49"/>
      <c r="I593" s="10">
        <v>5.4764639395985207E-2</v>
      </c>
      <c r="J593" s="10">
        <v>3.9520437606955304E-2</v>
      </c>
      <c r="K593" s="10">
        <v>7.1235069016306371E-2</v>
      </c>
      <c r="L593" s="10">
        <v>0</v>
      </c>
      <c r="M593" s="49"/>
      <c r="N593" s="10">
        <v>5.4764639395985207E-2</v>
      </c>
      <c r="O593" s="10">
        <v>4.5462675265322904E-2</v>
      </c>
      <c r="P593" s="10">
        <v>6.9219924813076705E-2</v>
      </c>
      <c r="Q593" s="10">
        <v>0</v>
      </c>
      <c r="R593" s="10">
        <v>3.0932864747464088E-2</v>
      </c>
      <c r="S593" s="10">
        <v>7.4555856620210831E-2</v>
      </c>
      <c r="T593" s="13" t="s">
        <v>49</v>
      </c>
      <c r="U593" s="49"/>
      <c r="V593" s="10">
        <v>5.4764639395985207E-2</v>
      </c>
      <c r="W593" s="10">
        <v>5.4988394736838288E-2</v>
      </c>
      <c r="X593" s="10">
        <v>2.6334271189385278E-2</v>
      </c>
      <c r="Y593" s="10">
        <v>7.8412625496405153E-2</v>
      </c>
      <c r="Z593" s="10">
        <v>0</v>
      </c>
      <c r="AA593" s="10">
        <v>6.4218375245735246E-2</v>
      </c>
      <c r="AB593" s="49"/>
      <c r="AC593" s="10">
        <v>5.4764639395985207E-2</v>
      </c>
      <c r="AD593" s="10">
        <v>4.543082044189841E-2</v>
      </c>
      <c r="AE593" s="10">
        <v>6.189550172016766E-2</v>
      </c>
      <c r="AF593" s="10">
        <v>5.1199050464165854E-2</v>
      </c>
      <c r="AG593" s="49"/>
      <c r="AH593" s="10">
        <v>5.4764639395985207E-2</v>
      </c>
      <c r="AI593" s="10">
        <v>5.1396302859569913E-2</v>
      </c>
      <c r="AJ593" s="10">
        <v>4.0087492137316522E-2</v>
      </c>
      <c r="AK593" s="10">
        <v>0</v>
      </c>
      <c r="AL593" s="10">
        <v>2.9878183362904667E-2</v>
      </c>
      <c r="AM593" s="10">
        <v>9.2379496128114788E-2</v>
      </c>
      <c r="AN593" s="13" t="s">
        <v>49</v>
      </c>
      <c r="AO593" s="10">
        <v>4.4136794317806455E-2</v>
      </c>
      <c r="AP593" s="10">
        <v>6.2799976661429321E-2</v>
      </c>
      <c r="AQ593" s="13" t="s">
        <v>49</v>
      </c>
      <c r="AR593" s="49"/>
      <c r="AS593" s="10">
        <v>5.4764639395985207E-2</v>
      </c>
      <c r="AT593" s="10">
        <v>4.0481756043147334E-2</v>
      </c>
      <c r="AU593" s="10">
        <v>7.1147238151590728E-2</v>
      </c>
      <c r="AV593" s="10">
        <v>5.1539217882240099E-2</v>
      </c>
      <c r="AW593" s="49"/>
      <c r="AX593" s="10">
        <v>5.4764639395985207E-2</v>
      </c>
      <c r="AY593" s="10">
        <v>7.3904297930467489E-2</v>
      </c>
      <c r="AZ593" s="10">
        <v>3.9190139873361993E-2</v>
      </c>
      <c r="BA593" s="10">
        <v>7.8079710473927491E-2</v>
      </c>
      <c r="BB593" s="10">
        <v>3.2159438667519219E-2</v>
      </c>
      <c r="BC593" s="49"/>
      <c r="BD593" s="10">
        <v>5.4764639395985207E-2</v>
      </c>
      <c r="BE593" s="10">
        <v>8.589627474570366E-2</v>
      </c>
      <c r="BF593" s="10">
        <v>5.1929623095133715E-2</v>
      </c>
      <c r="BG593" s="10">
        <v>7.3140770696390495E-2</v>
      </c>
      <c r="BH593" s="10">
        <v>3.7410491775146229E-2</v>
      </c>
      <c r="BI593" s="10">
        <v>7.3675336280639686E-2</v>
      </c>
      <c r="BJ593" s="49"/>
      <c r="BK593" s="10">
        <v>5.4764639395985207E-2</v>
      </c>
      <c r="BL593" s="10">
        <v>3.3220327709077742E-2</v>
      </c>
      <c r="BM593" s="10">
        <v>7.7634819183686046E-2</v>
      </c>
      <c r="BN593" s="39">
        <v>5.6035162549914537E-2</v>
      </c>
    </row>
    <row r="594" spans="1:66" x14ac:dyDescent="0.15">
      <c r="A594" s="47" t="s">
        <v>114</v>
      </c>
      <c r="B594" s="9"/>
      <c r="C594" s="9"/>
      <c r="D594" s="9"/>
      <c r="E594" s="9"/>
      <c r="F594" s="9"/>
      <c r="G594" s="9"/>
      <c r="H594" s="49"/>
      <c r="I594" s="9"/>
      <c r="J594" s="11"/>
      <c r="K594" s="11"/>
      <c r="L594" s="9"/>
      <c r="M594" s="49"/>
      <c r="N594" s="9"/>
      <c r="O594" s="9"/>
      <c r="P594" s="9"/>
      <c r="Q594" s="9"/>
      <c r="R594" s="9"/>
      <c r="S594" s="9"/>
      <c r="T594" s="9"/>
      <c r="U594" s="49"/>
      <c r="V594" s="9"/>
      <c r="W594" s="9"/>
      <c r="X594" s="9"/>
      <c r="Y594" s="9"/>
      <c r="Z594" s="9"/>
      <c r="AA594" s="9"/>
      <c r="AB594" s="49"/>
      <c r="AC594" s="9"/>
      <c r="AD594" s="9"/>
      <c r="AE594" s="9"/>
      <c r="AF594" s="9"/>
      <c r="AG594" s="49"/>
      <c r="AH594" s="9"/>
      <c r="AI594" s="11"/>
      <c r="AJ594" s="9"/>
      <c r="AK594" s="9"/>
      <c r="AL594" s="11"/>
      <c r="AM594" s="11"/>
      <c r="AN594" s="9"/>
      <c r="AO594" s="9"/>
      <c r="AP594" s="9"/>
      <c r="AQ594" s="9"/>
      <c r="AR594" s="49"/>
      <c r="AS594" s="9"/>
      <c r="AT594" s="9"/>
      <c r="AU594" s="9"/>
      <c r="AV594" s="9"/>
      <c r="AW594" s="49"/>
      <c r="AX594" s="9"/>
      <c r="AY594" s="9"/>
      <c r="AZ594" s="9"/>
      <c r="BA594" s="9"/>
      <c r="BB594" s="9"/>
      <c r="BC594" s="49"/>
      <c r="BD594" s="9"/>
      <c r="BE594" s="9"/>
      <c r="BF594" s="9"/>
      <c r="BG594" s="9"/>
      <c r="BH594" s="9"/>
      <c r="BI594" s="9"/>
      <c r="BJ594" s="49"/>
      <c r="BK594" s="9"/>
      <c r="BL594" s="9"/>
      <c r="BM594" s="9"/>
      <c r="BN594" s="38"/>
    </row>
    <row r="595" spans="1:66" x14ac:dyDescent="0.15">
      <c r="A595" s="50" t="s">
        <v>51</v>
      </c>
      <c r="B595" s="10">
        <v>0.10957066457389666</v>
      </c>
      <c r="C595" s="10">
        <v>0.11227527061607787</v>
      </c>
      <c r="D595" s="10">
        <v>0.12207665235555877</v>
      </c>
      <c r="E595" s="10">
        <v>9.079370097491643E-2</v>
      </c>
      <c r="F595" s="10">
        <v>0.15860794481231366</v>
      </c>
      <c r="G595" s="10">
        <v>7.4551364211744034E-2</v>
      </c>
      <c r="H595" s="49"/>
      <c r="I595" s="10">
        <v>0.10957066457389666</v>
      </c>
      <c r="J595" s="12">
        <v>6.7585856537063588E-2</v>
      </c>
      <c r="K595" s="12">
        <v>0.15488130568024516</v>
      </c>
      <c r="L595" s="10">
        <v>0</v>
      </c>
      <c r="M595" s="49"/>
      <c r="N595" s="10">
        <v>0.10957066457389666</v>
      </c>
      <c r="O595" s="10">
        <v>7.0806020027593231E-2</v>
      </c>
      <c r="P595" s="10">
        <v>0.14834448758428992</v>
      </c>
      <c r="Q595" s="10">
        <v>0</v>
      </c>
      <c r="R595" s="10">
        <v>6.2932157007652104E-2</v>
      </c>
      <c r="S595" s="10">
        <v>0.16565343030896229</v>
      </c>
      <c r="T595" s="13" t="s">
        <v>49</v>
      </c>
      <c r="U595" s="49"/>
      <c r="V595" s="10">
        <v>0.10957066457389666</v>
      </c>
      <c r="W595" s="10">
        <v>0.10436221990474379</v>
      </c>
      <c r="X595" s="10">
        <v>8.392256920212432E-2</v>
      </c>
      <c r="Y595" s="10">
        <v>0.12993156781958048</v>
      </c>
      <c r="Z595" s="10">
        <v>0.24053011710626687</v>
      </c>
      <c r="AA595" s="10">
        <v>0</v>
      </c>
      <c r="AB595" s="49"/>
      <c r="AC595" s="10">
        <v>0.10957066457389666</v>
      </c>
      <c r="AD595" s="10">
        <v>8.6509792343982012E-2</v>
      </c>
      <c r="AE595" s="10">
        <v>0.1095404505291067</v>
      </c>
      <c r="AF595" s="10">
        <v>0.13599517214116572</v>
      </c>
      <c r="AG595" s="49"/>
      <c r="AH595" s="10">
        <v>0.10957066457389666</v>
      </c>
      <c r="AI595" s="12">
        <v>4.7698030130156839E-2</v>
      </c>
      <c r="AJ595" s="10">
        <v>0.12287616269657058</v>
      </c>
      <c r="AK595" s="10">
        <v>0</v>
      </c>
      <c r="AL595" s="12">
        <v>4.3484137421225241E-2</v>
      </c>
      <c r="AM595" s="12">
        <v>0.17243329673568072</v>
      </c>
      <c r="AN595" s="13" t="s">
        <v>49</v>
      </c>
      <c r="AO595" s="10">
        <v>0.12290581341174367</v>
      </c>
      <c r="AP595" s="10">
        <v>0.15749661324477249</v>
      </c>
      <c r="AQ595" s="13" t="s">
        <v>49</v>
      </c>
      <c r="AR595" s="49"/>
      <c r="AS595" s="10">
        <v>0.10957066457389666</v>
      </c>
      <c r="AT595" s="10">
        <v>0.10783686132830034</v>
      </c>
      <c r="AU595" s="10">
        <v>7.6746430525084688E-2</v>
      </c>
      <c r="AV595" s="10">
        <v>0.1598306772920515</v>
      </c>
      <c r="AW595" s="49"/>
      <c r="AX595" s="10">
        <v>0.10957066457389666</v>
      </c>
      <c r="AY595" s="10">
        <v>9.2239749601212048E-2</v>
      </c>
      <c r="AZ595" s="10">
        <v>0.10135509273410699</v>
      </c>
      <c r="BA595" s="10">
        <v>0.14657296663337194</v>
      </c>
      <c r="BB595" s="10">
        <v>8.5275180792719618E-2</v>
      </c>
      <c r="BC595" s="49"/>
      <c r="BD595" s="10">
        <v>0.10957066457389666</v>
      </c>
      <c r="BE595" s="10">
        <v>0.11602793136514075</v>
      </c>
      <c r="BF595" s="10">
        <v>0.11852784518849742</v>
      </c>
      <c r="BG595" s="10">
        <v>4.4649416336041539E-2</v>
      </c>
      <c r="BH595" s="10">
        <v>0.11193112519714825</v>
      </c>
      <c r="BI595" s="10">
        <v>0.17209004917949633</v>
      </c>
      <c r="BJ595" s="49"/>
      <c r="BK595" s="10">
        <v>0.10957066457389666</v>
      </c>
      <c r="BL595" s="10">
        <v>0.11103245863318374</v>
      </c>
      <c r="BM595" s="10">
        <v>0.12579785061680007</v>
      </c>
      <c r="BN595" s="39">
        <v>9.8476071768332563E-2</v>
      </c>
    </row>
    <row r="596" spans="1:66" x14ac:dyDescent="0.15">
      <c r="A596" s="47" t="s">
        <v>115</v>
      </c>
      <c r="B596" s="9"/>
      <c r="C596" s="11"/>
      <c r="D596" s="11"/>
      <c r="E596" s="11"/>
      <c r="F596" s="11"/>
      <c r="G596" s="11"/>
      <c r="H596" s="49"/>
      <c r="I596" s="9"/>
      <c r="J596" s="9"/>
      <c r="K596" s="9"/>
      <c r="L596" s="9"/>
      <c r="M596" s="49"/>
      <c r="N596" s="9"/>
      <c r="O596" s="11"/>
      <c r="P596" s="11"/>
      <c r="Q596" s="9"/>
      <c r="R596" s="11"/>
      <c r="S596" s="11"/>
      <c r="T596" s="9"/>
      <c r="U596" s="49"/>
      <c r="V596" s="9"/>
      <c r="W596" s="9"/>
      <c r="X596" s="9"/>
      <c r="Y596" s="9"/>
      <c r="Z596" s="9"/>
      <c r="AA596" s="9"/>
      <c r="AB596" s="49"/>
      <c r="AC596" s="9"/>
      <c r="AD596" s="11"/>
      <c r="AE596" s="9"/>
      <c r="AF596" s="11"/>
      <c r="AG596" s="49"/>
      <c r="AH596" s="9"/>
      <c r="AI596" s="9"/>
      <c r="AJ596" s="11"/>
      <c r="AK596" s="9"/>
      <c r="AL596" s="9"/>
      <c r="AM596" s="9"/>
      <c r="AN596" s="9"/>
      <c r="AO596" s="11"/>
      <c r="AP596" s="9"/>
      <c r="AQ596" s="9"/>
      <c r="AR596" s="49"/>
      <c r="AS596" s="9"/>
      <c r="AT596" s="9"/>
      <c r="AU596" s="9"/>
      <c r="AV596" s="9"/>
      <c r="AW596" s="49"/>
      <c r="AX596" s="9"/>
      <c r="AY596" s="9"/>
      <c r="AZ596" s="9"/>
      <c r="BA596" s="9"/>
      <c r="BB596" s="9"/>
      <c r="BC596" s="49"/>
      <c r="BD596" s="9"/>
      <c r="BE596" s="11"/>
      <c r="BF596" s="11"/>
      <c r="BG596" s="11"/>
      <c r="BH596" s="11"/>
      <c r="BI596" s="9"/>
      <c r="BJ596" s="49"/>
      <c r="BK596" s="9"/>
      <c r="BL596" s="11"/>
      <c r="BM596" s="11"/>
      <c r="BN596" s="38"/>
    </row>
    <row r="597" spans="1:66" x14ac:dyDescent="0.15">
      <c r="A597" s="50" t="s">
        <v>51</v>
      </c>
      <c r="B597" s="10">
        <v>0.26389837211530104</v>
      </c>
      <c r="C597" s="12">
        <v>0.40608600205153317</v>
      </c>
      <c r="D597" s="12">
        <v>0.36676022192298124</v>
      </c>
      <c r="E597" s="12">
        <v>0.18692735362470861</v>
      </c>
      <c r="F597" s="12">
        <v>0.10955126906814215</v>
      </c>
      <c r="G597" s="12">
        <v>0.18240537451223232</v>
      </c>
      <c r="H597" s="49"/>
      <c r="I597" s="10">
        <v>0.26389837211530104</v>
      </c>
      <c r="J597" s="10">
        <v>0.26575319645487794</v>
      </c>
      <c r="K597" s="10">
        <v>0.26098595635281141</v>
      </c>
      <c r="L597" s="10">
        <v>1</v>
      </c>
      <c r="M597" s="49"/>
      <c r="N597" s="10">
        <v>0.26389837211530104</v>
      </c>
      <c r="O597" s="12">
        <v>0.35362639507872484</v>
      </c>
      <c r="P597" s="12">
        <v>0.31860640850740735</v>
      </c>
      <c r="Q597" s="10">
        <v>1</v>
      </c>
      <c r="R597" s="12">
        <v>0.13876105326514646</v>
      </c>
      <c r="S597" s="12">
        <v>0.16603231336305022</v>
      </c>
      <c r="T597" s="13" t="s">
        <v>49</v>
      </c>
      <c r="U597" s="49"/>
      <c r="V597" s="10">
        <v>0.26389837211530104</v>
      </c>
      <c r="W597" s="10">
        <v>0.23478485689845455</v>
      </c>
      <c r="X597" s="10">
        <v>0.34133153165586283</v>
      </c>
      <c r="Y597" s="10">
        <v>0.32396505207737653</v>
      </c>
      <c r="Z597" s="10">
        <v>7.5289034724027579E-2</v>
      </c>
      <c r="AA597" s="10">
        <v>0.48054770070747937</v>
      </c>
      <c r="AB597" s="49"/>
      <c r="AC597" s="10">
        <v>0.26389837211530104</v>
      </c>
      <c r="AD597" s="12">
        <v>0.34214669087200195</v>
      </c>
      <c r="AE597" s="10">
        <v>0.25676074785416048</v>
      </c>
      <c r="AF597" s="12">
        <v>0.18869142358798305</v>
      </c>
      <c r="AG597" s="49"/>
      <c r="AH597" s="10">
        <v>0.26389837211530104</v>
      </c>
      <c r="AI597" s="10">
        <v>0.32146524690684636</v>
      </c>
      <c r="AJ597" s="12">
        <v>0.35857286014831652</v>
      </c>
      <c r="AK597" s="10">
        <v>1</v>
      </c>
      <c r="AL597" s="10">
        <v>0.29585725744830832</v>
      </c>
      <c r="AM597" s="10">
        <v>0.21953658789986885</v>
      </c>
      <c r="AN597" s="13" t="s">
        <v>49</v>
      </c>
      <c r="AO597" s="12">
        <v>0.16939171487596799</v>
      </c>
      <c r="AP597" s="10">
        <v>0.22039439382252871</v>
      </c>
      <c r="AQ597" s="13" t="s">
        <v>49</v>
      </c>
      <c r="AR597" s="49"/>
      <c r="AS597" s="10">
        <v>0.26389837211530104</v>
      </c>
      <c r="AT597" s="10">
        <v>0.31518578190136143</v>
      </c>
      <c r="AU597" s="10">
        <v>0.23281562283431453</v>
      </c>
      <c r="AV597" s="10">
        <v>0.23511323706610074</v>
      </c>
      <c r="AW597" s="49"/>
      <c r="AX597" s="10">
        <v>0.26389837211530104</v>
      </c>
      <c r="AY597" s="10">
        <v>0.33173636576108168</v>
      </c>
      <c r="AZ597" s="10">
        <v>0.26617001795294426</v>
      </c>
      <c r="BA597" s="10">
        <v>0.242221567081432</v>
      </c>
      <c r="BB597" s="10">
        <v>0.23969264410719257</v>
      </c>
      <c r="BC597" s="49"/>
      <c r="BD597" s="10">
        <v>0.26389837211530104</v>
      </c>
      <c r="BE597" s="12">
        <v>0.12497807449422639</v>
      </c>
      <c r="BF597" s="12">
        <v>0.2967493782925365</v>
      </c>
      <c r="BG597" s="12">
        <v>0.36687009100654516</v>
      </c>
      <c r="BH597" s="12">
        <v>0.16096757043407117</v>
      </c>
      <c r="BI597" s="10">
        <v>0.3826093072445495</v>
      </c>
      <c r="BJ597" s="49"/>
      <c r="BK597" s="10">
        <v>0.26389837211530104</v>
      </c>
      <c r="BL597" s="12">
        <v>0.36034023436116819</v>
      </c>
      <c r="BM597" s="12">
        <v>0.18974909178681718</v>
      </c>
      <c r="BN597" s="39">
        <v>0.24073285288229501</v>
      </c>
    </row>
    <row r="598" spans="1:66" x14ac:dyDescent="0.15">
      <c r="A598" s="47" t="s">
        <v>116</v>
      </c>
      <c r="B598" s="9"/>
      <c r="C598" s="9"/>
      <c r="D598" s="9"/>
      <c r="E598" s="9"/>
      <c r="F598" s="9"/>
      <c r="G598" s="9"/>
      <c r="H598" s="49"/>
      <c r="I598" s="9"/>
      <c r="J598" s="9"/>
      <c r="K598" s="9"/>
      <c r="L598" s="9"/>
      <c r="M598" s="49"/>
      <c r="N598" s="9"/>
      <c r="O598" s="9"/>
      <c r="P598" s="9"/>
      <c r="Q598" s="9"/>
      <c r="R598" s="9"/>
      <c r="S598" s="9"/>
      <c r="T598" s="9"/>
      <c r="U598" s="49"/>
      <c r="V598" s="9"/>
      <c r="W598" s="9"/>
      <c r="X598" s="9"/>
      <c r="Y598" s="9"/>
      <c r="Z598" s="9"/>
      <c r="AA598" s="9"/>
      <c r="AB598" s="49"/>
      <c r="AC598" s="9"/>
      <c r="AD598" s="9"/>
      <c r="AE598" s="9"/>
      <c r="AF598" s="9"/>
      <c r="AG598" s="49"/>
      <c r="AH598" s="9"/>
      <c r="AI598" s="9"/>
      <c r="AJ598" s="9"/>
      <c r="AK598" s="9"/>
      <c r="AL598" s="9"/>
      <c r="AM598" s="9"/>
      <c r="AN598" s="9"/>
      <c r="AO598" s="9"/>
      <c r="AP598" s="9"/>
      <c r="AQ598" s="9"/>
      <c r="AR598" s="49"/>
      <c r="AS598" s="9"/>
      <c r="AT598" s="9"/>
      <c r="AU598" s="9"/>
      <c r="AV598" s="9"/>
      <c r="AW598" s="49"/>
      <c r="AX598" s="9"/>
      <c r="AY598" s="9"/>
      <c r="AZ598" s="9"/>
      <c r="BA598" s="9"/>
      <c r="BB598" s="9"/>
      <c r="BC598" s="49"/>
      <c r="BD598" s="9"/>
      <c r="BE598" s="9"/>
      <c r="BF598" s="9"/>
      <c r="BG598" s="9"/>
      <c r="BH598" s="9"/>
      <c r="BI598" s="9"/>
      <c r="BJ598" s="49"/>
      <c r="BK598" s="9"/>
      <c r="BL598" s="9"/>
      <c r="BM598" s="9"/>
      <c r="BN598" s="38"/>
    </row>
    <row r="599" spans="1:66" x14ac:dyDescent="0.15">
      <c r="A599" s="50" t="s">
        <v>51</v>
      </c>
      <c r="B599" s="10">
        <v>0.12631526454033129</v>
      </c>
      <c r="C599" s="10">
        <v>0.10831934761929467</v>
      </c>
      <c r="D599" s="10">
        <v>0.10173995887879425</v>
      </c>
      <c r="E599" s="10">
        <v>0.14099126630036013</v>
      </c>
      <c r="F599" s="10">
        <v>7.7063018576092657E-2</v>
      </c>
      <c r="G599" s="10">
        <v>0.19222007661348217</v>
      </c>
      <c r="H599" s="49"/>
      <c r="I599" s="10">
        <v>0.12631526454033129</v>
      </c>
      <c r="J599" s="10">
        <v>0.14184555636311655</v>
      </c>
      <c r="K599" s="10">
        <v>0.10976251625845586</v>
      </c>
      <c r="L599" s="10">
        <v>0</v>
      </c>
      <c r="M599" s="49"/>
      <c r="N599" s="10">
        <v>0.12631526454033129</v>
      </c>
      <c r="O599" s="10">
        <v>0.13263190434471817</v>
      </c>
      <c r="P599" s="10">
        <v>9.8004400771054559E-2</v>
      </c>
      <c r="Q599" s="10">
        <v>0</v>
      </c>
      <c r="R599" s="10">
        <v>0.1551608952234832</v>
      </c>
      <c r="S599" s="10">
        <v>0.12913889840185824</v>
      </c>
      <c r="T599" s="13" t="s">
        <v>49</v>
      </c>
      <c r="U599" s="49"/>
      <c r="V599" s="10">
        <v>0.12631526454033129</v>
      </c>
      <c r="W599" s="10">
        <v>0.1096136979364378</v>
      </c>
      <c r="X599" s="10">
        <v>0.10814710147095767</v>
      </c>
      <c r="Y599" s="10">
        <v>0.17334976692754972</v>
      </c>
      <c r="Z599" s="10">
        <v>0.25660201082169481</v>
      </c>
      <c r="AA599" s="10">
        <v>8.8663693641959029E-2</v>
      </c>
      <c r="AB599" s="49"/>
      <c r="AC599" s="10">
        <v>0.12631526454033129</v>
      </c>
      <c r="AD599" s="10">
        <v>0.13576114529093522</v>
      </c>
      <c r="AE599" s="10">
        <v>0.14142140805896933</v>
      </c>
      <c r="AF599" s="10">
        <v>8.5357655409453614E-2</v>
      </c>
      <c r="AG599" s="49"/>
      <c r="AH599" s="10">
        <v>0.12631526454033129</v>
      </c>
      <c r="AI599" s="10">
        <v>0.17482216039492673</v>
      </c>
      <c r="AJ599" s="10">
        <v>0.10009570969048789</v>
      </c>
      <c r="AK599" s="10">
        <v>0</v>
      </c>
      <c r="AL599" s="10">
        <v>0.14973337026985925</v>
      </c>
      <c r="AM599" s="10">
        <v>0.13350750950167961</v>
      </c>
      <c r="AN599" s="13" t="s">
        <v>49</v>
      </c>
      <c r="AO599" s="10">
        <v>0.10036533679330528</v>
      </c>
      <c r="AP599" s="10">
        <v>6.0705051408980082E-2</v>
      </c>
      <c r="AQ599" s="13" t="s">
        <v>49</v>
      </c>
      <c r="AR599" s="49"/>
      <c r="AS599" s="10">
        <v>0.12631526454033129</v>
      </c>
      <c r="AT599" s="10">
        <v>0.10775012080657442</v>
      </c>
      <c r="AU599" s="10">
        <v>0.15003544264877922</v>
      </c>
      <c r="AV599" s="10">
        <v>0.11859337171547768</v>
      </c>
      <c r="AW599" s="49"/>
      <c r="AX599" s="10">
        <v>0.12631526454033129</v>
      </c>
      <c r="AY599" s="10">
        <v>0.12871594946947262</v>
      </c>
      <c r="AZ599" s="10">
        <v>0.15651811781614214</v>
      </c>
      <c r="BA599" s="10">
        <v>8.3676572540371835E-2</v>
      </c>
      <c r="BB599" s="10">
        <v>0.13800552756208725</v>
      </c>
      <c r="BC599" s="49"/>
      <c r="BD599" s="10">
        <v>0.12631526454033129</v>
      </c>
      <c r="BE599" s="10">
        <v>0.12853660081056648</v>
      </c>
      <c r="BF599" s="10">
        <v>0.11354994356994683</v>
      </c>
      <c r="BG599" s="10">
        <v>0.14035935317715365</v>
      </c>
      <c r="BH599" s="10">
        <v>0.15476533767162362</v>
      </c>
      <c r="BI599" s="10">
        <v>7.3675336280639686E-2</v>
      </c>
      <c r="BJ599" s="49"/>
      <c r="BK599" s="10">
        <v>0.12631526454033129</v>
      </c>
      <c r="BL599" s="10">
        <v>8.4869142480753682E-2</v>
      </c>
      <c r="BM599" s="10">
        <v>0.10862709312955852</v>
      </c>
      <c r="BN599" s="39">
        <v>0.16695361191414629</v>
      </c>
    </row>
    <row r="600" spans="1:66" x14ac:dyDescent="0.15">
      <c r="A600" s="47" t="s">
        <v>117</v>
      </c>
      <c r="B600" s="9"/>
      <c r="C600" s="9"/>
      <c r="D600" s="9"/>
      <c r="E600" s="9"/>
      <c r="F600" s="9"/>
      <c r="G600" s="9"/>
      <c r="H600" s="49"/>
      <c r="I600" s="9"/>
      <c r="J600" s="9"/>
      <c r="K600" s="9"/>
      <c r="L600" s="9"/>
      <c r="M600" s="49"/>
      <c r="N600" s="9"/>
      <c r="O600" s="9"/>
      <c r="P600" s="9"/>
      <c r="Q600" s="9"/>
      <c r="R600" s="9"/>
      <c r="S600" s="9"/>
      <c r="T600" s="9"/>
      <c r="U600" s="49"/>
      <c r="V600" s="9"/>
      <c r="W600" s="9"/>
      <c r="X600" s="9"/>
      <c r="Y600" s="9"/>
      <c r="Z600" s="9"/>
      <c r="AA600" s="9"/>
      <c r="AB600" s="49"/>
      <c r="AC600" s="9"/>
      <c r="AD600" s="9"/>
      <c r="AE600" s="9"/>
      <c r="AF600" s="9"/>
      <c r="AG600" s="49"/>
      <c r="AH600" s="9"/>
      <c r="AI600" s="9"/>
      <c r="AJ600" s="9"/>
      <c r="AK600" s="9"/>
      <c r="AL600" s="9"/>
      <c r="AM600" s="9"/>
      <c r="AN600" s="9"/>
      <c r="AO600" s="9"/>
      <c r="AP600" s="9"/>
      <c r="AQ600" s="9"/>
      <c r="AR600" s="49"/>
      <c r="AS600" s="9"/>
      <c r="AT600" s="9"/>
      <c r="AU600" s="9"/>
      <c r="AV600" s="9"/>
      <c r="AW600" s="49"/>
      <c r="AX600" s="9"/>
      <c r="AY600" s="9"/>
      <c r="AZ600" s="9"/>
      <c r="BA600" s="9"/>
      <c r="BB600" s="9"/>
      <c r="BC600" s="49"/>
      <c r="BD600" s="9"/>
      <c r="BE600" s="9"/>
      <c r="BF600" s="9"/>
      <c r="BG600" s="11"/>
      <c r="BH600" s="11"/>
      <c r="BI600" s="9"/>
      <c r="BJ600" s="49"/>
      <c r="BK600" s="9"/>
      <c r="BL600" s="9"/>
      <c r="BM600" s="9"/>
      <c r="BN600" s="38"/>
    </row>
    <row r="601" spans="1:66" x14ac:dyDescent="0.15">
      <c r="A601" s="50" t="s">
        <v>51</v>
      </c>
      <c r="B601" s="10">
        <v>0.12974545386491876</v>
      </c>
      <c r="C601" s="10">
        <v>8.9928759735272784E-2</v>
      </c>
      <c r="D601" s="10">
        <v>0.10384841167461446</v>
      </c>
      <c r="E601" s="10">
        <v>0.13195744961618389</v>
      </c>
      <c r="F601" s="10">
        <v>0.14996720856380391</v>
      </c>
      <c r="G601" s="10">
        <v>0.18157497915897547</v>
      </c>
      <c r="H601" s="49"/>
      <c r="I601" s="10">
        <v>0.12974545386491876</v>
      </c>
      <c r="J601" s="10">
        <v>0.14664527866934229</v>
      </c>
      <c r="K601" s="10">
        <v>0.1117234075670895</v>
      </c>
      <c r="L601" s="10">
        <v>0</v>
      </c>
      <c r="M601" s="49"/>
      <c r="N601" s="10">
        <v>0.12974545386491876</v>
      </c>
      <c r="O601" s="10">
        <v>0.11242633018311084</v>
      </c>
      <c r="P601" s="10">
        <v>9.7302855938664654E-2</v>
      </c>
      <c r="Q601" s="10">
        <v>0</v>
      </c>
      <c r="R601" s="10">
        <v>0.19609764496554649</v>
      </c>
      <c r="S601" s="10">
        <v>0.13548725980773274</v>
      </c>
      <c r="T601" s="13" t="s">
        <v>49</v>
      </c>
      <c r="U601" s="49"/>
      <c r="V601" s="10">
        <v>0.12974545386491876</v>
      </c>
      <c r="W601" s="10">
        <v>0.13817207360063605</v>
      </c>
      <c r="X601" s="10">
        <v>0.21938273865862323</v>
      </c>
      <c r="Y601" s="10">
        <v>8.1902365530781868E-2</v>
      </c>
      <c r="Z601" s="10">
        <v>0</v>
      </c>
      <c r="AA601" s="10">
        <v>0</v>
      </c>
      <c r="AB601" s="49"/>
      <c r="AC601" s="10">
        <v>0.12974545386491876</v>
      </c>
      <c r="AD601" s="10">
        <v>9.4028260023641799E-2</v>
      </c>
      <c r="AE601" s="10">
        <v>0.11740216661338347</v>
      </c>
      <c r="AF601" s="10">
        <v>0.19522165847052991</v>
      </c>
      <c r="AG601" s="49"/>
      <c r="AH601" s="10">
        <v>0.12974545386491876</v>
      </c>
      <c r="AI601" s="10">
        <v>0.10042668566847796</v>
      </c>
      <c r="AJ601" s="10">
        <v>8.8487120228021937E-2</v>
      </c>
      <c r="AK601" s="10">
        <v>0</v>
      </c>
      <c r="AL601" s="10">
        <v>0.11739476449128444</v>
      </c>
      <c r="AM601" s="10">
        <v>0.11740921424448608</v>
      </c>
      <c r="AN601" s="13" t="s">
        <v>49</v>
      </c>
      <c r="AO601" s="10">
        <v>0.23328535913592063</v>
      </c>
      <c r="AP601" s="10">
        <v>0.13269572156557077</v>
      </c>
      <c r="AQ601" s="13" t="s">
        <v>49</v>
      </c>
      <c r="AR601" s="49"/>
      <c r="AS601" s="10">
        <v>0.12974545386491876</v>
      </c>
      <c r="AT601" s="10">
        <v>0.11139651458770609</v>
      </c>
      <c r="AU601" s="10">
        <v>0.15138049761922692</v>
      </c>
      <c r="AV601" s="10">
        <v>0.12474536626395873</v>
      </c>
      <c r="AW601" s="49"/>
      <c r="AX601" s="10">
        <v>0.12974545386491876</v>
      </c>
      <c r="AY601" s="10">
        <v>9.8428725887254459E-2</v>
      </c>
      <c r="AZ601" s="10">
        <v>0.11554964306884305</v>
      </c>
      <c r="BA601" s="10">
        <v>0.14932935593631413</v>
      </c>
      <c r="BB601" s="10">
        <v>0.14683151931795937</v>
      </c>
      <c r="BC601" s="49"/>
      <c r="BD601" s="10">
        <v>0.12974545386491876</v>
      </c>
      <c r="BE601" s="10">
        <v>0.12539695556089811</v>
      </c>
      <c r="BF601" s="10">
        <v>0.12621679157253321</v>
      </c>
      <c r="BG601" s="12">
        <v>4.7718520269007775E-2</v>
      </c>
      <c r="BH601" s="12">
        <v>0.20718450858079251</v>
      </c>
      <c r="BI601" s="10">
        <v>0</v>
      </c>
      <c r="BJ601" s="49"/>
      <c r="BK601" s="10">
        <v>0.12974545386491876</v>
      </c>
      <c r="BL601" s="10">
        <v>7.6685514300894306E-2</v>
      </c>
      <c r="BM601" s="10">
        <v>0.1743546585455841</v>
      </c>
      <c r="BN601" s="39">
        <v>0.14012893629888398</v>
      </c>
    </row>
    <row r="602" spans="1:66" x14ac:dyDescent="0.15">
      <c r="A602" s="31" t="s">
        <v>125</v>
      </c>
      <c r="B602" s="4"/>
      <c r="C602" s="4"/>
      <c r="D602" s="4"/>
      <c r="E602" s="4"/>
      <c r="F602" s="4"/>
      <c r="G602" s="6"/>
      <c r="H602" s="26"/>
      <c r="I602" s="15"/>
      <c r="J602" s="14"/>
      <c r="K602" s="14"/>
      <c r="L602" s="16"/>
      <c r="M602" s="26"/>
      <c r="N602" s="5"/>
      <c r="O602" s="4"/>
      <c r="P602" s="4"/>
      <c r="Q602" s="4"/>
      <c r="R602" s="4"/>
      <c r="S602" s="4"/>
      <c r="T602" s="6"/>
      <c r="U602" s="26"/>
      <c r="V602" s="15"/>
      <c r="W602" s="14"/>
      <c r="X602" s="14"/>
      <c r="Y602" s="14"/>
      <c r="Z602" s="14"/>
      <c r="AA602" s="16"/>
      <c r="AB602" s="26"/>
      <c r="AC602" s="15"/>
      <c r="AD602" s="14"/>
      <c r="AE602" s="14"/>
      <c r="AF602" s="16"/>
      <c r="AG602" s="26"/>
      <c r="AH602" s="15"/>
      <c r="AI602" s="14"/>
      <c r="AJ602" s="14"/>
      <c r="AK602" s="14"/>
      <c r="AL602" s="14"/>
      <c r="AM602" s="14"/>
      <c r="AN602" s="14"/>
      <c r="AO602" s="14"/>
      <c r="AP602" s="14"/>
      <c r="AQ602" s="16"/>
      <c r="AR602" s="26"/>
      <c r="AS602" s="15"/>
      <c r="AT602" s="14"/>
      <c r="AU602" s="14"/>
      <c r="AV602" s="16"/>
      <c r="AW602" s="26"/>
      <c r="AX602" s="15"/>
      <c r="AY602" s="14"/>
      <c r="AZ602" s="14"/>
      <c r="BA602" s="14"/>
      <c r="BB602" s="16"/>
      <c r="BC602" s="26"/>
      <c r="BD602" s="5"/>
      <c r="BE602" s="4"/>
      <c r="BF602" s="4"/>
      <c r="BG602" s="4"/>
      <c r="BH602" s="4"/>
      <c r="BI602" s="6"/>
      <c r="BJ602" s="26"/>
      <c r="BK602" s="15"/>
      <c r="BL602" s="14"/>
      <c r="BM602" s="14"/>
      <c r="BN602" s="40"/>
    </row>
    <row r="603" spans="1:66" x14ac:dyDescent="0.15">
      <c r="A603" s="48" t="s">
        <v>48</v>
      </c>
      <c r="B603" s="7">
        <v>299.70000000000016</v>
      </c>
      <c r="C603" s="7">
        <v>85.654224086279157</v>
      </c>
      <c r="D603" s="7">
        <v>47.226542840023981</v>
      </c>
      <c r="E603" s="7">
        <v>48.842660275614165</v>
      </c>
      <c r="F603" s="7">
        <v>50.279209107249834</v>
      </c>
      <c r="G603" s="7">
        <v>67.697363690832802</v>
      </c>
      <c r="H603" s="49"/>
      <c r="I603" s="7">
        <v>299.70000000000016</v>
      </c>
      <c r="J603" s="7">
        <v>155.24028776978426</v>
      </c>
      <c r="K603" s="7">
        <v>144.28003597122293</v>
      </c>
      <c r="L603" s="7">
        <v>0.17967625899280573</v>
      </c>
      <c r="M603" s="49"/>
      <c r="N603" s="7">
        <v>299.70000000000016</v>
      </c>
      <c r="O603" s="7">
        <v>91.751869737931528</v>
      </c>
      <c r="P603" s="7">
        <v>89.791881204992961</v>
      </c>
      <c r="Q603" s="7">
        <v>0.17967625899280573</v>
      </c>
      <c r="R603" s="7">
        <v>63.488418031852632</v>
      </c>
      <c r="S603" s="7">
        <v>54.488154766229997</v>
      </c>
      <c r="T603" s="8" t="s">
        <v>49</v>
      </c>
      <c r="U603" s="49"/>
      <c r="V603" s="7">
        <v>299.70000000000016</v>
      </c>
      <c r="W603" s="7">
        <v>191.34000000000015</v>
      </c>
      <c r="X603" s="7">
        <v>34.559999999999974</v>
      </c>
      <c r="Y603" s="7">
        <v>59.400000000000048</v>
      </c>
      <c r="Z603" s="7">
        <v>9.3599999999999977</v>
      </c>
      <c r="AA603" s="7">
        <v>5.0400000000000009</v>
      </c>
      <c r="AB603" s="49"/>
      <c r="AC603" s="7">
        <v>299.70000000000016</v>
      </c>
      <c r="AD603" s="7">
        <v>82.766990613591602</v>
      </c>
      <c r="AE603" s="7">
        <v>144.53635191473796</v>
      </c>
      <c r="AF603" s="7">
        <v>72.39665747167038</v>
      </c>
      <c r="AG603" s="49"/>
      <c r="AH603" s="7">
        <v>299.70000000000016</v>
      </c>
      <c r="AI603" s="7">
        <v>39.743699429496395</v>
      </c>
      <c r="AJ603" s="7">
        <v>42.843614925102393</v>
      </c>
      <c r="AK603" s="7">
        <v>0.17967625899280573</v>
      </c>
      <c r="AL603" s="7">
        <v>70.495244796945514</v>
      </c>
      <c r="AM603" s="7">
        <v>74.041107117792379</v>
      </c>
      <c r="AN603" s="8" t="s">
        <v>49</v>
      </c>
      <c r="AO603" s="7">
        <v>45.001343543342244</v>
      </c>
      <c r="AP603" s="7">
        <v>27.395313928328147</v>
      </c>
      <c r="AQ603" s="8" t="s">
        <v>49</v>
      </c>
      <c r="AR603" s="49"/>
      <c r="AS603" s="7">
        <v>299.70000000000016</v>
      </c>
      <c r="AT603" s="7">
        <v>110.94850985848167</v>
      </c>
      <c r="AU603" s="7">
        <v>111.86584425161989</v>
      </c>
      <c r="AV603" s="7">
        <v>76.885645889898484</v>
      </c>
      <c r="AW603" s="49"/>
      <c r="AX603" s="7">
        <v>299.70000000000016</v>
      </c>
      <c r="AY603" s="7">
        <v>49.143031061048937</v>
      </c>
      <c r="AZ603" s="7">
        <v>94.710999688680644</v>
      </c>
      <c r="BA603" s="7">
        <v>88.358035429552473</v>
      </c>
      <c r="BB603" s="7">
        <v>67.487933820717913</v>
      </c>
      <c r="BC603" s="49"/>
      <c r="BD603" s="7">
        <v>299.70000000000016</v>
      </c>
      <c r="BE603" s="7">
        <v>22.863373921905577</v>
      </c>
      <c r="BF603" s="7">
        <v>151.88092037275212</v>
      </c>
      <c r="BG603" s="7">
        <v>38.986003614121984</v>
      </c>
      <c r="BH603" s="7">
        <v>72.338604213809319</v>
      </c>
      <c r="BI603" s="7">
        <v>13.631097877410948</v>
      </c>
      <c r="BJ603" s="49"/>
      <c r="BK603" s="7">
        <v>299.70000000000016</v>
      </c>
      <c r="BL603" s="7">
        <v>91.915366980096991</v>
      </c>
      <c r="BM603" s="7">
        <v>79.457657908774507</v>
      </c>
      <c r="BN603" s="35">
        <v>128.32697511112846</v>
      </c>
    </row>
    <row r="604" spans="1:66" x14ac:dyDescent="0.15">
      <c r="A604" s="47" t="s">
        <v>107</v>
      </c>
      <c r="B604" s="9"/>
      <c r="C604" s="11"/>
      <c r="D604" s="11"/>
      <c r="E604" s="11"/>
      <c r="F604" s="11"/>
      <c r="G604" s="11"/>
      <c r="H604" s="49"/>
      <c r="I604" s="9"/>
      <c r="J604" s="9"/>
      <c r="K604" s="9"/>
      <c r="L604" s="9"/>
      <c r="M604" s="49"/>
      <c r="N604" s="9"/>
      <c r="O604" s="9"/>
      <c r="P604" s="11"/>
      <c r="Q604" s="9"/>
      <c r="R604" s="11"/>
      <c r="S604" s="11"/>
      <c r="T604" s="9"/>
      <c r="U604" s="49"/>
      <c r="V604" s="9"/>
      <c r="W604" s="11"/>
      <c r="X604" s="9"/>
      <c r="Y604" s="11"/>
      <c r="Z604" s="9"/>
      <c r="AA604" s="9"/>
      <c r="AB604" s="49"/>
      <c r="AC604" s="9"/>
      <c r="AD604" s="11"/>
      <c r="AE604" s="11"/>
      <c r="AF604" s="11"/>
      <c r="AG604" s="49"/>
      <c r="AH604" s="9"/>
      <c r="AI604" s="9"/>
      <c r="AJ604" s="11"/>
      <c r="AK604" s="9"/>
      <c r="AL604" s="9"/>
      <c r="AM604" s="11"/>
      <c r="AN604" s="9"/>
      <c r="AO604" s="9"/>
      <c r="AP604" s="9"/>
      <c r="AQ604" s="9"/>
      <c r="AR604" s="49"/>
      <c r="AS604" s="9"/>
      <c r="AT604" s="9"/>
      <c r="AU604" s="9"/>
      <c r="AV604" s="9"/>
      <c r="AW604" s="49"/>
      <c r="AX604" s="9"/>
      <c r="AY604" s="11"/>
      <c r="AZ604" s="11"/>
      <c r="BA604" s="11"/>
      <c r="BB604" s="11"/>
      <c r="BC604" s="49"/>
      <c r="BD604" s="9"/>
      <c r="BE604" s="11"/>
      <c r="BF604" s="11"/>
      <c r="BG604" s="11"/>
      <c r="BH604" s="11"/>
      <c r="BI604" s="9"/>
      <c r="BJ604" s="49"/>
      <c r="BK604" s="9"/>
      <c r="BL604" s="11"/>
      <c r="BM604" s="11"/>
      <c r="BN604" s="36"/>
    </row>
    <row r="605" spans="1:66" x14ac:dyDescent="0.15">
      <c r="A605" s="50" t="s">
        <v>51</v>
      </c>
      <c r="B605" s="10">
        <v>5.6882472132816442E-2</v>
      </c>
      <c r="C605" s="12">
        <v>1.0034639970984072E-2</v>
      </c>
      <c r="D605" s="12">
        <v>0</v>
      </c>
      <c r="E605" s="12">
        <v>6.2528748405432641E-2</v>
      </c>
      <c r="F605" s="12">
        <v>3.7491802140950978E-2</v>
      </c>
      <c r="G605" s="12">
        <v>0.16616657442378613</v>
      </c>
      <c r="H605" s="49"/>
      <c r="I605" s="10">
        <v>5.6882472132816442E-2</v>
      </c>
      <c r="J605" s="10">
        <v>6.3820042668058893E-2</v>
      </c>
      <c r="K605" s="10">
        <v>4.9488725594439606E-2</v>
      </c>
      <c r="L605" s="10">
        <v>0</v>
      </c>
      <c r="M605" s="49"/>
      <c r="N605" s="10">
        <v>5.6882472132816442E-2</v>
      </c>
      <c r="O605" s="10">
        <v>3.2606958109690221E-2</v>
      </c>
      <c r="P605" s="12">
        <v>1.0266299481917462E-2</v>
      </c>
      <c r="Q605" s="10">
        <v>0</v>
      </c>
      <c r="R605" s="12">
        <v>0.10892840978915598</v>
      </c>
      <c r="S605" s="12">
        <v>0.11412397413932028</v>
      </c>
      <c r="T605" s="13" t="s">
        <v>49</v>
      </c>
      <c r="U605" s="49"/>
      <c r="V605" s="10">
        <v>5.6882472132816442E-2</v>
      </c>
      <c r="W605" s="12">
        <v>6.812739595016773E-2</v>
      </c>
      <c r="X605" s="10">
        <v>6.454980650766716E-2</v>
      </c>
      <c r="Y605" s="12">
        <v>1.4469853547134726E-2</v>
      </c>
      <c r="Z605" s="10">
        <v>9.8486147809317706E-2</v>
      </c>
      <c r="AA605" s="10">
        <v>0</v>
      </c>
      <c r="AB605" s="49"/>
      <c r="AC605" s="10">
        <v>5.6882472132816442E-2</v>
      </c>
      <c r="AD605" s="12">
        <v>1.038468711170778E-2</v>
      </c>
      <c r="AE605" s="12">
        <v>7.7567105361275715E-2</v>
      </c>
      <c r="AF605" s="12">
        <v>6.8744902510836273E-2</v>
      </c>
      <c r="AG605" s="49"/>
      <c r="AH605" s="10">
        <v>5.6882472132816442E-2</v>
      </c>
      <c r="AI605" s="10">
        <v>2.1626303364751836E-2</v>
      </c>
      <c r="AJ605" s="12">
        <v>0</v>
      </c>
      <c r="AK605" s="10">
        <v>0</v>
      </c>
      <c r="AL605" s="10">
        <v>5.7749020381380023E-2</v>
      </c>
      <c r="AM605" s="12">
        <v>9.6436093230970868E-2</v>
      </c>
      <c r="AN605" s="13" t="s">
        <v>49</v>
      </c>
      <c r="AO605" s="10">
        <v>0.11059450158875753</v>
      </c>
      <c r="AP605" s="10">
        <v>0</v>
      </c>
      <c r="AQ605" s="13" t="s">
        <v>49</v>
      </c>
      <c r="AR605" s="49"/>
      <c r="AS605" s="10">
        <v>5.6882472132816442E-2</v>
      </c>
      <c r="AT605" s="10">
        <v>4.6045600237137392E-2</v>
      </c>
      <c r="AU605" s="10">
        <v>5.264889709004842E-2</v>
      </c>
      <c r="AV605" s="10">
        <v>7.8680133000680469E-2</v>
      </c>
      <c r="AW605" s="49"/>
      <c r="AX605" s="10">
        <v>5.6882472132816442E-2</v>
      </c>
      <c r="AY605" s="12">
        <v>1.9981252739275372E-2</v>
      </c>
      <c r="AZ605" s="12">
        <v>5.2323679797801927E-2</v>
      </c>
      <c r="BA605" s="12">
        <v>2.3459118102878235E-2</v>
      </c>
      <c r="BB605" s="12">
        <v>0.13390998142997629</v>
      </c>
      <c r="BC605" s="49"/>
      <c r="BD605" s="10">
        <v>5.6882472132816442E-2</v>
      </c>
      <c r="BE605" s="12">
        <v>0.18184620901766652</v>
      </c>
      <c r="BF605" s="12">
        <v>2.5304622120773688E-2</v>
      </c>
      <c r="BG605" s="12">
        <v>2.5186970527268635E-2</v>
      </c>
      <c r="BH605" s="12">
        <v>9.7604242720791781E-2</v>
      </c>
      <c r="BI605" s="10">
        <v>7.3675336280639686E-2</v>
      </c>
      <c r="BJ605" s="49"/>
      <c r="BK605" s="10">
        <v>5.6882472132816442E-2</v>
      </c>
      <c r="BL605" s="12">
        <v>3.2230811398156679E-2</v>
      </c>
      <c r="BM605" s="12">
        <v>0.11228644378916466</v>
      </c>
      <c r="BN605" s="37">
        <v>4.0234348215671484E-2</v>
      </c>
    </row>
    <row r="606" spans="1:66" x14ac:dyDescent="0.15">
      <c r="A606" s="47" t="s">
        <v>108</v>
      </c>
      <c r="B606" s="9"/>
      <c r="C606" s="9"/>
      <c r="D606" s="9"/>
      <c r="E606" s="11"/>
      <c r="F606" s="11"/>
      <c r="G606" s="11"/>
      <c r="H606" s="49"/>
      <c r="I606" s="9"/>
      <c r="J606" s="9"/>
      <c r="K606" s="9"/>
      <c r="L606" s="9"/>
      <c r="M606" s="49"/>
      <c r="N606" s="9"/>
      <c r="O606" s="11"/>
      <c r="P606" s="9"/>
      <c r="Q606" s="9"/>
      <c r="R606" s="9"/>
      <c r="S606" s="11"/>
      <c r="T606" s="9"/>
      <c r="U606" s="49"/>
      <c r="V606" s="9"/>
      <c r="W606" s="9"/>
      <c r="X606" s="9"/>
      <c r="Y606" s="9"/>
      <c r="Z606" s="9"/>
      <c r="AA606" s="9"/>
      <c r="AB606" s="49"/>
      <c r="AC606" s="9"/>
      <c r="AD606" s="9"/>
      <c r="AE606" s="9"/>
      <c r="AF606" s="9"/>
      <c r="AG606" s="49"/>
      <c r="AH606" s="9"/>
      <c r="AI606" s="9"/>
      <c r="AJ606" s="9"/>
      <c r="AK606" s="9"/>
      <c r="AL606" s="9"/>
      <c r="AM606" s="9"/>
      <c r="AN606" s="9"/>
      <c r="AO606" s="9"/>
      <c r="AP606" s="9"/>
      <c r="AQ606" s="9"/>
      <c r="AR606" s="49"/>
      <c r="AS606" s="9"/>
      <c r="AT606" s="9"/>
      <c r="AU606" s="9"/>
      <c r="AV606" s="9"/>
      <c r="AW606" s="49"/>
      <c r="AX606" s="9"/>
      <c r="AY606" s="9"/>
      <c r="AZ606" s="9"/>
      <c r="BA606" s="9"/>
      <c r="BB606" s="9"/>
      <c r="BC606" s="49"/>
      <c r="BD606" s="9"/>
      <c r="BE606" s="9"/>
      <c r="BF606" s="9"/>
      <c r="BG606" s="9"/>
      <c r="BH606" s="9"/>
      <c r="BI606" s="9"/>
      <c r="BJ606" s="49"/>
      <c r="BK606" s="9"/>
      <c r="BL606" s="9"/>
      <c r="BM606" s="9"/>
      <c r="BN606" s="38"/>
    </row>
    <row r="607" spans="1:66" x14ac:dyDescent="0.15">
      <c r="A607" s="50" t="s">
        <v>51</v>
      </c>
      <c r="B607" s="10">
        <v>3.7491932728976864E-2</v>
      </c>
      <c r="C607" s="10">
        <v>3.0676893250502588E-2</v>
      </c>
      <c r="D607" s="10">
        <v>3.212823784899365E-2</v>
      </c>
      <c r="E607" s="12">
        <v>0</v>
      </c>
      <c r="F607" s="12">
        <v>0</v>
      </c>
      <c r="G607" s="12">
        <v>0.10475180660447578</v>
      </c>
      <c r="H607" s="49"/>
      <c r="I607" s="10">
        <v>3.7491932728976864E-2</v>
      </c>
      <c r="J607" s="10">
        <v>2.4354266636183248E-2</v>
      </c>
      <c r="K607" s="10">
        <v>5.1674293173438503E-2</v>
      </c>
      <c r="L607" s="10">
        <v>0</v>
      </c>
      <c r="M607" s="49"/>
      <c r="N607" s="10">
        <v>3.7491932728976864E-2</v>
      </c>
      <c r="O607" s="12">
        <v>9.1000367773794652E-3</v>
      </c>
      <c r="P607" s="10">
        <v>3.6862638987753285E-2</v>
      </c>
      <c r="Q607" s="10">
        <v>0</v>
      </c>
      <c r="R607" s="10">
        <v>4.6399297121196136E-2</v>
      </c>
      <c r="S607" s="12">
        <v>7.6082649426213511E-2</v>
      </c>
      <c r="T607" s="13" t="s">
        <v>49</v>
      </c>
      <c r="U607" s="49"/>
      <c r="V607" s="10">
        <v>3.7491932728976864E-2</v>
      </c>
      <c r="W607" s="10">
        <v>4.1296821427831899E-2</v>
      </c>
      <c r="X607" s="10">
        <v>5.0493570639862921E-2</v>
      </c>
      <c r="Y607" s="10">
        <v>1.5272397532287462E-2</v>
      </c>
      <c r="Z607" s="10">
        <v>7.290173206639658E-2</v>
      </c>
      <c r="AA607" s="10">
        <v>0</v>
      </c>
      <c r="AB607" s="49"/>
      <c r="AC607" s="10">
        <v>3.7491932728976864E-2</v>
      </c>
      <c r="AD607" s="10">
        <v>3.3272852501563747E-2</v>
      </c>
      <c r="AE607" s="10">
        <v>4.0875712867193902E-2</v>
      </c>
      <c r="AF607" s="10">
        <v>3.5559817792125296E-2</v>
      </c>
      <c r="AG607" s="49"/>
      <c r="AH607" s="10">
        <v>3.7491932728976864E-2</v>
      </c>
      <c r="AI607" s="10">
        <v>0</v>
      </c>
      <c r="AJ607" s="10">
        <v>6.4277813053324251E-2</v>
      </c>
      <c r="AK607" s="10">
        <v>0</v>
      </c>
      <c r="AL607" s="10">
        <v>3.9702309639182004E-2</v>
      </c>
      <c r="AM607" s="10">
        <v>4.1992921280523399E-2</v>
      </c>
      <c r="AN607" s="13" t="s">
        <v>49</v>
      </c>
      <c r="AO607" s="10">
        <v>2.1820222390896871E-2</v>
      </c>
      <c r="AP607" s="10">
        <v>5.8129380397423686E-2</v>
      </c>
      <c r="AQ607" s="13" t="s">
        <v>49</v>
      </c>
      <c r="AR607" s="49"/>
      <c r="AS607" s="10">
        <v>3.7491932728976864E-2</v>
      </c>
      <c r="AT607" s="10">
        <v>1.7517866712559373E-2</v>
      </c>
      <c r="AU607" s="10">
        <v>3.2920143579374873E-2</v>
      </c>
      <c r="AV607" s="10">
        <v>7.2966953868851755E-2</v>
      </c>
      <c r="AW607" s="49"/>
      <c r="AX607" s="10">
        <v>3.7491932728976864E-2</v>
      </c>
      <c r="AY607" s="10">
        <v>2.1089476409230749E-2</v>
      </c>
      <c r="AZ607" s="10">
        <v>3.8093576835463459E-2</v>
      </c>
      <c r="BA607" s="10">
        <v>4.0033821158973221E-2</v>
      </c>
      <c r="BB607" s="10">
        <v>4.5263512150186536E-2</v>
      </c>
      <c r="BC607" s="49"/>
      <c r="BD607" s="10">
        <v>3.7491932728976864E-2</v>
      </c>
      <c r="BE607" s="10">
        <v>8.8278314702764704E-2</v>
      </c>
      <c r="BF607" s="10">
        <v>2.8141332434856597E-2</v>
      </c>
      <c r="BG607" s="10">
        <v>0</v>
      </c>
      <c r="BH607" s="10">
        <v>5.5802572918863882E-2</v>
      </c>
      <c r="BI607" s="10">
        <v>6.6552263183527471E-2</v>
      </c>
      <c r="BJ607" s="49"/>
      <c r="BK607" s="10">
        <v>3.7491932728976864E-2</v>
      </c>
      <c r="BL607" s="10">
        <v>2.7801341041192546E-2</v>
      </c>
      <c r="BM607" s="10">
        <v>5.148832490660854E-2</v>
      </c>
      <c r="BN607" s="39">
        <v>3.5766603738882671E-2</v>
      </c>
    </row>
    <row r="608" spans="1:66" x14ac:dyDescent="0.15">
      <c r="A608" s="47" t="s">
        <v>109</v>
      </c>
      <c r="B608" s="9"/>
      <c r="C608" s="11"/>
      <c r="D608" s="9"/>
      <c r="E608" s="9"/>
      <c r="F608" s="9"/>
      <c r="G608" s="11"/>
      <c r="H608" s="49"/>
      <c r="I608" s="9"/>
      <c r="J608" s="9"/>
      <c r="K608" s="9"/>
      <c r="L608" s="9"/>
      <c r="M608" s="49"/>
      <c r="N608" s="9"/>
      <c r="O608" s="9"/>
      <c r="P608" s="11"/>
      <c r="Q608" s="9"/>
      <c r="R608" s="9"/>
      <c r="S608" s="11"/>
      <c r="T608" s="9"/>
      <c r="U608" s="49"/>
      <c r="V608" s="9"/>
      <c r="W608" s="9"/>
      <c r="X608" s="9"/>
      <c r="Y608" s="9"/>
      <c r="Z608" s="9"/>
      <c r="AA608" s="9"/>
      <c r="AB608" s="49"/>
      <c r="AC608" s="9"/>
      <c r="AD608" s="9"/>
      <c r="AE608" s="9"/>
      <c r="AF608" s="9"/>
      <c r="AG608" s="49"/>
      <c r="AH608" s="9"/>
      <c r="AI608" s="9"/>
      <c r="AJ608" s="9"/>
      <c r="AK608" s="9"/>
      <c r="AL608" s="9"/>
      <c r="AM608" s="9"/>
      <c r="AN608" s="9"/>
      <c r="AO608" s="9"/>
      <c r="AP608" s="9"/>
      <c r="AQ608" s="9"/>
      <c r="AR608" s="49"/>
      <c r="AS608" s="9"/>
      <c r="AT608" s="9"/>
      <c r="AU608" s="9"/>
      <c r="AV608" s="9"/>
      <c r="AW608" s="49"/>
      <c r="AX608" s="9"/>
      <c r="AY608" s="9"/>
      <c r="AZ608" s="9"/>
      <c r="BA608" s="9"/>
      <c r="BB608" s="9"/>
      <c r="BC608" s="49"/>
      <c r="BD608" s="9"/>
      <c r="BE608" s="9"/>
      <c r="BF608" s="11"/>
      <c r="BG608" s="11"/>
      <c r="BH608" s="9"/>
      <c r="BI608" s="9"/>
      <c r="BJ608" s="49"/>
      <c r="BK608" s="9"/>
      <c r="BL608" s="9"/>
      <c r="BM608" s="9"/>
      <c r="BN608" s="38"/>
    </row>
    <row r="609" spans="1:66" x14ac:dyDescent="0.15">
      <c r="A609" s="50" t="s">
        <v>51</v>
      </c>
      <c r="B609" s="10">
        <v>4.6965878929110541E-2</v>
      </c>
      <c r="C609" s="12">
        <v>2.0069279941968145E-2</v>
      </c>
      <c r="D609" s="10">
        <v>5.0954865393775861E-2</v>
      </c>
      <c r="E609" s="10">
        <v>2.056144596394913E-2</v>
      </c>
      <c r="F609" s="10">
        <v>3.9571216435141672E-2</v>
      </c>
      <c r="G609" s="12">
        <v>0.10275655675801025</v>
      </c>
      <c r="H609" s="49"/>
      <c r="I609" s="10">
        <v>4.6965878929110541E-2</v>
      </c>
      <c r="J609" s="10">
        <v>4.1306935065456837E-2</v>
      </c>
      <c r="K609" s="10">
        <v>5.3113193221919965E-2</v>
      </c>
      <c r="L609" s="10">
        <v>0</v>
      </c>
      <c r="M609" s="49"/>
      <c r="N609" s="10">
        <v>4.6965878929110541E-2</v>
      </c>
      <c r="O609" s="10">
        <v>3.7783235636902772E-2</v>
      </c>
      <c r="P609" s="12">
        <v>1.8520983390331661E-2</v>
      </c>
      <c r="Q609" s="10">
        <v>0</v>
      </c>
      <c r="R609" s="10">
        <v>4.6399297121196136E-2</v>
      </c>
      <c r="S609" s="12">
        <v>0.11011823604530485</v>
      </c>
      <c r="T609" s="13" t="s">
        <v>49</v>
      </c>
      <c r="U609" s="49"/>
      <c r="V609" s="10">
        <v>4.6965878929110541E-2</v>
      </c>
      <c r="W609" s="10">
        <v>5.5278104914088945E-2</v>
      </c>
      <c r="X609" s="10">
        <v>0</v>
      </c>
      <c r="Y609" s="10">
        <v>4.3727839748532261E-2</v>
      </c>
      <c r="Z609" s="10">
        <v>9.6295688005323815E-2</v>
      </c>
      <c r="AA609" s="10">
        <v>0</v>
      </c>
      <c r="AB609" s="49"/>
      <c r="AC609" s="10">
        <v>4.6965878929110541E-2</v>
      </c>
      <c r="AD609" s="10">
        <v>5.4287909885098247E-2</v>
      </c>
      <c r="AE609" s="10">
        <v>4.1112727127066824E-2</v>
      </c>
      <c r="AF609" s="10">
        <v>5.0280544959898275E-2</v>
      </c>
      <c r="AG609" s="49"/>
      <c r="AH609" s="10">
        <v>4.6965878929110541E-2</v>
      </c>
      <c r="AI609" s="10">
        <v>4.3252606729503672E-2</v>
      </c>
      <c r="AJ609" s="10">
        <v>6.4752433503606752E-2</v>
      </c>
      <c r="AK609" s="10">
        <v>0</v>
      </c>
      <c r="AL609" s="10">
        <v>4.2104320320495291E-2</v>
      </c>
      <c r="AM609" s="10">
        <v>4.0168621783010942E-2</v>
      </c>
      <c r="AN609" s="13" t="s">
        <v>49</v>
      </c>
      <c r="AO609" s="10">
        <v>3.8339466806933516E-2</v>
      </c>
      <c r="AP609" s="10">
        <v>6.9895744904141424E-2</v>
      </c>
      <c r="AQ609" s="13" t="s">
        <v>49</v>
      </c>
      <c r="AR609" s="49"/>
      <c r="AS609" s="10">
        <v>4.6965878929110541E-2</v>
      </c>
      <c r="AT609" s="10">
        <v>5.8199403411636395E-2</v>
      </c>
      <c r="AU609" s="10">
        <v>3.4990574999644475E-2</v>
      </c>
      <c r="AV609" s="10">
        <v>4.8179170192580438E-2</v>
      </c>
      <c r="AW609" s="49"/>
      <c r="AX609" s="10">
        <v>4.6965878929110541E-2</v>
      </c>
      <c r="AY609" s="10">
        <v>1.7874662199244121E-2</v>
      </c>
      <c r="AZ609" s="10">
        <v>6.1109465535395487E-2</v>
      </c>
      <c r="BA609" s="10">
        <v>6.2543867951481258E-2</v>
      </c>
      <c r="BB609" s="10">
        <v>2.7905239605314026E-2</v>
      </c>
      <c r="BC609" s="49"/>
      <c r="BD609" s="10">
        <v>4.6965878929110541E-2</v>
      </c>
      <c r="BE609" s="10">
        <v>8.8278314702764704E-2</v>
      </c>
      <c r="BF609" s="12">
        <v>1.6484213132078596E-2</v>
      </c>
      <c r="BG609" s="12">
        <v>0.11782054164734809</v>
      </c>
      <c r="BH609" s="10">
        <v>6.8571191359267675E-2</v>
      </c>
      <c r="BI609" s="10">
        <v>0</v>
      </c>
      <c r="BJ609" s="49"/>
      <c r="BK609" s="10">
        <v>4.6965878929110541E-2</v>
      </c>
      <c r="BL609" s="10">
        <v>1.6624065202225313E-2</v>
      </c>
      <c r="BM609" s="10">
        <v>6.1460991105367874E-2</v>
      </c>
      <c r="BN609" s="39">
        <v>5.9723378102455205E-2</v>
      </c>
    </row>
    <row r="610" spans="1:66" x14ac:dyDescent="0.15">
      <c r="A610" s="47" t="s">
        <v>110</v>
      </c>
      <c r="B610" s="9"/>
      <c r="C610" s="9"/>
      <c r="D610" s="9"/>
      <c r="E610" s="9"/>
      <c r="F610" s="9"/>
      <c r="G610" s="9"/>
      <c r="H610" s="49"/>
      <c r="I610" s="9"/>
      <c r="J610" s="9"/>
      <c r="K610" s="9"/>
      <c r="L610" s="9"/>
      <c r="M610" s="49"/>
      <c r="N610" s="9"/>
      <c r="O610" s="9"/>
      <c r="P610" s="9"/>
      <c r="Q610" s="9"/>
      <c r="R610" s="9"/>
      <c r="S610" s="9"/>
      <c r="T610" s="9"/>
      <c r="U610" s="49"/>
      <c r="V610" s="9"/>
      <c r="W610" s="9"/>
      <c r="X610" s="9"/>
      <c r="Y610" s="9"/>
      <c r="Z610" s="9"/>
      <c r="AA610" s="9"/>
      <c r="AB610" s="49"/>
      <c r="AC610" s="9"/>
      <c r="AD610" s="9"/>
      <c r="AE610" s="9"/>
      <c r="AF610" s="9"/>
      <c r="AG610" s="49"/>
      <c r="AH610" s="9"/>
      <c r="AI610" s="9"/>
      <c r="AJ610" s="9"/>
      <c r="AK610" s="9"/>
      <c r="AL610" s="11"/>
      <c r="AM610" s="11"/>
      <c r="AN610" s="9"/>
      <c r="AO610" s="9"/>
      <c r="AP610" s="9"/>
      <c r="AQ610" s="9"/>
      <c r="AR610" s="49"/>
      <c r="AS610" s="9"/>
      <c r="AT610" s="11"/>
      <c r="AU610" s="11"/>
      <c r="AV610" s="9"/>
      <c r="AW610" s="49"/>
      <c r="AX610" s="9"/>
      <c r="AY610" s="9"/>
      <c r="AZ610" s="9"/>
      <c r="BA610" s="9"/>
      <c r="BB610" s="9"/>
      <c r="BC610" s="49"/>
      <c r="BD610" s="9"/>
      <c r="BE610" s="9"/>
      <c r="BF610" s="9"/>
      <c r="BG610" s="9"/>
      <c r="BH610" s="9"/>
      <c r="BI610" s="9"/>
      <c r="BJ610" s="49"/>
      <c r="BK610" s="9"/>
      <c r="BL610" s="9"/>
      <c r="BM610" s="9"/>
      <c r="BN610" s="38"/>
    </row>
    <row r="611" spans="1:66" x14ac:dyDescent="0.15">
      <c r="A611" s="50" t="s">
        <v>51</v>
      </c>
      <c r="B611" s="10">
        <v>3.6681580349315956E-2</v>
      </c>
      <c r="C611" s="10">
        <v>3.0120340281555563E-2</v>
      </c>
      <c r="D611" s="10">
        <v>3.4293516999873236E-2</v>
      </c>
      <c r="E611" s="10">
        <v>2.1701848990880845E-2</v>
      </c>
      <c r="F611" s="10">
        <v>7.4983604281901955E-2</v>
      </c>
      <c r="G611" s="10">
        <v>2.9009676905272088E-2</v>
      </c>
      <c r="H611" s="49"/>
      <c r="I611" s="10">
        <v>3.6681580349315956E-2</v>
      </c>
      <c r="J611" s="10">
        <v>4.785130048225119E-2</v>
      </c>
      <c r="K611" s="10">
        <v>2.4709031638846839E-2</v>
      </c>
      <c r="L611" s="10">
        <v>0</v>
      </c>
      <c r="M611" s="49"/>
      <c r="N611" s="10">
        <v>3.6681580349315956E-2</v>
      </c>
      <c r="O611" s="10">
        <v>1.8467794656916933E-2</v>
      </c>
      <c r="P611" s="10">
        <v>3.9703143823527236E-2</v>
      </c>
      <c r="Q611" s="10">
        <v>0</v>
      </c>
      <c r="R611" s="10">
        <v>9.0315606295907236E-2</v>
      </c>
      <c r="S611" s="10">
        <v>0</v>
      </c>
      <c r="T611" s="13" t="s">
        <v>49</v>
      </c>
      <c r="U611" s="49"/>
      <c r="V611" s="10">
        <v>3.6681580349315956E-2</v>
      </c>
      <c r="W611" s="10">
        <v>4.3842910675637753E-2</v>
      </c>
      <c r="X611" s="10">
        <v>5.0493570639862921E-2</v>
      </c>
      <c r="Y611" s="10">
        <v>1.4469853547134726E-2</v>
      </c>
      <c r="Z611" s="10">
        <v>0</v>
      </c>
      <c r="AA611" s="10">
        <v>0</v>
      </c>
      <c r="AB611" s="49"/>
      <c r="AC611" s="10">
        <v>3.6681580349315956E-2</v>
      </c>
      <c r="AD611" s="10">
        <v>9.4798524738466273E-3</v>
      </c>
      <c r="AE611" s="10">
        <v>5.0898079603275449E-2</v>
      </c>
      <c r="AF611" s="10">
        <v>3.9397233577553543E-2</v>
      </c>
      <c r="AG611" s="49"/>
      <c r="AH611" s="10">
        <v>3.6681580349315956E-2</v>
      </c>
      <c r="AI611" s="10">
        <v>0</v>
      </c>
      <c r="AJ611" s="10">
        <v>1.831355412218923E-2</v>
      </c>
      <c r="AK611" s="10">
        <v>0</v>
      </c>
      <c r="AL611" s="12">
        <v>9.1446030886008542E-2</v>
      </c>
      <c r="AM611" s="12">
        <v>1.2291988163511007E-2</v>
      </c>
      <c r="AN611" s="13" t="s">
        <v>49</v>
      </c>
      <c r="AO611" s="10">
        <v>2.1820222390896871E-2</v>
      </c>
      <c r="AP611" s="10">
        <v>6.8270387612046401E-2</v>
      </c>
      <c r="AQ611" s="13" t="s">
        <v>49</v>
      </c>
      <c r="AR611" s="49"/>
      <c r="AS611" s="10">
        <v>3.6681580349315956E-2</v>
      </c>
      <c r="AT611" s="12">
        <v>7.7469206372950362E-3</v>
      </c>
      <c r="AU611" s="12">
        <v>7.611256266129951E-2</v>
      </c>
      <c r="AV611" s="10">
        <v>2.1064585345993536E-2</v>
      </c>
      <c r="AW611" s="49"/>
      <c r="AX611" s="10">
        <v>3.6681580349315956E-2</v>
      </c>
      <c r="AY611" s="10">
        <v>1.8519663778462276E-2</v>
      </c>
      <c r="AZ611" s="10">
        <v>4.7215131178787284E-2</v>
      </c>
      <c r="BA611" s="10">
        <v>3.1061888678370946E-2</v>
      </c>
      <c r="BB611" s="10">
        <v>4.2481630735259811E-2</v>
      </c>
      <c r="BC611" s="49"/>
      <c r="BD611" s="10">
        <v>3.6681580349315956E-2</v>
      </c>
      <c r="BE611" s="10">
        <v>0</v>
      </c>
      <c r="BF611" s="10">
        <v>4.1381257809756315E-2</v>
      </c>
      <c r="BG611" s="10">
        <v>2.2046612143350377E-2</v>
      </c>
      <c r="BH611" s="10">
        <v>5.3207230765554545E-2</v>
      </c>
      <c r="BI611" s="10">
        <v>0</v>
      </c>
      <c r="BJ611" s="49"/>
      <c r="BK611" s="10">
        <v>3.6681580349315956E-2</v>
      </c>
      <c r="BL611" s="10">
        <v>2.006840595800256E-2</v>
      </c>
      <c r="BM611" s="10">
        <v>4.8440098902502775E-2</v>
      </c>
      <c r="BN611" s="39">
        <v>4.1300263799584805E-2</v>
      </c>
    </row>
    <row r="612" spans="1:66" x14ac:dyDescent="0.15">
      <c r="A612" s="47" t="s">
        <v>111</v>
      </c>
      <c r="B612" s="9"/>
      <c r="C612" s="11"/>
      <c r="D612" s="9"/>
      <c r="E612" s="11"/>
      <c r="F612" s="11"/>
      <c r="G612" s="11"/>
      <c r="H612" s="49"/>
      <c r="I612" s="9"/>
      <c r="J612" s="9"/>
      <c r="K612" s="9"/>
      <c r="L612" s="9"/>
      <c r="M612" s="49"/>
      <c r="N612" s="9"/>
      <c r="O612" s="11"/>
      <c r="P612" s="11"/>
      <c r="Q612" s="9"/>
      <c r="R612" s="11"/>
      <c r="S612" s="11"/>
      <c r="T612" s="9"/>
      <c r="U612" s="49"/>
      <c r="V612" s="9"/>
      <c r="W612" s="9"/>
      <c r="X612" s="9"/>
      <c r="Y612" s="9"/>
      <c r="Z612" s="9"/>
      <c r="AA612" s="9"/>
      <c r="AB612" s="49"/>
      <c r="AC612" s="9"/>
      <c r="AD612" s="9"/>
      <c r="AE612" s="9"/>
      <c r="AF612" s="9"/>
      <c r="AG612" s="49"/>
      <c r="AH612" s="9"/>
      <c r="AI612" s="9"/>
      <c r="AJ612" s="9"/>
      <c r="AK612" s="9"/>
      <c r="AL612" s="9"/>
      <c r="AM612" s="9"/>
      <c r="AN612" s="9"/>
      <c r="AO612" s="9"/>
      <c r="AP612" s="9"/>
      <c r="AQ612" s="9"/>
      <c r="AR612" s="49"/>
      <c r="AS612" s="9"/>
      <c r="AT612" s="9"/>
      <c r="AU612" s="9"/>
      <c r="AV612" s="9"/>
      <c r="AW612" s="49"/>
      <c r="AX612" s="9"/>
      <c r="AY612" s="9"/>
      <c r="AZ612" s="11"/>
      <c r="BA612" s="9"/>
      <c r="BB612" s="11"/>
      <c r="BC612" s="49"/>
      <c r="BD612" s="9"/>
      <c r="BE612" s="9"/>
      <c r="BF612" s="11"/>
      <c r="BG612" s="11"/>
      <c r="BH612" s="11"/>
      <c r="BI612" s="9"/>
      <c r="BJ612" s="49"/>
      <c r="BK612" s="9"/>
      <c r="BL612" s="9"/>
      <c r="BM612" s="9"/>
      <c r="BN612" s="38"/>
    </row>
    <row r="613" spans="1:66" x14ac:dyDescent="0.15">
      <c r="A613" s="50" t="s">
        <v>51</v>
      </c>
      <c r="B613" s="10">
        <v>6.3543194514459569E-2</v>
      </c>
      <c r="C613" s="12">
        <v>2.0660063550659514E-2</v>
      </c>
      <c r="D613" s="10">
        <v>5.1827905536016627E-2</v>
      </c>
      <c r="E613" s="12">
        <v>0</v>
      </c>
      <c r="F613" s="12">
        <v>0.15412603715218531</v>
      </c>
      <c r="G613" s="12">
        <v>0.1045430020487647</v>
      </c>
      <c r="H613" s="49"/>
      <c r="I613" s="10">
        <v>6.3543194514459569E-2</v>
      </c>
      <c r="J613" s="10">
        <v>4.9577215677381999E-2</v>
      </c>
      <c r="K613" s="10">
        <v>7.8649233007298383E-2</v>
      </c>
      <c r="L613" s="10">
        <v>0</v>
      </c>
      <c r="M613" s="49"/>
      <c r="N613" s="10">
        <v>6.3543194514459569E-2</v>
      </c>
      <c r="O613" s="12">
        <v>9.367757879537468E-3</v>
      </c>
      <c r="P613" s="12">
        <v>3.7394975674302368E-2</v>
      </c>
      <c r="Q613" s="10">
        <v>0</v>
      </c>
      <c r="R613" s="12">
        <v>0.10768691581591348</v>
      </c>
      <c r="S613" s="12">
        <v>0.1466327679524089</v>
      </c>
      <c r="T613" s="13" t="s">
        <v>49</v>
      </c>
      <c r="U613" s="49"/>
      <c r="V613" s="10">
        <v>6.3543194514459569E-2</v>
      </c>
      <c r="W613" s="10">
        <v>7.5215083113926398E-2</v>
      </c>
      <c r="X613" s="10">
        <v>5.8246220279861489E-2</v>
      </c>
      <c r="Y613" s="10">
        <v>2.925798620139753E-2</v>
      </c>
      <c r="Z613" s="10">
        <v>9.6295688005323815E-2</v>
      </c>
      <c r="AA613" s="10">
        <v>0</v>
      </c>
      <c r="AB613" s="49"/>
      <c r="AC613" s="10">
        <v>6.3543194514459569E-2</v>
      </c>
      <c r="AD613" s="10">
        <v>4.1735187609049748E-2</v>
      </c>
      <c r="AE613" s="10">
        <v>5.3677817984452363E-2</v>
      </c>
      <c r="AF613" s="10">
        <v>0.10817078851654473</v>
      </c>
      <c r="AG613" s="49"/>
      <c r="AH613" s="10">
        <v>6.3543194514459569E-2</v>
      </c>
      <c r="AI613" s="10">
        <v>4.7430364729798821E-2</v>
      </c>
      <c r="AJ613" s="10">
        <v>3.662710824437846E-2</v>
      </c>
      <c r="AK613" s="10">
        <v>0</v>
      </c>
      <c r="AL613" s="10">
        <v>2.6121600542118699E-2</v>
      </c>
      <c r="AM613" s="10">
        <v>7.9914355630826439E-2</v>
      </c>
      <c r="AN613" s="13" t="s">
        <v>49</v>
      </c>
      <c r="AO613" s="10">
        <v>8.8216798247384182E-2</v>
      </c>
      <c r="AP613" s="10">
        <v>0.14094852464733854</v>
      </c>
      <c r="AQ613" s="13" t="s">
        <v>49</v>
      </c>
      <c r="AR613" s="49"/>
      <c r="AS613" s="10">
        <v>6.3543194514459569E-2</v>
      </c>
      <c r="AT613" s="10">
        <v>5.3530703530298214E-2</v>
      </c>
      <c r="AU613" s="10">
        <v>6.8482371111631121E-2</v>
      </c>
      <c r="AV613" s="10">
        <v>7.0805223573997128E-2</v>
      </c>
      <c r="AW613" s="49"/>
      <c r="AX613" s="10">
        <v>6.3543194514459569E-2</v>
      </c>
      <c r="AY613" s="10">
        <v>5.6196819442560733E-2</v>
      </c>
      <c r="AZ613" s="12">
        <v>3.0385588035227055E-2</v>
      </c>
      <c r="BA613" s="10">
        <v>6.7817355549864344E-2</v>
      </c>
      <c r="BB613" s="12">
        <v>0.10982934592304784</v>
      </c>
      <c r="BC613" s="49"/>
      <c r="BD613" s="10">
        <v>6.3543194514459569E-2</v>
      </c>
      <c r="BE613" s="10">
        <v>0</v>
      </c>
      <c r="BF613" s="12">
        <v>5.3467366223998142E-2</v>
      </c>
      <c r="BG613" s="12">
        <v>0</v>
      </c>
      <c r="BH613" s="12">
        <v>0.15100129070351181</v>
      </c>
      <c r="BI613" s="10">
        <v>0</v>
      </c>
      <c r="BJ613" s="49"/>
      <c r="BK613" s="10">
        <v>6.3543194514459569E-2</v>
      </c>
      <c r="BL613" s="10">
        <v>4.7600965675681187E-2</v>
      </c>
      <c r="BM613" s="10">
        <v>4.9962137680701187E-2</v>
      </c>
      <c r="BN613" s="39">
        <v>8.337109726000444E-2</v>
      </c>
    </row>
    <row r="614" spans="1:66" x14ac:dyDescent="0.15">
      <c r="A614" s="47" t="s">
        <v>112</v>
      </c>
      <c r="B614" s="9"/>
      <c r="C614" s="9"/>
      <c r="D614" s="9"/>
      <c r="E614" s="9"/>
      <c r="F614" s="9"/>
      <c r="G614" s="9"/>
      <c r="H614" s="49"/>
      <c r="I614" s="9"/>
      <c r="J614" s="9"/>
      <c r="K614" s="9"/>
      <c r="L614" s="9"/>
      <c r="M614" s="49"/>
      <c r="N614" s="9"/>
      <c r="O614" s="9"/>
      <c r="P614" s="9"/>
      <c r="Q614" s="9"/>
      <c r="R614" s="9"/>
      <c r="S614" s="9"/>
      <c r="T614" s="9"/>
      <c r="U614" s="49"/>
      <c r="V614" s="9"/>
      <c r="W614" s="9"/>
      <c r="X614" s="9"/>
      <c r="Y614" s="9"/>
      <c r="Z614" s="9"/>
      <c r="AA614" s="9"/>
      <c r="AB614" s="49"/>
      <c r="AC614" s="9"/>
      <c r="AD614" s="9"/>
      <c r="AE614" s="9"/>
      <c r="AF614" s="9"/>
      <c r="AG614" s="49"/>
      <c r="AH614" s="9"/>
      <c r="AI614" s="9"/>
      <c r="AJ614" s="9"/>
      <c r="AK614" s="9"/>
      <c r="AL614" s="9"/>
      <c r="AM614" s="9"/>
      <c r="AN614" s="9"/>
      <c r="AO614" s="9"/>
      <c r="AP614" s="9"/>
      <c r="AQ614" s="9"/>
      <c r="AR614" s="49"/>
      <c r="AS614" s="9"/>
      <c r="AT614" s="9"/>
      <c r="AU614" s="9"/>
      <c r="AV614" s="9"/>
      <c r="AW614" s="49"/>
      <c r="AX614" s="9"/>
      <c r="AY614" s="9"/>
      <c r="AZ614" s="9"/>
      <c r="BA614" s="9"/>
      <c r="BB614" s="9"/>
      <c r="BC614" s="49"/>
      <c r="BD614" s="9"/>
      <c r="BE614" s="9"/>
      <c r="BF614" s="9"/>
      <c r="BG614" s="9"/>
      <c r="BH614" s="9"/>
      <c r="BI614" s="9"/>
      <c r="BJ614" s="49"/>
      <c r="BK614" s="9"/>
      <c r="BL614" s="9"/>
      <c r="BM614" s="9"/>
      <c r="BN614" s="38"/>
    </row>
    <row r="615" spans="1:66" x14ac:dyDescent="0.15">
      <c r="A615" s="50" t="s">
        <v>51</v>
      </c>
      <c r="B615" s="10">
        <v>1.4664499501687899E-2</v>
      </c>
      <c r="C615" s="10">
        <v>2.8955193432776173E-2</v>
      </c>
      <c r="D615" s="10">
        <v>1.8600029280965363E-2</v>
      </c>
      <c r="E615" s="10">
        <v>0</v>
      </c>
      <c r="F615" s="10">
        <v>0</v>
      </c>
      <c r="G615" s="10">
        <v>1.5309322811641912E-2</v>
      </c>
      <c r="H615" s="49"/>
      <c r="I615" s="10">
        <v>1.4664499501687899E-2</v>
      </c>
      <c r="J615" s="10">
        <v>5.5366381565487991E-3</v>
      </c>
      <c r="K615" s="10">
        <v>2.4504022168813547E-2</v>
      </c>
      <c r="L615" s="10">
        <v>0</v>
      </c>
      <c r="M615" s="49"/>
      <c r="N615" s="10">
        <v>1.4664499501687899E-2</v>
      </c>
      <c r="O615" s="10">
        <v>9.367757879537468E-3</v>
      </c>
      <c r="P615" s="10">
        <v>2.7831473983830683E-2</v>
      </c>
      <c r="Q615" s="10">
        <v>0</v>
      </c>
      <c r="R615" s="10">
        <v>0</v>
      </c>
      <c r="S615" s="10">
        <v>1.9020662356553378E-2</v>
      </c>
      <c r="T615" s="13" t="s">
        <v>49</v>
      </c>
      <c r="U615" s="49"/>
      <c r="V615" s="10">
        <v>1.4664499501687899E-2</v>
      </c>
      <c r="W615" s="10">
        <v>1.3886412251974753E-2</v>
      </c>
      <c r="X615" s="10">
        <v>0</v>
      </c>
      <c r="Y615" s="10">
        <v>2.925798620139753E-2</v>
      </c>
      <c r="Z615" s="10">
        <v>0</v>
      </c>
      <c r="AA615" s="10">
        <v>0</v>
      </c>
      <c r="AB615" s="49"/>
      <c r="AC615" s="10">
        <v>1.4664499501687899E-2</v>
      </c>
      <c r="AD615" s="10">
        <v>2.0174974967036869E-2</v>
      </c>
      <c r="AE615" s="10">
        <v>1.8854277839648489E-2</v>
      </c>
      <c r="AF615" s="10">
        <v>0</v>
      </c>
      <c r="AG615" s="49"/>
      <c r="AH615" s="10">
        <v>1.4664499501687899E-2</v>
      </c>
      <c r="AI615" s="10">
        <v>2.1626303364751836E-2</v>
      </c>
      <c r="AJ615" s="10">
        <v>1.89132654759161E-2</v>
      </c>
      <c r="AK615" s="10">
        <v>0</v>
      </c>
      <c r="AL615" s="10">
        <v>0</v>
      </c>
      <c r="AM615" s="10">
        <v>3.6805615731734784E-2</v>
      </c>
      <c r="AN615" s="13" t="s">
        <v>49</v>
      </c>
      <c r="AO615" s="10">
        <v>0</v>
      </c>
      <c r="AP615" s="10">
        <v>0</v>
      </c>
      <c r="AQ615" s="13" t="s">
        <v>49</v>
      </c>
      <c r="AR615" s="49"/>
      <c r="AS615" s="10">
        <v>1.4664499501687899E-2</v>
      </c>
      <c r="AT615" s="10">
        <v>2.2967744646951581E-2</v>
      </c>
      <c r="AU615" s="10">
        <v>9.2646759265402646E-3</v>
      </c>
      <c r="AV615" s="10">
        <v>1.0539193026833175E-2</v>
      </c>
      <c r="AW615" s="49"/>
      <c r="AX615" s="10">
        <v>1.4664499501687899E-2</v>
      </c>
      <c r="AY615" s="10">
        <v>0</v>
      </c>
      <c r="AZ615" s="10">
        <v>9.0750736823077532E-3</v>
      </c>
      <c r="BA615" s="10">
        <v>2.0900345376497716E-2</v>
      </c>
      <c r="BB615" s="10">
        <v>2.5022661786856727E-2</v>
      </c>
      <c r="BC615" s="49"/>
      <c r="BD615" s="10">
        <v>1.4664499501687899E-2</v>
      </c>
      <c r="BE615" s="10">
        <v>0</v>
      </c>
      <c r="BF615" s="10">
        <v>1.6329467984956408E-2</v>
      </c>
      <c r="BG615" s="10">
        <v>0</v>
      </c>
      <c r="BH615" s="10">
        <v>2.6470179991913111E-2</v>
      </c>
      <c r="BI615" s="10">
        <v>0</v>
      </c>
      <c r="BJ615" s="49"/>
      <c r="BK615" s="10">
        <v>1.4664499501687899E-2</v>
      </c>
      <c r="BL615" s="10">
        <v>8.8158562561344595E-3</v>
      </c>
      <c r="BM615" s="10">
        <v>1.3043434975518398E-2</v>
      </c>
      <c r="BN615" s="39">
        <v>1.9857376371434591E-2</v>
      </c>
    </row>
    <row r="616" spans="1:66" x14ac:dyDescent="0.15">
      <c r="A616" s="47" t="s">
        <v>113</v>
      </c>
      <c r="B616" s="9"/>
      <c r="C616" s="9"/>
      <c r="D616" s="9"/>
      <c r="E616" s="9"/>
      <c r="F616" s="9"/>
      <c r="G616" s="9"/>
      <c r="H616" s="49"/>
      <c r="I616" s="9"/>
      <c r="J616" s="9"/>
      <c r="K616" s="9"/>
      <c r="L616" s="9"/>
      <c r="M616" s="49"/>
      <c r="N616" s="9"/>
      <c r="O616" s="9"/>
      <c r="P616" s="9"/>
      <c r="Q616" s="9"/>
      <c r="R616" s="9"/>
      <c r="S616" s="9"/>
      <c r="T616" s="9"/>
      <c r="U616" s="49"/>
      <c r="V616" s="9"/>
      <c r="W616" s="9"/>
      <c r="X616" s="9"/>
      <c r="Y616" s="9"/>
      <c r="Z616" s="9"/>
      <c r="AA616" s="9"/>
      <c r="AB616" s="49"/>
      <c r="AC616" s="9"/>
      <c r="AD616" s="9"/>
      <c r="AE616" s="9"/>
      <c r="AF616" s="9"/>
      <c r="AG616" s="49"/>
      <c r="AH616" s="9"/>
      <c r="AI616" s="9"/>
      <c r="AJ616" s="9"/>
      <c r="AK616" s="9"/>
      <c r="AL616" s="9"/>
      <c r="AM616" s="9"/>
      <c r="AN616" s="9"/>
      <c r="AO616" s="9"/>
      <c r="AP616" s="9"/>
      <c r="AQ616" s="9"/>
      <c r="AR616" s="49"/>
      <c r="AS616" s="9"/>
      <c r="AT616" s="9"/>
      <c r="AU616" s="9"/>
      <c r="AV616" s="9"/>
      <c r="AW616" s="49"/>
      <c r="AX616" s="9"/>
      <c r="AY616" s="9"/>
      <c r="AZ616" s="9"/>
      <c r="BA616" s="9"/>
      <c r="BB616" s="9"/>
      <c r="BC616" s="49"/>
      <c r="BD616" s="9"/>
      <c r="BE616" s="9"/>
      <c r="BF616" s="9"/>
      <c r="BG616" s="11"/>
      <c r="BH616" s="11"/>
      <c r="BI616" s="9"/>
      <c r="BJ616" s="49"/>
      <c r="BK616" s="9"/>
      <c r="BL616" s="9"/>
      <c r="BM616" s="9"/>
      <c r="BN616" s="38"/>
    </row>
    <row r="617" spans="1:66" x14ac:dyDescent="0.15">
      <c r="A617" s="50" t="s">
        <v>51</v>
      </c>
      <c r="B617" s="10">
        <v>4.3057125119430668E-2</v>
      </c>
      <c r="C617" s="10">
        <v>2.7386580511561075E-2</v>
      </c>
      <c r="D617" s="10">
        <v>7.0427934816981994E-2</v>
      </c>
      <c r="E617" s="10">
        <v>8.8261311632329614E-2</v>
      </c>
      <c r="F617" s="10">
        <v>3.7491802140950978E-2</v>
      </c>
      <c r="G617" s="10">
        <v>1.5309322811641912E-2</v>
      </c>
      <c r="H617" s="49"/>
      <c r="I617" s="10">
        <v>4.3057125119430668E-2</v>
      </c>
      <c r="J617" s="10">
        <v>2.8502894347082683E-2</v>
      </c>
      <c r="K617" s="10">
        <v>5.8770590265667472E-2</v>
      </c>
      <c r="L617" s="10">
        <v>0</v>
      </c>
      <c r="M617" s="49"/>
      <c r="N617" s="10">
        <v>4.3057125119430668E-2</v>
      </c>
      <c r="O617" s="10">
        <v>2.7680518863697844E-2</v>
      </c>
      <c r="P617" s="10">
        <v>8.2891927237253901E-2</v>
      </c>
      <c r="Q617" s="10">
        <v>0</v>
      </c>
      <c r="R617" s="10">
        <v>2.9691370774221577E-2</v>
      </c>
      <c r="S617" s="10">
        <v>1.9020662356553378E-2</v>
      </c>
      <c r="T617" s="13" t="s">
        <v>49</v>
      </c>
      <c r="U617" s="49"/>
      <c r="V617" s="10">
        <v>4.3057125119430668E-2</v>
      </c>
      <c r="W617" s="10">
        <v>5.2057597860614993E-2</v>
      </c>
      <c r="X617" s="10">
        <v>0</v>
      </c>
      <c r="Y617" s="10">
        <v>4.9554202418237318E-2</v>
      </c>
      <c r="Z617" s="10">
        <v>0</v>
      </c>
      <c r="AA617" s="10">
        <v>0</v>
      </c>
      <c r="AB617" s="49"/>
      <c r="AC617" s="10">
        <v>4.3057125119430668E-2</v>
      </c>
      <c r="AD617" s="10">
        <v>3.6624315324018365E-2</v>
      </c>
      <c r="AE617" s="10">
        <v>3.8286462882543532E-2</v>
      </c>
      <c r="AF617" s="10">
        <v>5.9935783148237554E-2</v>
      </c>
      <c r="AG617" s="49"/>
      <c r="AH617" s="10">
        <v>4.3057125119430668E-2</v>
      </c>
      <c r="AI617" s="10">
        <v>0</v>
      </c>
      <c r="AJ617" s="10">
        <v>7.0752301549517366E-2</v>
      </c>
      <c r="AK617" s="10">
        <v>0</v>
      </c>
      <c r="AL617" s="10">
        <v>3.7630764852686231E-2</v>
      </c>
      <c r="AM617" s="10">
        <v>3.891075923529972E-2</v>
      </c>
      <c r="AN617" s="13" t="s">
        <v>49</v>
      </c>
      <c r="AO617" s="10">
        <v>3.9376769691771216E-2</v>
      </c>
      <c r="AP617" s="10">
        <v>9.3707370138885276E-2</v>
      </c>
      <c r="AQ617" s="13" t="s">
        <v>49</v>
      </c>
      <c r="AR617" s="49"/>
      <c r="AS617" s="10">
        <v>4.3057125119430668E-2</v>
      </c>
      <c r="AT617" s="10">
        <v>4.8933806526423783E-2</v>
      </c>
      <c r="AU617" s="10">
        <v>5.2944997115530704E-2</v>
      </c>
      <c r="AV617" s="10">
        <v>2.0190383566237924E-2</v>
      </c>
      <c r="AW617" s="49"/>
      <c r="AX617" s="10">
        <v>4.3057125119430668E-2</v>
      </c>
      <c r="AY617" s="10">
        <v>5.3157623013201032E-2</v>
      </c>
      <c r="AZ617" s="10">
        <v>4.8249131043764062E-2</v>
      </c>
      <c r="BA617" s="10">
        <v>5.1330710985061541E-2</v>
      </c>
      <c r="BB617" s="10">
        <v>1.7583727892297372E-2</v>
      </c>
      <c r="BC617" s="49"/>
      <c r="BD617" s="10">
        <v>4.3057125119430668E-2</v>
      </c>
      <c r="BE617" s="10">
        <v>0</v>
      </c>
      <c r="BF617" s="10">
        <v>4.4317159053318823E-2</v>
      </c>
      <c r="BG617" s="12">
        <v>0.11896130462117714</v>
      </c>
      <c r="BH617" s="12">
        <v>1.0613030606240796E-2</v>
      </c>
      <c r="BI617" s="10">
        <v>5.6322082596601424E-2</v>
      </c>
      <c r="BJ617" s="49"/>
      <c r="BK617" s="10">
        <v>4.3057125119430668E-2</v>
      </c>
      <c r="BL617" s="10">
        <v>4.5167179998247764E-2</v>
      </c>
      <c r="BM617" s="10">
        <v>2.40985692795237E-2</v>
      </c>
      <c r="BN617" s="39">
        <v>5.3284561515407128E-2</v>
      </c>
    </row>
    <row r="618" spans="1:66" x14ac:dyDescent="0.15">
      <c r="A618" s="47" t="s">
        <v>114</v>
      </c>
      <c r="B618" s="9"/>
      <c r="C618" s="9"/>
      <c r="D618" s="9"/>
      <c r="E618" s="9"/>
      <c r="F618" s="9"/>
      <c r="G618" s="9"/>
      <c r="H618" s="49"/>
      <c r="I618" s="9"/>
      <c r="J618" s="9"/>
      <c r="K618" s="9"/>
      <c r="L618" s="9"/>
      <c r="M618" s="49"/>
      <c r="N618" s="9"/>
      <c r="O618" s="9"/>
      <c r="P618" s="9"/>
      <c r="Q618" s="9"/>
      <c r="R618" s="9"/>
      <c r="S618" s="9"/>
      <c r="T618" s="9"/>
      <c r="U618" s="49"/>
      <c r="V618" s="9"/>
      <c r="W618" s="9"/>
      <c r="X618" s="9"/>
      <c r="Y618" s="9"/>
      <c r="Z618" s="9"/>
      <c r="AA618" s="9"/>
      <c r="AB618" s="49"/>
      <c r="AC618" s="9"/>
      <c r="AD618" s="9"/>
      <c r="AE618" s="9"/>
      <c r="AF618" s="9"/>
      <c r="AG618" s="49"/>
      <c r="AH618" s="9"/>
      <c r="AI618" s="9"/>
      <c r="AJ618" s="9"/>
      <c r="AK618" s="9"/>
      <c r="AL618" s="9"/>
      <c r="AM618" s="9"/>
      <c r="AN618" s="9"/>
      <c r="AO618" s="9"/>
      <c r="AP618" s="9"/>
      <c r="AQ618" s="9"/>
      <c r="AR618" s="49"/>
      <c r="AS618" s="9"/>
      <c r="AT618" s="9"/>
      <c r="AU618" s="9"/>
      <c r="AV618" s="9"/>
      <c r="AW618" s="49"/>
      <c r="AX618" s="9"/>
      <c r="AY618" s="9"/>
      <c r="AZ618" s="9"/>
      <c r="BA618" s="9"/>
      <c r="BB618" s="9"/>
      <c r="BC618" s="49"/>
      <c r="BD618" s="9"/>
      <c r="BE618" s="9"/>
      <c r="BF618" s="9"/>
      <c r="BG618" s="9"/>
      <c r="BH618" s="9"/>
      <c r="BI618" s="9"/>
      <c r="BJ618" s="49"/>
      <c r="BK618" s="9"/>
      <c r="BL618" s="9"/>
      <c r="BM618" s="9"/>
      <c r="BN618" s="38"/>
    </row>
    <row r="619" spans="1:66" x14ac:dyDescent="0.15">
      <c r="A619" s="50" t="s">
        <v>51</v>
      </c>
      <c r="B619" s="10">
        <v>7.5912253487813636E-2</v>
      </c>
      <c r="C619" s="10">
        <v>5.0231238080766197E-2</v>
      </c>
      <c r="D619" s="10">
        <v>6.5775312970442965E-2</v>
      </c>
      <c r="E619" s="10">
        <v>0.1050880358736091</v>
      </c>
      <c r="F619" s="10">
        <v>9.8363030183520689E-2</v>
      </c>
      <c r="G619" s="10">
        <v>7.7752649831303949E-2</v>
      </c>
      <c r="H619" s="49"/>
      <c r="I619" s="10">
        <v>7.5912253487813636E-2</v>
      </c>
      <c r="J619" s="10">
        <v>7.2679001455964731E-2</v>
      </c>
      <c r="K619" s="10">
        <v>7.9485655740622274E-2</v>
      </c>
      <c r="L619" s="10">
        <v>0</v>
      </c>
      <c r="M619" s="49"/>
      <c r="N619" s="10">
        <v>7.5912253487813636E-2</v>
      </c>
      <c r="O619" s="10">
        <v>6.6508516644237237E-2</v>
      </c>
      <c r="P619" s="10">
        <v>7.1714243556341331E-2</v>
      </c>
      <c r="Q619" s="10">
        <v>0</v>
      </c>
      <c r="R619" s="10">
        <v>8.1596431378087989E-2</v>
      </c>
      <c r="S619" s="10">
        <v>9.2292287248695773E-2</v>
      </c>
      <c r="T619" s="13" t="s">
        <v>49</v>
      </c>
      <c r="U619" s="49"/>
      <c r="V619" s="10">
        <v>7.5912253487813636E-2</v>
      </c>
      <c r="W619" s="10">
        <v>7.3022409708336927E-2</v>
      </c>
      <c r="X619" s="10">
        <v>0.14543777658763615</v>
      </c>
      <c r="Y619" s="10">
        <v>4.9051932362390895E-2</v>
      </c>
      <c r="Z619" s="10">
        <v>0</v>
      </c>
      <c r="AA619" s="10">
        <v>0.16642463402972896</v>
      </c>
      <c r="AB619" s="49"/>
      <c r="AC619" s="10">
        <v>7.5912253487813636E-2</v>
      </c>
      <c r="AD619" s="10">
        <v>7.7599799895428673E-2</v>
      </c>
      <c r="AE619" s="10">
        <v>8.2841329946042958E-2</v>
      </c>
      <c r="AF619" s="10">
        <v>6.0149418421341465E-2</v>
      </c>
      <c r="AG619" s="49"/>
      <c r="AH619" s="10">
        <v>7.5912253487813636E-2</v>
      </c>
      <c r="AI619" s="10">
        <v>7.1976539070211829E-2</v>
      </c>
      <c r="AJ619" s="10">
        <v>8.3141629878961856E-2</v>
      </c>
      <c r="AK619" s="10">
        <v>0</v>
      </c>
      <c r="AL619" s="10">
        <v>5.7698619746743993E-2</v>
      </c>
      <c r="AM619" s="10">
        <v>0.10677994430979713</v>
      </c>
      <c r="AN619" s="13" t="s">
        <v>49</v>
      </c>
      <c r="AO619" s="10">
        <v>9.6766374061164798E-2</v>
      </c>
      <c r="AP619" s="10">
        <v>0</v>
      </c>
      <c r="AQ619" s="13" t="s">
        <v>49</v>
      </c>
      <c r="AR619" s="49"/>
      <c r="AS619" s="10">
        <v>7.5912253487813636E-2</v>
      </c>
      <c r="AT619" s="10">
        <v>6.6665740103627857E-2</v>
      </c>
      <c r="AU619" s="10">
        <v>7.3891467462411417E-2</v>
      </c>
      <c r="AV619" s="10">
        <v>9.2195446555323565E-2</v>
      </c>
      <c r="AW619" s="49"/>
      <c r="AX619" s="10">
        <v>7.5912253487813636E-2</v>
      </c>
      <c r="AY619" s="10">
        <v>9.4744626865842729E-2</v>
      </c>
      <c r="AZ619" s="10">
        <v>4.0247866490395481E-2</v>
      </c>
      <c r="BA619" s="10">
        <v>9.7283742896835876E-2</v>
      </c>
      <c r="BB619" s="10">
        <v>8.4269110567677094E-2</v>
      </c>
      <c r="BC619" s="49"/>
      <c r="BD619" s="10">
        <v>7.5912253487813636E-2</v>
      </c>
      <c r="BE619" s="10">
        <v>4.294813737285183E-2</v>
      </c>
      <c r="BF619" s="10">
        <v>8.5082630873503068E-2</v>
      </c>
      <c r="BG619" s="10">
        <v>4.4784291978449083E-2</v>
      </c>
      <c r="BH619" s="10">
        <v>8.4274483020866056E-2</v>
      </c>
      <c r="BI619" s="10">
        <v>7.3675336280639686E-2</v>
      </c>
      <c r="BJ619" s="49"/>
      <c r="BK619" s="10">
        <v>7.5912253487813636E-2</v>
      </c>
      <c r="BL619" s="10">
        <v>6.6693911179901505E-2</v>
      </c>
      <c r="BM619" s="10">
        <v>7.8974854135807224E-2</v>
      </c>
      <c r="BN619" s="39">
        <v>8.0618670365928541E-2</v>
      </c>
    </row>
    <row r="620" spans="1:66" x14ac:dyDescent="0.15">
      <c r="A620" s="47" t="s">
        <v>115</v>
      </c>
      <c r="B620" s="9"/>
      <c r="C620" s="9"/>
      <c r="D620" s="9"/>
      <c r="E620" s="9"/>
      <c r="F620" s="11"/>
      <c r="G620" s="11"/>
      <c r="H620" s="49"/>
      <c r="I620" s="9"/>
      <c r="J620" s="9"/>
      <c r="K620" s="9"/>
      <c r="L620" s="9"/>
      <c r="M620" s="49"/>
      <c r="N620" s="9"/>
      <c r="O620" s="9"/>
      <c r="P620" s="9"/>
      <c r="Q620" s="9"/>
      <c r="R620" s="9"/>
      <c r="S620" s="9"/>
      <c r="T620" s="9"/>
      <c r="U620" s="49"/>
      <c r="V620" s="9"/>
      <c r="W620" s="9"/>
      <c r="X620" s="9"/>
      <c r="Y620" s="9"/>
      <c r="Z620" s="9"/>
      <c r="AA620" s="9"/>
      <c r="AB620" s="49"/>
      <c r="AC620" s="9"/>
      <c r="AD620" s="9"/>
      <c r="AE620" s="9"/>
      <c r="AF620" s="9"/>
      <c r="AG620" s="49"/>
      <c r="AH620" s="9"/>
      <c r="AI620" s="9"/>
      <c r="AJ620" s="9"/>
      <c r="AK620" s="9"/>
      <c r="AL620" s="9"/>
      <c r="AM620" s="9"/>
      <c r="AN620" s="9"/>
      <c r="AO620" s="9"/>
      <c r="AP620" s="9"/>
      <c r="AQ620" s="9"/>
      <c r="AR620" s="49"/>
      <c r="AS620" s="9"/>
      <c r="AT620" s="9"/>
      <c r="AU620" s="9"/>
      <c r="AV620" s="9"/>
      <c r="AW620" s="49"/>
      <c r="AX620" s="9"/>
      <c r="AY620" s="9"/>
      <c r="AZ620" s="9"/>
      <c r="BA620" s="9"/>
      <c r="BB620" s="9"/>
      <c r="BC620" s="49"/>
      <c r="BD620" s="9"/>
      <c r="BE620" s="9"/>
      <c r="BF620" s="9"/>
      <c r="BG620" s="9"/>
      <c r="BH620" s="9"/>
      <c r="BI620" s="9"/>
      <c r="BJ620" s="49"/>
      <c r="BK620" s="9"/>
      <c r="BL620" s="9"/>
      <c r="BM620" s="9"/>
      <c r="BN620" s="38"/>
    </row>
    <row r="621" spans="1:66" x14ac:dyDescent="0.15">
      <c r="A621" s="50" t="s">
        <v>51</v>
      </c>
      <c r="B621" s="10">
        <v>0.13040572825913899</v>
      </c>
      <c r="C621" s="10">
        <v>0.16074828637357627</v>
      </c>
      <c r="D621" s="10">
        <v>0.11653757776163763</v>
      </c>
      <c r="E621" s="10">
        <v>9.6269980614044862E-2</v>
      </c>
      <c r="F621" s="12">
        <v>0.19850224031920233</v>
      </c>
      <c r="G621" s="12">
        <v>7.5742129699203686E-2</v>
      </c>
      <c r="H621" s="49"/>
      <c r="I621" s="10">
        <v>0.13040572825913899</v>
      </c>
      <c r="J621" s="10">
        <v>0.12993688510476742</v>
      </c>
      <c r="K621" s="10">
        <v>0.13107258531223534</v>
      </c>
      <c r="L621" s="10">
        <v>0</v>
      </c>
      <c r="M621" s="49"/>
      <c r="N621" s="10">
        <v>0.13040572825913899</v>
      </c>
      <c r="O621" s="10">
        <v>0.1220528144010449</v>
      </c>
      <c r="P621" s="10">
        <v>0.14228396275373964</v>
      </c>
      <c r="Q621" s="10">
        <v>0</v>
      </c>
      <c r="R621" s="10">
        <v>0.14133074638903625</v>
      </c>
      <c r="S621" s="10">
        <v>0.11259718133331759</v>
      </c>
      <c r="T621" s="13" t="s">
        <v>49</v>
      </c>
      <c r="U621" s="49"/>
      <c r="V621" s="10">
        <v>0.13040572825913899</v>
      </c>
      <c r="W621" s="10">
        <v>0.12586449704099761</v>
      </c>
      <c r="X621" s="10">
        <v>0.15247030476096293</v>
      </c>
      <c r="Y621" s="10">
        <v>0.15083812349674441</v>
      </c>
      <c r="Z621" s="10">
        <v>0</v>
      </c>
      <c r="AA621" s="10">
        <v>0.15288206888769429</v>
      </c>
      <c r="AB621" s="49"/>
      <c r="AC621" s="10">
        <v>0.13040572825913899</v>
      </c>
      <c r="AD621" s="10">
        <v>0.13108187893041043</v>
      </c>
      <c r="AE621" s="10">
        <v>0.11117869981122375</v>
      </c>
      <c r="AF621" s="10">
        <v>0.16801853648617146</v>
      </c>
      <c r="AG621" s="49"/>
      <c r="AH621" s="10">
        <v>0.13040572825913899</v>
      </c>
      <c r="AI621" s="10">
        <v>0.15693661735251119</v>
      </c>
      <c r="AJ621" s="10">
        <v>0.10764756665766143</v>
      </c>
      <c r="AK621" s="10">
        <v>0</v>
      </c>
      <c r="AL621" s="10">
        <v>9.1423620765357413E-2</v>
      </c>
      <c r="AM621" s="10">
        <v>0.12998769912974842</v>
      </c>
      <c r="AN621" s="13" t="s">
        <v>49</v>
      </c>
      <c r="AO621" s="10">
        <v>0.16642319029304656</v>
      </c>
      <c r="AP621" s="10">
        <v>0.17063915701620808</v>
      </c>
      <c r="AQ621" s="13" t="s">
        <v>49</v>
      </c>
      <c r="AR621" s="49"/>
      <c r="AS621" s="10">
        <v>0.13040572825913899</v>
      </c>
      <c r="AT621" s="10">
        <v>0.12967736287438475</v>
      </c>
      <c r="AU621" s="10">
        <v>0.11927709698213196</v>
      </c>
      <c r="AV621" s="10">
        <v>0.14764854090503707</v>
      </c>
      <c r="AW621" s="49"/>
      <c r="AX621" s="10">
        <v>0.13040572825913899</v>
      </c>
      <c r="AY621" s="10">
        <v>9.4800858218484788E-2</v>
      </c>
      <c r="AZ621" s="10">
        <v>0.1565197784776973</v>
      </c>
      <c r="BA621" s="10">
        <v>0.15409433147329893</v>
      </c>
      <c r="BB621" s="10">
        <v>8.8670341644054407E-2</v>
      </c>
      <c r="BC621" s="49"/>
      <c r="BD621" s="10">
        <v>0.13040572825913899</v>
      </c>
      <c r="BE621" s="10">
        <v>0.17475387077144885</v>
      </c>
      <c r="BF621" s="10">
        <v>0.14336520145470982</v>
      </c>
      <c r="BG621" s="10">
        <v>0.147612318970473</v>
      </c>
      <c r="BH621" s="10">
        <v>0.10447921414047776</v>
      </c>
      <c r="BI621" s="10">
        <v>0</v>
      </c>
      <c r="BJ621" s="49"/>
      <c r="BK621" s="10">
        <v>0.13040572825913899</v>
      </c>
      <c r="BL621" s="10">
        <v>0.1369921064532085</v>
      </c>
      <c r="BM621" s="10">
        <v>0.11445435442711063</v>
      </c>
      <c r="BN621" s="39">
        <v>0.13556496649232713</v>
      </c>
    </row>
    <row r="622" spans="1:66" x14ac:dyDescent="0.15">
      <c r="A622" s="47" t="s">
        <v>116</v>
      </c>
      <c r="B622" s="9"/>
      <c r="C622" s="11"/>
      <c r="D622" s="11"/>
      <c r="E622" s="11"/>
      <c r="F622" s="11"/>
      <c r="G622" s="11"/>
      <c r="H622" s="49"/>
      <c r="I622" s="9"/>
      <c r="J622" s="9"/>
      <c r="K622" s="9"/>
      <c r="L622" s="9"/>
      <c r="M622" s="49"/>
      <c r="N622" s="9"/>
      <c r="O622" s="11"/>
      <c r="P622" s="11"/>
      <c r="Q622" s="9"/>
      <c r="R622" s="11"/>
      <c r="S622" s="11"/>
      <c r="T622" s="9"/>
      <c r="U622" s="49"/>
      <c r="V622" s="9"/>
      <c r="W622" s="9"/>
      <c r="X622" s="9"/>
      <c r="Y622" s="9"/>
      <c r="Z622" s="9"/>
      <c r="AA622" s="9"/>
      <c r="AB622" s="49"/>
      <c r="AC622" s="9"/>
      <c r="AD622" s="11"/>
      <c r="AE622" s="11"/>
      <c r="AF622" s="11"/>
      <c r="AG622" s="49"/>
      <c r="AH622" s="9"/>
      <c r="AI622" s="11"/>
      <c r="AJ622" s="11"/>
      <c r="AK622" s="9"/>
      <c r="AL622" s="11"/>
      <c r="AM622" s="9"/>
      <c r="AN622" s="9"/>
      <c r="AO622" s="11"/>
      <c r="AP622" s="9"/>
      <c r="AQ622" s="9"/>
      <c r="AR622" s="49"/>
      <c r="AS622" s="9"/>
      <c r="AT622" s="9"/>
      <c r="AU622" s="9"/>
      <c r="AV622" s="9"/>
      <c r="AW622" s="49"/>
      <c r="AX622" s="9"/>
      <c r="AY622" s="9"/>
      <c r="AZ622" s="9"/>
      <c r="BA622" s="9"/>
      <c r="BB622" s="9"/>
      <c r="BC622" s="49"/>
      <c r="BD622" s="9"/>
      <c r="BE622" s="11"/>
      <c r="BF622" s="11"/>
      <c r="BG622" s="11"/>
      <c r="BH622" s="9"/>
      <c r="BI622" s="11"/>
      <c r="BJ622" s="49"/>
      <c r="BK622" s="9"/>
      <c r="BL622" s="11"/>
      <c r="BM622" s="11"/>
      <c r="BN622" s="36"/>
    </row>
    <row r="623" spans="1:66" x14ac:dyDescent="0.15">
      <c r="A623" s="50" t="s">
        <v>51</v>
      </c>
      <c r="B623" s="10">
        <v>0.33953391770474123</v>
      </c>
      <c r="C623" s="12">
        <v>0.49444982212102428</v>
      </c>
      <c r="D623" s="12">
        <v>0.35944886698383544</v>
      </c>
      <c r="E623" s="12">
        <v>0.37608446729834027</v>
      </c>
      <c r="F623" s="12">
        <v>0.16785242805301001</v>
      </c>
      <c r="G623" s="12">
        <v>0.23077144965714805</v>
      </c>
      <c r="H623" s="49"/>
      <c r="I623" s="10">
        <v>0.33953391770474123</v>
      </c>
      <c r="J623" s="10">
        <v>0.33861966360402096</v>
      </c>
      <c r="K623" s="10">
        <v>0.3396951250032807</v>
      </c>
      <c r="L623" s="10">
        <v>1</v>
      </c>
      <c r="M623" s="49"/>
      <c r="N623" s="10">
        <v>0.33953391770474123</v>
      </c>
      <c r="O623" s="12">
        <v>0.43402412031420962</v>
      </c>
      <c r="P623" s="12">
        <v>0.41979305628686309</v>
      </c>
      <c r="Q623" s="10">
        <v>1</v>
      </c>
      <c r="R623" s="12">
        <v>0.20074353507771847</v>
      </c>
      <c r="S623" s="12">
        <v>0.20770049311608449</v>
      </c>
      <c r="T623" s="13" t="s">
        <v>49</v>
      </c>
      <c r="U623" s="49"/>
      <c r="V623" s="10">
        <v>0.33953391770474123</v>
      </c>
      <c r="W623" s="10">
        <v>0.31870454613059446</v>
      </c>
      <c r="X623" s="10">
        <v>0.33792882549367953</v>
      </c>
      <c r="Y623" s="10">
        <v>0.41526822206703506</v>
      </c>
      <c r="Z623" s="10">
        <v>0.2378572106486336</v>
      </c>
      <c r="AA623" s="10">
        <v>0.43755777539053781</v>
      </c>
      <c r="AB623" s="49"/>
      <c r="AC623" s="10">
        <v>0.33953391770474123</v>
      </c>
      <c r="AD623" s="12">
        <v>0.42165448164691188</v>
      </c>
      <c r="AE623" s="12">
        <v>0.35279772646406293</v>
      </c>
      <c r="AF623" s="12">
        <v>0.21916959730830024</v>
      </c>
      <c r="AG623" s="49"/>
      <c r="AH623" s="10">
        <v>0.33953391770474123</v>
      </c>
      <c r="AI623" s="12">
        <v>0.39627438715938473</v>
      </c>
      <c r="AJ623" s="12">
        <v>0.44277277171751572</v>
      </c>
      <c r="AK623" s="10">
        <v>1</v>
      </c>
      <c r="AL623" s="12">
        <v>0.41045526573734376</v>
      </c>
      <c r="AM623" s="10">
        <v>0.29790143299031718</v>
      </c>
      <c r="AN623" s="13" t="s">
        <v>49</v>
      </c>
      <c r="AO623" s="12">
        <v>0.17516942452137468</v>
      </c>
      <c r="AP623" s="10">
        <v>0.29144717356572586</v>
      </c>
      <c r="AQ623" s="13" t="s">
        <v>49</v>
      </c>
      <c r="AR623" s="49"/>
      <c r="AS623" s="10">
        <v>0.33953391770474123</v>
      </c>
      <c r="AT623" s="10">
        <v>0.3902151481743959</v>
      </c>
      <c r="AU623" s="10">
        <v>0.31001669675013205</v>
      </c>
      <c r="AV623" s="10">
        <v>0.30934573199739562</v>
      </c>
      <c r="AW623" s="49"/>
      <c r="AX623" s="10">
        <v>0.33953391770474123</v>
      </c>
      <c r="AY623" s="10">
        <v>0.40339803678088704</v>
      </c>
      <c r="AZ623" s="10">
        <v>0.35178863506292452</v>
      </c>
      <c r="BA623" s="10">
        <v>0.33444169451200062</v>
      </c>
      <c r="BB623" s="10">
        <v>0.2824986246657325</v>
      </c>
      <c r="BC623" s="49"/>
      <c r="BD623" s="10">
        <v>0.33953391770474123</v>
      </c>
      <c r="BE623" s="12">
        <v>0.12600921029486167</v>
      </c>
      <c r="BF623" s="12">
        <v>0.38041797273988309</v>
      </c>
      <c r="BG623" s="12">
        <v>0.41511649023427011</v>
      </c>
      <c r="BH623" s="10">
        <v>0.25645940790125876</v>
      </c>
      <c r="BI623" s="12">
        <v>0.466832465078176</v>
      </c>
      <c r="BJ623" s="49"/>
      <c r="BK623" s="10">
        <v>0.33953391770474123</v>
      </c>
      <c r="BL623" s="12">
        <v>0.46461879314182658</v>
      </c>
      <c r="BM623" s="12">
        <v>0.26355407959809074</v>
      </c>
      <c r="BN623" s="37">
        <v>0.29698602595798435</v>
      </c>
    </row>
    <row r="624" spans="1:66" x14ac:dyDescent="0.15">
      <c r="A624" s="47" t="s">
        <v>117</v>
      </c>
      <c r="B624" s="9"/>
      <c r="C624" s="9"/>
      <c r="D624" s="9"/>
      <c r="E624" s="11"/>
      <c r="F624" s="9"/>
      <c r="G624" s="11"/>
      <c r="H624" s="49"/>
      <c r="I624" s="9"/>
      <c r="J624" s="11"/>
      <c r="K624" s="11"/>
      <c r="L624" s="9"/>
      <c r="M624" s="49"/>
      <c r="N624" s="9"/>
      <c r="O624" s="11"/>
      <c r="P624" s="11"/>
      <c r="Q624" s="9"/>
      <c r="R624" s="9"/>
      <c r="S624" s="11"/>
      <c r="T624" s="9"/>
      <c r="U624" s="49"/>
      <c r="V624" s="9"/>
      <c r="W624" s="11"/>
      <c r="X624" s="9"/>
      <c r="Y624" s="9"/>
      <c r="Z624" s="11"/>
      <c r="AA624" s="9"/>
      <c r="AB624" s="49"/>
      <c r="AC624" s="9"/>
      <c r="AD624" s="9"/>
      <c r="AE624" s="9"/>
      <c r="AF624" s="9"/>
      <c r="AG624" s="49"/>
      <c r="AH624" s="9"/>
      <c r="AI624" s="9"/>
      <c r="AJ624" s="9"/>
      <c r="AK624" s="9"/>
      <c r="AL624" s="9"/>
      <c r="AM624" s="9"/>
      <c r="AN624" s="9"/>
      <c r="AO624" s="9"/>
      <c r="AP624" s="9"/>
      <c r="AQ624" s="9"/>
      <c r="AR624" s="49"/>
      <c r="AS624" s="9"/>
      <c r="AT624" s="9"/>
      <c r="AU624" s="9"/>
      <c r="AV624" s="9"/>
      <c r="AW624" s="49"/>
      <c r="AX624" s="9"/>
      <c r="AY624" s="9"/>
      <c r="AZ624" s="9"/>
      <c r="BA624" s="9"/>
      <c r="BB624" s="9"/>
      <c r="BC624" s="49"/>
      <c r="BD624" s="9"/>
      <c r="BE624" s="11"/>
      <c r="BF624" s="9"/>
      <c r="BG624" s="9"/>
      <c r="BH624" s="11"/>
      <c r="BI624" s="9"/>
      <c r="BJ624" s="49"/>
      <c r="BK624" s="9"/>
      <c r="BL624" s="9"/>
      <c r="BM624" s="9"/>
      <c r="BN624" s="38"/>
    </row>
    <row r="625" spans="1:66" x14ac:dyDescent="0.15">
      <c r="A625" s="50" t="s">
        <v>51</v>
      </c>
      <c r="B625" s="10">
        <v>0.15486141727250752</v>
      </c>
      <c r="C625" s="10">
        <v>0.12666766248462663</v>
      </c>
      <c r="D625" s="10">
        <v>0.20000575240747687</v>
      </c>
      <c r="E625" s="12">
        <v>0.22950416122141312</v>
      </c>
      <c r="F625" s="10">
        <v>0.19161783929313628</v>
      </c>
      <c r="G625" s="12">
        <v>7.788750844875178E-2</v>
      </c>
      <c r="H625" s="49"/>
      <c r="I625" s="10">
        <v>0.15486141727250752</v>
      </c>
      <c r="J625" s="12">
        <v>0.19781515680228276</v>
      </c>
      <c r="K625" s="12">
        <v>0.10883754487343764</v>
      </c>
      <c r="L625" s="10">
        <v>0</v>
      </c>
      <c r="M625" s="49"/>
      <c r="N625" s="10">
        <v>0.15486141727250752</v>
      </c>
      <c r="O625" s="12">
        <v>0.23304048883684575</v>
      </c>
      <c r="P625" s="12">
        <v>0.11273729482413976</v>
      </c>
      <c r="Q625" s="10">
        <v>0</v>
      </c>
      <c r="R625" s="10">
        <v>0.14690839023756722</v>
      </c>
      <c r="S625" s="12">
        <v>0.10241108602554792</v>
      </c>
      <c r="T625" s="13" t="s">
        <v>49</v>
      </c>
      <c r="U625" s="49"/>
      <c r="V625" s="10">
        <v>0.15486141727250752</v>
      </c>
      <c r="W625" s="12">
        <v>0.13270422092582745</v>
      </c>
      <c r="X625" s="10">
        <v>0.1403799250904674</v>
      </c>
      <c r="Y625" s="10">
        <v>0.18883160287770742</v>
      </c>
      <c r="Z625" s="12">
        <v>0.39816353346500466</v>
      </c>
      <c r="AA625" s="10">
        <v>0.24313552169203898</v>
      </c>
      <c r="AB625" s="49"/>
      <c r="AC625" s="10">
        <v>0.15486141727250752</v>
      </c>
      <c r="AD625" s="10">
        <v>0.16370405965492776</v>
      </c>
      <c r="AE625" s="10">
        <v>0.13191006011321396</v>
      </c>
      <c r="AF625" s="10">
        <v>0.19057337727899154</v>
      </c>
      <c r="AG625" s="49"/>
      <c r="AH625" s="10">
        <v>0.15486141727250752</v>
      </c>
      <c r="AI625" s="10">
        <v>0.24087687822908635</v>
      </c>
      <c r="AJ625" s="10">
        <v>9.2801555796929128E-2</v>
      </c>
      <c r="AK625" s="10">
        <v>0</v>
      </c>
      <c r="AL625" s="10">
        <v>0.1456684471286844</v>
      </c>
      <c r="AM625" s="10">
        <v>0.118810568514261</v>
      </c>
      <c r="AN625" s="13" t="s">
        <v>49</v>
      </c>
      <c r="AO625" s="10">
        <v>0.24147303000777406</v>
      </c>
      <c r="AP625" s="10">
        <v>0.10696226171823082</v>
      </c>
      <c r="AQ625" s="13" t="s">
        <v>49</v>
      </c>
      <c r="AR625" s="49"/>
      <c r="AS625" s="10">
        <v>0.15486141727250752</v>
      </c>
      <c r="AT625" s="10">
        <v>0.15849970314528955</v>
      </c>
      <c r="AU625" s="10">
        <v>0.16945051632125502</v>
      </c>
      <c r="AV625" s="10">
        <v>0.12838463796706892</v>
      </c>
      <c r="AW625" s="49"/>
      <c r="AX625" s="10">
        <v>0.15486141727250752</v>
      </c>
      <c r="AY625" s="10">
        <v>0.22023698055281135</v>
      </c>
      <c r="AZ625" s="10">
        <v>0.16499207386023562</v>
      </c>
      <c r="BA625" s="10">
        <v>0.11703312331473729</v>
      </c>
      <c r="BB625" s="10">
        <v>0.14256582359959788</v>
      </c>
      <c r="BC625" s="49"/>
      <c r="BD625" s="10">
        <v>0.15486141727250752</v>
      </c>
      <c r="BE625" s="12">
        <v>0.29788594313764177</v>
      </c>
      <c r="BF625" s="10">
        <v>0.16570877617216537</v>
      </c>
      <c r="BG625" s="10">
        <v>0.10847146987766385</v>
      </c>
      <c r="BH625" s="12">
        <v>9.1517155871254294E-2</v>
      </c>
      <c r="BI625" s="10">
        <v>0.26294251658041567</v>
      </c>
      <c r="BJ625" s="49"/>
      <c r="BK625" s="10">
        <v>0.15486141727250752</v>
      </c>
      <c r="BL625" s="10">
        <v>0.13338656369542282</v>
      </c>
      <c r="BM625" s="10">
        <v>0.18223671119960433</v>
      </c>
      <c r="BN625" s="39">
        <v>0.15329270818031976</v>
      </c>
    </row>
    <row r="626" spans="1:66" ht="24" x14ac:dyDescent="0.15">
      <c r="A626" s="31" t="s">
        <v>126</v>
      </c>
      <c r="B626" s="4"/>
      <c r="C626" s="4"/>
      <c r="D626" s="4"/>
      <c r="E626" s="4"/>
      <c r="F626" s="4"/>
      <c r="G626" s="6"/>
      <c r="H626" s="26"/>
      <c r="I626" s="15"/>
      <c r="J626" s="14"/>
      <c r="K626" s="14"/>
      <c r="L626" s="16"/>
      <c r="M626" s="26"/>
      <c r="N626" s="5"/>
      <c r="O626" s="4"/>
      <c r="P626" s="4"/>
      <c r="Q626" s="4"/>
      <c r="R626" s="4"/>
      <c r="S626" s="4"/>
      <c r="T626" s="6"/>
      <c r="U626" s="26"/>
      <c r="V626" s="15"/>
      <c r="W626" s="14"/>
      <c r="X626" s="14"/>
      <c r="Y626" s="14"/>
      <c r="Z626" s="14"/>
      <c r="AA626" s="16"/>
      <c r="AB626" s="26"/>
      <c r="AC626" s="15"/>
      <c r="AD626" s="14"/>
      <c r="AE626" s="14"/>
      <c r="AF626" s="16"/>
      <c r="AG626" s="26"/>
      <c r="AH626" s="15"/>
      <c r="AI626" s="14"/>
      <c r="AJ626" s="14"/>
      <c r="AK626" s="14"/>
      <c r="AL626" s="14"/>
      <c r="AM626" s="14"/>
      <c r="AN626" s="14"/>
      <c r="AO626" s="14"/>
      <c r="AP626" s="14"/>
      <c r="AQ626" s="16"/>
      <c r="AR626" s="26"/>
      <c r="AS626" s="5"/>
      <c r="AT626" s="4"/>
      <c r="AU626" s="4"/>
      <c r="AV626" s="6"/>
      <c r="AW626" s="26"/>
      <c r="AX626" s="15"/>
      <c r="AY626" s="14"/>
      <c r="AZ626" s="14"/>
      <c r="BA626" s="14"/>
      <c r="BB626" s="16"/>
      <c r="BC626" s="26"/>
      <c r="BD626" s="15"/>
      <c r="BE626" s="14"/>
      <c r="BF626" s="14"/>
      <c r="BG626" s="14"/>
      <c r="BH626" s="14"/>
      <c r="BI626" s="16"/>
      <c r="BJ626" s="26"/>
      <c r="BK626" s="15"/>
      <c r="BL626" s="14"/>
      <c r="BM626" s="14"/>
      <c r="BN626" s="40"/>
    </row>
    <row r="627" spans="1:66" x14ac:dyDescent="0.15">
      <c r="A627" s="48" t="s">
        <v>48</v>
      </c>
      <c r="B627" s="7">
        <v>299.70000000000016</v>
      </c>
      <c r="C627" s="7">
        <v>85.654224086279157</v>
      </c>
      <c r="D627" s="7">
        <v>47.226542840023981</v>
      </c>
      <c r="E627" s="7">
        <v>48.842660275614165</v>
      </c>
      <c r="F627" s="7">
        <v>50.279209107249834</v>
      </c>
      <c r="G627" s="7">
        <v>67.697363690832802</v>
      </c>
      <c r="H627" s="49"/>
      <c r="I627" s="7">
        <v>299.70000000000016</v>
      </c>
      <c r="J627" s="7">
        <v>155.24028776978426</v>
      </c>
      <c r="K627" s="7">
        <v>144.28003597122293</v>
      </c>
      <c r="L627" s="7">
        <v>0.17967625899280573</v>
      </c>
      <c r="M627" s="49"/>
      <c r="N627" s="7">
        <v>299.70000000000016</v>
      </c>
      <c r="O627" s="7">
        <v>91.751869737931528</v>
      </c>
      <c r="P627" s="7">
        <v>89.791881204992961</v>
      </c>
      <c r="Q627" s="7">
        <v>0.17967625899280573</v>
      </c>
      <c r="R627" s="7">
        <v>63.488418031852632</v>
      </c>
      <c r="S627" s="7">
        <v>54.488154766229997</v>
      </c>
      <c r="T627" s="8" t="s">
        <v>49</v>
      </c>
      <c r="U627" s="49"/>
      <c r="V627" s="7">
        <v>299.70000000000016</v>
      </c>
      <c r="W627" s="7">
        <v>191.34000000000015</v>
      </c>
      <c r="X627" s="7">
        <v>34.559999999999974</v>
      </c>
      <c r="Y627" s="7">
        <v>59.400000000000048</v>
      </c>
      <c r="Z627" s="7">
        <v>9.3599999999999977</v>
      </c>
      <c r="AA627" s="7">
        <v>5.0400000000000009</v>
      </c>
      <c r="AB627" s="49"/>
      <c r="AC627" s="7">
        <v>299.70000000000016</v>
      </c>
      <c r="AD627" s="7">
        <v>82.766990613591602</v>
      </c>
      <c r="AE627" s="7">
        <v>144.53635191473796</v>
      </c>
      <c r="AF627" s="7">
        <v>72.39665747167038</v>
      </c>
      <c r="AG627" s="49"/>
      <c r="AH627" s="7">
        <v>299.70000000000016</v>
      </c>
      <c r="AI627" s="7">
        <v>39.743699429496395</v>
      </c>
      <c r="AJ627" s="7">
        <v>42.843614925102393</v>
      </c>
      <c r="AK627" s="7">
        <v>0.17967625899280573</v>
      </c>
      <c r="AL627" s="7">
        <v>70.495244796945514</v>
      </c>
      <c r="AM627" s="7">
        <v>74.041107117792379</v>
      </c>
      <c r="AN627" s="8" t="s">
        <v>49</v>
      </c>
      <c r="AO627" s="7">
        <v>45.001343543342244</v>
      </c>
      <c r="AP627" s="7">
        <v>27.395313928328147</v>
      </c>
      <c r="AQ627" s="8" t="s">
        <v>49</v>
      </c>
      <c r="AR627" s="49"/>
      <c r="AS627" s="7">
        <v>299.70000000000016</v>
      </c>
      <c r="AT627" s="7">
        <v>110.94850985848167</v>
      </c>
      <c r="AU627" s="7">
        <v>111.86584425161989</v>
      </c>
      <c r="AV627" s="7">
        <v>76.885645889898484</v>
      </c>
      <c r="AW627" s="49"/>
      <c r="AX627" s="7">
        <v>299.70000000000016</v>
      </c>
      <c r="AY627" s="7">
        <v>49.143031061048937</v>
      </c>
      <c r="AZ627" s="7">
        <v>94.710999688680644</v>
      </c>
      <c r="BA627" s="7">
        <v>88.358035429552473</v>
      </c>
      <c r="BB627" s="7">
        <v>67.487933820717913</v>
      </c>
      <c r="BC627" s="49"/>
      <c r="BD627" s="7">
        <v>299.70000000000016</v>
      </c>
      <c r="BE627" s="7">
        <v>22.863373921905577</v>
      </c>
      <c r="BF627" s="7">
        <v>151.88092037275212</v>
      </c>
      <c r="BG627" s="7">
        <v>38.986003614121984</v>
      </c>
      <c r="BH627" s="7">
        <v>72.338604213809319</v>
      </c>
      <c r="BI627" s="7">
        <v>13.631097877410948</v>
      </c>
      <c r="BJ627" s="49"/>
      <c r="BK627" s="7">
        <v>299.70000000000016</v>
      </c>
      <c r="BL627" s="7">
        <v>91.915366980096991</v>
      </c>
      <c r="BM627" s="7">
        <v>79.457657908774507</v>
      </c>
      <c r="BN627" s="35">
        <v>128.32697511112846</v>
      </c>
    </row>
    <row r="628" spans="1:66" x14ac:dyDescent="0.15">
      <c r="A628" s="47" t="s">
        <v>107</v>
      </c>
      <c r="B628" s="9"/>
      <c r="C628" s="9"/>
      <c r="D628" s="9"/>
      <c r="E628" s="9"/>
      <c r="F628" s="9"/>
      <c r="G628" s="9"/>
      <c r="H628" s="49"/>
      <c r="I628" s="9"/>
      <c r="J628" s="9"/>
      <c r="K628" s="9"/>
      <c r="L628" s="9"/>
      <c r="M628" s="49"/>
      <c r="N628" s="9"/>
      <c r="O628" s="9"/>
      <c r="P628" s="9"/>
      <c r="Q628" s="9"/>
      <c r="R628" s="9"/>
      <c r="S628" s="9"/>
      <c r="T628" s="9"/>
      <c r="U628" s="49"/>
      <c r="V628" s="9"/>
      <c r="W628" s="9"/>
      <c r="X628" s="9"/>
      <c r="Y628" s="11"/>
      <c r="Z628" s="11"/>
      <c r="AA628" s="9"/>
      <c r="AB628" s="49"/>
      <c r="AC628" s="9"/>
      <c r="AD628" s="9"/>
      <c r="AE628" s="9"/>
      <c r="AF628" s="9"/>
      <c r="AG628" s="49"/>
      <c r="AH628" s="9"/>
      <c r="AI628" s="9"/>
      <c r="AJ628" s="9"/>
      <c r="AK628" s="9"/>
      <c r="AL628" s="9"/>
      <c r="AM628" s="9"/>
      <c r="AN628" s="9"/>
      <c r="AO628" s="9"/>
      <c r="AP628" s="9"/>
      <c r="AQ628" s="9"/>
      <c r="AR628" s="49"/>
      <c r="AS628" s="9"/>
      <c r="AT628" s="9"/>
      <c r="AU628" s="9"/>
      <c r="AV628" s="9"/>
      <c r="AW628" s="49"/>
      <c r="AX628" s="9"/>
      <c r="AY628" s="9"/>
      <c r="AZ628" s="9"/>
      <c r="BA628" s="9"/>
      <c r="BB628" s="9"/>
      <c r="BC628" s="49"/>
      <c r="BD628" s="9"/>
      <c r="BE628" s="9"/>
      <c r="BF628" s="9"/>
      <c r="BG628" s="9"/>
      <c r="BH628" s="9"/>
      <c r="BI628" s="9"/>
      <c r="BJ628" s="49"/>
      <c r="BK628" s="9"/>
      <c r="BL628" s="9"/>
      <c r="BM628" s="9"/>
      <c r="BN628" s="38"/>
    </row>
    <row r="629" spans="1:66" x14ac:dyDescent="0.15">
      <c r="A629" s="50" t="s">
        <v>51</v>
      </c>
      <c r="B629" s="10">
        <v>4.4598461258812595E-2</v>
      </c>
      <c r="C629" s="10">
        <v>5.8634824576150248E-2</v>
      </c>
      <c r="D629" s="10">
        <v>3.1062597104171679E-2</v>
      </c>
      <c r="E629" s="10">
        <v>2.056144596394913E-2</v>
      </c>
      <c r="F629" s="10">
        <v>0</v>
      </c>
      <c r="G629" s="10">
        <v>8.6747597287913245E-2</v>
      </c>
      <c r="H629" s="49"/>
      <c r="I629" s="10">
        <v>4.4598461258812595E-2</v>
      </c>
      <c r="J629" s="10">
        <v>4.572893442727146E-2</v>
      </c>
      <c r="K629" s="10">
        <v>4.3437651350606343E-2</v>
      </c>
      <c r="L629" s="10">
        <v>0</v>
      </c>
      <c r="M629" s="49"/>
      <c r="N629" s="10">
        <v>4.4598461258812595E-2</v>
      </c>
      <c r="O629" s="10">
        <v>3.5957750996170594E-2</v>
      </c>
      <c r="P629" s="10">
        <v>4.6712289068931108E-2</v>
      </c>
      <c r="Q629" s="10">
        <v>0</v>
      </c>
      <c r="R629" s="10">
        <v>5.9850003704915333E-2</v>
      </c>
      <c r="S629" s="10">
        <v>3.8041324713106756E-2</v>
      </c>
      <c r="T629" s="13" t="s">
        <v>49</v>
      </c>
      <c r="U629" s="49"/>
      <c r="V629" s="10">
        <v>4.4598461258812595E-2</v>
      </c>
      <c r="W629" s="10">
        <v>3.9590498388953496E-2</v>
      </c>
      <c r="X629" s="10">
        <v>5.2668542378770555E-2</v>
      </c>
      <c r="Y629" s="12">
        <v>2.9742251079422192E-2</v>
      </c>
      <c r="Z629" s="12">
        <v>0.23546990799100259</v>
      </c>
      <c r="AA629" s="10">
        <v>0</v>
      </c>
      <c r="AB629" s="49"/>
      <c r="AC629" s="10">
        <v>4.4598461258812595E-2</v>
      </c>
      <c r="AD629" s="10">
        <v>6.3247932642093566E-2</v>
      </c>
      <c r="AE629" s="10">
        <v>3.9928455855678203E-2</v>
      </c>
      <c r="AF629" s="10">
        <v>3.2601014016484096E-2</v>
      </c>
      <c r="AG629" s="49"/>
      <c r="AH629" s="10">
        <v>4.4598461258812595E-2</v>
      </c>
      <c r="AI629" s="10">
        <v>5.9912576371461551E-2</v>
      </c>
      <c r="AJ629" s="10">
        <v>6.6607209147777013E-2</v>
      </c>
      <c r="AK629" s="10">
        <v>0</v>
      </c>
      <c r="AL629" s="10">
        <v>5.6033477199562191E-2</v>
      </c>
      <c r="AM629" s="10">
        <v>2.4594711314406912E-2</v>
      </c>
      <c r="AN629" s="13" t="s">
        <v>49</v>
      </c>
      <c r="AO629" s="10">
        <v>1.7060197764861632E-2</v>
      </c>
      <c r="AP629" s="10">
        <v>5.8129380397423686E-2</v>
      </c>
      <c r="AQ629" s="13" t="s">
        <v>49</v>
      </c>
      <c r="AR629" s="49"/>
      <c r="AS629" s="10">
        <v>4.4598461258812595E-2</v>
      </c>
      <c r="AT629" s="10">
        <v>5.5609323221102069E-2</v>
      </c>
      <c r="AU629" s="10">
        <v>4.7416935820062511E-2</v>
      </c>
      <c r="AV629" s="10">
        <v>2.460864722420987E-2</v>
      </c>
      <c r="AW629" s="49"/>
      <c r="AX629" s="10">
        <v>4.4598461258812595E-2</v>
      </c>
      <c r="AY629" s="10">
        <v>3.7055501373103816E-2</v>
      </c>
      <c r="AZ629" s="10">
        <v>3.4498472924353478E-2</v>
      </c>
      <c r="BA629" s="10">
        <v>5.2171834932757601E-2</v>
      </c>
      <c r="BB629" s="10">
        <v>5.4349767118921408E-2</v>
      </c>
      <c r="BC629" s="49"/>
      <c r="BD629" s="10">
        <v>4.4598461258812595E-2</v>
      </c>
      <c r="BE629" s="10">
        <v>0.12562906115549044</v>
      </c>
      <c r="BF629" s="10">
        <v>3.1698433421396041E-2</v>
      </c>
      <c r="BG629" s="10">
        <v>0</v>
      </c>
      <c r="BH629" s="10">
        <v>6.5971510435437516E-2</v>
      </c>
      <c r="BI629" s="10">
        <v>6.6552263183527471E-2</v>
      </c>
      <c r="BJ629" s="49"/>
      <c r="BK629" s="10">
        <v>4.4598461258812595E-2</v>
      </c>
      <c r="BL629" s="10">
        <v>2.5701962521469921E-2</v>
      </c>
      <c r="BM629" s="10">
        <v>2.540145495557174E-2</v>
      </c>
      <c r="BN629" s="39">
        <v>7.0019677437034508E-2</v>
      </c>
    </row>
    <row r="630" spans="1:66" x14ac:dyDescent="0.15">
      <c r="A630" s="47" t="s">
        <v>108</v>
      </c>
      <c r="B630" s="9"/>
      <c r="C630" s="9"/>
      <c r="D630" s="9"/>
      <c r="E630" s="9"/>
      <c r="F630" s="9"/>
      <c r="G630" s="9"/>
      <c r="H630" s="49"/>
      <c r="I630" s="9"/>
      <c r="J630" s="9"/>
      <c r="K630" s="9"/>
      <c r="L630" s="9"/>
      <c r="M630" s="49"/>
      <c r="N630" s="9"/>
      <c r="O630" s="9"/>
      <c r="P630" s="9"/>
      <c r="Q630" s="9"/>
      <c r="R630" s="9"/>
      <c r="S630" s="9"/>
      <c r="T630" s="9"/>
      <c r="U630" s="49"/>
      <c r="V630" s="9"/>
      <c r="W630" s="9"/>
      <c r="X630" s="9"/>
      <c r="Y630" s="9"/>
      <c r="Z630" s="9"/>
      <c r="AA630" s="9"/>
      <c r="AB630" s="49"/>
      <c r="AC630" s="9"/>
      <c r="AD630" s="9"/>
      <c r="AE630" s="9"/>
      <c r="AF630" s="9"/>
      <c r="AG630" s="49"/>
      <c r="AH630" s="9"/>
      <c r="AI630" s="9"/>
      <c r="AJ630" s="9"/>
      <c r="AK630" s="9"/>
      <c r="AL630" s="9"/>
      <c r="AM630" s="9"/>
      <c r="AN630" s="9"/>
      <c r="AO630" s="9"/>
      <c r="AP630" s="9"/>
      <c r="AQ630" s="9"/>
      <c r="AR630" s="49"/>
      <c r="AS630" s="9"/>
      <c r="AT630" s="9"/>
      <c r="AU630" s="9"/>
      <c r="AV630" s="9"/>
      <c r="AW630" s="49"/>
      <c r="AX630" s="9"/>
      <c r="AY630" s="9"/>
      <c r="AZ630" s="9"/>
      <c r="BA630" s="9"/>
      <c r="BB630" s="9"/>
      <c r="BC630" s="49"/>
      <c r="BD630" s="9"/>
      <c r="BE630" s="9"/>
      <c r="BF630" s="11"/>
      <c r="BG630" s="11"/>
      <c r="BH630" s="11"/>
      <c r="BI630" s="9"/>
      <c r="BJ630" s="49"/>
      <c r="BK630" s="9"/>
      <c r="BL630" s="9"/>
      <c r="BM630" s="9"/>
      <c r="BN630" s="38"/>
    </row>
    <row r="631" spans="1:66" x14ac:dyDescent="0.15">
      <c r="A631" s="50" t="s">
        <v>51</v>
      </c>
      <c r="B631" s="10">
        <v>2.8308299342022426E-2</v>
      </c>
      <c r="C631" s="10">
        <v>2.010171180755296E-2</v>
      </c>
      <c r="D631" s="10">
        <v>1.3689401346616689E-2</v>
      </c>
      <c r="E631" s="10">
        <v>4.4795684297416774E-2</v>
      </c>
      <c r="F631" s="10">
        <v>0</v>
      </c>
      <c r="G631" s="10">
        <v>5.8019353810544176E-2</v>
      </c>
      <c r="H631" s="49"/>
      <c r="I631" s="10">
        <v>2.8308299342022426E-2</v>
      </c>
      <c r="J631" s="10">
        <v>4.782277449910044E-2</v>
      </c>
      <c r="K631" s="10">
        <v>7.3466577027031556E-3</v>
      </c>
      <c r="L631" s="10">
        <v>0</v>
      </c>
      <c r="M631" s="49"/>
      <c r="N631" s="10">
        <v>2.8308299342022426E-2</v>
      </c>
      <c r="O631" s="10">
        <v>3.8105642851275143E-2</v>
      </c>
      <c r="P631" s="10">
        <v>1.1804809336763649E-2</v>
      </c>
      <c r="Q631" s="10">
        <v>0</v>
      </c>
      <c r="R631" s="10">
        <v>6.1865729494928176E-2</v>
      </c>
      <c r="S631" s="10">
        <v>0</v>
      </c>
      <c r="T631" s="13" t="s">
        <v>49</v>
      </c>
      <c r="U631" s="49"/>
      <c r="V631" s="10">
        <v>2.8308299342022426E-2</v>
      </c>
      <c r="W631" s="10">
        <v>2.6067384413263221E-2</v>
      </c>
      <c r="X631" s="10">
        <v>5.7588298012739049E-2</v>
      </c>
      <c r="Y631" s="10">
        <v>1.4469853547134726E-2</v>
      </c>
      <c r="Z631" s="10">
        <v>6.9070843926311451E-2</v>
      </c>
      <c r="AA631" s="10">
        <v>0</v>
      </c>
      <c r="AB631" s="49"/>
      <c r="AC631" s="10">
        <v>2.8308299342022426E-2</v>
      </c>
      <c r="AD631" s="10">
        <v>1.8195809569555237E-2</v>
      </c>
      <c r="AE631" s="10">
        <v>3.3680670448101066E-2</v>
      </c>
      <c r="AF631" s="10">
        <v>2.9143661462114133E-2</v>
      </c>
      <c r="AG631" s="49"/>
      <c r="AH631" s="10">
        <v>2.8308299342022426E-2</v>
      </c>
      <c r="AI631" s="10">
        <v>3.7893110643151866E-2</v>
      </c>
      <c r="AJ631" s="10">
        <v>0</v>
      </c>
      <c r="AK631" s="10">
        <v>0</v>
      </c>
      <c r="AL631" s="10">
        <v>5.4019320167844553E-2</v>
      </c>
      <c r="AM631" s="10">
        <v>1.4316047920892808E-2</v>
      </c>
      <c r="AN631" s="13" t="s">
        <v>49</v>
      </c>
      <c r="AO631" s="10">
        <v>4.6885348529891804E-2</v>
      </c>
      <c r="AP631" s="10">
        <v>0</v>
      </c>
      <c r="AQ631" s="13" t="s">
        <v>49</v>
      </c>
      <c r="AR631" s="49"/>
      <c r="AS631" s="10">
        <v>2.8308299342022426E-2</v>
      </c>
      <c r="AT631" s="10">
        <v>3.631764878858388E-2</v>
      </c>
      <c r="AU631" s="10">
        <v>3.9820986718048637E-2</v>
      </c>
      <c r="AV631" s="10">
        <v>0</v>
      </c>
      <c r="AW631" s="49"/>
      <c r="AX631" s="10">
        <v>2.8308299342022426E-2</v>
      </c>
      <c r="AY631" s="10">
        <v>3.3136792501304767E-2</v>
      </c>
      <c r="AZ631" s="10">
        <v>4.1280705836553508E-2</v>
      </c>
      <c r="BA631" s="10">
        <v>1.1113186471736069E-2</v>
      </c>
      <c r="BB631" s="10">
        <v>2.9099700299416671E-2</v>
      </c>
      <c r="BC631" s="49"/>
      <c r="BD631" s="10">
        <v>2.8308299342022426E-2</v>
      </c>
      <c r="BE631" s="10">
        <v>4.294813737285183E-2</v>
      </c>
      <c r="BF631" s="12">
        <v>4.2566445973832778E-3</v>
      </c>
      <c r="BG631" s="12">
        <v>7.7562571315432122E-2</v>
      </c>
      <c r="BH631" s="12">
        <v>5.2968954069112069E-2</v>
      </c>
      <c r="BI631" s="10">
        <v>0</v>
      </c>
      <c r="BJ631" s="49"/>
      <c r="BK631" s="10">
        <v>2.8308299342022426E-2</v>
      </c>
      <c r="BL631" s="10">
        <v>1.0683081145914418E-2</v>
      </c>
      <c r="BM631" s="10">
        <v>4.5210507907107733E-2</v>
      </c>
      <c r="BN631" s="39">
        <v>3.0466991949655065E-2</v>
      </c>
    </row>
    <row r="632" spans="1:66" x14ac:dyDescent="0.15">
      <c r="A632" s="47" t="s">
        <v>109</v>
      </c>
      <c r="B632" s="9"/>
      <c r="C632" s="9"/>
      <c r="D632" s="9"/>
      <c r="E632" s="9"/>
      <c r="F632" s="9"/>
      <c r="G632" s="9"/>
      <c r="H632" s="49"/>
      <c r="I632" s="9"/>
      <c r="J632" s="9"/>
      <c r="K632" s="9"/>
      <c r="L632" s="9"/>
      <c r="M632" s="49"/>
      <c r="N632" s="9"/>
      <c r="O632" s="9"/>
      <c r="P632" s="9"/>
      <c r="Q632" s="9"/>
      <c r="R632" s="9"/>
      <c r="S632" s="9"/>
      <c r="T632" s="9"/>
      <c r="U632" s="49"/>
      <c r="V632" s="9"/>
      <c r="W632" s="9"/>
      <c r="X632" s="9"/>
      <c r="Y632" s="9"/>
      <c r="Z632" s="9"/>
      <c r="AA632" s="9"/>
      <c r="AB632" s="49"/>
      <c r="AC632" s="9"/>
      <c r="AD632" s="9"/>
      <c r="AE632" s="9"/>
      <c r="AF632" s="9"/>
      <c r="AG632" s="49"/>
      <c r="AH632" s="9"/>
      <c r="AI632" s="9"/>
      <c r="AJ632" s="9"/>
      <c r="AK632" s="9"/>
      <c r="AL632" s="9"/>
      <c r="AM632" s="9"/>
      <c r="AN632" s="9"/>
      <c r="AO632" s="9"/>
      <c r="AP632" s="9"/>
      <c r="AQ632" s="9"/>
      <c r="AR632" s="49"/>
      <c r="AS632" s="9"/>
      <c r="AT632" s="9"/>
      <c r="AU632" s="11"/>
      <c r="AV632" s="11"/>
      <c r="AW632" s="49"/>
      <c r="AX632" s="9"/>
      <c r="AY632" s="9"/>
      <c r="AZ632" s="11"/>
      <c r="BA632" s="9"/>
      <c r="BB632" s="11"/>
      <c r="BC632" s="49"/>
      <c r="BD632" s="9"/>
      <c r="BE632" s="9"/>
      <c r="BF632" s="9"/>
      <c r="BG632" s="9"/>
      <c r="BH632" s="9"/>
      <c r="BI632" s="9"/>
      <c r="BJ632" s="49"/>
      <c r="BK632" s="9"/>
      <c r="BL632" s="9"/>
      <c r="BM632" s="9"/>
      <c r="BN632" s="38"/>
    </row>
    <row r="633" spans="1:66" x14ac:dyDescent="0.15">
      <c r="A633" s="50" t="s">
        <v>51</v>
      </c>
      <c r="B633" s="10">
        <v>2.5365782702324903E-2</v>
      </c>
      <c r="C633" s="10">
        <v>0</v>
      </c>
      <c r="D633" s="10">
        <v>3.3227876255051261E-2</v>
      </c>
      <c r="E633" s="10">
        <v>4.112289192789826E-2</v>
      </c>
      <c r="F633" s="10">
        <v>3.7491802140950978E-2</v>
      </c>
      <c r="G633" s="10">
        <v>3.1600606555032384E-2</v>
      </c>
      <c r="H633" s="49"/>
      <c r="I633" s="10">
        <v>2.5365782702324903E-2</v>
      </c>
      <c r="J633" s="10">
        <v>3.2185501791996855E-2</v>
      </c>
      <c r="K633" s="10">
        <v>1.805959153075053E-2</v>
      </c>
      <c r="L633" s="10">
        <v>0</v>
      </c>
      <c r="M633" s="49"/>
      <c r="N633" s="10">
        <v>2.5365782702324903E-2</v>
      </c>
      <c r="O633" s="10">
        <v>2.1891122717412777E-2</v>
      </c>
      <c r="P633" s="10">
        <v>1.7476387624173476E-2</v>
      </c>
      <c r="Q633" s="10">
        <v>0</v>
      </c>
      <c r="R633" s="10">
        <v>4.7062680294227811E-2</v>
      </c>
      <c r="S633" s="10">
        <v>1.9020662356553378E-2</v>
      </c>
      <c r="T633" s="13" t="s">
        <v>49</v>
      </c>
      <c r="U633" s="49"/>
      <c r="V633" s="10">
        <v>2.5365782702324903E-2</v>
      </c>
      <c r="W633" s="10">
        <v>3.3967012205079528E-2</v>
      </c>
      <c r="X633" s="10">
        <v>3.1911949090476212E-2</v>
      </c>
      <c r="Y633" s="10">
        <v>0</v>
      </c>
      <c r="Z633" s="10">
        <v>0</v>
      </c>
      <c r="AA633" s="10">
        <v>0</v>
      </c>
      <c r="AB633" s="49"/>
      <c r="AC633" s="10">
        <v>2.5365782702324903E-2</v>
      </c>
      <c r="AD633" s="10">
        <v>3.1093476062812767E-2</v>
      </c>
      <c r="AE633" s="10">
        <v>2.174922386759762E-2</v>
      </c>
      <c r="AF633" s="10">
        <v>2.6037917018339633E-2</v>
      </c>
      <c r="AG633" s="49"/>
      <c r="AH633" s="10">
        <v>2.5365782702324903E-2</v>
      </c>
      <c r="AI633" s="10">
        <v>2.526880321682452E-2</v>
      </c>
      <c r="AJ633" s="10">
        <v>3.662710824437846E-2</v>
      </c>
      <c r="AK633" s="10">
        <v>0</v>
      </c>
      <c r="AL633" s="10">
        <v>2.9890706623246211E-2</v>
      </c>
      <c r="AM633" s="10">
        <v>1.3997640426841134E-2</v>
      </c>
      <c r="AN633" s="13" t="s">
        <v>49</v>
      </c>
      <c r="AO633" s="10">
        <v>4.1888930667968859E-2</v>
      </c>
      <c r="AP633" s="10">
        <v>0</v>
      </c>
      <c r="AQ633" s="13" t="s">
        <v>49</v>
      </c>
      <c r="AR633" s="49"/>
      <c r="AS633" s="10">
        <v>2.5365782702324903E-2</v>
      </c>
      <c r="AT633" s="10">
        <v>2.8043895357591667E-2</v>
      </c>
      <c r="AU633" s="12">
        <v>0</v>
      </c>
      <c r="AV633" s="12">
        <v>5.8407478058590319E-2</v>
      </c>
      <c r="AW633" s="49"/>
      <c r="AX633" s="10">
        <v>2.5365782702324903E-2</v>
      </c>
      <c r="AY633" s="10">
        <v>3.835860586846504E-2</v>
      </c>
      <c r="AZ633" s="12">
        <v>0</v>
      </c>
      <c r="BA633" s="10">
        <v>1.1365980639002217E-2</v>
      </c>
      <c r="BB633" s="12">
        <v>6.9831611807249255E-2</v>
      </c>
      <c r="BC633" s="49"/>
      <c r="BD633" s="10">
        <v>2.5365782702324903E-2</v>
      </c>
      <c r="BE633" s="10">
        <v>0.13068653517303519</v>
      </c>
      <c r="BF633" s="10">
        <v>1.6944283950339131E-2</v>
      </c>
      <c r="BG633" s="10">
        <v>2.575990424493739E-2</v>
      </c>
      <c r="BH633" s="10">
        <v>1.432707757502236E-2</v>
      </c>
      <c r="BI633" s="10">
        <v>0</v>
      </c>
      <c r="BJ633" s="49"/>
      <c r="BK633" s="10">
        <v>2.5365782702324903E-2</v>
      </c>
      <c r="BL633" s="10">
        <v>2.7998728895811491E-2</v>
      </c>
      <c r="BM633" s="10">
        <v>3.6363189599199187E-2</v>
      </c>
      <c r="BN633" s="39">
        <v>1.6670522724893756E-2</v>
      </c>
    </row>
    <row r="634" spans="1:66" x14ac:dyDescent="0.15">
      <c r="A634" s="47" t="s">
        <v>110</v>
      </c>
      <c r="B634" s="9"/>
      <c r="C634" s="11"/>
      <c r="D634" s="11"/>
      <c r="E634" s="9"/>
      <c r="F634" s="11"/>
      <c r="G634" s="11"/>
      <c r="H634" s="49"/>
      <c r="I634" s="9"/>
      <c r="J634" s="9"/>
      <c r="K634" s="9"/>
      <c r="L634" s="9"/>
      <c r="M634" s="49"/>
      <c r="N634" s="9"/>
      <c r="O634" s="11"/>
      <c r="P634" s="11"/>
      <c r="Q634" s="9"/>
      <c r="R634" s="11"/>
      <c r="S634" s="11"/>
      <c r="T634" s="9"/>
      <c r="U634" s="49"/>
      <c r="V634" s="9"/>
      <c r="W634" s="9"/>
      <c r="X634" s="9"/>
      <c r="Y634" s="9"/>
      <c r="Z634" s="9"/>
      <c r="AA634" s="9"/>
      <c r="AB634" s="49"/>
      <c r="AC634" s="9"/>
      <c r="AD634" s="9"/>
      <c r="AE634" s="9"/>
      <c r="AF634" s="9"/>
      <c r="AG634" s="49"/>
      <c r="AH634" s="9"/>
      <c r="AI634" s="9"/>
      <c r="AJ634" s="9"/>
      <c r="AK634" s="9"/>
      <c r="AL634" s="9"/>
      <c r="AM634" s="9"/>
      <c r="AN634" s="9"/>
      <c r="AO634" s="9"/>
      <c r="AP634" s="9"/>
      <c r="AQ634" s="9"/>
      <c r="AR634" s="49"/>
      <c r="AS634" s="9"/>
      <c r="AT634" s="9"/>
      <c r="AU634" s="9"/>
      <c r="AV634" s="9"/>
      <c r="AW634" s="49"/>
      <c r="AX634" s="9"/>
      <c r="AY634" s="9"/>
      <c r="AZ634" s="9"/>
      <c r="BA634" s="9"/>
      <c r="BB634" s="9"/>
      <c r="BC634" s="49"/>
      <c r="BD634" s="9"/>
      <c r="BE634" s="9"/>
      <c r="BF634" s="11"/>
      <c r="BG634" s="9"/>
      <c r="BH634" s="11"/>
      <c r="BI634" s="9"/>
      <c r="BJ634" s="49"/>
      <c r="BK634" s="9"/>
      <c r="BL634" s="11"/>
      <c r="BM634" s="11"/>
      <c r="BN634" s="38"/>
    </row>
    <row r="635" spans="1:66" x14ac:dyDescent="0.15">
      <c r="A635" s="50" t="s">
        <v>51</v>
      </c>
      <c r="B635" s="10">
        <v>5.9655530670603106E-2</v>
      </c>
      <c r="C635" s="12">
        <v>1.0034639970984072E-2</v>
      </c>
      <c r="D635" s="12">
        <v>1.6613938127525631E-2</v>
      </c>
      <c r="E635" s="10">
        <v>4.358088265938357E-2</v>
      </c>
      <c r="F635" s="12">
        <v>7.7063018576092657E-2</v>
      </c>
      <c r="G635" s="12">
        <v>0.15113381010843435</v>
      </c>
      <c r="H635" s="49"/>
      <c r="I635" s="10">
        <v>5.9655530670603106E-2</v>
      </c>
      <c r="J635" s="10">
        <v>7.64472082710351E-2</v>
      </c>
      <c r="K635" s="10">
        <v>4.1662561908333354E-2</v>
      </c>
      <c r="L635" s="10">
        <v>0</v>
      </c>
      <c r="M635" s="49"/>
      <c r="N635" s="10">
        <v>5.9655530670603106E-2</v>
      </c>
      <c r="O635" s="12">
        <v>3.2567353182865438E-2</v>
      </c>
      <c r="P635" s="12">
        <v>8.7381938120867381E-3</v>
      </c>
      <c r="Q635" s="10">
        <v>0</v>
      </c>
      <c r="R635" s="12">
        <v>0.13986127453662009</v>
      </c>
      <c r="S635" s="12">
        <v>9.5919142288623277E-2</v>
      </c>
      <c r="T635" s="13" t="s">
        <v>49</v>
      </c>
      <c r="U635" s="49"/>
      <c r="V635" s="10">
        <v>5.9655530670603106E-2</v>
      </c>
      <c r="W635" s="10">
        <v>7.1223997797879871E-2</v>
      </c>
      <c r="X635" s="10">
        <v>6.5593836122178825E-2</v>
      </c>
      <c r="Y635" s="10">
        <v>3.3397976884695493E-2</v>
      </c>
      <c r="Z635" s="10">
        <v>0</v>
      </c>
      <c r="AA635" s="10">
        <v>0</v>
      </c>
      <c r="AB635" s="49"/>
      <c r="AC635" s="10">
        <v>5.9655530670603106E-2</v>
      </c>
      <c r="AD635" s="10">
        <v>5.7487509430618269E-2</v>
      </c>
      <c r="AE635" s="10">
        <v>4.293039010669418E-2</v>
      </c>
      <c r="AF635" s="10">
        <v>9.5525023637245562E-2</v>
      </c>
      <c r="AG635" s="49"/>
      <c r="AH635" s="10">
        <v>5.9655530670603106E-2</v>
      </c>
      <c r="AI635" s="10">
        <v>4.991583207975292E-2</v>
      </c>
      <c r="AJ635" s="10">
        <v>6.4752433503606752E-2</v>
      </c>
      <c r="AK635" s="10">
        <v>0</v>
      </c>
      <c r="AL635" s="10">
        <v>4.2104320320495291E-2</v>
      </c>
      <c r="AM635" s="10">
        <v>4.3716899034833376E-2</v>
      </c>
      <c r="AN635" s="13" t="s">
        <v>49</v>
      </c>
      <c r="AO635" s="10">
        <v>0.15367746542007479</v>
      </c>
      <c r="AP635" s="10">
        <v>0</v>
      </c>
      <c r="AQ635" s="13" t="s">
        <v>49</v>
      </c>
      <c r="AR635" s="49"/>
      <c r="AS635" s="10">
        <v>5.9655530670603106E-2</v>
      </c>
      <c r="AT635" s="10">
        <v>7.2106965964951544E-2</v>
      </c>
      <c r="AU635" s="10">
        <v>6.2465120193949265E-2</v>
      </c>
      <c r="AV635" s="10">
        <v>3.7599849458465714E-2</v>
      </c>
      <c r="AW635" s="49"/>
      <c r="AX635" s="10">
        <v>5.9655530670603106E-2</v>
      </c>
      <c r="AY635" s="10">
        <v>4.3668151790528048E-2</v>
      </c>
      <c r="AZ635" s="10">
        <v>8.320868373158484E-2</v>
      </c>
      <c r="BA635" s="10">
        <v>5.6165414717410947E-2</v>
      </c>
      <c r="BB635" s="10">
        <v>4.2812599468826658E-2</v>
      </c>
      <c r="BC635" s="49"/>
      <c r="BD635" s="10">
        <v>5.9655530670603106E-2</v>
      </c>
      <c r="BE635" s="10">
        <v>8.589627474570366E-2</v>
      </c>
      <c r="BF635" s="12">
        <v>3.3803461778896829E-2</v>
      </c>
      <c r="BG635" s="10">
        <v>7.115959753019957E-2</v>
      </c>
      <c r="BH635" s="12">
        <v>0.11068163075208656</v>
      </c>
      <c r="BI635" s="10">
        <v>0</v>
      </c>
      <c r="BJ635" s="49"/>
      <c r="BK635" s="10">
        <v>5.9655530670603106E-2</v>
      </c>
      <c r="BL635" s="12">
        <v>1.9462410252912583E-2</v>
      </c>
      <c r="BM635" s="12">
        <v>0.1147295234495946</v>
      </c>
      <c r="BN635" s="39">
        <v>5.4343435812559161E-2</v>
      </c>
    </row>
    <row r="636" spans="1:66" x14ac:dyDescent="0.15">
      <c r="A636" s="47" t="s">
        <v>111</v>
      </c>
      <c r="B636" s="9"/>
      <c r="C636" s="9"/>
      <c r="D636" s="9"/>
      <c r="E636" s="9"/>
      <c r="F636" s="9"/>
      <c r="G636" s="9"/>
      <c r="H636" s="49"/>
      <c r="I636" s="9"/>
      <c r="J636" s="9"/>
      <c r="K636" s="9"/>
      <c r="L636" s="9"/>
      <c r="M636" s="49"/>
      <c r="N636" s="9"/>
      <c r="O636" s="9"/>
      <c r="P636" s="9"/>
      <c r="Q636" s="9"/>
      <c r="R636" s="9"/>
      <c r="S636" s="9"/>
      <c r="T636" s="9"/>
      <c r="U636" s="49"/>
      <c r="V636" s="9"/>
      <c r="W636" s="9"/>
      <c r="X636" s="9"/>
      <c r="Y636" s="9"/>
      <c r="Z636" s="9"/>
      <c r="AA636" s="9"/>
      <c r="AB636" s="49"/>
      <c r="AC636" s="9"/>
      <c r="AD636" s="9"/>
      <c r="AE636" s="9"/>
      <c r="AF636" s="9"/>
      <c r="AG636" s="49"/>
      <c r="AH636" s="9"/>
      <c r="AI636" s="9"/>
      <c r="AJ636" s="9"/>
      <c r="AK636" s="9"/>
      <c r="AL636" s="9"/>
      <c r="AM636" s="9"/>
      <c r="AN636" s="9"/>
      <c r="AO636" s="9"/>
      <c r="AP636" s="9"/>
      <c r="AQ636" s="9"/>
      <c r="AR636" s="49"/>
      <c r="AS636" s="9"/>
      <c r="AT636" s="9"/>
      <c r="AU636" s="9"/>
      <c r="AV636" s="9"/>
      <c r="AW636" s="49"/>
      <c r="AX636" s="9"/>
      <c r="AY636" s="9"/>
      <c r="AZ636" s="9"/>
      <c r="BA636" s="9"/>
      <c r="BB636" s="9"/>
      <c r="BC636" s="49"/>
      <c r="BD636" s="9"/>
      <c r="BE636" s="9"/>
      <c r="BF636" s="9"/>
      <c r="BG636" s="9"/>
      <c r="BH636" s="9"/>
      <c r="BI636" s="9"/>
      <c r="BJ636" s="49"/>
      <c r="BK636" s="9"/>
      <c r="BL636" s="9"/>
      <c r="BM636" s="11"/>
      <c r="BN636" s="36"/>
    </row>
    <row r="637" spans="1:66" x14ac:dyDescent="0.15">
      <c r="A637" s="50" t="s">
        <v>51</v>
      </c>
      <c r="B637" s="10">
        <v>2.9178550175797822E-2</v>
      </c>
      <c r="C637" s="10">
        <v>0</v>
      </c>
      <c r="D637" s="10">
        <v>1.6613938127525631E-2</v>
      </c>
      <c r="E637" s="10">
        <v>4.1391979323829819E-2</v>
      </c>
      <c r="F637" s="10">
        <v>4.197370980107934E-2</v>
      </c>
      <c r="G637" s="10">
        <v>5.6547154895181501E-2</v>
      </c>
      <c r="H637" s="49"/>
      <c r="I637" s="10">
        <v>2.9178550175797822E-2</v>
      </c>
      <c r="J637" s="10">
        <v>2.6361284339496638E-2</v>
      </c>
      <c r="K637" s="10">
        <v>3.2246166903992152E-2</v>
      </c>
      <c r="L637" s="10">
        <v>0</v>
      </c>
      <c r="M637" s="49"/>
      <c r="N637" s="10">
        <v>2.9178550175797822E-2</v>
      </c>
      <c r="O637" s="10">
        <v>1.2293638871446366E-2</v>
      </c>
      <c r="P637" s="10">
        <v>1.86915439359201E-2</v>
      </c>
      <c r="Q637" s="10">
        <v>0</v>
      </c>
      <c r="R637" s="10">
        <v>4.6691492817149738E-2</v>
      </c>
      <c r="S637" s="10">
        <v>5.4583041781647398E-2</v>
      </c>
      <c r="T637" s="13" t="s">
        <v>49</v>
      </c>
      <c r="U637" s="49"/>
      <c r="V637" s="10">
        <v>2.9178550175797822E-2</v>
      </c>
      <c r="W637" s="10">
        <v>1.4933732879697216E-2</v>
      </c>
      <c r="X637" s="10">
        <v>3.2637857417190955E-2</v>
      </c>
      <c r="Y637" s="10">
        <v>3.5528702560530104E-2</v>
      </c>
      <c r="Z637" s="10">
        <v>0.18753116689538335</v>
      </c>
      <c r="AA637" s="10">
        <v>0.17732738728391806</v>
      </c>
      <c r="AB637" s="49"/>
      <c r="AC637" s="10">
        <v>2.9178550175797822E-2</v>
      </c>
      <c r="AD637" s="10">
        <v>3.8824805488312082E-2</v>
      </c>
      <c r="AE637" s="10">
        <v>2.3668746297011291E-2</v>
      </c>
      <c r="AF637" s="10">
        <v>2.9150585203761861E-2</v>
      </c>
      <c r="AG637" s="49"/>
      <c r="AH637" s="10">
        <v>2.9178550175797822E-2</v>
      </c>
      <c r="AI637" s="10">
        <v>4.9867739118370967E-2</v>
      </c>
      <c r="AJ637" s="10">
        <v>2.8743696787243669E-2</v>
      </c>
      <c r="AK637" s="10">
        <v>0</v>
      </c>
      <c r="AL637" s="10">
        <v>0</v>
      </c>
      <c r="AM637" s="10">
        <v>4.6203985560656156E-2</v>
      </c>
      <c r="AN637" s="13" t="s">
        <v>49</v>
      </c>
      <c r="AO637" s="10">
        <v>4.6896487214051534E-2</v>
      </c>
      <c r="AP637" s="10">
        <v>0</v>
      </c>
      <c r="AQ637" s="13" t="s">
        <v>49</v>
      </c>
      <c r="AR637" s="49"/>
      <c r="AS637" s="10">
        <v>2.9178550175797822E-2</v>
      </c>
      <c r="AT637" s="10">
        <v>1.9021480638066957E-2</v>
      </c>
      <c r="AU637" s="10">
        <v>2.698168729858268E-2</v>
      </c>
      <c r="AV637" s="10">
        <v>4.703189112542857E-2</v>
      </c>
      <c r="AW637" s="49"/>
      <c r="AX637" s="10">
        <v>2.9178550175797822E-2</v>
      </c>
      <c r="AY637" s="10">
        <v>0</v>
      </c>
      <c r="AZ637" s="10">
        <v>3.6017295157635347E-2</v>
      </c>
      <c r="BA637" s="10">
        <v>3.3375391303833532E-2</v>
      </c>
      <c r="BB637" s="10">
        <v>3.5333626545155108E-2</v>
      </c>
      <c r="BC637" s="49"/>
      <c r="BD637" s="10">
        <v>2.9178550175797822E-2</v>
      </c>
      <c r="BE637" s="10">
        <v>3.4317719834400622E-2</v>
      </c>
      <c r="BF637" s="10">
        <v>3.4029949896931797E-2</v>
      </c>
      <c r="BG637" s="10">
        <v>2.1904376013078288E-2</v>
      </c>
      <c r="BH637" s="10">
        <v>2.6786920414480529E-2</v>
      </c>
      <c r="BI637" s="10">
        <v>0</v>
      </c>
      <c r="BJ637" s="49"/>
      <c r="BK637" s="10">
        <v>2.9178550175797822E-2</v>
      </c>
      <c r="BL637" s="10">
        <v>1.825972030330323E-2</v>
      </c>
      <c r="BM637" s="12">
        <v>7.4737896875018014E-2</v>
      </c>
      <c r="BN637" s="37">
        <v>8.7897681010662421E-3</v>
      </c>
    </row>
    <row r="638" spans="1:66" x14ac:dyDescent="0.15">
      <c r="A638" s="47" t="s">
        <v>112</v>
      </c>
      <c r="B638" s="9"/>
      <c r="C638" s="11"/>
      <c r="D638" s="11"/>
      <c r="E638" s="11"/>
      <c r="F638" s="11"/>
      <c r="G638" s="11"/>
      <c r="H638" s="49"/>
      <c r="I638" s="9"/>
      <c r="J638" s="9"/>
      <c r="K638" s="9"/>
      <c r="L638" s="9"/>
      <c r="M638" s="49"/>
      <c r="N638" s="9"/>
      <c r="O638" s="11"/>
      <c r="P638" s="9"/>
      <c r="Q638" s="9"/>
      <c r="R638" s="11"/>
      <c r="S638" s="9"/>
      <c r="T638" s="9"/>
      <c r="U638" s="49"/>
      <c r="V638" s="9"/>
      <c r="W638" s="9"/>
      <c r="X638" s="9"/>
      <c r="Y638" s="9"/>
      <c r="Z638" s="9"/>
      <c r="AA638" s="9"/>
      <c r="AB638" s="49"/>
      <c r="AC638" s="9"/>
      <c r="AD638" s="9"/>
      <c r="AE638" s="9"/>
      <c r="AF638" s="9"/>
      <c r="AG638" s="49"/>
      <c r="AH638" s="9"/>
      <c r="AI638" s="9"/>
      <c r="AJ638" s="9"/>
      <c r="AK638" s="9"/>
      <c r="AL638" s="11"/>
      <c r="AM638" s="9"/>
      <c r="AN638" s="9"/>
      <c r="AO638" s="11"/>
      <c r="AP638" s="9"/>
      <c r="AQ638" s="9"/>
      <c r="AR638" s="49"/>
      <c r="AS638" s="9"/>
      <c r="AT638" s="9"/>
      <c r="AU638" s="9"/>
      <c r="AV638" s="9"/>
      <c r="AW638" s="49"/>
      <c r="AX638" s="9"/>
      <c r="AY638" s="9"/>
      <c r="AZ638" s="9"/>
      <c r="BA638" s="9"/>
      <c r="BB638" s="9"/>
      <c r="BC638" s="49"/>
      <c r="BD638" s="9"/>
      <c r="BE638" s="9"/>
      <c r="BF638" s="9"/>
      <c r="BG638" s="9"/>
      <c r="BH638" s="9"/>
      <c r="BI638" s="9"/>
      <c r="BJ638" s="49"/>
      <c r="BK638" s="9"/>
      <c r="BL638" s="9"/>
      <c r="BM638" s="9"/>
      <c r="BN638" s="38"/>
    </row>
    <row r="639" spans="1:66" x14ac:dyDescent="0.15">
      <c r="A639" s="50" t="s">
        <v>51</v>
      </c>
      <c r="B639" s="10">
        <v>6.9846236508047957E-2</v>
      </c>
      <c r="C639" s="12">
        <v>2.781590310661174E-2</v>
      </c>
      <c r="D639" s="12">
        <v>7.0459212838882138E-2</v>
      </c>
      <c r="E639" s="12">
        <v>6.9017453372934093E-2</v>
      </c>
      <c r="F639" s="12">
        <v>0.22703022713989657</v>
      </c>
      <c r="G639" s="12">
        <v>6.4541089040933385E-3</v>
      </c>
      <c r="H639" s="49"/>
      <c r="I639" s="10">
        <v>6.9846236508047957E-2</v>
      </c>
      <c r="J639" s="10">
        <v>8.3624324746967266E-2</v>
      </c>
      <c r="K639" s="10">
        <v>5.5108475609021546E-2</v>
      </c>
      <c r="L639" s="10">
        <v>0</v>
      </c>
      <c r="M639" s="49"/>
      <c r="N639" s="10">
        <v>6.9846236508047957E-2</v>
      </c>
      <c r="O639" s="12">
        <v>3.8762953280070296E-2</v>
      </c>
      <c r="P639" s="10">
        <v>6.1525798830577509E-2</v>
      </c>
      <c r="Q639" s="10">
        <v>0</v>
      </c>
      <c r="R639" s="12">
        <v>0.14845685387110788</v>
      </c>
      <c r="S639" s="10">
        <v>4.4533268450031402E-2</v>
      </c>
      <c r="T639" s="13" t="s">
        <v>49</v>
      </c>
      <c r="U639" s="49"/>
      <c r="V639" s="10">
        <v>6.9846236508047957E-2</v>
      </c>
      <c r="W639" s="10">
        <v>7.3310478639607726E-2</v>
      </c>
      <c r="X639" s="10">
        <v>2.6334271189385278E-2</v>
      </c>
      <c r="Y639" s="10">
        <v>8.1716265378059275E-2</v>
      </c>
      <c r="Z639" s="10">
        <v>7.5289034724027579E-2</v>
      </c>
      <c r="AA639" s="10">
        <v>8.669169797235099E-2</v>
      </c>
      <c r="AB639" s="49"/>
      <c r="AC639" s="10">
        <v>6.9846236508047957E-2</v>
      </c>
      <c r="AD639" s="10">
        <v>6.5924275020591713E-2</v>
      </c>
      <c r="AE639" s="10">
        <v>8.7688799843026105E-2</v>
      </c>
      <c r="AF639" s="10">
        <v>3.870819585322402E-2</v>
      </c>
      <c r="AG639" s="49"/>
      <c r="AH639" s="10">
        <v>6.9846236508047957E-2</v>
      </c>
      <c r="AI639" s="10">
        <v>8.7688000282447109E-2</v>
      </c>
      <c r="AJ639" s="10">
        <v>4.6011717930061251E-2</v>
      </c>
      <c r="AK639" s="10">
        <v>0</v>
      </c>
      <c r="AL639" s="12">
        <v>0.12290989540952106</v>
      </c>
      <c r="AM639" s="10">
        <v>5.4154458574646992E-2</v>
      </c>
      <c r="AN639" s="13" t="s">
        <v>49</v>
      </c>
      <c r="AO639" s="12">
        <v>1.8494015535584871E-2</v>
      </c>
      <c r="AP639" s="10">
        <v>7.1913337261751767E-2</v>
      </c>
      <c r="AQ639" s="13" t="s">
        <v>49</v>
      </c>
      <c r="AR639" s="49"/>
      <c r="AS639" s="10">
        <v>6.9846236508047957E-2</v>
      </c>
      <c r="AT639" s="10">
        <v>4.2126746768305912E-2</v>
      </c>
      <c r="AU639" s="10">
        <v>0.10285773375205048</v>
      </c>
      <c r="AV639" s="10">
        <v>6.1815830813951707E-2</v>
      </c>
      <c r="AW639" s="49"/>
      <c r="AX639" s="10">
        <v>6.9846236508047957E-2</v>
      </c>
      <c r="AY639" s="10">
        <v>5.5293978568184694E-2</v>
      </c>
      <c r="AZ639" s="10">
        <v>4.4379761470275919E-2</v>
      </c>
      <c r="BA639" s="10">
        <v>7.5486492710657244E-2</v>
      </c>
      <c r="BB639" s="10">
        <v>0.10879742773761908</v>
      </c>
      <c r="BC639" s="49"/>
      <c r="BD639" s="10">
        <v>6.9846236508047957E-2</v>
      </c>
      <c r="BE639" s="10">
        <v>1.9110309758877134E-2</v>
      </c>
      <c r="BF639" s="10">
        <v>8.6490638450302693E-2</v>
      </c>
      <c r="BG639" s="10">
        <v>6.8044675890438874E-2</v>
      </c>
      <c r="BH639" s="10">
        <v>5.3562930437128523E-2</v>
      </c>
      <c r="BI639" s="10">
        <v>6.1055650403035594E-2</v>
      </c>
      <c r="BJ639" s="49"/>
      <c r="BK639" s="10">
        <v>6.9846236508047957E-2</v>
      </c>
      <c r="BL639" s="10">
        <v>7.8899263601377667E-2</v>
      </c>
      <c r="BM639" s="10">
        <v>5.2946973115112268E-2</v>
      </c>
      <c r="BN639" s="39">
        <v>7.3825630408510312E-2</v>
      </c>
    </row>
    <row r="640" spans="1:66" x14ac:dyDescent="0.15">
      <c r="A640" s="47" t="s">
        <v>113</v>
      </c>
      <c r="B640" s="9"/>
      <c r="C640" s="9"/>
      <c r="D640" s="9"/>
      <c r="E640" s="9"/>
      <c r="F640" s="9"/>
      <c r="G640" s="9"/>
      <c r="H640" s="49"/>
      <c r="I640" s="9"/>
      <c r="J640" s="9"/>
      <c r="K640" s="9"/>
      <c r="L640" s="9"/>
      <c r="M640" s="49"/>
      <c r="N640" s="9"/>
      <c r="O640" s="9"/>
      <c r="P640" s="9"/>
      <c r="Q640" s="9"/>
      <c r="R640" s="11"/>
      <c r="S640" s="11"/>
      <c r="T640" s="9"/>
      <c r="U640" s="49"/>
      <c r="V640" s="9"/>
      <c r="W640" s="9"/>
      <c r="X640" s="9"/>
      <c r="Y640" s="9"/>
      <c r="Z640" s="9"/>
      <c r="AA640" s="9"/>
      <c r="AB640" s="49"/>
      <c r="AC640" s="9"/>
      <c r="AD640" s="9"/>
      <c r="AE640" s="9"/>
      <c r="AF640" s="9"/>
      <c r="AG640" s="49"/>
      <c r="AH640" s="9"/>
      <c r="AI640" s="11"/>
      <c r="AJ640" s="9"/>
      <c r="AK640" s="9"/>
      <c r="AL640" s="11"/>
      <c r="AM640" s="11"/>
      <c r="AN640" s="9"/>
      <c r="AO640" s="9"/>
      <c r="AP640" s="9"/>
      <c r="AQ640" s="9"/>
      <c r="AR640" s="49"/>
      <c r="AS640" s="9"/>
      <c r="AT640" s="11"/>
      <c r="AU640" s="11"/>
      <c r="AV640" s="11"/>
      <c r="AW640" s="49"/>
      <c r="AX640" s="9"/>
      <c r="AY640" s="11"/>
      <c r="AZ640" s="11"/>
      <c r="BA640" s="9"/>
      <c r="BB640" s="11"/>
      <c r="BC640" s="49"/>
      <c r="BD640" s="9"/>
      <c r="BE640" s="11"/>
      <c r="BF640" s="9"/>
      <c r="BG640" s="11"/>
      <c r="BH640" s="9"/>
      <c r="BI640" s="9"/>
      <c r="BJ640" s="49"/>
      <c r="BK640" s="9"/>
      <c r="BL640" s="9"/>
      <c r="BM640" s="9"/>
      <c r="BN640" s="38"/>
    </row>
    <row r="641" spans="1:66" x14ac:dyDescent="0.15">
      <c r="A641" s="50" t="s">
        <v>51</v>
      </c>
      <c r="B641" s="10">
        <v>5.8363964026773393E-2</v>
      </c>
      <c r="C641" s="10">
        <v>2.9048852200904005E-2</v>
      </c>
      <c r="D641" s="10">
        <v>8.2389251097968602E-2</v>
      </c>
      <c r="E641" s="10">
        <v>4.4857613650567923E-2</v>
      </c>
      <c r="F641" s="10">
        <v>7.7063018576092657E-2</v>
      </c>
      <c r="G641" s="10">
        <v>7.4551364211744034E-2</v>
      </c>
      <c r="H641" s="49"/>
      <c r="I641" s="10">
        <v>5.8363964026773393E-2</v>
      </c>
      <c r="J641" s="10">
        <v>3.8513117703948177E-2</v>
      </c>
      <c r="K641" s="10">
        <v>7.9795464882250172E-2</v>
      </c>
      <c r="L641" s="10">
        <v>0</v>
      </c>
      <c r="M641" s="49"/>
      <c r="N641" s="10">
        <v>5.8363964026773393E-2</v>
      </c>
      <c r="O641" s="10">
        <v>4.461739392682447E-2</v>
      </c>
      <c r="P641" s="10">
        <v>4.9852527879120728E-2</v>
      </c>
      <c r="Q641" s="10">
        <v>0</v>
      </c>
      <c r="R641" s="12">
        <v>2.9691370774221577E-2</v>
      </c>
      <c r="S641" s="12">
        <v>0.12913889840185822</v>
      </c>
      <c r="T641" s="13" t="s">
        <v>49</v>
      </c>
      <c r="U641" s="49"/>
      <c r="V641" s="10">
        <v>5.8363964026773393E-2</v>
      </c>
      <c r="W641" s="10">
        <v>7.1383950629578849E-2</v>
      </c>
      <c r="X641" s="10">
        <v>5.0493570639862921E-2</v>
      </c>
      <c r="Y641" s="10">
        <v>1.997793710971171E-2</v>
      </c>
      <c r="Z641" s="10">
        <v>9.6295688005323815E-2</v>
      </c>
      <c r="AA641" s="10">
        <v>0</v>
      </c>
      <c r="AB641" s="49"/>
      <c r="AC641" s="10">
        <v>5.8363964026773393E-2</v>
      </c>
      <c r="AD641" s="10">
        <v>3.7731691757296362E-2</v>
      </c>
      <c r="AE641" s="10">
        <v>6.7108505548189423E-2</v>
      </c>
      <c r="AF641" s="10">
        <v>6.449362484386445E-2</v>
      </c>
      <c r="AG641" s="49"/>
      <c r="AH641" s="10">
        <v>5.8363964026773393E-2</v>
      </c>
      <c r="AI641" s="12">
        <v>1.8704554525963077E-2</v>
      </c>
      <c r="AJ641" s="10">
        <v>5.5540373720294564E-2</v>
      </c>
      <c r="AK641" s="10">
        <v>0</v>
      </c>
      <c r="AL641" s="12">
        <v>2.2734543502313607E-2</v>
      </c>
      <c r="AM641" s="12">
        <v>0.10935737835418076</v>
      </c>
      <c r="AN641" s="13" t="s">
        <v>49</v>
      </c>
      <c r="AO641" s="10">
        <v>8.0724747010915088E-2</v>
      </c>
      <c r="AP641" s="10">
        <v>3.7831316587629768E-2</v>
      </c>
      <c r="AQ641" s="13" t="s">
        <v>49</v>
      </c>
      <c r="AR641" s="49"/>
      <c r="AS641" s="10">
        <v>5.8363964026773393E-2</v>
      </c>
      <c r="AT641" s="12">
        <v>3.7027522257392607E-2</v>
      </c>
      <c r="AU641" s="12">
        <v>3.8965967574936089E-2</v>
      </c>
      <c r="AV641" s="12">
        <v>0.11737653545482843</v>
      </c>
      <c r="AW641" s="49"/>
      <c r="AX641" s="10">
        <v>5.8363964026773393E-2</v>
      </c>
      <c r="AY641" s="12">
        <v>9.5654944967485403E-2</v>
      </c>
      <c r="AZ641" s="12">
        <v>1.6664733634309255E-2</v>
      </c>
      <c r="BA641" s="10">
        <v>5.1624166983474183E-2</v>
      </c>
      <c r="BB641" s="12">
        <v>9.8553358403515992E-2</v>
      </c>
      <c r="BC641" s="49"/>
      <c r="BD641" s="10">
        <v>5.8363964026773393E-2</v>
      </c>
      <c r="BE641" s="12">
        <v>0.17310917284787203</v>
      </c>
      <c r="BF641" s="10">
        <v>6.1924345923961517E-2</v>
      </c>
      <c r="BG641" s="12">
        <v>0</v>
      </c>
      <c r="BH641" s="10">
        <v>4.3191570147690886E-2</v>
      </c>
      <c r="BI641" s="10">
        <v>7.3675336280639686E-2</v>
      </c>
      <c r="BJ641" s="49"/>
      <c r="BK641" s="10">
        <v>5.8363964026773393E-2</v>
      </c>
      <c r="BL641" s="10">
        <v>4.2063986660585084E-2</v>
      </c>
      <c r="BM641" s="10">
        <v>7.4850799412332455E-2</v>
      </c>
      <c r="BN641" s="39">
        <v>5.9830632084315209E-2</v>
      </c>
    </row>
    <row r="642" spans="1:66" x14ac:dyDescent="0.15">
      <c r="A642" s="47" t="s">
        <v>114</v>
      </c>
      <c r="B642" s="9"/>
      <c r="C642" s="9"/>
      <c r="D642" s="9"/>
      <c r="E642" s="9"/>
      <c r="F642" s="9"/>
      <c r="G642" s="9"/>
      <c r="H642" s="49"/>
      <c r="I642" s="9"/>
      <c r="J642" s="9"/>
      <c r="K642" s="9"/>
      <c r="L642" s="9"/>
      <c r="M642" s="49"/>
      <c r="N642" s="9"/>
      <c r="O642" s="11"/>
      <c r="P642" s="9"/>
      <c r="Q642" s="9"/>
      <c r="R642" s="11"/>
      <c r="S642" s="9"/>
      <c r="T642" s="9"/>
      <c r="U642" s="49"/>
      <c r="V642" s="9"/>
      <c r="W642" s="9"/>
      <c r="X642" s="9"/>
      <c r="Y642" s="9"/>
      <c r="Z642" s="9"/>
      <c r="AA642" s="9"/>
      <c r="AB642" s="49"/>
      <c r="AC642" s="9"/>
      <c r="AD642" s="9"/>
      <c r="AE642" s="9"/>
      <c r="AF642" s="9"/>
      <c r="AG642" s="49"/>
      <c r="AH642" s="9"/>
      <c r="AI642" s="9"/>
      <c r="AJ642" s="9"/>
      <c r="AK642" s="9"/>
      <c r="AL642" s="9"/>
      <c r="AM642" s="9"/>
      <c r="AN642" s="9"/>
      <c r="AO642" s="9"/>
      <c r="AP642" s="9"/>
      <c r="AQ642" s="9"/>
      <c r="AR642" s="49"/>
      <c r="AS642" s="9"/>
      <c r="AT642" s="9"/>
      <c r="AU642" s="9"/>
      <c r="AV642" s="9"/>
      <c r="AW642" s="49"/>
      <c r="AX642" s="9"/>
      <c r="AY642" s="9"/>
      <c r="AZ642" s="9"/>
      <c r="BA642" s="9"/>
      <c r="BB642" s="9"/>
      <c r="BC642" s="49"/>
      <c r="BD642" s="9"/>
      <c r="BE642" s="9"/>
      <c r="BF642" s="9"/>
      <c r="BG642" s="9"/>
      <c r="BH642" s="9"/>
      <c r="BI642" s="9"/>
      <c r="BJ642" s="49"/>
      <c r="BK642" s="9"/>
      <c r="BL642" s="9"/>
      <c r="BM642" s="9"/>
      <c r="BN642" s="38"/>
    </row>
    <row r="643" spans="1:66" x14ac:dyDescent="0.15">
      <c r="A643" s="50" t="s">
        <v>51</v>
      </c>
      <c r="B643" s="10">
        <v>6.346581669038695E-2</v>
      </c>
      <c r="C643" s="10">
        <v>4.8527348534180774E-2</v>
      </c>
      <c r="D643" s="10">
        <v>5.1827905536016627E-2</v>
      </c>
      <c r="E643" s="10">
        <v>0.13074264797815072</v>
      </c>
      <c r="F643" s="10">
        <v>3.7491802140950978E-2</v>
      </c>
      <c r="G643" s="10">
        <v>6.1237291246567647E-2</v>
      </c>
      <c r="H643" s="49"/>
      <c r="I643" s="10">
        <v>6.346581669038695E-2</v>
      </c>
      <c r="J643" s="10">
        <v>7.4833258736576425E-2</v>
      </c>
      <c r="K643" s="10">
        <v>5.1313881309045371E-2</v>
      </c>
      <c r="L643" s="10">
        <v>0</v>
      </c>
      <c r="M643" s="49"/>
      <c r="N643" s="10">
        <v>6.346581669038695E-2</v>
      </c>
      <c r="O643" s="12">
        <v>0.10606953830109205</v>
      </c>
      <c r="P643" s="10">
        <v>3.6283519405211281E-2</v>
      </c>
      <c r="Q643" s="10">
        <v>0</v>
      </c>
      <c r="R643" s="12">
        <v>2.9691370774221577E-2</v>
      </c>
      <c r="S643" s="10">
        <v>7.6082649426213511E-2</v>
      </c>
      <c r="T643" s="13" t="s">
        <v>49</v>
      </c>
      <c r="U643" s="49"/>
      <c r="V643" s="10">
        <v>6.346581669038695E-2</v>
      </c>
      <c r="W643" s="10">
        <v>6.3712609499284062E-2</v>
      </c>
      <c r="X643" s="10">
        <v>0</v>
      </c>
      <c r="Y643" s="10">
        <v>0.11498206330834929</v>
      </c>
      <c r="Z643" s="10">
        <v>0</v>
      </c>
      <c r="AA643" s="10">
        <v>0</v>
      </c>
      <c r="AB643" s="49"/>
      <c r="AC643" s="10">
        <v>6.346581669038695E-2</v>
      </c>
      <c r="AD643" s="10">
        <v>5.2718966571957918E-2</v>
      </c>
      <c r="AE643" s="10">
        <v>5.4445302970095144E-2</v>
      </c>
      <c r="AF643" s="10">
        <v>9.3761090878477407E-2</v>
      </c>
      <c r="AG643" s="49"/>
      <c r="AH643" s="10">
        <v>6.346581669038695E-2</v>
      </c>
      <c r="AI643" s="10">
        <v>4.991583207975292E-2</v>
      </c>
      <c r="AJ643" s="10">
        <v>5.5540373720294564E-2</v>
      </c>
      <c r="AK643" s="10">
        <v>0</v>
      </c>
      <c r="AL643" s="10">
        <v>6.7524030892877951E-2</v>
      </c>
      <c r="AM643" s="10">
        <v>4.1992921280523399E-2</v>
      </c>
      <c r="AN643" s="13" t="s">
        <v>49</v>
      </c>
      <c r="AO643" s="10">
        <v>0.10828951588750857</v>
      </c>
      <c r="AP643" s="10">
        <v>6.9895744904141424E-2</v>
      </c>
      <c r="AQ643" s="13" t="s">
        <v>49</v>
      </c>
      <c r="AR643" s="49"/>
      <c r="AS643" s="10">
        <v>6.346581669038695E-2</v>
      </c>
      <c r="AT643" s="10">
        <v>3.9382603940896925E-2</v>
      </c>
      <c r="AU643" s="10">
        <v>8.2193420244492887E-2</v>
      </c>
      <c r="AV643" s="10">
        <v>7.0970694591748554E-2</v>
      </c>
      <c r="AW643" s="49"/>
      <c r="AX643" s="10">
        <v>6.346581669038695E-2</v>
      </c>
      <c r="AY643" s="10">
        <v>3.6058165364793032E-2</v>
      </c>
      <c r="AZ643" s="10">
        <v>5.7480147109326175E-2</v>
      </c>
      <c r="BA643" s="10">
        <v>0.10097079718586992</v>
      </c>
      <c r="BB643" s="10">
        <v>4.2720440355539159E-2</v>
      </c>
      <c r="BC643" s="49"/>
      <c r="BD643" s="10">
        <v>6.346581669038695E-2</v>
      </c>
      <c r="BE643" s="10">
        <v>0</v>
      </c>
      <c r="BF643" s="10">
        <v>6.9170379253535919E-2</v>
      </c>
      <c r="BG643" s="10">
        <v>7.1162081706629465E-2</v>
      </c>
      <c r="BH643" s="10">
        <v>7.9358999061950805E-2</v>
      </c>
      <c r="BI643" s="10">
        <v>0</v>
      </c>
      <c r="BJ643" s="49"/>
      <c r="BK643" s="10">
        <v>6.346581669038695E-2</v>
      </c>
      <c r="BL643" s="10">
        <v>5.8397916559201145E-2</v>
      </c>
      <c r="BM643" s="10">
        <v>7.7004422602647629E-2</v>
      </c>
      <c r="BN643" s="39">
        <v>5.8712895363958899E-2</v>
      </c>
    </row>
    <row r="644" spans="1:66" x14ac:dyDescent="0.15">
      <c r="A644" s="47" t="s">
        <v>115</v>
      </c>
      <c r="B644" s="9"/>
      <c r="C644" s="9"/>
      <c r="D644" s="9"/>
      <c r="E644" s="9"/>
      <c r="F644" s="9"/>
      <c r="G644" s="9"/>
      <c r="H644" s="49"/>
      <c r="I644" s="9"/>
      <c r="J644" s="11"/>
      <c r="K644" s="11"/>
      <c r="L644" s="9"/>
      <c r="M644" s="49"/>
      <c r="N644" s="9"/>
      <c r="O644" s="11"/>
      <c r="P644" s="11"/>
      <c r="Q644" s="9"/>
      <c r="R644" s="11"/>
      <c r="S644" s="11"/>
      <c r="T644" s="9"/>
      <c r="U644" s="49"/>
      <c r="V644" s="9"/>
      <c r="W644" s="9"/>
      <c r="X644" s="9"/>
      <c r="Y644" s="9"/>
      <c r="Z644" s="9"/>
      <c r="AA644" s="9"/>
      <c r="AB644" s="49"/>
      <c r="AC644" s="9"/>
      <c r="AD644" s="9"/>
      <c r="AE644" s="9"/>
      <c r="AF644" s="9"/>
      <c r="AG644" s="49"/>
      <c r="AH644" s="9"/>
      <c r="AI644" s="11"/>
      <c r="AJ644" s="9"/>
      <c r="AK644" s="9"/>
      <c r="AL644" s="9"/>
      <c r="AM644" s="11"/>
      <c r="AN644" s="9"/>
      <c r="AO644" s="9"/>
      <c r="AP644" s="9"/>
      <c r="AQ644" s="9"/>
      <c r="AR644" s="49"/>
      <c r="AS644" s="9"/>
      <c r="AT644" s="11"/>
      <c r="AU644" s="9"/>
      <c r="AV644" s="11"/>
      <c r="AW644" s="49"/>
      <c r="AX644" s="9"/>
      <c r="AY644" s="9"/>
      <c r="AZ644" s="9"/>
      <c r="BA644" s="9"/>
      <c r="BB644" s="9"/>
      <c r="BC644" s="49"/>
      <c r="BD644" s="9"/>
      <c r="BE644" s="9"/>
      <c r="BF644" s="9"/>
      <c r="BG644" s="9"/>
      <c r="BH644" s="9"/>
      <c r="BI644" s="9"/>
      <c r="BJ644" s="49"/>
      <c r="BK644" s="9"/>
      <c r="BL644" s="9"/>
      <c r="BM644" s="9"/>
      <c r="BN644" s="38"/>
    </row>
    <row r="645" spans="1:66" x14ac:dyDescent="0.15">
      <c r="A645" s="50" t="s">
        <v>51</v>
      </c>
      <c r="B645" s="10">
        <v>0.10139122733956171</v>
      </c>
      <c r="C645" s="10">
        <v>8.9916012622102914E-2</v>
      </c>
      <c r="D645" s="10">
        <v>0.10578709256167718</v>
      </c>
      <c r="E645" s="10">
        <v>6.3965143945710817E-2</v>
      </c>
      <c r="F645" s="10">
        <v>0.11871364930542502</v>
      </c>
      <c r="G645" s="10">
        <v>0.12698056792178275</v>
      </c>
      <c r="H645" s="49"/>
      <c r="I645" s="10">
        <v>0.10139122733956171</v>
      </c>
      <c r="J645" s="12">
        <v>5.7808239320308485E-2</v>
      </c>
      <c r="K645" s="12">
        <v>0.14841126828099943</v>
      </c>
      <c r="L645" s="10">
        <v>0</v>
      </c>
      <c r="M645" s="49"/>
      <c r="N645" s="10">
        <v>0.10139122733956171</v>
      </c>
      <c r="O645" s="12">
        <v>7.1893061182962723E-2</v>
      </c>
      <c r="P645" s="12">
        <v>0.10274369842305651</v>
      </c>
      <c r="Q645" s="10">
        <v>0</v>
      </c>
      <c r="R645" s="12">
        <v>3.7453207947879999E-2</v>
      </c>
      <c r="S645" s="12">
        <v>0.22366756986063249</v>
      </c>
      <c r="T645" s="13" t="s">
        <v>49</v>
      </c>
      <c r="U645" s="49"/>
      <c r="V645" s="10">
        <v>0.10139122733956171</v>
      </c>
      <c r="W645" s="10">
        <v>0.11498205442953022</v>
      </c>
      <c r="X645" s="10">
        <v>7.4652870090340578E-2</v>
      </c>
      <c r="Y645" s="10">
        <v>7.3788369935082518E-2</v>
      </c>
      <c r="Z645" s="10">
        <v>7.1332697034546519E-2</v>
      </c>
      <c r="AA645" s="10">
        <v>0.14991629571644974</v>
      </c>
      <c r="AB645" s="49"/>
      <c r="AC645" s="10">
        <v>0.10139122733956171</v>
      </c>
      <c r="AD645" s="10">
        <v>6.9451537214194614E-2</v>
      </c>
      <c r="AE645" s="10">
        <v>0.13357590933168295</v>
      </c>
      <c r="AF645" s="10">
        <v>7.3650934348055405E-2</v>
      </c>
      <c r="AG645" s="49"/>
      <c r="AH645" s="10">
        <v>0.10139122733956171</v>
      </c>
      <c r="AI645" s="12">
        <v>0</v>
      </c>
      <c r="AJ645" s="10">
        <v>0.13416922775437384</v>
      </c>
      <c r="AK645" s="10">
        <v>0</v>
      </c>
      <c r="AL645" s="10">
        <v>9.0321195370757307E-2</v>
      </c>
      <c r="AM645" s="12">
        <v>0.1747591353529559</v>
      </c>
      <c r="AN645" s="13" t="s">
        <v>49</v>
      </c>
      <c r="AO645" s="10">
        <v>5.7930557718218562E-2</v>
      </c>
      <c r="AP645" s="10">
        <v>9.9474258410003402E-2</v>
      </c>
      <c r="AQ645" s="13" t="s">
        <v>49</v>
      </c>
      <c r="AR645" s="49"/>
      <c r="AS645" s="10">
        <v>0.10139122733956171</v>
      </c>
      <c r="AT645" s="12">
        <v>5.4385894760120464E-2</v>
      </c>
      <c r="AU645" s="10">
        <v>0.10580939894174396</v>
      </c>
      <c r="AV645" s="12">
        <v>0.16279318415637975</v>
      </c>
      <c r="AW645" s="49"/>
      <c r="AX645" s="10">
        <v>0.10139122733956171</v>
      </c>
      <c r="AY645" s="10">
        <v>9.2425066853956211E-2</v>
      </c>
      <c r="AZ645" s="10">
        <v>9.9267946093027554E-2</v>
      </c>
      <c r="BA645" s="10">
        <v>8.8100531774247592E-2</v>
      </c>
      <c r="BB645" s="10">
        <v>0.12830066195330705</v>
      </c>
      <c r="BC645" s="49"/>
      <c r="BD645" s="10">
        <v>0.10139122733956171</v>
      </c>
      <c r="BE645" s="10">
        <v>7.6527250549946316E-2</v>
      </c>
      <c r="BF645" s="10">
        <v>9.1089125359260906E-2</v>
      </c>
      <c r="BG645" s="10">
        <v>6.8807968136172071E-2</v>
      </c>
      <c r="BH645" s="10">
        <v>0.15366284987100437</v>
      </c>
      <c r="BI645" s="10">
        <v>7.3675336280639686E-2</v>
      </c>
      <c r="BJ645" s="49"/>
      <c r="BK645" s="10">
        <v>0.10139122733956171</v>
      </c>
      <c r="BL645" s="10">
        <v>8.534620769082335E-2</v>
      </c>
      <c r="BM645" s="10">
        <v>0.11326589536183491</v>
      </c>
      <c r="BN645" s="39">
        <v>0.10553104719631885</v>
      </c>
    </row>
    <row r="646" spans="1:66" x14ac:dyDescent="0.15">
      <c r="A646" s="47" t="s">
        <v>116</v>
      </c>
      <c r="B646" s="9"/>
      <c r="C646" s="9"/>
      <c r="D646" s="9"/>
      <c r="E646" s="9"/>
      <c r="F646" s="9"/>
      <c r="G646" s="9"/>
      <c r="H646" s="49"/>
      <c r="I646" s="9"/>
      <c r="J646" s="9"/>
      <c r="K646" s="9"/>
      <c r="L646" s="9"/>
      <c r="M646" s="49"/>
      <c r="N646" s="9"/>
      <c r="O646" s="9"/>
      <c r="P646" s="9"/>
      <c r="Q646" s="9"/>
      <c r="R646" s="9"/>
      <c r="S646" s="9"/>
      <c r="T646" s="9"/>
      <c r="U646" s="49"/>
      <c r="V646" s="9"/>
      <c r="W646" s="9"/>
      <c r="X646" s="9"/>
      <c r="Y646" s="9"/>
      <c r="Z646" s="9"/>
      <c r="AA646" s="9"/>
      <c r="AB646" s="49"/>
      <c r="AC646" s="9"/>
      <c r="AD646" s="9"/>
      <c r="AE646" s="11"/>
      <c r="AF646" s="11"/>
      <c r="AG646" s="49"/>
      <c r="AH646" s="9"/>
      <c r="AI646" s="9"/>
      <c r="AJ646" s="9"/>
      <c r="AK646" s="9"/>
      <c r="AL646" s="9"/>
      <c r="AM646" s="11"/>
      <c r="AN646" s="9"/>
      <c r="AO646" s="9"/>
      <c r="AP646" s="11"/>
      <c r="AQ646" s="9"/>
      <c r="AR646" s="49"/>
      <c r="AS646" s="9"/>
      <c r="AT646" s="9"/>
      <c r="AU646" s="9"/>
      <c r="AV646" s="9"/>
      <c r="AW646" s="49"/>
      <c r="AX646" s="9"/>
      <c r="AY646" s="9"/>
      <c r="AZ646" s="11"/>
      <c r="BA646" s="11"/>
      <c r="BB646" s="11"/>
      <c r="BC646" s="49"/>
      <c r="BD646" s="9"/>
      <c r="BE646" s="9"/>
      <c r="BF646" s="9"/>
      <c r="BG646" s="9"/>
      <c r="BH646" s="9"/>
      <c r="BI646" s="9"/>
      <c r="BJ646" s="49"/>
      <c r="BK646" s="9"/>
      <c r="BL646" s="9"/>
      <c r="BM646" s="9"/>
      <c r="BN646" s="38"/>
    </row>
    <row r="647" spans="1:66" x14ac:dyDescent="0.15">
      <c r="A647" s="50" t="s">
        <v>51</v>
      </c>
      <c r="B647" s="10">
        <v>0.1334417094031605</v>
      </c>
      <c r="C647" s="10">
        <v>0.16289126253487943</v>
      </c>
      <c r="D647" s="10">
        <v>0.18255290160103879</v>
      </c>
      <c r="E647" s="10">
        <v>0.13052460658715961</v>
      </c>
      <c r="F647" s="10">
        <v>7.4983604281901955E-2</v>
      </c>
      <c r="G647" s="10">
        <v>0.10744181817778349</v>
      </c>
      <c r="H647" s="49"/>
      <c r="I647" s="10">
        <v>0.1334417094031605</v>
      </c>
      <c r="J647" s="10">
        <v>0.13478860621495478</v>
      </c>
      <c r="K647" s="10">
        <v>0.13215867436457143</v>
      </c>
      <c r="L647" s="10">
        <v>0</v>
      </c>
      <c r="M647" s="49"/>
      <c r="N647" s="10">
        <v>0.1334417094031605</v>
      </c>
      <c r="O647" s="10">
        <v>0.16556204350899359</v>
      </c>
      <c r="P647" s="10">
        <v>0.15322330831942169</v>
      </c>
      <c r="Q647" s="10">
        <v>0</v>
      </c>
      <c r="R647" s="10">
        <v>9.0315606295907236E-2</v>
      </c>
      <c r="S647" s="10">
        <v>9.7445935094625971E-2</v>
      </c>
      <c r="T647" s="13" t="s">
        <v>49</v>
      </c>
      <c r="U647" s="49"/>
      <c r="V647" s="10">
        <v>0.1334417094031605</v>
      </c>
      <c r="W647" s="10">
        <v>0.13099219299125747</v>
      </c>
      <c r="X647" s="10">
        <v>0.21031149124314322</v>
      </c>
      <c r="Y647" s="10">
        <v>0.12350855812421643</v>
      </c>
      <c r="Z647" s="10">
        <v>0</v>
      </c>
      <c r="AA647" s="10">
        <v>6.4218375245735246E-2</v>
      </c>
      <c r="AB647" s="49"/>
      <c r="AC647" s="10">
        <v>0.1334417094031605</v>
      </c>
      <c r="AD647" s="10">
        <v>0.14579356961195902</v>
      </c>
      <c r="AE647" s="12">
        <v>9.0676783104672837E-2</v>
      </c>
      <c r="AF647" s="12">
        <v>0.20469859223843123</v>
      </c>
      <c r="AG647" s="49"/>
      <c r="AH647" s="10">
        <v>0.1334417094031605</v>
      </c>
      <c r="AI647" s="10">
        <v>0.13992878088859304</v>
      </c>
      <c r="AJ647" s="10">
        <v>0.1518454409086579</v>
      </c>
      <c r="AK647" s="10">
        <v>0</v>
      </c>
      <c r="AL647" s="10">
        <v>0.10629681896092665</v>
      </c>
      <c r="AM647" s="12">
        <v>7.5804797875280411E-2</v>
      </c>
      <c r="AN647" s="13" t="s">
        <v>49</v>
      </c>
      <c r="AO647" s="10">
        <v>0.17488176383797796</v>
      </c>
      <c r="AP647" s="12">
        <v>0.2536776746366875</v>
      </c>
      <c r="AQ647" s="13" t="s">
        <v>49</v>
      </c>
      <c r="AR647" s="49"/>
      <c r="AS647" s="10">
        <v>0.1334417094031605</v>
      </c>
      <c r="AT647" s="10">
        <v>0.16309729096763828</v>
      </c>
      <c r="AU647" s="10">
        <v>0.13816834170054104</v>
      </c>
      <c r="AV647" s="10">
        <v>8.3770652448683355E-2</v>
      </c>
      <c r="AW647" s="49"/>
      <c r="AX647" s="10">
        <v>0.1334417094031605</v>
      </c>
      <c r="AY647" s="10">
        <v>0.10629438032040005</v>
      </c>
      <c r="AZ647" s="12">
        <v>0.15702358309826633</v>
      </c>
      <c r="BA647" s="12">
        <v>0.18078074545809603</v>
      </c>
      <c r="BB647" s="12">
        <v>5.8137210760475073E-2</v>
      </c>
      <c r="BC647" s="49"/>
      <c r="BD647" s="10">
        <v>0.1334417094031605</v>
      </c>
      <c r="BE647" s="10">
        <v>8.2448818188046266E-2</v>
      </c>
      <c r="BF647" s="10">
        <v>0.14545937317391919</v>
      </c>
      <c r="BG647" s="10">
        <v>0.13465670022018097</v>
      </c>
      <c r="BH647" s="10">
        <v>0.12465720423411258</v>
      </c>
      <c r="BI647" s="10">
        <v>0.12821152989674039</v>
      </c>
      <c r="BJ647" s="49"/>
      <c r="BK647" s="10">
        <v>0.1334417094031605</v>
      </c>
      <c r="BL647" s="10">
        <v>0.13176963763043639</v>
      </c>
      <c r="BM647" s="10">
        <v>8.5770313222328101E-2</v>
      </c>
      <c r="BN647" s="39">
        <v>0.16415658113581033</v>
      </c>
    </row>
    <row r="648" spans="1:66" x14ac:dyDescent="0.15">
      <c r="A648" s="47" t="s">
        <v>117</v>
      </c>
      <c r="B648" s="9"/>
      <c r="C648" s="11"/>
      <c r="D648" s="9"/>
      <c r="E648" s="11"/>
      <c r="F648" s="11"/>
      <c r="G648" s="11"/>
      <c r="H648" s="49"/>
      <c r="I648" s="9"/>
      <c r="J648" s="9"/>
      <c r="K648" s="9"/>
      <c r="L648" s="9"/>
      <c r="M648" s="49"/>
      <c r="N648" s="9"/>
      <c r="O648" s="11"/>
      <c r="P648" s="11"/>
      <c r="Q648" s="9"/>
      <c r="R648" s="11"/>
      <c r="S648" s="11"/>
      <c r="T648" s="9"/>
      <c r="U648" s="49"/>
      <c r="V648" s="9"/>
      <c r="W648" s="9"/>
      <c r="X648" s="9"/>
      <c r="Y648" s="9"/>
      <c r="Z648" s="9"/>
      <c r="AA648" s="9"/>
      <c r="AB648" s="49"/>
      <c r="AC648" s="9"/>
      <c r="AD648" s="9"/>
      <c r="AE648" s="9"/>
      <c r="AF648" s="9"/>
      <c r="AG648" s="49"/>
      <c r="AH648" s="9"/>
      <c r="AI648" s="11"/>
      <c r="AJ648" s="9"/>
      <c r="AK648" s="9"/>
      <c r="AL648" s="9"/>
      <c r="AM648" s="9"/>
      <c r="AN648" s="9"/>
      <c r="AO648" s="11"/>
      <c r="AP648" s="9"/>
      <c r="AQ648" s="9"/>
      <c r="AR648" s="49"/>
      <c r="AS648" s="9"/>
      <c r="AT648" s="9"/>
      <c r="AU648" s="9"/>
      <c r="AV648" s="9"/>
      <c r="AW648" s="49"/>
      <c r="AX648" s="9"/>
      <c r="AY648" s="9"/>
      <c r="AZ648" s="9"/>
      <c r="BA648" s="9"/>
      <c r="BB648" s="9"/>
      <c r="BC648" s="49"/>
      <c r="BD648" s="9"/>
      <c r="BE648" s="11"/>
      <c r="BF648" s="11"/>
      <c r="BG648" s="11"/>
      <c r="BH648" s="11"/>
      <c r="BI648" s="11"/>
      <c r="BJ648" s="49"/>
      <c r="BK648" s="9"/>
      <c r="BL648" s="11"/>
      <c r="BM648" s="11"/>
      <c r="BN648" s="36"/>
    </row>
    <row r="649" spans="1:66" x14ac:dyDescent="0.15">
      <c r="A649" s="50" t="s">
        <v>51</v>
      </c>
      <c r="B649" s="10">
        <v>0.38638442188250804</v>
      </c>
      <c r="C649" s="12">
        <v>0.55302944464663439</v>
      </c>
      <c r="D649" s="10">
        <v>0.39577588540352543</v>
      </c>
      <c r="E649" s="12">
        <v>0.36943965029299886</v>
      </c>
      <c r="F649" s="12">
        <v>0.30818916803761004</v>
      </c>
      <c r="G649" s="12">
        <v>0.23928632688092333</v>
      </c>
      <c r="H649" s="49"/>
      <c r="I649" s="10">
        <v>0.38638442188250804</v>
      </c>
      <c r="J649" s="10">
        <v>0.38188674994834376</v>
      </c>
      <c r="K649" s="10">
        <v>0.3904596061577269</v>
      </c>
      <c r="L649" s="10">
        <v>1</v>
      </c>
      <c r="M649" s="49"/>
      <c r="N649" s="10">
        <v>0.38638442188250804</v>
      </c>
      <c r="O649" s="12">
        <v>0.43227950118088648</v>
      </c>
      <c r="P649" s="12">
        <v>0.49294792336473747</v>
      </c>
      <c r="Q649" s="10">
        <v>1</v>
      </c>
      <c r="R649" s="12">
        <v>0.30906040948882108</v>
      </c>
      <c r="S649" s="12">
        <v>0.22156750762670768</v>
      </c>
      <c r="T649" s="13" t="s">
        <v>49</v>
      </c>
      <c r="U649" s="49"/>
      <c r="V649" s="10">
        <v>0.38638442188250804</v>
      </c>
      <c r="W649" s="10">
        <v>0.3598360881258672</v>
      </c>
      <c r="X649" s="10">
        <v>0.397807313815913</v>
      </c>
      <c r="Y649" s="10">
        <v>0.47288802207279751</v>
      </c>
      <c r="Z649" s="10">
        <v>0.26501066142340479</v>
      </c>
      <c r="AA649" s="10">
        <v>0.52184624378154598</v>
      </c>
      <c r="AB649" s="49"/>
      <c r="AC649" s="10">
        <v>0.38638442188250804</v>
      </c>
      <c r="AD649" s="10">
        <v>0.41953042663060852</v>
      </c>
      <c r="AE649" s="10">
        <v>0.40454721262725096</v>
      </c>
      <c r="AF649" s="10">
        <v>0.31222936050000261</v>
      </c>
      <c r="AG649" s="49"/>
      <c r="AH649" s="10">
        <v>0.38638442188250804</v>
      </c>
      <c r="AI649" s="12">
        <v>0.48090477079368221</v>
      </c>
      <c r="AJ649" s="10">
        <v>0.36016241828331236</v>
      </c>
      <c r="AK649" s="10">
        <v>1</v>
      </c>
      <c r="AL649" s="10">
        <v>0.40816569155245541</v>
      </c>
      <c r="AM649" s="10">
        <v>0.40110202430478309</v>
      </c>
      <c r="AN649" s="13" t="s">
        <v>49</v>
      </c>
      <c r="AO649" s="12">
        <v>0.25327097041294672</v>
      </c>
      <c r="AP649" s="10">
        <v>0.40907828780236261</v>
      </c>
      <c r="AQ649" s="13" t="s">
        <v>49</v>
      </c>
      <c r="AR649" s="49"/>
      <c r="AS649" s="10">
        <v>0.38638442188250804</v>
      </c>
      <c r="AT649" s="10">
        <v>0.45288062733534956</v>
      </c>
      <c r="AU649" s="10">
        <v>0.35532040775559209</v>
      </c>
      <c r="AV649" s="10">
        <v>0.33562523666771321</v>
      </c>
      <c r="AW649" s="49"/>
      <c r="AX649" s="10">
        <v>0.38638442188250804</v>
      </c>
      <c r="AY649" s="10">
        <v>0.46205441239177908</v>
      </c>
      <c r="AZ649" s="10">
        <v>0.43017867094466744</v>
      </c>
      <c r="BA649" s="10">
        <v>0.33884545782291464</v>
      </c>
      <c r="BB649" s="10">
        <v>0.33206359554997494</v>
      </c>
      <c r="BC649" s="49"/>
      <c r="BD649" s="10">
        <v>0.38638442188250804</v>
      </c>
      <c r="BE649" s="12">
        <v>0.22932672037377652</v>
      </c>
      <c r="BF649" s="12">
        <v>0.42513336419407249</v>
      </c>
      <c r="BG649" s="12">
        <v>0.46094212494293146</v>
      </c>
      <c r="BH649" s="12">
        <v>0.27483035300197428</v>
      </c>
      <c r="BI649" s="12">
        <v>0.59682988395541714</v>
      </c>
      <c r="BJ649" s="49"/>
      <c r="BK649" s="10">
        <v>0.38638442188250804</v>
      </c>
      <c r="BL649" s="12">
        <v>0.50141708473816449</v>
      </c>
      <c r="BM649" s="12">
        <v>0.29971902349925345</v>
      </c>
      <c r="BN649" s="37">
        <v>0.35765281778587787</v>
      </c>
    </row>
    <row r="650" spans="1:66" ht="24" x14ac:dyDescent="0.15">
      <c r="A650" s="31" t="s">
        <v>127</v>
      </c>
      <c r="B650" s="4"/>
      <c r="C650" s="4"/>
      <c r="D650" s="4"/>
      <c r="E650" s="4"/>
      <c r="F650" s="4"/>
      <c r="G650" s="6"/>
      <c r="H650" s="26"/>
      <c r="I650" s="15"/>
      <c r="J650" s="14"/>
      <c r="K650" s="14"/>
      <c r="L650" s="16"/>
      <c r="M650" s="26"/>
      <c r="N650" s="5"/>
      <c r="O650" s="4"/>
      <c r="P650" s="4"/>
      <c r="Q650" s="4"/>
      <c r="R650" s="4"/>
      <c r="S650" s="4"/>
      <c r="T650" s="6"/>
      <c r="U650" s="26"/>
      <c r="V650" s="15"/>
      <c r="W650" s="14"/>
      <c r="X650" s="14"/>
      <c r="Y650" s="14"/>
      <c r="Z650" s="14"/>
      <c r="AA650" s="16"/>
      <c r="AB650" s="26"/>
      <c r="AC650" s="5"/>
      <c r="AD650" s="4"/>
      <c r="AE650" s="4"/>
      <c r="AF650" s="6"/>
      <c r="AG650" s="26"/>
      <c r="AH650" s="5"/>
      <c r="AI650" s="4"/>
      <c r="AJ650" s="4"/>
      <c r="AK650" s="4"/>
      <c r="AL650" s="4"/>
      <c r="AM650" s="4"/>
      <c r="AN650" s="4"/>
      <c r="AO650" s="4"/>
      <c r="AP650" s="4"/>
      <c r="AQ650" s="6"/>
      <c r="AR650" s="26"/>
      <c r="AS650" s="5"/>
      <c r="AT650" s="4"/>
      <c r="AU650" s="4"/>
      <c r="AV650" s="6"/>
      <c r="AW650" s="26"/>
      <c r="AX650" s="15"/>
      <c r="AY650" s="14"/>
      <c r="AZ650" s="14"/>
      <c r="BA650" s="14"/>
      <c r="BB650" s="16"/>
      <c r="BC650" s="26"/>
      <c r="BD650" s="5"/>
      <c r="BE650" s="4"/>
      <c r="BF650" s="4"/>
      <c r="BG650" s="4"/>
      <c r="BH650" s="4"/>
      <c r="BI650" s="6"/>
      <c r="BJ650" s="26"/>
      <c r="BK650" s="5"/>
      <c r="BL650" s="4"/>
      <c r="BM650" s="4"/>
      <c r="BN650" s="34"/>
    </row>
    <row r="651" spans="1:66" x14ac:dyDescent="0.15">
      <c r="A651" s="48" t="s">
        <v>48</v>
      </c>
      <c r="B651" s="7">
        <v>299.70000000000016</v>
      </c>
      <c r="C651" s="7">
        <v>85.654224086279157</v>
      </c>
      <c r="D651" s="7">
        <v>47.226542840023981</v>
      </c>
      <c r="E651" s="7">
        <v>48.842660275614165</v>
      </c>
      <c r="F651" s="7">
        <v>50.279209107249834</v>
      </c>
      <c r="G651" s="7">
        <v>67.697363690832802</v>
      </c>
      <c r="H651" s="49"/>
      <c r="I651" s="7">
        <v>299.70000000000016</v>
      </c>
      <c r="J651" s="7">
        <v>155.24028776978426</v>
      </c>
      <c r="K651" s="7">
        <v>144.28003597122293</v>
      </c>
      <c r="L651" s="7">
        <v>0.17967625899280573</v>
      </c>
      <c r="M651" s="49"/>
      <c r="N651" s="7">
        <v>299.70000000000016</v>
      </c>
      <c r="O651" s="7">
        <v>91.751869737931528</v>
      </c>
      <c r="P651" s="7">
        <v>89.791881204992961</v>
      </c>
      <c r="Q651" s="7">
        <v>0.17967625899280573</v>
      </c>
      <c r="R651" s="7">
        <v>63.488418031852632</v>
      </c>
      <c r="S651" s="7">
        <v>54.488154766229997</v>
      </c>
      <c r="T651" s="8" t="s">
        <v>49</v>
      </c>
      <c r="U651" s="49"/>
      <c r="V651" s="7">
        <v>299.70000000000016</v>
      </c>
      <c r="W651" s="7">
        <v>191.34000000000015</v>
      </c>
      <c r="X651" s="7">
        <v>34.559999999999974</v>
      </c>
      <c r="Y651" s="7">
        <v>59.400000000000048</v>
      </c>
      <c r="Z651" s="7">
        <v>9.3599999999999977</v>
      </c>
      <c r="AA651" s="7">
        <v>5.0400000000000009</v>
      </c>
      <c r="AB651" s="49"/>
      <c r="AC651" s="7">
        <v>299.70000000000016</v>
      </c>
      <c r="AD651" s="7">
        <v>82.766990613591602</v>
      </c>
      <c r="AE651" s="7">
        <v>144.53635191473796</v>
      </c>
      <c r="AF651" s="7">
        <v>72.39665747167038</v>
      </c>
      <c r="AG651" s="49"/>
      <c r="AH651" s="7">
        <v>299.70000000000016</v>
      </c>
      <c r="AI651" s="7">
        <v>39.743699429496395</v>
      </c>
      <c r="AJ651" s="7">
        <v>42.843614925102393</v>
      </c>
      <c r="AK651" s="7">
        <v>0.17967625899280573</v>
      </c>
      <c r="AL651" s="7">
        <v>70.495244796945514</v>
      </c>
      <c r="AM651" s="7">
        <v>74.041107117792379</v>
      </c>
      <c r="AN651" s="8" t="s">
        <v>49</v>
      </c>
      <c r="AO651" s="7">
        <v>45.001343543342244</v>
      </c>
      <c r="AP651" s="7">
        <v>27.395313928328147</v>
      </c>
      <c r="AQ651" s="8" t="s">
        <v>49</v>
      </c>
      <c r="AR651" s="49"/>
      <c r="AS651" s="7">
        <v>299.70000000000016</v>
      </c>
      <c r="AT651" s="7">
        <v>110.94850985848167</v>
      </c>
      <c r="AU651" s="7">
        <v>111.86584425161989</v>
      </c>
      <c r="AV651" s="7">
        <v>76.885645889898484</v>
      </c>
      <c r="AW651" s="49"/>
      <c r="AX651" s="7">
        <v>299.70000000000016</v>
      </c>
      <c r="AY651" s="7">
        <v>49.143031061048937</v>
      </c>
      <c r="AZ651" s="7">
        <v>94.710999688680644</v>
      </c>
      <c r="BA651" s="7">
        <v>88.358035429552473</v>
      </c>
      <c r="BB651" s="7">
        <v>67.487933820717913</v>
      </c>
      <c r="BC651" s="49"/>
      <c r="BD651" s="7">
        <v>299.70000000000016</v>
      </c>
      <c r="BE651" s="7">
        <v>22.863373921905577</v>
      </c>
      <c r="BF651" s="7">
        <v>151.88092037275212</v>
      </c>
      <c r="BG651" s="7">
        <v>38.986003614121984</v>
      </c>
      <c r="BH651" s="7">
        <v>72.338604213809319</v>
      </c>
      <c r="BI651" s="7">
        <v>13.631097877410948</v>
      </c>
      <c r="BJ651" s="49"/>
      <c r="BK651" s="7">
        <v>299.70000000000016</v>
      </c>
      <c r="BL651" s="7">
        <v>91.915366980096991</v>
      </c>
      <c r="BM651" s="7">
        <v>79.457657908774507</v>
      </c>
      <c r="BN651" s="35">
        <v>128.32697511112846</v>
      </c>
    </row>
    <row r="652" spans="1:66" x14ac:dyDescent="0.15">
      <c r="A652" s="47" t="s">
        <v>128</v>
      </c>
      <c r="B652" s="9"/>
      <c r="C652" s="11"/>
      <c r="D652" s="11"/>
      <c r="E652" s="11"/>
      <c r="F652" s="11"/>
      <c r="G652" s="11"/>
      <c r="H652" s="49"/>
      <c r="I652" s="9"/>
      <c r="J652" s="11"/>
      <c r="K652" s="11"/>
      <c r="L652" s="9"/>
      <c r="M652" s="49"/>
      <c r="N652" s="9"/>
      <c r="O652" s="11"/>
      <c r="P652" s="11"/>
      <c r="Q652" s="9"/>
      <c r="R652" s="11"/>
      <c r="S652" s="11"/>
      <c r="T652" s="9"/>
      <c r="U652" s="49"/>
      <c r="V652" s="9"/>
      <c r="W652" s="11"/>
      <c r="X652" s="9"/>
      <c r="Y652" s="11"/>
      <c r="Z652" s="9"/>
      <c r="AA652" s="9"/>
      <c r="AB652" s="49"/>
      <c r="AC652" s="9"/>
      <c r="AD652" s="11"/>
      <c r="AE652" s="11"/>
      <c r="AF652" s="11"/>
      <c r="AG652" s="49"/>
      <c r="AH652" s="9"/>
      <c r="AI652" s="11"/>
      <c r="AJ652" s="11"/>
      <c r="AK652" s="9"/>
      <c r="AL652" s="11"/>
      <c r="AM652" s="11"/>
      <c r="AN652" s="9"/>
      <c r="AO652" s="11"/>
      <c r="AP652" s="11"/>
      <c r="AQ652" s="9"/>
      <c r="AR652" s="49"/>
      <c r="AS652" s="9"/>
      <c r="AT652" s="11"/>
      <c r="AU652" s="11"/>
      <c r="AV652" s="11"/>
      <c r="AW652" s="49"/>
      <c r="AX652" s="9"/>
      <c r="AY652" s="9"/>
      <c r="AZ652" s="11"/>
      <c r="BA652" s="11"/>
      <c r="BB652" s="9"/>
      <c r="BC652" s="49"/>
      <c r="BD652" s="9"/>
      <c r="BE652" s="11"/>
      <c r="BF652" s="11"/>
      <c r="BG652" s="11"/>
      <c r="BH652" s="11"/>
      <c r="BI652" s="11"/>
      <c r="BJ652" s="49"/>
      <c r="BK652" s="9"/>
      <c r="BL652" s="11"/>
      <c r="BM652" s="11"/>
      <c r="BN652" s="36"/>
    </row>
    <row r="653" spans="1:66" x14ac:dyDescent="0.15">
      <c r="A653" s="50" t="s">
        <v>51</v>
      </c>
      <c r="B653" s="10">
        <v>0.25949159929763971</v>
      </c>
      <c r="C653" s="12">
        <v>0.34862071916334142</v>
      </c>
      <c r="D653" s="12">
        <v>0.45107868363351311</v>
      </c>
      <c r="E653" s="12">
        <v>0.19816254290238891</v>
      </c>
      <c r="F653" s="12">
        <v>0.23580662203867186</v>
      </c>
      <c r="G653" s="12">
        <v>7.4906197747891617E-2</v>
      </c>
      <c r="H653" s="49"/>
      <c r="I653" s="10">
        <v>0.25949159929763971</v>
      </c>
      <c r="J653" s="12">
        <v>0.20542728604285082</v>
      </c>
      <c r="K653" s="12">
        <v>0.3179860678548444</v>
      </c>
      <c r="L653" s="10">
        <v>0</v>
      </c>
      <c r="M653" s="49"/>
      <c r="N653" s="10">
        <v>0.25949159929763971</v>
      </c>
      <c r="O653" s="12">
        <v>0.23943596664968</v>
      </c>
      <c r="P653" s="12">
        <v>0.4329323720052633</v>
      </c>
      <c r="Q653" s="10">
        <v>0</v>
      </c>
      <c r="R653" s="12">
        <v>0.15627879361339425</v>
      </c>
      <c r="S653" s="12">
        <v>0.12856425807786556</v>
      </c>
      <c r="T653" s="13" t="s">
        <v>49</v>
      </c>
      <c r="U653" s="49"/>
      <c r="V653" s="10">
        <v>0.25949159929763971</v>
      </c>
      <c r="W653" s="12">
        <v>0.21857818295247186</v>
      </c>
      <c r="X653" s="10">
        <v>0.32379101237223956</v>
      </c>
      <c r="Y653" s="12">
        <v>0.35121630159344147</v>
      </c>
      <c r="Z653" s="10">
        <v>0.30849708960679517</v>
      </c>
      <c r="AA653" s="10">
        <v>0.19977863540119314</v>
      </c>
      <c r="AB653" s="49"/>
      <c r="AC653" s="10">
        <v>0.25949159929763971</v>
      </c>
      <c r="AD653" s="12">
        <v>0.50636956321731175</v>
      </c>
      <c r="AE653" s="12">
        <v>0.20661168325913262</v>
      </c>
      <c r="AF653" s="12">
        <v>8.2822172623023091E-2</v>
      </c>
      <c r="AG653" s="49"/>
      <c r="AH653" s="10">
        <v>0.25949159929763971</v>
      </c>
      <c r="AI653" s="12">
        <v>0.41811200496444106</v>
      </c>
      <c r="AJ653" s="12">
        <v>0.5903649138118201</v>
      </c>
      <c r="AK653" s="10">
        <v>0</v>
      </c>
      <c r="AL653" s="12">
        <v>0.18168726790090703</v>
      </c>
      <c r="AM653" s="12">
        <v>0.23034245702111283</v>
      </c>
      <c r="AN653" s="13" t="s">
        <v>49</v>
      </c>
      <c r="AO653" s="12">
        <v>5.4780247135291615E-2</v>
      </c>
      <c r="AP653" s="12">
        <v>0.12888568282011975</v>
      </c>
      <c r="AQ653" s="13" t="s">
        <v>49</v>
      </c>
      <c r="AR653" s="49"/>
      <c r="AS653" s="10">
        <v>0.25949159929763971</v>
      </c>
      <c r="AT653" s="12">
        <v>0.1577033318031284</v>
      </c>
      <c r="AU653" s="12">
        <v>0.24075323315323041</v>
      </c>
      <c r="AV653" s="12">
        <v>0.43363905677503145</v>
      </c>
      <c r="AW653" s="49"/>
      <c r="AX653" s="10">
        <v>0.25949159929763971</v>
      </c>
      <c r="AY653" s="10">
        <v>0.20712596479740192</v>
      </c>
      <c r="AZ653" s="12">
        <v>0.18619899100367129</v>
      </c>
      <c r="BA653" s="12">
        <v>0.36508542920427633</v>
      </c>
      <c r="BB653" s="10">
        <v>0.26223222016992781</v>
      </c>
      <c r="BC653" s="49"/>
      <c r="BD653" s="10">
        <v>0.25949159929763971</v>
      </c>
      <c r="BE653" s="12">
        <v>3.4317719834400622E-2</v>
      </c>
      <c r="BF653" s="12">
        <v>0.37653902355289537</v>
      </c>
      <c r="BG653" s="12">
        <v>0.26554255162183732</v>
      </c>
      <c r="BH653" s="12">
        <v>0.10612296832919975</v>
      </c>
      <c r="BI653" s="12">
        <v>0.12960729429178156</v>
      </c>
      <c r="BJ653" s="49"/>
      <c r="BK653" s="10">
        <v>0.25949159929763971</v>
      </c>
      <c r="BL653" s="12">
        <v>0.38324631394893283</v>
      </c>
      <c r="BM653" s="12">
        <v>7.2408598799079835E-2</v>
      </c>
      <c r="BN653" s="37">
        <v>0.28668944323067441</v>
      </c>
    </row>
    <row r="654" spans="1:66" x14ac:dyDescent="0.15">
      <c r="A654" s="47" t="s">
        <v>129</v>
      </c>
      <c r="B654" s="9"/>
      <c r="C654" s="11"/>
      <c r="D654" s="11"/>
      <c r="E654" s="9"/>
      <c r="F654" s="11"/>
      <c r="G654" s="11"/>
      <c r="H654" s="49"/>
      <c r="I654" s="9"/>
      <c r="J654" s="9"/>
      <c r="K654" s="9"/>
      <c r="L654" s="9"/>
      <c r="M654" s="49"/>
      <c r="N654" s="9"/>
      <c r="O654" s="9"/>
      <c r="P654" s="9"/>
      <c r="Q654" s="9"/>
      <c r="R654" s="9"/>
      <c r="S654" s="9"/>
      <c r="T654" s="9"/>
      <c r="U654" s="49"/>
      <c r="V654" s="9"/>
      <c r="W654" s="9"/>
      <c r="X654" s="9"/>
      <c r="Y654" s="9"/>
      <c r="Z654" s="9"/>
      <c r="AA654" s="9"/>
      <c r="AB654" s="49"/>
      <c r="AC654" s="9"/>
      <c r="AD654" s="9"/>
      <c r="AE654" s="9"/>
      <c r="AF654" s="9"/>
      <c r="AG654" s="49"/>
      <c r="AH654" s="9"/>
      <c r="AI654" s="9"/>
      <c r="AJ654" s="9"/>
      <c r="AK654" s="9"/>
      <c r="AL654" s="9"/>
      <c r="AM654" s="9"/>
      <c r="AN654" s="9"/>
      <c r="AO654" s="9"/>
      <c r="AP654" s="9"/>
      <c r="AQ654" s="9"/>
      <c r="AR654" s="49"/>
      <c r="AS654" s="9"/>
      <c r="AT654" s="11"/>
      <c r="AU654" s="9"/>
      <c r="AV654" s="11"/>
      <c r="AW654" s="49"/>
      <c r="AX654" s="9"/>
      <c r="AY654" s="9"/>
      <c r="AZ654" s="11"/>
      <c r="BA654" s="9"/>
      <c r="BB654" s="11"/>
      <c r="BC654" s="49"/>
      <c r="BD654" s="9"/>
      <c r="BE654" s="11"/>
      <c r="BF654" s="11"/>
      <c r="BG654" s="11"/>
      <c r="BH654" s="11"/>
      <c r="BI654" s="11"/>
      <c r="BJ654" s="49"/>
      <c r="BK654" s="9"/>
      <c r="BL654" s="11"/>
      <c r="BM654" s="9"/>
      <c r="BN654" s="36"/>
    </row>
    <row r="655" spans="1:66" x14ac:dyDescent="0.15">
      <c r="A655" s="50" t="s">
        <v>51</v>
      </c>
      <c r="B655" s="10">
        <v>0.21461224019515465</v>
      </c>
      <c r="C655" s="12">
        <v>0.27446590063049581</v>
      </c>
      <c r="D655" s="12">
        <v>0.27341518016251981</v>
      </c>
      <c r="E655" s="10">
        <v>0.19437094269714583</v>
      </c>
      <c r="F655" s="12">
        <v>0.26660144357503823</v>
      </c>
      <c r="G655" s="12">
        <v>7.3851727553288948E-2</v>
      </c>
      <c r="H655" s="49"/>
      <c r="I655" s="10">
        <v>0.21461224019515465</v>
      </c>
      <c r="J655" s="10">
        <v>0.212505995136266</v>
      </c>
      <c r="K655" s="10">
        <v>0.21590041948665573</v>
      </c>
      <c r="L655" s="10">
        <v>1</v>
      </c>
      <c r="M655" s="49"/>
      <c r="N655" s="10">
        <v>0.21461224019515465</v>
      </c>
      <c r="O655" s="10">
        <v>0.24751797453230595</v>
      </c>
      <c r="P655" s="10">
        <v>0.25642962228031224</v>
      </c>
      <c r="Q655" s="10">
        <v>1</v>
      </c>
      <c r="R655" s="10">
        <v>0.16190756045482707</v>
      </c>
      <c r="S655" s="10">
        <v>0.14911171324042166</v>
      </c>
      <c r="T655" s="13" t="s">
        <v>49</v>
      </c>
      <c r="U655" s="49"/>
      <c r="V655" s="10">
        <v>0.21461224019515465</v>
      </c>
      <c r="W655" s="10">
        <v>0.20407549973402186</v>
      </c>
      <c r="X655" s="10">
        <v>0.25976103226849445</v>
      </c>
      <c r="Y655" s="10">
        <v>0.20432123328584906</v>
      </c>
      <c r="Z655" s="10">
        <v>0.40767605549249786</v>
      </c>
      <c r="AA655" s="10">
        <v>6.7780130077728942E-2</v>
      </c>
      <c r="AB655" s="49"/>
      <c r="AC655" s="10">
        <v>0.21461224019515465</v>
      </c>
      <c r="AD655" s="10">
        <v>0.17479149500655666</v>
      </c>
      <c r="AE655" s="10">
        <v>0.19505492138998567</v>
      </c>
      <c r="AF655" s="10">
        <v>0.29918226000552295</v>
      </c>
      <c r="AG655" s="49"/>
      <c r="AH655" s="10">
        <v>0.21461224019515465</v>
      </c>
      <c r="AI655" s="10">
        <v>0.12360283266777831</v>
      </c>
      <c r="AJ655" s="10">
        <v>0.21881570809925283</v>
      </c>
      <c r="AK655" s="10">
        <v>1</v>
      </c>
      <c r="AL655" s="10">
        <v>0.20976162296445597</v>
      </c>
      <c r="AM655" s="10">
        <v>0.18105253044790373</v>
      </c>
      <c r="AN655" s="13" t="s">
        <v>49</v>
      </c>
      <c r="AO655" s="10">
        <v>0.29532142823451429</v>
      </c>
      <c r="AP655" s="10">
        <v>0.30552431607192743</v>
      </c>
      <c r="AQ655" s="13" t="s">
        <v>49</v>
      </c>
      <c r="AR655" s="49"/>
      <c r="AS655" s="10">
        <v>0.21461224019515465</v>
      </c>
      <c r="AT655" s="12">
        <v>0.27978162250195254</v>
      </c>
      <c r="AU655" s="10">
        <v>0.19678656048216378</v>
      </c>
      <c r="AV655" s="12">
        <v>0.14650640477845367</v>
      </c>
      <c r="AW655" s="49"/>
      <c r="AX655" s="10">
        <v>0.21461224019515465</v>
      </c>
      <c r="AY655" s="10">
        <v>0.27743264367064935</v>
      </c>
      <c r="AZ655" s="12">
        <v>0.26611061163455035</v>
      </c>
      <c r="BA655" s="10">
        <v>0.1861610193439103</v>
      </c>
      <c r="BB655" s="12">
        <v>0.13384590179872893</v>
      </c>
      <c r="BC655" s="49"/>
      <c r="BD655" s="10">
        <v>0.21461224019515465</v>
      </c>
      <c r="BE655" s="12">
        <v>8.2448818188046266E-2</v>
      </c>
      <c r="BF655" s="12">
        <v>0.25215035876030867</v>
      </c>
      <c r="BG655" s="12">
        <v>0.2629851739718046</v>
      </c>
      <c r="BH655" s="12">
        <v>0.12126285513006634</v>
      </c>
      <c r="BI655" s="12">
        <v>0.37507434001020629</v>
      </c>
      <c r="BJ655" s="49"/>
      <c r="BK655" s="10">
        <v>0.21461224019515465</v>
      </c>
      <c r="BL655" s="12">
        <v>0.27665736640083505</v>
      </c>
      <c r="BM655" s="10">
        <v>0.22881432908693269</v>
      </c>
      <c r="BN655" s="37">
        <v>0.16137818508430546</v>
      </c>
    </row>
    <row r="656" spans="1:66" x14ac:dyDescent="0.15">
      <c r="A656" s="47" t="s">
        <v>130</v>
      </c>
      <c r="B656" s="9"/>
      <c r="C656" s="11"/>
      <c r="D656" s="9"/>
      <c r="E656" s="9"/>
      <c r="F656" s="9"/>
      <c r="G656" s="11"/>
      <c r="H656" s="49"/>
      <c r="I656" s="9"/>
      <c r="J656" s="9"/>
      <c r="K656" s="9"/>
      <c r="L656" s="9"/>
      <c r="M656" s="49"/>
      <c r="N656" s="9"/>
      <c r="O656" s="11"/>
      <c r="P656" s="9"/>
      <c r="Q656" s="9"/>
      <c r="R656" s="9"/>
      <c r="S656" s="11"/>
      <c r="T656" s="9"/>
      <c r="U656" s="49"/>
      <c r="V656" s="9"/>
      <c r="W656" s="9"/>
      <c r="X656" s="9"/>
      <c r="Y656" s="9"/>
      <c r="Z656" s="9"/>
      <c r="AA656" s="9"/>
      <c r="AB656" s="49"/>
      <c r="AC656" s="9"/>
      <c r="AD656" s="9"/>
      <c r="AE656" s="9"/>
      <c r="AF656" s="9"/>
      <c r="AG656" s="49"/>
      <c r="AH656" s="9"/>
      <c r="AI656" s="9"/>
      <c r="AJ656" s="11"/>
      <c r="AK656" s="9"/>
      <c r="AL656" s="9"/>
      <c r="AM656" s="9"/>
      <c r="AN656" s="9"/>
      <c r="AO656" s="11"/>
      <c r="AP656" s="9"/>
      <c r="AQ656" s="9"/>
      <c r="AR656" s="49"/>
      <c r="AS656" s="9"/>
      <c r="AT656" s="11"/>
      <c r="AU656" s="9"/>
      <c r="AV656" s="11"/>
      <c r="AW656" s="49"/>
      <c r="AX656" s="9"/>
      <c r="AY656" s="9"/>
      <c r="AZ656" s="9"/>
      <c r="BA656" s="9"/>
      <c r="BB656" s="9"/>
      <c r="BC656" s="49"/>
      <c r="BD656" s="9"/>
      <c r="BE656" s="9"/>
      <c r="BF656" s="11"/>
      <c r="BG656" s="9"/>
      <c r="BH656" s="11"/>
      <c r="BI656" s="9"/>
      <c r="BJ656" s="49"/>
      <c r="BK656" s="9"/>
      <c r="BL656" s="9"/>
      <c r="BM656" s="9"/>
      <c r="BN656" s="38"/>
    </row>
    <row r="657" spans="1:66" x14ac:dyDescent="0.15">
      <c r="A657" s="50" t="s">
        <v>51</v>
      </c>
      <c r="B657" s="10">
        <v>8.8595392170450968E-2</v>
      </c>
      <c r="C657" s="12">
        <v>0.13779686338127356</v>
      </c>
      <c r="D657" s="10">
        <v>7.0472684578660794E-2</v>
      </c>
      <c r="E657" s="10">
        <v>0.11915308934522666</v>
      </c>
      <c r="F657" s="10">
        <v>9.0789409476917368E-2</v>
      </c>
      <c r="G657" s="12">
        <v>1.5309322811641912E-2</v>
      </c>
      <c r="H657" s="49"/>
      <c r="I657" s="10">
        <v>8.8595392170450968E-2</v>
      </c>
      <c r="J657" s="10">
        <v>0.11542688904311459</v>
      </c>
      <c r="K657" s="10">
        <v>5.9835967630213288E-2</v>
      </c>
      <c r="L657" s="10">
        <v>0</v>
      </c>
      <c r="M657" s="49"/>
      <c r="N657" s="10">
        <v>8.8595392170450968E-2</v>
      </c>
      <c r="O657" s="12">
        <v>0.14554563090379879</v>
      </c>
      <c r="P657" s="10">
        <v>8.4603804551959802E-2</v>
      </c>
      <c r="Q657" s="10">
        <v>0</v>
      </c>
      <c r="R657" s="10">
        <v>7.1900038547557638E-2</v>
      </c>
      <c r="S657" s="12">
        <v>1.9020662356553378E-2</v>
      </c>
      <c r="T657" s="13" t="s">
        <v>49</v>
      </c>
      <c r="U657" s="49"/>
      <c r="V657" s="10">
        <v>8.8595392170450968E-2</v>
      </c>
      <c r="W657" s="10">
        <v>7.7934200787925983E-2</v>
      </c>
      <c r="X657" s="10">
        <v>4.9900881191096189E-2</v>
      </c>
      <c r="Y657" s="10">
        <v>0.14075030947537009</v>
      </c>
      <c r="Z657" s="10">
        <v>0</v>
      </c>
      <c r="AA657" s="10">
        <v>0.3085250432383182</v>
      </c>
      <c r="AB657" s="49"/>
      <c r="AC657" s="10">
        <v>8.8595392170450968E-2</v>
      </c>
      <c r="AD657" s="10">
        <v>8.9262179918463996E-2</v>
      </c>
      <c r="AE657" s="10">
        <v>6.2586346112455296E-2</v>
      </c>
      <c r="AF657" s="10">
        <v>0.13975886777943883</v>
      </c>
      <c r="AG657" s="49"/>
      <c r="AH657" s="10">
        <v>8.8595392170450968E-2</v>
      </c>
      <c r="AI657" s="10">
        <v>0.14267592127590292</v>
      </c>
      <c r="AJ657" s="12">
        <v>4.0087492137316522E-2</v>
      </c>
      <c r="AK657" s="10">
        <v>0</v>
      </c>
      <c r="AL657" s="10">
        <v>5.6750613084835859E-2</v>
      </c>
      <c r="AM657" s="10">
        <v>6.8142603229156329E-2</v>
      </c>
      <c r="AN657" s="13" t="s">
        <v>49</v>
      </c>
      <c r="AO657" s="12">
        <v>0.18327866523967531</v>
      </c>
      <c r="AP657" s="10">
        <v>6.8270387612046401E-2</v>
      </c>
      <c r="AQ657" s="13" t="s">
        <v>49</v>
      </c>
      <c r="AR657" s="49"/>
      <c r="AS657" s="10">
        <v>8.8595392170450968E-2</v>
      </c>
      <c r="AT657" s="12">
        <v>0.12047514285391447</v>
      </c>
      <c r="AU657" s="10">
        <v>9.932786362093339E-2</v>
      </c>
      <c r="AV657" s="12">
        <v>2.6976506644157336E-2</v>
      </c>
      <c r="AW657" s="49"/>
      <c r="AX657" s="10">
        <v>8.8595392170450968E-2</v>
      </c>
      <c r="AY657" s="10">
        <v>0.11487828901974344</v>
      </c>
      <c r="AZ657" s="10">
        <v>9.7134223067743122E-2</v>
      </c>
      <c r="BA657" s="10">
        <v>8.0746668755502418E-2</v>
      </c>
      <c r="BB657" s="10">
        <v>6.7749522909484258E-2</v>
      </c>
      <c r="BC657" s="49"/>
      <c r="BD657" s="10">
        <v>8.8595392170450968E-2</v>
      </c>
      <c r="BE657" s="10">
        <v>0.12777899551795915</v>
      </c>
      <c r="BF657" s="12">
        <v>0.11280762030942897</v>
      </c>
      <c r="BG657" s="10">
        <v>8.948047807947114E-2</v>
      </c>
      <c r="BH657" s="12">
        <v>3.7260475951571545E-2</v>
      </c>
      <c r="BI657" s="10">
        <v>2.2991384866832273E-2</v>
      </c>
      <c r="BJ657" s="49"/>
      <c r="BK657" s="10">
        <v>8.8595392170450968E-2</v>
      </c>
      <c r="BL657" s="10">
        <v>0.12164948561197945</v>
      </c>
      <c r="BM657" s="10">
        <v>7.3130683517113687E-2</v>
      </c>
      <c r="BN657" s="39">
        <v>7.449555386700886E-2</v>
      </c>
    </row>
    <row r="658" spans="1:66" x14ac:dyDescent="0.15">
      <c r="A658" s="47" t="s">
        <v>131</v>
      </c>
      <c r="B658" s="9"/>
      <c r="C658" s="11"/>
      <c r="D658" s="9"/>
      <c r="E658" s="9"/>
      <c r="F658" s="9"/>
      <c r="G658" s="11"/>
      <c r="H658" s="49"/>
      <c r="I658" s="9"/>
      <c r="J658" s="9"/>
      <c r="K658" s="9"/>
      <c r="L658" s="9"/>
      <c r="M658" s="49"/>
      <c r="N658" s="9"/>
      <c r="O658" s="11"/>
      <c r="P658" s="11"/>
      <c r="Q658" s="9"/>
      <c r="R658" s="11"/>
      <c r="S658" s="11"/>
      <c r="T658" s="9"/>
      <c r="U658" s="49"/>
      <c r="V658" s="9"/>
      <c r="W658" s="11"/>
      <c r="X658" s="11"/>
      <c r="Y658" s="9"/>
      <c r="Z658" s="9"/>
      <c r="AA658" s="9"/>
      <c r="AB658" s="49"/>
      <c r="AC658" s="9"/>
      <c r="AD658" s="11"/>
      <c r="AE658" s="11"/>
      <c r="AF658" s="11"/>
      <c r="AG658" s="49"/>
      <c r="AH658" s="9"/>
      <c r="AI658" s="9"/>
      <c r="AJ658" s="11"/>
      <c r="AK658" s="9"/>
      <c r="AL658" s="11"/>
      <c r="AM658" s="11"/>
      <c r="AN658" s="9"/>
      <c r="AO658" s="11"/>
      <c r="AP658" s="9"/>
      <c r="AQ658" s="9"/>
      <c r="AR658" s="49"/>
      <c r="AS658" s="9"/>
      <c r="AT658" s="9"/>
      <c r="AU658" s="9"/>
      <c r="AV658" s="9"/>
      <c r="AW658" s="49"/>
      <c r="AX658" s="9"/>
      <c r="AY658" s="9"/>
      <c r="AZ658" s="9"/>
      <c r="BA658" s="9"/>
      <c r="BB658" s="9"/>
      <c r="BC658" s="49"/>
      <c r="BD658" s="9"/>
      <c r="BE658" s="9"/>
      <c r="BF658" s="11"/>
      <c r="BG658" s="11"/>
      <c r="BH658" s="11"/>
      <c r="BI658" s="9"/>
      <c r="BJ658" s="49"/>
      <c r="BK658" s="9"/>
      <c r="BL658" s="11"/>
      <c r="BM658" s="11"/>
      <c r="BN658" s="38"/>
    </row>
    <row r="659" spans="1:66" x14ac:dyDescent="0.15">
      <c r="A659" s="50" t="s">
        <v>51</v>
      </c>
      <c r="B659" s="10">
        <v>9.5769529312664095E-2</v>
      </c>
      <c r="C659" s="12">
        <v>6.4917471259215542E-2</v>
      </c>
      <c r="D659" s="10">
        <v>7.143661940465193E-2</v>
      </c>
      <c r="E659" s="10">
        <v>6.787705034600236E-2</v>
      </c>
      <c r="F659" s="10">
        <v>7.9142432870283344E-2</v>
      </c>
      <c r="G659" s="12">
        <v>0.18425315870285217</v>
      </c>
      <c r="H659" s="49"/>
      <c r="I659" s="10">
        <v>9.5769529312664095E-2</v>
      </c>
      <c r="J659" s="10">
        <v>8.5693211425672391E-2</v>
      </c>
      <c r="K659" s="10">
        <v>0.10673056067464867</v>
      </c>
      <c r="L659" s="10">
        <v>0</v>
      </c>
      <c r="M659" s="49"/>
      <c r="N659" s="10">
        <v>9.5769529312664095E-2</v>
      </c>
      <c r="O659" s="12">
        <v>9.2873501625057781E-2</v>
      </c>
      <c r="P659" s="12">
        <v>4.1519772548846985E-2</v>
      </c>
      <c r="Q659" s="10">
        <v>0</v>
      </c>
      <c r="R659" s="12">
        <v>7.5316436078647367E-2</v>
      </c>
      <c r="S659" s="12">
        <v>0.21419243685300912</v>
      </c>
      <c r="T659" s="13" t="s">
        <v>49</v>
      </c>
      <c r="U659" s="49"/>
      <c r="V659" s="10">
        <v>9.5769529312664095E-2</v>
      </c>
      <c r="W659" s="12">
        <v>0.10865127767651672</v>
      </c>
      <c r="X659" s="12">
        <v>2.4950440595548094E-2</v>
      </c>
      <c r="Y659" s="10">
        <v>9.6963215441194808E-2</v>
      </c>
      <c r="Z659" s="10">
        <v>9.1235478890059535E-2</v>
      </c>
      <c r="AA659" s="10">
        <v>8.669169797235099E-2</v>
      </c>
      <c r="AB659" s="49"/>
      <c r="AC659" s="10">
        <v>9.5769529312664095E-2</v>
      </c>
      <c r="AD659" s="12">
        <v>5.4034724890289348E-2</v>
      </c>
      <c r="AE659" s="12">
        <v>0.14694583062841454</v>
      </c>
      <c r="AF659" s="12">
        <v>4.1311604479270354E-2</v>
      </c>
      <c r="AG659" s="49"/>
      <c r="AH659" s="10">
        <v>9.5769529312664095E-2</v>
      </c>
      <c r="AI659" s="10">
        <v>8.6451206678875445E-2</v>
      </c>
      <c r="AJ659" s="12">
        <v>2.4190320916007733E-2</v>
      </c>
      <c r="AK659" s="10">
        <v>0</v>
      </c>
      <c r="AL659" s="12">
        <v>0.12907843974089186</v>
      </c>
      <c r="AM659" s="12">
        <v>0.16395754403370963</v>
      </c>
      <c r="AN659" s="13" t="s">
        <v>49</v>
      </c>
      <c r="AO659" s="12">
        <v>1.7060197764861632E-2</v>
      </c>
      <c r="AP659" s="10">
        <v>8.1148559362124117E-2</v>
      </c>
      <c r="AQ659" s="13" t="s">
        <v>49</v>
      </c>
      <c r="AR659" s="49"/>
      <c r="AS659" s="10">
        <v>9.5769529312664095E-2</v>
      </c>
      <c r="AT659" s="10">
        <v>6.4927934999466697E-2</v>
      </c>
      <c r="AU659" s="10">
        <v>0.13532976740313121</v>
      </c>
      <c r="AV659" s="10">
        <v>8.271624101079704E-2</v>
      </c>
      <c r="AW659" s="49"/>
      <c r="AX659" s="10">
        <v>9.5769529312664095E-2</v>
      </c>
      <c r="AY659" s="10">
        <v>7.6481930773777809E-2</v>
      </c>
      <c r="AZ659" s="10">
        <v>0.10565960095177106</v>
      </c>
      <c r="BA659" s="10">
        <v>6.4900291538632485E-2</v>
      </c>
      <c r="BB659" s="10">
        <v>0.13635008248760047</v>
      </c>
      <c r="BC659" s="49"/>
      <c r="BD659" s="10">
        <v>9.5769529312664095E-2</v>
      </c>
      <c r="BE659" s="10">
        <v>9.0040169388697355E-2</v>
      </c>
      <c r="BF659" s="12">
        <v>5.7844845735361167E-2</v>
      </c>
      <c r="BG659" s="12">
        <v>2.5186970527268635E-2</v>
      </c>
      <c r="BH659" s="12">
        <v>0.22267925260243826</v>
      </c>
      <c r="BI659" s="10">
        <v>5.6322082596601424E-2</v>
      </c>
      <c r="BJ659" s="49"/>
      <c r="BK659" s="10">
        <v>9.5769529312664095E-2</v>
      </c>
      <c r="BL659" s="12">
        <v>4.6183361618466215E-2</v>
      </c>
      <c r="BM659" s="12">
        <v>0.16034728483497929</v>
      </c>
      <c r="BN659" s="39">
        <v>9.1300738510394094E-2</v>
      </c>
    </row>
    <row r="660" spans="1:66" x14ac:dyDescent="0.15">
      <c r="A660" s="47" t="s">
        <v>132</v>
      </c>
      <c r="B660" s="9"/>
      <c r="C660" s="11"/>
      <c r="D660" s="11"/>
      <c r="E660" s="11"/>
      <c r="F660" s="11"/>
      <c r="G660" s="11"/>
      <c r="H660" s="49"/>
      <c r="I660" s="9"/>
      <c r="J660" s="9"/>
      <c r="K660" s="9"/>
      <c r="L660" s="9"/>
      <c r="M660" s="49"/>
      <c r="N660" s="9"/>
      <c r="O660" s="11"/>
      <c r="P660" s="11"/>
      <c r="Q660" s="9"/>
      <c r="R660" s="11"/>
      <c r="S660" s="11"/>
      <c r="T660" s="9"/>
      <c r="U660" s="49"/>
      <c r="V660" s="9"/>
      <c r="W660" s="11"/>
      <c r="X660" s="9"/>
      <c r="Y660" s="11"/>
      <c r="Z660" s="9"/>
      <c r="AA660" s="9"/>
      <c r="AB660" s="49"/>
      <c r="AC660" s="9"/>
      <c r="AD660" s="11"/>
      <c r="AE660" s="11"/>
      <c r="AF660" s="11"/>
      <c r="AG660" s="49"/>
      <c r="AH660" s="9"/>
      <c r="AI660" s="11"/>
      <c r="AJ660" s="11"/>
      <c r="AK660" s="9"/>
      <c r="AL660" s="11"/>
      <c r="AM660" s="11"/>
      <c r="AN660" s="9"/>
      <c r="AO660" s="11"/>
      <c r="AP660" s="11"/>
      <c r="AQ660" s="9"/>
      <c r="AR660" s="49"/>
      <c r="AS660" s="9"/>
      <c r="AT660" s="9"/>
      <c r="AU660" s="9"/>
      <c r="AV660" s="9"/>
      <c r="AW660" s="49"/>
      <c r="AX660" s="9"/>
      <c r="AY660" s="9"/>
      <c r="AZ660" s="9"/>
      <c r="BA660" s="9"/>
      <c r="BB660" s="9"/>
      <c r="BC660" s="49"/>
      <c r="BD660" s="9"/>
      <c r="BE660" s="11"/>
      <c r="BF660" s="11"/>
      <c r="BG660" s="11"/>
      <c r="BH660" s="11"/>
      <c r="BI660" s="9"/>
      <c r="BJ660" s="49"/>
      <c r="BK660" s="9"/>
      <c r="BL660" s="11"/>
      <c r="BM660" s="11"/>
      <c r="BN660" s="36"/>
    </row>
    <row r="661" spans="1:66" x14ac:dyDescent="0.15">
      <c r="A661" s="50" t="s">
        <v>51</v>
      </c>
      <c r="B661" s="10">
        <v>0.34153123902409005</v>
      </c>
      <c r="C661" s="12">
        <v>0.17419904556567437</v>
      </c>
      <c r="D661" s="12">
        <v>0.13359683222065391</v>
      </c>
      <c r="E661" s="12">
        <v>0.42043637470923578</v>
      </c>
      <c r="F661" s="12">
        <v>0.3276600920390893</v>
      </c>
      <c r="G661" s="12">
        <v>0.65167959318432533</v>
      </c>
      <c r="H661" s="49"/>
      <c r="I661" s="10">
        <v>0.34153123902409005</v>
      </c>
      <c r="J661" s="10">
        <v>0.38094661835209559</v>
      </c>
      <c r="K661" s="10">
        <v>0.29954698435363825</v>
      </c>
      <c r="L661" s="10">
        <v>0</v>
      </c>
      <c r="M661" s="49"/>
      <c r="N661" s="10">
        <v>0.34153123902409005</v>
      </c>
      <c r="O661" s="12">
        <v>0.27462692628915747</v>
      </c>
      <c r="P661" s="12">
        <v>0.18451442861361814</v>
      </c>
      <c r="Q661" s="10">
        <v>0</v>
      </c>
      <c r="R661" s="12">
        <v>0.53459717130557427</v>
      </c>
      <c r="S661" s="12">
        <v>0.48911092947215018</v>
      </c>
      <c r="T661" s="13" t="s">
        <v>49</v>
      </c>
      <c r="U661" s="49"/>
      <c r="V661" s="10">
        <v>0.34153123902409005</v>
      </c>
      <c r="W661" s="12">
        <v>0.39076083884906249</v>
      </c>
      <c r="X661" s="10">
        <v>0.34159663357262232</v>
      </c>
      <c r="Y661" s="12">
        <v>0.20674894020414408</v>
      </c>
      <c r="Z661" s="10">
        <v>0.19259137601064763</v>
      </c>
      <c r="AA661" s="10">
        <v>0.33722449331040882</v>
      </c>
      <c r="AB661" s="49"/>
      <c r="AC661" s="10">
        <v>0.34153123902409005</v>
      </c>
      <c r="AD661" s="12">
        <v>0.17554203696737816</v>
      </c>
      <c r="AE661" s="12">
        <v>0.38880121861001182</v>
      </c>
      <c r="AF661" s="12">
        <v>0.43692509511274524</v>
      </c>
      <c r="AG661" s="49"/>
      <c r="AH661" s="10">
        <v>0.34153123902409005</v>
      </c>
      <c r="AI661" s="12">
        <v>0.22915803441300256</v>
      </c>
      <c r="AJ661" s="12">
        <v>0.12654156503560304</v>
      </c>
      <c r="AK661" s="10">
        <v>0</v>
      </c>
      <c r="AL661" s="12">
        <v>0.42272205630890958</v>
      </c>
      <c r="AM661" s="12">
        <v>0.35650486526811842</v>
      </c>
      <c r="AN661" s="13" t="s">
        <v>49</v>
      </c>
      <c r="AO661" s="12">
        <v>0.44955946162565746</v>
      </c>
      <c r="AP661" s="12">
        <v>0.41617105413378241</v>
      </c>
      <c r="AQ661" s="13" t="s">
        <v>49</v>
      </c>
      <c r="AR661" s="49"/>
      <c r="AS661" s="10">
        <v>0.34153123902409005</v>
      </c>
      <c r="AT661" s="10">
        <v>0.37711196784153789</v>
      </c>
      <c r="AU661" s="10">
        <v>0.32780257534054108</v>
      </c>
      <c r="AV661" s="10">
        <v>0.31016179079155998</v>
      </c>
      <c r="AW661" s="49"/>
      <c r="AX661" s="10">
        <v>0.34153123902409005</v>
      </c>
      <c r="AY661" s="10">
        <v>0.32408117173842771</v>
      </c>
      <c r="AZ661" s="10">
        <v>0.34489657334226409</v>
      </c>
      <c r="BA661" s="10">
        <v>0.30310659115767846</v>
      </c>
      <c r="BB661" s="10">
        <v>0.39982227263425896</v>
      </c>
      <c r="BC661" s="49"/>
      <c r="BD661" s="10">
        <v>0.34153123902409005</v>
      </c>
      <c r="BE661" s="12">
        <v>0.6654142970708965</v>
      </c>
      <c r="BF661" s="12">
        <v>0.20065815164200571</v>
      </c>
      <c r="BG661" s="12">
        <v>0.35680482579961859</v>
      </c>
      <c r="BH661" s="12">
        <v>0.51267444798672468</v>
      </c>
      <c r="BI661" s="10">
        <v>0.41600489823457842</v>
      </c>
      <c r="BJ661" s="49"/>
      <c r="BK661" s="10">
        <v>0.34153123902409005</v>
      </c>
      <c r="BL661" s="12">
        <v>0.17226347241978632</v>
      </c>
      <c r="BM661" s="12">
        <v>0.46529910376189459</v>
      </c>
      <c r="BN661" s="37">
        <v>0.38613607930761723</v>
      </c>
    </row>
    <row r="662" spans="1:66" x14ac:dyDescent="0.15">
      <c r="A662" s="31" t="s">
        <v>133</v>
      </c>
      <c r="B662" s="4"/>
      <c r="C662" s="4"/>
      <c r="D662" s="4"/>
      <c r="E662" s="4"/>
      <c r="F662" s="4"/>
      <c r="G662" s="6"/>
      <c r="H662" s="26"/>
      <c r="I662" s="15"/>
      <c r="J662" s="14"/>
      <c r="K662" s="14"/>
      <c r="L662" s="16"/>
      <c r="M662" s="26"/>
      <c r="N662" s="5"/>
      <c r="O662" s="4"/>
      <c r="P662" s="4"/>
      <c r="Q662" s="4"/>
      <c r="R662" s="4"/>
      <c r="S662" s="4"/>
      <c r="T662" s="6"/>
      <c r="U662" s="26"/>
      <c r="V662" s="5"/>
      <c r="W662" s="4"/>
      <c r="X662" s="4"/>
      <c r="Y662" s="4"/>
      <c r="Z662" s="4"/>
      <c r="AA662" s="6"/>
      <c r="AB662" s="26"/>
      <c r="AC662" s="5"/>
      <c r="AD662" s="4"/>
      <c r="AE662" s="4"/>
      <c r="AF662" s="6"/>
      <c r="AG662" s="26"/>
      <c r="AH662" s="5"/>
      <c r="AI662" s="4"/>
      <c r="AJ662" s="4"/>
      <c r="AK662" s="4"/>
      <c r="AL662" s="4"/>
      <c r="AM662" s="4"/>
      <c r="AN662" s="4"/>
      <c r="AO662" s="4"/>
      <c r="AP662" s="4"/>
      <c r="AQ662" s="6"/>
      <c r="AR662" s="26"/>
      <c r="AS662" s="15"/>
      <c r="AT662" s="14"/>
      <c r="AU662" s="14"/>
      <c r="AV662" s="16"/>
      <c r="AW662" s="26"/>
      <c r="AX662" s="15"/>
      <c r="AY662" s="14"/>
      <c r="AZ662" s="14"/>
      <c r="BA662" s="14"/>
      <c r="BB662" s="16"/>
      <c r="BC662" s="26"/>
      <c r="BD662" s="5"/>
      <c r="BE662" s="4"/>
      <c r="BF662" s="4"/>
      <c r="BG662" s="4"/>
      <c r="BH662" s="4"/>
      <c r="BI662" s="6"/>
      <c r="BJ662" s="26"/>
      <c r="BK662" s="5"/>
      <c r="BL662" s="4"/>
      <c r="BM662" s="4"/>
      <c r="BN662" s="34"/>
    </row>
    <row r="663" spans="1:66" x14ac:dyDescent="0.15">
      <c r="A663" s="48" t="s">
        <v>48</v>
      </c>
      <c r="B663" s="7">
        <v>299.70000000000016</v>
      </c>
      <c r="C663" s="7">
        <v>85.654224086279157</v>
      </c>
      <c r="D663" s="7">
        <v>47.226542840023981</v>
      </c>
      <c r="E663" s="7">
        <v>48.842660275614165</v>
      </c>
      <c r="F663" s="7">
        <v>50.279209107249834</v>
      </c>
      <c r="G663" s="7">
        <v>67.697363690832802</v>
      </c>
      <c r="H663" s="49"/>
      <c r="I663" s="7">
        <v>299.70000000000016</v>
      </c>
      <c r="J663" s="7">
        <v>155.24028776978426</v>
      </c>
      <c r="K663" s="7">
        <v>144.28003597122293</v>
      </c>
      <c r="L663" s="7">
        <v>0.17967625899280573</v>
      </c>
      <c r="M663" s="49"/>
      <c r="N663" s="7">
        <v>299.70000000000016</v>
      </c>
      <c r="O663" s="7">
        <v>91.751869737931528</v>
      </c>
      <c r="P663" s="7">
        <v>89.791881204992961</v>
      </c>
      <c r="Q663" s="7">
        <v>0.17967625899280573</v>
      </c>
      <c r="R663" s="7">
        <v>63.488418031852632</v>
      </c>
      <c r="S663" s="7">
        <v>54.488154766229997</v>
      </c>
      <c r="T663" s="8" t="s">
        <v>49</v>
      </c>
      <c r="U663" s="49"/>
      <c r="V663" s="7">
        <v>299.70000000000016</v>
      </c>
      <c r="W663" s="7">
        <v>191.34000000000015</v>
      </c>
      <c r="X663" s="7">
        <v>34.559999999999974</v>
      </c>
      <c r="Y663" s="7">
        <v>59.400000000000048</v>
      </c>
      <c r="Z663" s="7">
        <v>9.3599999999999977</v>
      </c>
      <c r="AA663" s="7">
        <v>5.0400000000000009</v>
      </c>
      <c r="AB663" s="49"/>
      <c r="AC663" s="7">
        <v>299.70000000000016</v>
      </c>
      <c r="AD663" s="7">
        <v>82.766990613591602</v>
      </c>
      <c r="AE663" s="7">
        <v>144.53635191473796</v>
      </c>
      <c r="AF663" s="7">
        <v>72.39665747167038</v>
      </c>
      <c r="AG663" s="49"/>
      <c r="AH663" s="7">
        <v>299.70000000000016</v>
      </c>
      <c r="AI663" s="7">
        <v>39.743699429496395</v>
      </c>
      <c r="AJ663" s="7">
        <v>42.843614925102393</v>
      </c>
      <c r="AK663" s="7">
        <v>0.17967625899280573</v>
      </c>
      <c r="AL663" s="7">
        <v>70.495244796945514</v>
      </c>
      <c r="AM663" s="7">
        <v>74.041107117792379</v>
      </c>
      <c r="AN663" s="8" t="s">
        <v>49</v>
      </c>
      <c r="AO663" s="7">
        <v>45.001343543342244</v>
      </c>
      <c r="AP663" s="7">
        <v>27.395313928328147</v>
      </c>
      <c r="AQ663" s="8" t="s">
        <v>49</v>
      </c>
      <c r="AR663" s="49"/>
      <c r="AS663" s="7">
        <v>299.70000000000016</v>
      </c>
      <c r="AT663" s="7">
        <v>110.94850985848167</v>
      </c>
      <c r="AU663" s="7">
        <v>111.86584425161989</v>
      </c>
      <c r="AV663" s="7">
        <v>76.885645889898484</v>
      </c>
      <c r="AW663" s="49"/>
      <c r="AX663" s="7">
        <v>299.70000000000016</v>
      </c>
      <c r="AY663" s="7">
        <v>49.143031061048937</v>
      </c>
      <c r="AZ663" s="7">
        <v>94.710999688680644</v>
      </c>
      <c r="BA663" s="7">
        <v>88.358035429552473</v>
      </c>
      <c r="BB663" s="7">
        <v>67.487933820717913</v>
      </c>
      <c r="BC663" s="49"/>
      <c r="BD663" s="7">
        <v>299.70000000000016</v>
      </c>
      <c r="BE663" s="7">
        <v>22.863373921905577</v>
      </c>
      <c r="BF663" s="7">
        <v>151.88092037275212</v>
      </c>
      <c r="BG663" s="7">
        <v>38.986003614121984</v>
      </c>
      <c r="BH663" s="7">
        <v>72.338604213809319</v>
      </c>
      <c r="BI663" s="7">
        <v>13.631097877410948</v>
      </c>
      <c r="BJ663" s="49"/>
      <c r="BK663" s="7">
        <v>299.70000000000016</v>
      </c>
      <c r="BL663" s="7">
        <v>91.915366980096991</v>
      </c>
      <c r="BM663" s="7">
        <v>79.457657908774507</v>
      </c>
      <c r="BN663" s="35">
        <v>128.32697511112846</v>
      </c>
    </row>
    <row r="664" spans="1:66" x14ac:dyDescent="0.15">
      <c r="A664" s="47" t="s">
        <v>134</v>
      </c>
      <c r="B664" s="9"/>
      <c r="C664" s="11"/>
      <c r="D664" s="11"/>
      <c r="E664" s="11"/>
      <c r="F664" s="11"/>
      <c r="G664" s="11"/>
      <c r="H664" s="49"/>
      <c r="I664" s="9"/>
      <c r="J664" s="11"/>
      <c r="K664" s="11"/>
      <c r="L664" s="9"/>
      <c r="M664" s="49"/>
      <c r="N664" s="9"/>
      <c r="O664" s="11"/>
      <c r="P664" s="11"/>
      <c r="Q664" s="9"/>
      <c r="R664" s="11"/>
      <c r="S664" s="11"/>
      <c r="T664" s="9"/>
      <c r="U664" s="49"/>
      <c r="V664" s="9"/>
      <c r="W664" s="11"/>
      <c r="X664" s="9"/>
      <c r="Y664" s="9"/>
      <c r="Z664" s="11"/>
      <c r="AA664" s="9"/>
      <c r="AB664" s="49"/>
      <c r="AC664" s="9"/>
      <c r="AD664" s="11"/>
      <c r="AE664" s="11"/>
      <c r="AF664" s="11"/>
      <c r="AG664" s="49"/>
      <c r="AH664" s="9"/>
      <c r="AI664" s="11"/>
      <c r="AJ664" s="11"/>
      <c r="AK664" s="9"/>
      <c r="AL664" s="11"/>
      <c r="AM664" s="11"/>
      <c r="AN664" s="9"/>
      <c r="AO664" s="11"/>
      <c r="AP664" s="11"/>
      <c r="AQ664" s="9"/>
      <c r="AR664" s="49"/>
      <c r="AS664" s="9"/>
      <c r="AT664" s="9"/>
      <c r="AU664" s="9"/>
      <c r="AV664" s="9"/>
      <c r="AW664" s="49"/>
      <c r="AX664" s="9"/>
      <c r="AY664" s="9"/>
      <c r="AZ664" s="9"/>
      <c r="BA664" s="9"/>
      <c r="BB664" s="9"/>
      <c r="BC664" s="49"/>
      <c r="BD664" s="9"/>
      <c r="BE664" s="11"/>
      <c r="BF664" s="11"/>
      <c r="BG664" s="11"/>
      <c r="BH664" s="11"/>
      <c r="BI664" s="11"/>
      <c r="BJ664" s="49"/>
      <c r="BK664" s="9"/>
      <c r="BL664" s="11"/>
      <c r="BM664" s="11"/>
      <c r="BN664" s="36"/>
    </row>
    <row r="665" spans="1:66" x14ac:dyDescent="0.15">
      <c r="A665" s="50" t="s">
        <v>51</v>
      </c>
      <c r="B665" s="10">
        <v>0.47410383949279461</v>
      </c>
      <c r="C665" s="12">
        <v>0.62308661979383706</v>
      </c>
      <c r="D665" s="12">
        <v>0.72449386379603298</v>
      </c>
      <c r="E665" s="12">
        <v>0.39253348559953477</v>
      </c>
      <c r="F665" s="12">
        <v>0.50240806561371021</v>
      </c>
      <c r="G665" s="12">
        <v>0.14875792530118057</v>
      </c>
      <c r="H665" s="49"/>
      <c r="I665" s="10">
        <v>0.47410383949279461</v>
      </c>
      <c r="J665" s="12">
        <v>0.41793328117911671</v>
      </c>
      <c r="K665" s="12">
        <v>0.53388648734150013</v>
      </c>
      <c r="L665" s="10">
        <v>1</v>
      </c>
      <c r="M665" s="49"/>
      <c r="N665" s="10">
        <v>0.47410383949279461</v>
      </c>
      <c r="O665" s="12">
        <v>0.48695394118198576</v>
      </c>
      <c r="P665" s="12">
        <v>0.68936199428557543</v>
      </c>
      <c r="Q665" s="10">
        <v>1</v>
      </c>
      <c r="R665" s="12">
        <v>0.31818635406822138</v>
      </c>
      <c r="S665" s="12">
        <v>0.27767597131828725</v>
      </c>
      <c r="T665" s="13" t="s">
        <v>49</v>
      </c>
      <c r="U665" s="49"/>
      <c r="V665" s="10">
        <v>0.47410383949279461</v>
      </c>
      <c r="W665" s="12">
        <v>0.42265368268649384</v>
      </c>
      <c r="X665" s="10">
        <v>0.58355204464073385</v>
      </c>
      <c r="Y665" s="10">
        <v>0.55553753487929025</v>
      </c>
      <c r="Z665" s="12">
        <v>0.71617314509929308</v>
      </c>
      <c r="AA665" s="10">
        <v>0.2675587654789221</v>
      </c>
      <c r="AB665" s="49"/>
      <c r="AC665" s="10">
        <v>0.47410383949279461</v>
      </c>
      <c r="AD665" s="12">
        <v>0.68116105822386852</v>
      </c>
      <c r="AE665" s="12">
        <v>0.40166660464911808</v>
      </c>
      <c r="AF665" s="12">
        <v>0.38200443262854605</v>
      </c>
      <c r="AG665" s="49"/>
      <c r="AH665" s="10">
        <v>0.47410383949279461</v>
      </c>
      <c r="AI665" s="12">
        <v>0.54171483763221928</v>
      </c>
      <c r="AJ665" s="12">
        <v>0.80918062191107287</v>
      </c>
      <c r="AK665" s="10">
        <v>1</v>
      </c>
      <c r="AL665" s="12">
        <v>0.39144889086536322</v>
      </c>
      <c r="AM665" s="12">
        <v>0.41139498746901665</v>
      </c>
      <c r="AN665" s="13" t="s">
        <v>49</v>
      </c>
      <c r="AO665" s="12">
        <v>0.35010167536980591</v>
      </c>
      <c r="AP665" s="12">
        <v>0.43440999889204723</v>
      </c>
      <c r="AQ665" s="13" t="s">
        <v>49</v>
      </c>
      <c r="AR665" s="49"/>
      <c r="AS665" s="10">
        <v>0.47410383949279461</v>
      </c>
      <c r="AT665" s="10">
        <v>0.43748495430508078</v>
      </c>
      <c r="AU665" s="10">
        <v>0.43753979363539403</v>
      </c>
      <c r="AV665" s="10">
        <v>0.58014546155348523</v>
      </c>
      <c r="AW665" s="49"/>
      <c r="AX665" s="10">
        <v>0.47410383949279461</v>
      </c>
      <c r="AY665" s="10">
        <v>0.48455860846805132</v>
      </c>
      <c r="AZ665" s="10">
        <v>0.45230960263822162</v>
      </c>
      <c r="BA665" s="10">
        <v>0.5512464485481865</v>
      </c>
      <c r="BB665" s="10">
        <v>0.39607812196865672</v>
      </c>
      <c r="BC665" s="49"/>
      <c r="BD665" s="10">
        <v>0.47410383949279461</v>
      </c>
      <c r="BE665" s="12">
        <v>0.11676653802244689</v>
      </c>
      <c r="BF665" s="12">
        <v>0.62868938231320426</v>
      </c>
      <c r="BG665" s="12">
        <v>0.52852772559364192</v>
      </c>
      <c r="BH665" s="12">
        <v>0.22738582345926608</v>
      </c>
      <c r="BI665" s="12">
        <v>0.50468163430198787</v>
      </c>
      <c r="BJ665" s="49"/>
      <c r="BK665" s="10">
        <v>0.47410383949279461</v>
      </c>
      <c r="BL665" s="12">
        <v>0.65990368034976765</v>
      </c>
      <c r="BM665" s="12">
        <v>0.30122292788601257</v>
      </c>
      <c r="BN665" s="37">
        <v>0.44806762831497987</v>
      </c>
    </row>
    <row r="666" spans="1:66" x14ac:dyDescent="0.15">
      <c r="A666" s="47" t="s">
        <v>135</v>
      </c>
      <c r="B666" s="9"/>
      <c r="C666" s="11"/>
      <c r="D666" s="11"/>
      <c r="E666" s="11"/>
      <c r="F666" s="11"/>
      <c r="G666" s="11"/>
      <c r="H666" s="49"/>
      <c r="I666" s="9"/>
      <c r="J666" s="9"/>
      <c r="K666" s="9"/>
      <c r="L666" s="9"/>
      <c r="M666" s="49"/>
      <c r="N666" s="9"/>
      <c r="O666" s="11"/>
      <c r="P666" s="11"/>
      <c r="Q666" s="9"/>
      <c r="R666" s="11"/>
      <c r="S666" s="11"/>
      <c r="T666" s="9"/>
      <c r="U666" s="49"/>
      <c r="V666" s="9"/>
      <c r="W666" s="11"/>
      <c r="X666" s="9"/>
      <c r="Y666" s="11"/>
      <c r="Z666" s="9"/>
      <c r="AA666" s="9"/>
      <c r="AB666" s="49"/>
      <c r="AC666" s="9"/>
      <c r="AD666" s="11"/>
      <c r="AE666" s="11"/>
      <c r="AF666" s="11"/>
      <c r="AG666" s="49"/>
      <c r="AH666" s="9"/>
      <c r="AI666" s="11"/>
      <c r="AJ666" s="11"/>
      <c r="AK666" s="9"/>
      <c r="AL666" s="11"/>
      <c r="AM666" s="11"/>
      <c r="AN666" s="9"/>
      <c r="AO666" s="11"/>
      <c r="AP666" s="11"/>
      <c r="AQ666" s="9"/>
      <c r="AR666" s="49"/>
      <c r="AS666" s="9"/>
      <c r="AT666" s="9"/>
      <c r="AU666" s="9"/>
      <c r="AV666" s="9"/>
      <c r="AW666" s="49"/>
      <c r="AX666" s="9"/>
      <c r="AY666" s="9"/>
      <c r="AZ666" s="9"/>
      <c r="BA666" s="11"/>
      <c r="BB666" s="11"/>
      <c r="BC666" s="49"/>
      <c r="BD666" s="9"/>
      <c r="BE666" s="11"/>
      <c r="BF666" s="11"/>
      <c r="BG666" s="11"/>
      <c r="BH666" s="11"/>
      <c r="BI666" s="9"/>
      <c r="BJ666" s="49"/>
      <c r="BK666" s="9"/>
      <c r="BL666" s="11"/>
      <c r="BM666" s="11"/>
      <c r="BN666" s="36"/>
    </row>
    <row r="667" spans="1:66" x14ac:dyDescent="0.15">
      <c r="A667" s="50" t="s">
        <v>51</v>
      </c>
      <c r="B667" s="10">
        <v>0.43730076833675413</v>
      </c>
      <c r="C667" s="12">
        <v>0.23911651682488988</v>
      </c>
      <c r="D667" s="12">
        <v>0.20503345162530584</v>
      </c>
      <c r="E667" s="12">
        <v>0.48831342505523817</v>
      </c>
      <c r="F667" s="12">
        <v>0.40680252490937274</v>
      </c>
      <c r="G667" s="12">
        <v>0.83593275188717775</v>
      </c>
      <c r="H667" s="49"/>
      <c r="I667" s="10">
        <v>0.43730076833675413</v>
      </c>
      <c r="J667" s="10">
        <v>0.46663982977776813</v>
      </c>
      <c r="K667" s="10">
        <v>0.40627754502828689</v>
      </c>
      <c r="L667" s="10">
        <v>0</v>
      </c>
      <c r="M667" s="49"/>
      <c r="N667" s="10">
        <v>0.43730076833675413</v>
      </c>
      <c r="O667" s="12">
        <v>0.36750042791421522</v>
      </c>
      <c r="P667" s="12">
        <v>0.22603420116246517</v>
      </c>
      <c r="Q667" s="10">
        <v>0</v>
      </c>
      <c r="R667" s="12">
        <v>0.60991360738422162</v>
      </c>
      <c r="S667" s="12">
        <v>0.70330336632515933</v>
      </c>
      <c r="T667" s="13" t="s">
        <v>49</v>
      </c>
      <c r="U667" s="49"/>
      <c r="V667" s="10">
        <v>0.43730076833675413</v>
      </c>
      <c r="W667" s="12">
        <v>0.49941211652557937</v>
      </c>
      <c r="X667" s="10">
        <v>0.36654707416817051</v>
      </c>
      <c r="Y667" s="12">
        <v>0.30371215564533893</v>
      </c>
      <c r="Z667" s="10">
        <v>0.28382685490070719</v>
      </c>
      <c r="AA667" s="10">
        <v>0.42391619128275976</v>
      </c>
      <c r="AB667" s="49"/>
      <c r="AC667" s="10">
        <v>0.43730076833675413</v>
      </c>
      <c r="AD667" s="12">
        <v>0.22957676185766754</v>
      </c>
      <c r="AE667" s="12">
        <v>0.53574704923842653</v>
      </c>
      <c r="AF667" s="12">
        <v>0.47823669959201554</v>
      </c>
      <c r="AG667" s="49"/>
      <c r="AH667" s="10">
        <v>0.43730076833675413</v>
      </c>
      <c r="AI667" s="12">
        <v>0.31560924109187793</v>
      </c>
      <c r="AJ667" s="12">
        <v>0.15073188595161077</v>
      </c>
      <c r="AK667" s="10">
        <v>0</v>
      </c>
      <c r="AL667" s="12">
        <v>0.55180049604980108</v>
      </c>
      <c r="AM667" s="12">
        <v>0.52046240930182808</v>
      </c>
      <c r="AN667" s="13" t="s">
        <v>49</v>
      </c>
      <c r="AO667" s="12">
        <v>0.46661965939051903</v>
      </c>
      <c r="AP667" s="12">
        <v>0.49731961349590653</v>
      </c>
      <c r="AQ667" s="13" t="s">
        <v>49</v>
      </c>
      <c r="AR667" s="49"/>
      <c r="AS667" s="10">
        <v>0.43730076833675413</v>
      </c>
      <c r="AT667" s="10">
        <v>0.44203990284100447</v>
      </c>
      <c r="AU667" s="10">
        <v>0.46313234274367204</v>
      </c>
      <c r="AV667" s="10">
        <v>0.39287803180235698</v>
      </c>
      <c r="AW667" s="49"/>
      <c r="AX667" s="10">
        <v>0.43730076833675413</v>
      </c>
      <c r="AY667" s="10">
        <v>0.40056310251220567</v>
      </c>
      <c r="AZ667" s="10">
        <v>0.45055617429403488</v>
      </c>
      <c r="BA667" s="12">
        <v>0.36800688269631099</v>
      </c>
      <c r="BB667" s="12">
        <v>0.53617235512185935</v>
      </c>
      <c r="BC667" s="49"/>
      <c r="BD667" s="10">
        <v>0.43730076833675413</v>
      </c>
      <c r="BE667" s="12">
        <v>0.75545446645959391</v>
      </c>
      <c r="BF667" s="12">
        <v>0.25850299737736676</v>
      </c>
      <c r="BG667" s="12">
        <v>0.38199179632688718</v>
      </c>
      <c r="BH667" s="12">
        <v>0.73535370058916261</v>
      </c>
      <c r="BI667" s="10">
        <v>0.47232698083117974</v>
      </c>
      <c r="BJ667" s="49"/>
      <c r="BK667" s="10">
        <v>0.43730076833675413</v>
      </c>
      <c r="BL667" s="12">
        <v>0.2184468340382526</v>
      </c>
      <c r="BM667" s="12">
        <v>0.6256463885968736</v>
      </c>
      <c r="BN667" s="37">
        <v>0.47743681781801117</v>
      </c>
    </row>
    <row r="668" spans="1:66" x14ac:dyDescent="0.15">
      <c r="A668" s="47" t="s">
        <v>81</v>
      </c>
      <c r="B668" s="9"/>
      <c r="C668" s="11"/>
      <c r="D668" s="9"/>
      <c r="E668" s="9"/>
      <c r="F668" s="9"/>
      <c r="G668" s="11"/>
      <c r="H668" s="49"/>
      <c r="I668" s="9"/>
      <c r="J668" s="9"/>
      <c r="K668" s="9"/>
      <c r="L668" s="9"/>
      <c r="M668" s="49"/>
      <c r="N668" s="9"/>
      <c r="O668" s="11"/>
      <c r="P668" s="9"/>
      <c r="Q668" s="9"/>
      <c r="R668" s="9"/>
      <c r="S668" s="11"/>
      <c r="T668" s="9"/>
      <c r="U668" s="49"/>
      <c r="V668" s="9"/>
      <c r="W668" s="9"/>
      <c r="X668" s="9"/>
      <c r="Y668" s="9"/>
      <c r="Z668" s="9"/>
      <c r="AA668" s="9"/>
      <c r="AB668" s="49"/>
      <c r="AC668" s="9"/>
      <c r="AD668" s="9"/>
      <c r="AE668" s="9"/>
      <c r="AF668" s="9"/>
      <c r="AG668" s="49"/>
      <c r="AH668" s="9"/>
      <c r="AI668" s="9"/>
      <c r="AJ668" s="11"/>
      <c r="AK668" s="9"/>
      <c r="AL668" s="9"/>
      <c r="AM668" s="9"/>
      <c r="AN668" s="9"/>
      <c r="AO668" s="11"/>
      <c r="AP668" s="9"/>
      <c r="AQ668" s="9"/>
      <c r="AR668" s="49"/>
      <c r="AS668" s="9"/>
      <c r="AT668" s="11"/>
      <c r="AU668" s="9"/>
      <c r="AV668" s="11"/>
      <c r="AW668" s="49"/>
      <c r="AX668" s="9"/>
      <c r="AY668" s="9"/>
      <c r="AZ668" s="9"/>
      <c r="BA668" s="9"/>
      <c r="BB668" s="9"/>
      <c r="BC668" s="49"/>
      <c r="BD668" s="9"/>
      <c r="BE668" s="9"/>
      <c r="BF668" s="11"/>
      <c r="BG668" s="9"/>
      <c r="BH668" s="11"/>
      <c r="BI668" s="9"/>
      <c r="BJ668" s="49"/>
      <c r="BK668" s="9"/>
      <c r="BL668" s="9"/>
      <c r="BM668" s="9"/>
      <c r="BN668" s="38"/>
    </row>
    <row r="669" spans="1:66" x14ac:dyDescent="0.15">
      <c r="A669" s="50" t="s">
        <v>51</v>
      </c>
      <c r="B669" s="10">
        <v>8.8595392170450968E-2</v>
      </c>
      <c r="C669" s="12">
        <v>0.13779686338127356</v>
      </c>
      <c r="D669" s="10">
        <v>7.0472684578660794E-2</v>
      </c>
      <c r="E669" s="10">
        <v>0.11915308934522666</v>
      </c>
      <c r="F669" s="10">
        <v>9.0789409476917368E-2</v>
      </c>
      <c r="G669" s="12">
        <v>1.5309322811641912E-2</v>
      </c>
      <c r="H669" s="49"/>
      <c r="I669" s="10">
        <v>8.8595392170450968E-2</v>
      </c>
      <c r="J669" s="10">
        <v>0.11542688904311459</v>
      </c>
      <c r="K669" s="10">
        <v>5.9835967630213288E-2</v>
      </c>
      <c r="L669" s="10">
        <v>0</v>
      </c>
      <c r="M669" s="49"/>
      <c r="N669" s="10">
        <v>8.8595392170450968E-2</v>
      </c>
      <c r="O669" s="12">
        <v>0.14554563090379879</v>
      </c>
      <c r="P669" s="10">
        <v>8.4603804551959802E-2</v>
      </c>
      <c r="Q669" s="10">
        <v>0</v>
      </c>
      <c r="R669" s="10">
        <v>7.1900038547557638E-2</v>
      </c>
      <c r="S669" s="12">
        <v>1.9020662356553378E-2</v>
      </c>
      <c r="T669" s="13" t="s">
        <v>49</v>
      </c>
      <c r="U669" s="49"/>
      <c r="V669" s="10">
        <v>8.8595392170450968E-2</v>
      </c>
      <c r="W669" s="10">
        <v>7.7934200787925983E-2</v>
      </c>
      <c r="X669" s="10">
        <v>4.9900881191096189E-2</v>
      </c>
      <c r="Y669" s="10">
        <v>0.14075030947537009</v>
      </c>
      <c r="Z669" s="10">
        <v>0</v>
      </c>
      <c r="AA669" s="10">
        <v>0.3085250432383182</v>
      </c>
      <c r="AB669" s="49"/>
      <c r="AC669" s="10">
        <v>8.8595392170450968E-2</v>
      </c>
      <c r="AD669" s="10">
        <v>8.9262179918463996E-2</v>
      </c>
      <c r="AE669" s="10">
        <v>6.2586346112455296E-2</v>
      </c>
      <c r="AF669" s="10">
        <v>0.13975886777943883</v>
      </c>
      <c r="AG669" s="49"/>
      <c r="AH669" s="10">
        <v>8.8595392170450968E-2</v>
      </c>
      <c r="AI669" s="10">
        <v>0.14267592127590292</v>
      </c>
      <c r="AJ669" s="12">
        <v>4.0087492137316522E-2</v>
      </c>
      <c r="AK669" s="10">
        <v>0</v>
      </c>
      <c r="AL669" s="10">
        <v>5.6750613084835859E-2</v>
      </c>
      <c r="AM669" s="10">
        <v>6.8142603229156329E-2</v>
      </c>
      <c r="AN669" s="13" t="s">
        <v>49</v>
      </c>
      <c r="AO669" s="12">
        <v>0.18327866523967531</v>
      </c>
      <c r="AP669" s="10">
        <v>6.8270387612046401E-2</v>
      </c>
      <c r="AQ669" s="13" t="s">
        <v>49</v>
      </c>
      <c r="AR669" s="49"/>
      <c r="AS669" s="10">
        <v>8.8595392170450968E-2</v>
      </c>
      <c r="AT669" s="12">
        <v>0.12047514285391447</v>
      </c>
      <c r="AU669" s="10">
        <v>9.932786362093339E-2</v>
      </c>
      <c r="AV669" s="12">
        <v>2.6976506644157336E-2</v>
      </c>
      <c r="AW669" s="49"/>
      <c r="AX669" s="10">
        <v>8.8595392170450968E-2</v>
      </c>
      <c r="AY669" s="10">
        <v>0.11487828901974344</v>
      </c>
      <c r="AZ669" s="10">
        <v>9.7134223067743122E-2</v>
      </c>
      <c r="BA669" s="10">
        <v>8.0746668755502418E-2</v>
      </c>
      <c r="BB669" s="10">
        <v>6.7749522909484258E-2</v>
      </c>
      <c r="BC669" s="49"/>
      <c r="BD669" s="10">
        <v>8.8595392170450968E-2</v>
      </c>
      <c r="BE669" s="10">
        <v>0.12777899551795915</v>
      </c>
      <c r="BF669" s="12">
        <v>0.11280762030942897</v>
      </c>
      <c r="BG669" s="10">
        <v>8.948047807947114E-2</v>
      </c>
      <c r="BH669" s="12">
        <v>3.7260475951571545E-2</v>
      </c>
      <c r="BI669" s="10">
        <v>2.2991384866832273E-2</v>
      </c>
      <c r="BJ669" s="49"/>
      <c r="BK669" s="10">
        <v>8.8595392170450968E-2</v>
      </c>
      <c r="BL669" s="10">
        <v>0.12164948561197945</v>
      </c>
      <c r="BM669" s="10">
        <v>7.3130683517113687E-2</v>
      </c>
      <c r="BN669" s="39">
        <v>7.449555386700886E-2</v>
      </c>
    </row>
    <row r="670" spans="1:66" x14ac:dyDescent="0.15">
      <c r="A670" s="31" t="s">
        <v>136</v>
      </c>
      <c r="B670" s="4"/>
      <c r="C670" s="4"/>
      <c r="D670" s="4"/>
      <c r="E670" s="4"/>
      <c r="F670" s="4"/>
      <c r="G670" s="6"/>
      <c r="H670" s="26"/>
      <c r="I670" s="5"/>
      <c r="J670" s="4"/>
      <c r="K670" s="4"/>
      <c r="L670" s="6"/>
      <c r="M670" s="26"/>
      <c r="N670" s="5"/>
      <c r="O670" s="4"/>
      <c r="P670" s="4"/>
      <c r="Q670" s="4"/>
      <c r="R670" s="4"/>
      <c r="S670" s="4"/>
      <c r="T670" s="6"/>
      <c r="U670" s="26"/>
      <c r="V670" s="15"/>
      <c r="W670" s="14"/>
      <c r="X670" s="14"/>
      <c r="Y670" s="14"/>
      <c r="Z670" s="14"/>
      <c r="AA670" s="16"/>
      <c r="AB670" s="26"/>
      <c r="AC670" s="5"/>
      <c r="AD670" s="4"/>
      <c r="AE670" s="4"/>
      <c r="AF670" s="6"/>
      <c r="AG670" s="26"/>
      <c r="AH670" s="5"/>
      <c r="AI670" s="4"/>
      <c r="AJ670" s="4"/>
      <c r="AK670" s="4"/>
      <c r="AL670" s="4"/>
      <c r="AM670" s="4"/>
      <c r="AN670" s="4"/>
      <c r="AO670" s="4"/>
      <c r="AP670" s="4"/>
      <c r="AQ670" s="6"/>
      <c r="AR670" s="26"/>
      <c r="AS670" s="5"/>
      <c r="AT670" s="4"/>
      <c r="AU670" s="4"/>
      <c r="AV670" s="6"/>
      <c r="AW670" s="26"/>
      <c r="AX670" s="15"/>
      <c r="AY670" s="14"/>
      <c r="AZ670" s="14"/>
      <c r="BA670" s="14"/>
      <c r="BB670" s="16"/>
      <c r="BC670" s="26"/>
      <c r="BD670" s="5"/>
      <c r="BE670" s="4"/>
      <c r="BF670" s="4"/>
      <c r="BG670" s="4"/>
      <c r="BH670" s="4"/>
      <c r="BI670" s="6"/>
      <c r="BJ670" s="26"/>
      <c r="BK670" s="5"/>
      <c r="BL670" s="4"/>
      <c r="BM670" s="4"/>
      <c r="BN670" s="34"/>
    </row>
    <row r="671" spans="1:66" x14ac:dyDescent="0.15">
      <c r="A671" s="48" t="s">
        <v>48</v>
      </c>
      <c r="B671" s="7">
        <v>299.70000000000016</v>
      </c>
      <c r="C671" s="7">
        <v>85.654224086279157</v>
      </c>
      <c r="D671" s="7">
        <v>47.226542840023981</v>
      </c>
      <c r="E671" s="7">
        <v>48.842660275614165</v>
      </c>
      <c r="F671" s="7">
        <v>50.279209107249834</v>
      </c>
      <c r="G671" s="7">
        <v>67.697363690832802</v>
      </c>
      <c r="H671" s="49"/>
      <c r="I671" s="7">
        <v>299.70000000000016</v>
      </c>
      <c r="J671" s="7">
        <v>155.24028776978426</v>
      </c>
      <c r="K671" s="7">
        <v>144.28003597122293</v>
      </c>
      <c r="L671" s="7">
        <v>0.17967625899280573</v>
      </c>
      <c r="M671" s="49"/>
      <c r="N671" s="7">
        <v>299.70000000000016</v>
      </c>
      <c r="O671" s="7">
        <v>91.751869737931528</v>
      </c>
      <c r="P671" s="7">
        <v>89.791881204992961</v>
      </c>
      <c r="Q671" s="7">
        <v>0.17967625899280573</v>
      </c>
      <c r="R671" s="7">
        <v>63.488418031852632</v>
      </c>
      <c r="S671" s="7">
        <v>54.488154766229997</v>
      </c>
      <c r="T671" s="8" t="s">
        <v>49</v>
      </c>
      <c r="U671" s="49"/>
      <c r="V671" s="7">
        <v>299.70000000000016</v>
      </c>
      <c r="W671" s="7">
        <v>191.34000000000015</v>
      </c>
      <c r="X671" s="7">
        <v>34.559999999999974</v>
      </c>
      <c r="Y671" s="7">
        <v>59.400000000000048</v>
      </c>
      <c r="Z671" s="7">
        <v>9.3599999999999977</v>
      </c>
      <c r="AA671" s="7">
        <v>5.0400000000000009</v>
      </c>
      <c r="AB671" s="49"/>
      <c r="AC671" s="7">
        <v>299.70000000000016</v>
      </c>
      <c r="AD671" s="7">
        <v>82.766990613591602</v>
      </c>
      <c r="AE671" s="7">
        <v>144.53635191473796</v>
      </c>
      <c r="AF671" s="7">
        <v>72.39665747167038</v>
      </c>
      <c r="AG671" s="49"/>
      <c r="AH671" s="7">
        <v>299.70000000000016</v>
      </c>
      <c r="AI671" s="7">
        <v>39.743699429496395</v>
      </c>
      <c r="AJ671" s="7">
        <v>42.843614925102393</v>
      </c>
      <c r="AK671" s="7">
        <v>0.17967625899280573</v>
      </c>
      <c r="AL671" s="7">
        <v>70.495244796945514</v>
      </c>
      <c r="AM671" s="7">
        <v>74.041107117792379</v>
      </c>
      <c r="AN671" s="8" t="s">
        <v>49</v>
      </c>
      <c r="AO671" s="7">
        <v>45.001343543342244</v>
      </c>
      <c r="AP671" s="7">
        <v>27.395313928328147</v>
      </c>
      <c r="AQ671" s="8" t="s">
        <v>49</v>
      </c>
      <c r="AR671" s="49"/>
      <c r="AS671" s="7">
        <v>299.70000000000016</v>
      </c>
      <c r="AT671" s="7">
        <v>110.94850985848167</v>
      </c>
      <c r="AU671" s="7">
        <v>111.86584425161989</v>
      </c>
      <c r="AV671" s="7">
        <v>76.885645889898484</v>
      </c>
      <c r="AW671" s="49"/>
      <c r="AX671" s="7">
        <v>299.70000000000016</v>
      </c>
      <c r="AY671" s="7">
        <v>49.143031061048937</v>
      </c>
      <c r="AZ671" s="7">
        <v>94.710999688680644</v>
      </c>
      <c r="BA671" s="7">
        <v>88.358035429552473</v>
      </c>
      <c r="BB671" s="7">
        <v>67.487933820717913</v>
      </c>
      <c r="BC671" s="49"/>
      <c r="BD671" s="7">
        <v>299.70000000000016</v>
      </c>
      <c r="BE671" s="7">
        <v>22.863373921905577</v>
      </c>
      <c r="BF671" s="7">
        <v>151.88092037275212</v>
      </c>
      <c r="BG671" s="7">
        <v>38.986003614121984</v>
      </c>
      <c r="BH671" s="7">
        <v>72.338604213809319</v>
      </c>
      <c r="BI671" s="7">
        <v>13.631097877410948</v>
      </c>
      <c r="BJ671" s="49"/>
      <c r="BK671" s="7">
        <v>299.70000000000016</v>
      </c>
      <c r="BL671" s="7">
        <v>91.915366980096991</v>
      </c>
      <c r="BM671" s="7">
        <v>79.457657908774507</v>
      </c>
      <c r="BN671" s="35">
        <v>128.32697511112846</v>
      </c>
    </row>
    <row r="672" spans="1:66" x14ac:dyDescent="0.15">
      <c r="A672" s="47" t="s">
        <v>128</v>
      </c>
      <c r="B672" s="9"/>
      <c r="C672" s="9"/>
      <c r="D672" s="11"/>
      <c r="E672" s="11"/>
      <c r="F672" s="9"/>
      <c r="G672" s="11"/>
      <c r="H672" s="49"/>
      <c r="I672" s="9"/>
      <c r="J672" s="9"/>
      <c r="K672" s="9"/>
      <c r="L672" s="9"/>
      <c r="M672" s="49"/>
      <c r="N672" s="9"/>
      <c r="O672" s="9"/>
      <c r="P672" s="9"/>
      <c r="Q672" s="9"/>
      <c r="R672" s="9"/>
      <c r="S672" s="9"/>
      <c r="T672" s="9"/>
      <c r="U672" s="49"/>
      <c r="V672" s="9"/>
      <c r="W672" s="9"/>
      <c r="X672" s="9"/>
      <c r="Y672" s="9"/>
      <c r="Z672" s="9"/>
      <c r="AA672" s="9"/>
      <c r="AB672" s="49"/>
      <c r="AC672" s="9"/>
      <c r="AD672" s="9"/>
      <c r="AE672" s="9"/>
      <c r="AF672" s="9"/>
      <c r="AG672" s="49"/>
      <c r="AH672" s="9"/>
      <c r="AI672" s="9"/>
      <c r="AJ672" s="9"/>
      <c r="AK672" s="9"/>
      <c r="AL672" s="9"/>
      <c r="AM672" s="9"/>
      <c r="AN672" s="9"/>
      <c r="AO672" s="9"/>
      <c r="AP672" s="9"/>
      <c r="AQ672" s="9"/>
      <c r="AR672" s="49"/>
      <c r="AS672" s="9"/>
      <c r="AT672" s="11"/>
      <c r="AU672" s="11"/>
      <c r="AV672" s="11"/>
      <c r="AW672" s="49"/>
      <c r="AX672" s="9"/>
      <c r="AY672" s="11"/>
      <c r="AZ672" s="9"/>
      <c r="BA672" s="11"/>
      <c r="BB672" s="9"/>
      <c r="BC672" s="49"/>
      <c r="BD672" s="9"/>
      <c r="BE672" s="11"/>
      <c r="BF672" s="11"/>
      <c r="BG672" s="9"/>
      <c r="BH672" s="11"/>
      <c r="BI672" s="9"/>
      <c r="BJ672" s="49"/>
      <c r="BK672" s="9"/>
      <c r="BL672" s="9"/>
      <c r="BM672" s="9"/>
      <c r="BN672" s="38"/>
    </row>
    <row r="673" spans="1:66" x14ac:dyDescent="0.15">
      <c r="A673" s="50" t="s">
        <v>51</v>
      </c>
      <c r="B673" s="10">
        <v>0.20044496298811257</v>
      </c>
      <c r="C673" s="10">
        <v>0.21777189480052023</v>
      </c>
      <c r="D673" s="12">
        <v>0.32340877123500272</v>
      </c>
      <c r="E673" s="12">
        <v>0.13839694760462218</v>
      </c>
      <c r="F673" s="10">
        <v>0.23118905572827791</v>
      </c>
      <c r="G673" s="12">
        <v>0.11467383878018941</v>
      </c>
      <c r="H673" s="49"/>
      <c r="I673" s="10">
        <v>0.20044496298811257</v>
      </c>
      <c r="J673" s="10">
        <v>0.17902809078165294</v>
      </c>
      <c r="K673" s="10">
        <v>0.22373839082045327</v>
      </c>
      <c r="L673" s="10">
        <v>0</v>
      </c>
      <c r="M673" s="49"/>
      <c r="N673" s="10">
        <v>0.20044496298811257</v>
      </c>
      <c r="O673" s="10">
        <v>0.20660734949621393</v>
      </c>
      <c r="P673" s="10">
        <v>0.24199988965658362</v>
      </c>
      <c r="Q673" s="10">
        <v>0</v>
      </c>
      <c r="R673" s="10">
        <v>0.13917123765014874</v>
      </c>
      <c r="S673" s="10">
        <v>0.19364498169045305</v>
      </c>
      <c r="T673" s="13" t="s">
        <v>49</v>
      </c>
      <c r="U673" s="49"/>
      <c r="V673" s="10">
        <v>0.20044496298811257</v>
      </c>
      <c r="W673" s="10">
        <v>0.19958177593508664</v>
      </c>
      <c r="X673" s="10">
        <v>0.12672872302034438</v>
      </c>
      <c r="Y673" s="10">
        <v>0.26283765419130561</v>
      </c>
      <c r="Z673" s="10">
        <v>7.1332697034546519E-2</v>
      </c>
      <c r="AA673" s="10">
        <v>0.24313552169203898</v>
      </c>
      <c r="AB673" s="49"/>
      <c r="AC673" s="10">
        <v>0.20044496298811257</v>
      </c>
      <c r="AD673" s="10">
        <v>0.25834044755693547</v>
      </c>
      <c r="AE673" s="10">
        <v>0.19097173576593501</v>
      </c>
      <c r="AF673" s="10">
        <v>0.15316917093012422</v>
      </c>
      <c r="AG673" s="49"/>
      <c r="AH673" s="10">
        <v>0.20044496298811257</v>
      </c>
      <c r="AI673" s="10">
        <v>0.21675152287627977</v>
      </c>
      <c r="AJ673" s="10">
        <v>0.29800365922192196</v>
      </c>
      <c r="AK673" s="10">
        <v>0</v>
      </c>
      <c r="AL673" s="10">
        <v>0.15470171330057828</v>
      </c>
      <c r="AM673" s="10">
        <v>0.2255047703465542</v>
      </c>
      <c r="AN673" s="13" t="s">
        <v>49</v>
      </c>
      <c r="AO673" s="10">
        <v>0.18381961858850024</v>
      </c>
      <c r="AP673" s="10">
        <v>0.10282073073920772</v>
      </c>
      <c r="AQ673" s="13" t="s">
        <v>49</v>
      </c>
      <c r="AR673" s="49"/>
      <c r="AS673" s="10">
        <v>0.20044496298811257</v>
      </c>
      <c r="AT673" s="12">
        <v>0.14536062189618643</v>
      </c>
      <c r="AU673" s="12">
        <v>0.18273896451555685</v>
      </c>
      <c r="AV673" s="12">
        <v>0.30569506441438055</v>
      </c>
      <c r="AW673" s="49"/>
      <c r="AX673" s="10">
        <v>0.20044496298811257</v>
      </c>
      <c r="AY673" s="12">
        <v>0.13276848349638953</v>
      </c>
      <c r="AZ673" s="10">
        <v>0.18063166950135212</v>
      </c>
      <c r="BA673" s="12">
        <v>0.28180757963346698</v>
      </c>
      <c r="BB673" s="10">
        <v>0.1710074519443108</v>
      </c>
      <c r="BC673" s="49"/>
      <c r="BD673" s="10">
        <v>0.20044496298811257</v>
      </c>
      <c r="BE673" s="12">
        <v>5.2689422935971605E-2</v>
      </c>
      <c r="BF673" s="12">
        <v>0.27007053757042621</v>
      </c>
      <c r="BG673" s="10">
        <v>0.16326626940209138</v>
      </c>
      <c r="BH673" s="12">
        <v>0.10618836030605339</v>
      </c>
      <c r="BI673" s="10">
        <v>0.27903243850214943</v>
      </c>
      <c r="BJ673" s="49"/>
      <c r="BK673" s="10">
        <v>0.20044496298811257</v>
      </c>
      <c r="BL673" s="10">
        <v>0.2438999755677714</v>
      </c>
      <c r="BM673" s="10">
        <v>0.15436564589931781</v>
      </c>
      <c r="BN673" s="39">
        <v>0.19785136320767377</v>
      </c>
    </row>
    <row r="674" spans="1:66" x14ac:dyDescent="0.15">
      <c r="A674" s="47" t="s">
        <v>129</v>
      </c>
      <c r="B674" s="9"/>
      <c r="C674" s="11"/>
      <c r="D674" s="11"/>
      <c r="E674" s="11"/>
      <c r="F674" s="11"/>
      <c r="G674" s="11"/>
      <c r="H674" s="49"/>
      <c r="I674" s="9"/>
      <c r="J674" s="11"/>
      <c r="K674" s="11"/>
      <c r="L674" s="9"/>
      <c r="M674" s="49"/>
      <c r="N674" s="9"/>
      <c r="O674" s="11"/>
      <c r="P674" s="11"/>
      <c r="Q674" s="9"/>
      <c r="R674" s="11"/>
      <c r="S674" s="11"/>
      <c r="T674" s="9"/>
      <c r="U674" s="49"/>
      <c r="V674" s="9"/>
      <c r="W674" s="9"/>
      <c r="X674" s="9"/>
      <c r="Y674" s="9"/>
      <c r="Z674" s="9"/>
      <c r="AA674" s="9"/>
      <c r="AB674" s="49"/>
      <c r="AC674" s="9"/>
      <c r="AD674" s="11"/>
      <c r="AE674" s="11"/>
      <c r="AF674" s="9"/>
      <c r="AG674" s="49"/>
      <c r="AH674" s="9"/>
      <c r="AI674" s="11"/>
      <c r="AJ674" s="11"/>
      <c r="AK674" s="9"/>
      <c r="AL674" s="11"/>
      <c r="AM674" s="11"/>
      <c r="AN674" s="9"/>
      <c r="AO674" s="11"/>
      <c r="AP674" s="9"/>
      <c r="AQ674" s="9"/>
      <c r="AR674" s="49"/>
      <c r="AS674" s="9"/>
      <c r="AT674" s="9"/>
      <c r="AU674" s="9"/>
      <c r="AV674" s="9"/>
      <c r="AW674" s="49"/>
      <c r="AX674" s="9"/>
      <c r="AY674" s="9"/>
      <c r="AZ674" s="9"/>
      <c r="BA674" s="9"/>
      <c r="BB674" s="9"/>
      <c r="BC674" s="49"/>
      <c r="BD674" s="9"/>
      <c r="BE674" s="11"/>
      <c r="BF674" s="11"/>
      <c r="BG674" s="11"/>
      <c r="BH674" s="11"/>
      <c r="BI674" s="9"/>
      <c r="BJ674" s="49"/>
      <c r="BK674" s="9"/>
      <c r="BL674" s="11"/>
      <c r="BM674" s="11"/>
      <c r="BN674" s="36"/>
    </row>
    <row r="675" spans="1:66" x14ac:dyDescent="0.15">
      <c r="A675" s="50" t="s">
        <v>51</v>
      </c>
      <c r="B675" s="10">
        <v>0.22989546381745879</v>
      </c>
      <c r="C675" s="12">
        <v>0.31779813908655991</v>
      </c>
      <c r="D675" s="12">
        <v>0.30056242131487138</v>
      </c>
      <c r="E675" s="12">
        <v>0.28473587570571696</v>
      </c>
      <c r="F675" s="12">
        <v>0.11455482071704363</v>
      </c>
      <c r="G675" s="12">
        <v>0.11547584076528232</v>
      </c>
      <c r="H675" s="49"/>
      <c r="I675" s="10">
        <v>0.22989546381745879</v>
      </c>
      <c r="J675" s="12">
        <v>0.16744517618776128</v>
      </c>
      <c r="K675" s="12">
        <v>0.29737609143374311</v>
      </c>
      <c r="L675" s="10">
        <v>0</v>
      </c>
      <c r="M675" s="49"/>
      <c r="N675" s="10">
        <v>0.22989546381745879</v>
      </c>
      <c r="O675" s="12">
        <v>0.20220093887900151</v>
      </c>
      <c r="P675" s="12">
        <v>0.40950495782982249</v>
      </c>
      <c r="Q675" s="10">
        <v>0</v>
      </c>
      <c r="R675" s="12">
        <v>0.11721701946334565</v>
      </c>
      <c r="S675" s="12">
        <v>0.11259718133331759</v>
      </c>
      <c r="T675" s="13" t="s">
        <v>49</v>
      </c>
      <c r="U675" s="49"/>
      <c r="V675" s="10">
        <v>0.22989546381745879</v>
      </c>
      <c r="W675" s="10">
        <v>0.21833646402465179</v>
      </c>
      <c r="X675" s="10">
        <v>0.23836939400569118</v>
      </c>
      <c r="Y675" s="10">
        <v>0.24546292321643126</v>
      </c>
      <c r="Z675" s="10">
        <v>0.42531698423977582</v>
      </c>
      <c r="AA675" s="10">
        <v>6.4218375245735246E-2</v>
      </c>
      <c r="AB675" s="49"/>
      <c r="AC675" s="10">
        <v>0.22989546381745879</v>
      </c>
      <c r="AD675" s="12">
        <v>0.34032815836670205</v>
      </c>
      <c r="AE675" s="12">
        <v>0.17527937887011344</v>
      </c>
      <c r="AF675" s="10">
        <v>0.21268234704444056</v>
      </c>
      <c r="AG675" s="49"/>
      <c r="AH675" s="10">
        <v>0.22989546381745879</v>
      </c>
      <c r="AI675" s="12">
        <v>0.19811934269970413</v>
      </c>
      <c r="AJ675" s="12">
        <v>0.47367482685876122</v>
      </c>
      <c r="AK675" s="10">
        <v>0</v>
      </c>
      <c r="AL675" s="12">
        <v>0.14884066830670337</v>
      </c>
      <c r="AM675" s="12">
        <v>0.20045192755064645</v>
      </c>
      <c r="AN675" s="13" t="s">
        <v>49</v>
      </c>
      <c r="AO675" s="12">
        <v>0.16949899227465007</v>
      </c>
      <c r="AP675" s="10">
        <v>0.28361816433178644</v>
      </c>
      <c r="AQ675" s="13" t="s">
        <v>49</v>
      </c>
      <c r="AR675" s="49"/>
      <c r="AS675" s="10">
        <v>0.22989546381745879</v>
      </c>
      <c r="AT675" s="10">
        <v>0.21476577438648847</v>
      </c>
      <c r="AU675" s="10">
        <v>0.21131200569330885</v>
      </c>
      <c r="AV675" s="10">
        <v>0.27876636404428667</v>
      </c>
      <c r="AW675" s="49"/>
      <c r="AX675" s="10">
        <v>0.22989546381745879</v>
      </c>
      <c r="AY675" s="10">
        <v>0.21172878040247564</v>
      </c>
      <c r="AZ675" s="10">
        <v>0.25306983059442567</v>
      </c>
      <c r="BA675" s="10">
        <v>0.16781079077984756</v>
      </c>
      <c r="BB675" s="10">
        <v>0.29188548108103729</v>
      </c>
      <c r="BC675" s="49"/>
      <c r="BD675" s="10">
        <v>0.22989546381745879</v>
      </c>
      <c r="BE675" s="12">
        <v>4.5330177329912881E-2</v>
      </c>
      <c r="BF675" s="12">
        <v>0.28227978269268844</v>
      </c>
      <c r="BG675" s="12">
        <v>0.25924073844071333</v>
      </c>
      <c r="BH675" s="12">
        <v>0.14607594892899436</v>
      </c>
      <c r="BI675" s="10">
        <v>0.31667778576451638</v>
      </c>
      <c r="BJ675" s="49"/>
      <c r="BK675" s="10">
        <v>0.22989546381745879</v>
      </c>
      <c r="BL675" s="12">
        <v>0.3726037082981567</v>
      </c>
      <c r="BM675" s="12">
        <v>0.13234831997893745</v>
      </c>
      <c r="BN675" s="37">
        <v>0.18807874466871843</v>
      </c>
    </row>
    <row r="676" spans="1:66" x14ac:dyDescent="0.15">
      <c r="A676" s="47" t="s">
        <v>130</v>
      </c>
      <c r="B676" s="9"/>
      <c r="C676" s="11"/>
      <c r="D676" s="9"/>
      <c r="E676" s="9"/>
      <c r="F676" s="11"/>
      <c r="G676" s="11"/>
      <c r="H676" s="49"/>
      <c r="I676" s="9"/>
      <c r="J676" s="11"/>
      <c r="K676" s="11"/>
      <c r="L676" s="9"/>
      <c r="M676" s="49"/>
      <c r="N676" s="9"/>
      <c r="O676" s="11"/>
      <c r="P676" s="9"/>
      <c r="Q676" s="9"/>
      <c r="R676" s="9"/>
      <c r="S676" s="11"/>
      <c r="T676" s="9"/>
      <c r="U676" s="49"/>
      <c r="V676" s="9"/>
      <c r="W676" s="9"/>
      <c r="X676" s="9"/>
      <c r="Y676" s="9"/>
      <c r="Z676" s="9"/>
      <c r="AA676" s="9"/>
      <c r="AB676" s="49"/>
      <c r="AC676" s="9"/>
      <c r="AD676" s="9"/>
      <c r="AE676" s="9"/>
      <c r="AF676" s="9"/>
      <c r="AG676" s="49"/>
      <c r="AH676" s="9"/>
      <c r="AI676" s="11"/>
      <c r="AJ676" s="11"/>
      <c r="AK676" s="9"/>
      <c r="AL676" s="11"/>
      <c r="AM676" s="9"/>
      <c r="AN676" s="9"/>
      <c r="AO676" s="9"/>
      <c r="AP676" s="9"/>
      <c r="AQ676" s="9"/>
      <c r="AR676" s="49"/>
      <c r="AS676" s="9"/>
      <c r="AT676" s="9"/>
      <c r="AU676" s="9"/>
      <c r="AV676" s="9"/>
      <c r="AW676" s="49"/>
      <c r="AX676" s="9"/>
      <c r="AY676" s="9"/>
      <c r="AZ676" s="9"/>
      <c r="BA676" s="9"/>
      <c r="BB676" s="9"/>
      <c r="BC676" s="49"/>
      <c r="BD676" s="9"/>
      <c r="BE676" s="9"/>
      <c r="BF676" s="9"/>
      <c r="BG676" s="9"/>
      <c r="BH676" s="9"/>
      <c r="BI676" s="9"/>
      <c r="BJ676" s="49"/>
      <c r="BK676" s="9"/>
      <c r="BL676" s="9"/>
      <c r="BM676" s="9"/>
      <c r="BN676" s="38"/>
    </row>
    <row r="677" spans="1:66" x14ac:dyDescent="0.15">
      <c r="A677" s="50" t="s">
        <v>51</v>
      </c>
      <c r="B677" s="10">
        <v>0.15742520139165414</v>
      </c>
      <c r="C677" s="12">
        <v>0.21037144029432386</v>
      </c>
      <c r="D677" s="10">
        <v>0.12225317984830043</v>
      </c>
      <c r="E677" s="10">
        <v>0.15511321427587099</v>
      </c>
      <c r="F677" s="12">
        <v>0.23164779345029049</v>
      </c>
      <c r="G677" s="12">
        <v>6.1513849742857764E-2</v>
      </c>
      <c r="H677" s="49"/>
      <c r="I677" s="10">
        <v>0.15742520139165414</v>
      </c>
      <c r="J677" s="12">
        <v>0.20575905629604849</v>
      </c>
      <c r="K677" s="12">
        <v>0.104370375194886</v>
      </c>
      <c r="L677" s="10">
        <v>1</v>
      </c>
      <c r="M677" s="49"/>
      <c r="N677" s="10">
        <v>0.15742520139165414</v>
      </c>
      <c r="O677" s="12">
        <v>0.22147513876632985</v>
      </c>
      <c r="P677" s="10">
        <v>0.12104106814300011</v>
      </c>
      <c r="Q677" s="10">
        <v>1</v>
      </c>
      <c r="R677" s="10">
        <v>0.18304656799809829</v>
      </c>
      <c r="S677" s="12">
        <v>7.6898479932069899E-2</v>
      </c>
      <c r="T677" s="13" t="s">
        <v>49</v>
      </c>
      <c r="U677" s="49"/>
      <c r="V677" s="10">
        <v>0.15742520139165414</v>
      </c>
      <c r="W677" s="10">
        <v>0.14218422414476967</v>
      </c>
      <c r="X677" s="10">
        <v>0.22797651519592332</v>
      </c>
      <c r="Y677" s="10">
        <v>0.16375309943007854</v>
      </c>
      <c r="Z677" s="10">
        <v>0.1466217317585741</v>
      </c>
      <c r="AA677" s="10">
        <v>0.19774236679375462</v>
      </c>
      <c r="AB677" s="49"/>
      <c r="AC677" s="10">
        <v>0.15742520139165414</v>
      </c>
      <c r="AD677" s="10">
        <v>0.16558819598683061</v>
      </c>
      <c r="AE677" s="10">
        <v>0.15899171947705945</v>
      </c>
      <c r="AF677" s="10">
        <v>0.14496543684156257</v>
      </c>
      <c r="AG677" s="49"/>
      <c r="AH677" s="10">
        <v>0.15742520139165414</v>
      </c>
      <c r="AI677" s="12">
        <v>0.27185184869558943</v>
      </c>
      <c r="AJ677" s="12">
        <v>6.3513833854061216E-2</v>
      </c>
      <c r="AK677" s="10">
        <v>1</v>
      </c>
      <c r="AL677" s="12">
        <v>0.18650517271627395</v>
      </c>
      <c r="AM677" s="10">
        <v>0.13279589803665243</v>
      </c>
      <c r="AN677" s="13" t="s">
        <v>49</v>
      </c>
      <c r="AO677" s="10">
        <v>0.17754956877013328</v>
      </c>
      <c r="AP677" s="10">
        <v>9.1440599753897747E-2</v>
      </c>
      <c r="AQ677" s="13" t="s">
        <v>49</v>
      </c>
      <c r="AR677" s="49"/>
      <c r="AS677" s="10">
        <v>0.15742520139165414</v>
      </c>
      <c r="AT677" s="10">
        <v>0.15177303424002106</v>
      </c>
      <c r="AU677" s="10">
        <v>0.18592006842969133</v>
      </c>
      <c r="AV677" s="10">
        <v>0.12412245930674567</v>
      </c>
      <c r="AW677" s="49"/>
      <c r="AX677" s="10">
        <v>0.15742520139165414</v>
      </c>
      <c r="AY677" s="10">
        <v>0.16495968625734658</v>
      </c>
      <c r="AZ677" s="10">
        <v>0.1266093278962116</v>
      </c>
      <c r="BA677" s="10">
        <v>0.22206788132195346</v>
      </c>
      <c r="BB677" s="10">
        <v>0.11055214922952258</v>
      </c>
      <c r="BC677" s="49"/>
      <c r="BD677" s="10">
        <v>0.15742520139165414</v>
      </c>
      <c r="BE677" s="10">
        <v>0.11676653802244689</v>
      </c>
      <c r="BF677" s="10">
        <v>0.16219845836551233</v>
      </c>
      <c r="BG677" s="10">
        <v>0.13924982836041125</v>
      </c>
      <c r="BH677" s="10">
        <v>0.18476829754537011</v>
      </c>
      <c r="BI677" s="10">
        <v>7.9313467463433693E-2</v>
      </c>
      <c r="BJ677" s="49"/>
      <c r="BK677" s="10">
        <v>0.15742520139165414</v>
      </c>
      <c r="BL677" s="10">
        <v>0.16010062676296077</v>
      </c>
      <c r="BM677" s="10">
        <v>0.13486724257715341</v>
      </c>
      <c r="BN677" s="39">
        <v>0.16947636887559231</v>
      </c>
    </row>
    <row r="678" spans="1:66" x14ac:dyDescent="0.15">
      <c r="A678" s="47" t="s">
        <v>131</v>
      </c>
      <c r="B678" s="9"/>
      <c r="C678" s="9"/>
      <c r="D678" s="11"/>
      <c r="E678" s="9"/>
      <c r="F678" s="9"/>
      <c r="G678" s="11"/>
      <c r="H678" s="49"/>
      <c r="I678" s="9"/>
      <c r="J678" s="9"/>
      <c r="K678" s="9"/>
      <c r="L678" s="9"/>
      <c r="M678" s="49"/>
      <c r="N678" s="9"/>
      <c r="O678" s="11"/>
      <c r="P678" s="11"/>
      <c r="Q678" s="9"/>
      <c r="R678" s="11"/>
      <c r="S678" s="11"/>
      <c r="T678" s="9"/>
      <c r="U678" s="49"/>
      <c r="V678" s="9"/>
      <c r="W678" s="9"/>
      <c r="X678" s="9"/>
      <c r="Y678" s="9"/>
      <c r="Z678" s="9"/>
      <c r="AA678" s="9"/>
      <c r="AB678" s="49"/>
      <c r="AC678" s="9"/>
      <c r="AD678" s="9"/>
      <c r="AE678" s="9"/>
      <c r="AF678" s="9"/>
      <c r="AG678" s="49"/>
      <c r="AH678" s="9"/>
      <c r="AI678" s="9"/>
      <c r="AJ678" s="9"/>
      <c r="AK678" s="9"/>
      <c r="AL678" s="11"/>
      <c r="AM678" s="11"/>
      <c r="AN678" s="9"/>
      <c r="AO678" s="11"/>
      <c r="AP678" s="11"/>
      <c r="AQ678" s="9"/>
      <c r="AR678" s="49"/>
      <c r="AS678" s="9"/>
      <c r="AT678" s="9"/>
      <c r="AU678" s="11"/>
      <c r="AV678" s="11"/>
      <c r="AW678" s="49"/>
      <c r="AX678" s="9"/>
      <c r="AY678" s="9"/>
      <c r="AZ678" s="9"/>
      <c r="BA678" s="9"/>
      <c r="BB678" s="9"/>
      <c r="BC678" s="49"/>
      <c r="BD678" s="9"/>
      <c r="BE678" s="9"/>
      <c r="BF678" s="9"/>
      <c r="BG678" s="9"/>
      <c r="BH678" s="9"/>
      <c r="BI678" s="9"/>
      <c r="BJ678" s="49"/>
      <c r="BK678" s="9"/>
      <c r="BL678" s="11"/>
      <c r="BM678" s="11"/>
      <c r="BN678" s="38"/>
    </row>
    <row r="679" spans="1:66" x14ac:dyDescent="0.15">
      <c r="A679" s="50" t="s">
        <v>51</v>
      </c>
      <c r="B679" s="10">
        <v>0.10034007183443605</v>
      </c>
      <c r="C679" s="10">
        <v>8.7702700700037162E-2</v>
      </c>
      <c r="D679" s="12">
        <v>5.2836590123686564E-2</v>
      </c>
      <c r="E679" s="10">
        <v>6.541905961451705E-2</v>
      </c>
      <c r="F679" s="10">
        <v>9.2868823771108056E-2</v>
      </c>
      <c r="G679" s="12">
        <v>0.18021250287577645</v>
      </c>
      <c r="H679" s="49"/>
      <c r="I679" s="10">
        <v>0.10034007183443605</v>
      </c>
      <c r="J679" s="10">
        <v>7.8851781345002647E-2</v>
      </c>
      <c r="K679" s="10">
        <v>0.12358567962360792</v>
      </c>
      <c r="L679" s="10">
        <v>0</v>
      </c>
      <c r="M679" s="49"/>
      <c r="N679" s="10">
        <v>0.10034007183443605</v>
      </c>
      <c r="O679" s="12">
        <v>8.4197829413688599E-2</v>
      </c>
      <c r="P679" s="12">
        <v>6.1000268843304131E-2</v>
      </c>
      <c r="Q679" s="10">
        <v>0</v>
      </c>
      <c r="R679" s="12">
        <v>7.1125806730787305E-2</v>
      </c>
      <c r="S679" s="12">
        <v>0.22672115547263788</v>
      </c>
      <c r="T679" s="13" t="s">
        <v>49</v>
      </c>
      <c r="U679" s="49"/>
      <c r="V679" s="10">
        <v>0.10034007183443605</v>
      </c>
      <c r="W679" s="10">
        <v>0.11041754634244416</v>
      </c>
      <c r="X679" s="10">
        <v>5.1284711784933372E-2</v>
      </c>
      <c r="Y679" s="10">
        <v>9.2989210528793428E-2</v>
      </c>
      <c r="Z679" s="10">
        <v>9.1235478890059535E-2</v>
      </c>
      <c r="AA679" s="10">
        <v>0.15767924295806246</v>
      </c>
      <c r="AB679" s="49"/>
      <c r="AC679" s="10">
        <v>0.10034007183443605</v>
      </c>
      <c r="AD679" s="10">
        <v>6.2385628252160097E-2</v>
      </c>
      <c r="AE679" s="10">
        <v>0.13819392332418096</v>
      </c>
      <c r="AF679" s="10">
        <v>6.8157888210235523E-2</v>
      </c>
      <c r="AG679" s="49"/>
      <c r="AH679" s="10">
        <v>0.10034007183443605</v>
      </c>
      <c r="AI679" s="10">
        <v>8.1740121848224684E-2</v>
      </c>
      <c r="AJ679" s="10">
        <v>4.4693144526919734E-2</v>
      </c>
      <c r="AK679" s="10">
        <v>0</v>
      </c>
      <c r="AL679" s="12">
        <v>0.11666867171322355</v>
      </c>
      <c r="AM679" s="12">
        <v>0.15868832083793249</v>
      </c>
      <c r="AN679" s="13" t="s">
        <v>49</v>
      </c>
      <c r="AO679" s="12">
        <v>1.7060197764861632E-2</v>
      </c>
      <c r="AP679" s="12">
        <v>0.15209431354266664</v>
      </c>
      <c r="AQ679" s="13" t="s">
        <v>49</v>
      </c>
      <c r="AR679" s="49"/>
      <c r="AS679" s="10">
        <v>0.10034007183443605</v>
      </c>
      <c r="AT679" s="10">
        <v>8.9809936494354203E-2</v>
      </c>
      <c r="AU679" s="12">
        <v>0.15353506809848572</v>
      </c>
      <c r="AV679" s="12">
        <v>3.8138599932932761E-2</v>
      </c>
      <c r="AW679" s="49"/>
      <c r="AX679" s="10">
        <v>0.10034007183443605</v>
      </c>
      <c r="AY679" s="10">
        <v>0.15006859916083443</v>
      </c>
      <c r="AZ679" s="10">
        <v>5.9455917488752327E-2</v>
      </c>
      <c r="BA679" s="10">
        <v>9.2756682775354024E-2</v>
      </c>
      <c r="BB679" s="10">
        <v>0.13143336224717189</v>
      </c>
      <c r="BC679" s="49"/>
      <c r="BD679" s="10">
        <v>0.10034007183443605</v>
      </c>
      <c r="BE679" s="10">
        <v>8.268092378263861E-2</v>
      </c>
      <c r="BF679" s="10">
        <v>7.8898858003876235E-2</v>
      </c>
      <c r="BG679" s="10">
        <v>9.3510001065051945E-2</v>
      </c>
      <c r="BH679" s="10">
        <v>0.16291453989485954</v>
      </c>
      <c r="BI679" s="10">
        <v>5.6322082596601424E-2</v>
      </c>
      <c r="BJ679" s="49"/>
      <c r="BK679" s="10">
        <v>0.10034007183443605</v>
      </c>
      <c r="BL679" s="12">
        <v>4.6034953938120703E-2</v>
      </c>
      <c r="BM679" s="12">
        <v>0.1524259942699778</v>
      </c>
      <c r="BN679" s="39">
        <v>0.10698598110528491</v>
      </c>
    </row>
    <row r="680" spans="1:66" x14ac:dyDescent="0.15">
      <c r="A680" s="47" t="s">
        <v>132</v>
      </c>
      <c r="B680" s="9"/>
      <c r="C680" s="11"/>
      <c r="D680" s="11"/>
      <c r="E680" s="11"/>
      <c r="F680" s="11"/>
      <c r="G680" s="11"/>
      <c r="H680" s="49"/>
      <c r="I680" s="9"/>
      <c r="J680" s="11"/>
      <c r="K680" s="11"/>
      <c r="L680" s="9"/>
      <c r="M680" s="49"/>
      <c r="N680" s="9"/>
      <c r="O680" s="11"/>
      <c r="P680" s="11"/>
      <c r="Q680" s="9"/>
      <c r="R680" s="11"/>
      <c r="S680" s="11"/>
      <c r="T680" s="9"/>
      <c r="U680" s="49"/>
      <c r="V680" s="9"/>
      <c r="W680" s="9"/>
      <c r="X680" s="9"/>
      <c r="Y680" s="9"/>
      <c r="Z680" s="9"/>
      <c r="AA680" s="9"/>
      <c r="AB680" s="49"/>
      <c r="AC680" s="9"/>
      <c r="AD680" s="11"/>
      <c r="AE680" s="11"/>
      <c r="AF680" s="11"/>
      <c r="AG680" s="49"/>
      <c r="AH680" s="9"/>
      <c r="AI680" s="11"/>
      <c r="AJ680" s="11"/>
      <c r="AK680" s="9"/>
      <c r="AL680" s="11"/>
      <c r="AM680" s="11"/>
      <c r="AN680" s="9"/>
      <c r="AO680" s="11"/>
      <c r="AP680" s="11"/>
      <c r="AQ680" s="9"/>
      <c r="AR680" s="49"/>
      <c r="AS680" s="9"/>
      <c r="AT680" s="11"/>
      <c r="AU680" s="11"/>
      <c r="AV680" s="11"/>
      <c r="AW680" s="49"/>
      <c r="AX680" s="9"/>
      <c r="AY680" s="9"/>
      <c r="AZ680" s="11"/>
      <c r="BA680" s="11"/>
      <c r="BB680" s="9"/>
      <c r="BC680" s="49"/>
      <c r="BD680" s="9"/>
      <c r="BE680" s="11"/>
      <c r="BF680" s="11"/>
      <c r="BG680" s="11"/>
      <c r="BH680" s="11"/>
      <c r="BI680" s="11"/>
      <c r="BJ680" s="49"/>
      <c r="BK680" s="9"/>
      <c r="BL680" s="11"/>
      <c r="BM680" s="11"/>
      <c r="BN680" s="36"/>
    </row>
    <row r="681" spans="1:66" x14ac:dyDescent="0.15">
      <c r="A681" s="50" t="s">
        <v>51</v>
      </c>
      <c r="B681" s="10">
        <v>0.31189429996833778</v>
      </c>
      <c r="C681" s="12">
        <v>0.16635582511855967</v>
      </c>
      <c r="D681" s="12">
        <v>0.20093903747813857</v>
      </c>
      <c r="E681" s="12">
        <v>0.35633490279927221</v>
      </c>
      <c r="F681" s="12">
        <v>0.32973950633328009</v>
      </c>
      <c r="G681" s="12">
        <v>0.52812396783589433</v>
      </c>
      <c r="H681" s="49"/>
      <c r="I681" s="10">
        <v>0.31189429996833778</v>
      </c>
      <c r="J681" s="12">
        <v>0.36891589538953407</v>
      </c>
      <c r="K681" s="12">
        <v>0.25092946292731011</v>
      </c>
      <c r="L681" s="10">
        <v>0</v>
      </c>
      <c r="M681" s="49"/>
      <c r="N681" s="10">
        <v>0.31189429996833778</v>
      </c>
      <c r="O681" s="12">
        <v>0.28551874344476619</v>
      </c>
      <c r="P681" s="12">
        <v>0.16645381552729011</v>
      </c>
      <c r="Q681" s="10">
        <v>0</v>
      </c>
      <c r="R681" s="12">
        <v>0.48943936815762068</v>
      </c>
      <c r="S681" s="12">
        <v>0.39013820157152163</v>
      </c>
      <c r="T681" s="13" t="s">
        <v>49</v>
      </c>
      <c r="U681" s="49"/>
      <c r="V681" s="10">
        <v>0.31189429996833778</v>
      </c>
      <c r="W681" s="10">
        <v>0.3294799895530468</v>
      </c>
      <c r="X681" s="10">
        <v>0.35564065599310829</v>
      </c>
      <c r="Y681" s="10">
        <v>0.2349571126333907</v>
      </c>
      <c r="Z681" s="10">
        <v>0.26549310807704418</v>
      </c>
      <c r="AA681" s="10">
        <v>0.33722449331040882</v>
      </c>
      <c r="AB681" s="49"/>
      <c r="AC681" s="10">
        <v>0.31189429996833778</v>
      </c>
      <c r="AD681" s="12">
        <v>0.17335756983737183</v>
      </c>
      <c r="AE681" s="12">
        <v>0.33656324256271131</v>
      </c>
      <c r="AF681" s="12">
        <v>0.42102515697363768</v>
      </c>
      <c r="AG681" s="49"/>
      <c r="AH681" s="10">
        <v>0.31189429996833778</v>
      </c>
      <c r="AI681" s="12">
        <v>0.23153716388020229</v>
      </c>
      <c r="AJ681" s="12">
        <v>0.12011453553833618</v>
      </c>
      <c r="AK681" s="10">
        <v>0</v>
      </c>
      <c r="AL681" s="12">
        <v>0.39328377396322112</v>
      </c>
      <c r="AM681" s="12">
        <v>0.28255908322821538</v>
      </c>
      <c r="AN681" s="13" t="s">
        <v>49</v>
      </c>
      <c r="AO681" s="12">
        <v>0.45207162260185513</v>
      </c>
      <c r="AP681" s="12">
        <v>0.3700261916324416</v>
      </c>
      <c r="AQ681" s="13" t="s">
        <v>49</v>
      </c>
      <c r="AR681" s="49"/>
      <c r="AS681" s="10">
        <v>0.31189429996833778</v>
      </c>
      <c r="AT681" s="12">
        <v>0.39829063298294981</v>
      </c>
      <c r="AU681" s="12">
        <v>0.26649389326295725</v>
      </c>
      <c r="AV681" s="12">
        <v>0.2532775123016538</v>
      </c>
      <c r="AW681" s="49"/>
      <c r="AX681" s="10">
        <v>0.31189429996833778</v>
      </c>
      <c r="AY681" s="10">
        <v>0.34047445068295407</v>
      </c>
      <c r="AZ681" s="12">
        <v>0.38023325451925827</v>
      </c>
      <c r="BA681" s="12">
        <v>0.2355570654893781</v>
      </c>
      <c r="BB681" s="10">
        <v>0.29512155549795788</v>
      </c>
      <c r="BC681" s="49"/>
      <c r="BD681" s="10">
        <v>0.31189429996833778</v>
      </c>
      <c r="BE681" s="12">
        <v>0.70253293792902993</v>
      </c>
      <c r="BF681" s="12">
        <v>0.20655236336749655</v>
      </c>
      <c r="BG681" s="12">
        <v>0.34473316273173238</v>
      </c>
      <c r="BH681" s="12">
        <v>0.40005285332472323</v>
      </c>
      <c r="BI681" s="12">
        <v>0.268654225673299</v>
      </c>
      <c r="BJ681" s="49"/>
      <c r="BK681" s="10">
        <v>0.31189429996833778</v>
      </c>
      <c r="BL681" s="12">
        <v>0.17736073543299041</v>
      </c>
      <c r="BM681" s="12">
        <v>0.42599279727461375</v>
      </c>
      <c r="BN681" s="37">
        <v>0.33760754214273075</v>
      </c>
    </row>
    <row r="682" spans="1:66" x14ac:dyDescent="0.15">
      <c r="A682" s="31" t="s">
        <v>137</v>
      </c>
      <c r="B682" s="4"/>
      <c r="C682" s="4"/>
      <c r="D682" s="4"/>
      <c r="E682" s="4"/>
      <c r="F682" s="4"/>
      <c r="G682" s="6"/>
      <c r="H682" s="26"/>
      <c r="I682" s="5"/>
      <c r="J682" s="4"/>
      <c r="K682" s="4"/>
      <c r="L682" s="6"/>
      <c r="M682" s="26"/>
      <c r="N682" s="5"/>
      <c r="O682" s="4"/>
      <c r="P682" s="4"/>
      <c r="Q682" s="4"/>
      <c r="R682" s="4"/>
      <c r="S682" s="4"/>
      <c r="T682" s="6"/>
      <c r="U682" s="26"/>
      <c r="V682" s="15"/>
      <c r="W682" s="14"/>
      <c r="X682" s="14"/>
      <c r="Y682" s="14"/>
      <c r="Z682" s="14"/>
      <c r="AA682" s="16"/>
      <c r="AB682" s="26"/>
      <c r="AC682" s="5"/>
      <c r="AD682" s="4"/>
      <c r="AE682" s="4"/>
      <c r="AF682" s="6"/>
      <c r="AG682" s="26"/>
      <c r="AH682" s="5"/>
      <c r="AI682" s="4"/>
      <c r="AJ682" s="4"/>
      <c r="AK682" s="4"/>
      <c r="AL682" s="4"/>
      <c r="AM682" s="4"/>
      <c r="AN682" s="4"/>
      <c r="AO682" s="4"/>
      <c r="AP682" s="4"/>
      <c r="AQ682" s="6"/>
      <c r="AR682" s="26"/>
      <c r="AS682" s="5"/>
      <c r="AT682" s="4"/>
      <c r="AU682" s="4"/>
      <c r="AV682" s="6"/>
      <c r="AW682" s="26"/>
      <c r="AX682" s="15"/>
      <c r="AY682" s="14"/>
      <c r="AZ682" s="14"/>
      <c r="BA682" s="14"/>
      <c r="BB682" s="16"/>
      <c r="BC682" s="26"/>
      <c r="BD682" s="5"/>
      <c r="BE682" s="4"/>
      <c r="BF682" s="4"/>
      <c r="BG682" s="4"/>
      <c r="BH682" s="4"/>
      <c r="BI682" s="6"/>
      <c r="BJ682" s="26"/>
      <c r="BK682" s="5"/>
      <c r="BL682" s="4"/>
      <c r="BM682" s="4"/>
      <c r="BN682" s="34"/>
    </row>
    <row r="683" spans="1:66" x14ac:dyDescent="0.15">
      <c r="A683" s="48" t="s">
        <v>48</v>
      </c>
      <c r="B683" s="7">
        <v>299.70000000000016</v>
      </c>
      <c r="C683" s="7">
        <v>85.654224086279157</v>
      </c>
      <c r="D683" s="7">
        <v>47.226542840023981</v>
      </c>
      <c r="E683" s="7">
        <v>48.842660275614165</v>
      </c>
      <c r="F683" s="7">
        <v>50.279209107249834</v>
      </c>
      <c r="G683" s="7">
        <v>67.697363690832802</v>
      </c>
      <c r="H683" s="49"/>
      <c r="I683" s="7">
        <v>299.70000000000016</v>
      </c>
      <c r="J683" s="7">
        <v>155.24028776978426</v>
      </c>
      <c r="K683" s="7">
        <v>144.28003597122293</v>
      </c>
      <c r="L683" s="7">
        <v>0.17967625899280573</v>
      </c>
      <c r="M683" s="49"/>
      <c r="N683" s="7">
        <v>299.70000000000016</v>
      </c>
      <c r="O683" s="7">
        <v>91.751869737931528</v>
      </c>
      <c r="P683" s="7">
        <v>89.791881204992961</v>
      </c>
      <c r="Q683" s="7">
        <v>0.17967625899280573</v>
      </c>
      <c r="R683" s="7">
        <v>63.488418031852632</v>
      </c>
      <c r="S683" s="7">
        <v>54.488154766229997</v>
      </c>
      <c r="T683" s="8" t="s">
        <v>49</v>
      </c>
      <c r="U683" s="49"/>
      <c r="V683" s="7">
        <v>299.70000000000016</v>
      </c>
      <c r="W683" s="7">
        <v>191.34000000000015</v>
      </c>
      <c r="X683" s="7">
        <v>34.559999999999974</v>
      </c>
      <c r="Y683" s="7">
        <v>59.400000000000048</v>
      </c>
      <c r="Z683" s="7">
        <v>9.3599999999999977</v>
      </c>
      <c r="AA683" s="7">
        <v>5.0400000000000009</v>
      </c>
      <c r="AB683" s="49"/>
      <c r="AC683" s="7">
        <v>299.70000000000016</v>
      </c>
      <c r="AD683" s="7">
        <v>82.766990613591602</v>
      </c>
      <c r="AE683" s="7">
        <v>144.53635191473796</v>
      </c>
      <c r="AF683" s="7">
        <v>72.39665747167038</v>
      </c>
      <c r="AG683" s="49"/>
      <c r="AH683" s="7">
        <v>299.70000000000016</v>
      </c>
      <c r="AI683" s="7">
        <v>39.743699429496395</v>
      </c>
      <c r="AJ683" s="7">
        <v>42.843614925102393</v>
      </c>
      <c r="AK683" s="7">
        <v>0.17967625899280573</v>
      </c>
      <c r="AL683" s="7">
        <v>70.495244796945514</v>
      </c>
      <c r="AM683" s="7">
        <v>74.041107117792379</v>
      </c>
      <c r="AN683" s="8" t="s">
        <v>49</v>
      </c>
      <c r="AO683" s="7">
        <v>45.001343543342244</v>
      </c>
      <c r="AP683" s="7">
        <v>27.395313928328147</v>
      </c>
      <c r="AQ683" s="8" t="s">
        <v>49</v>
      </c>
      <c r="AR683" s="49"/>
      <c r="AS683" s="7">
        <v>299.70000000000016</v>
      </c>
      <c r="AT683" s="7">
        <v>110.94850985848167</v>
      </c>
      <c r="AU683" s="7">
        <v>111.86584425161989</v>
      </c>
      <c r="AV683" s="7">
        <v>76.885645889898484</v>
      </c>
      <c r="AW683" s="49"/>
      <c r="AX683" s="7">
        <v>299.70000000000016</v>
      </c>
      <c r="AY683" s="7">
        <v>49.143031061048937</v>
      </c>
      <c r="AZ683" s="7">
        <v>94.710999688680644</v>
      </c>
      <c r="BA683" s="7">
        <v>88.358035429552473</v>
      </c>
      <c r="BB683" s="7">
        <v>67.487933820717913</v>
      </c>
      <c r="BC683" s="49"/>
      <c r="BD683" s="7">
        <v>299.70000000000016</v>
      </c>
      <c r="BE683" s="7">
        <v>22.863373921905577</v>
      </c>
      <c r="BF683" s="7">
        <v>151.88092037275212</v>
      </c>
      <c r="BG683" s="7">
        <v>38.986003614121984</v>
      </c>
      <c r="BH683" s="7">
        <v>72.338604213809319</v>
      </c>
      <c r="BI683" s="7">
        <v>13.631097877410948</v>
      </c>
      <c r="BJ683" s="49"/>
      <c r="BK683" s="7">
        <v>299.70000000000016</v>
      </c>
      <c r="BL683" s="7">
        <v>91.915366980096991</v>
      </c>
      <c r="BM683" s="7">
        <v>79.457657908774507</v>
      </c>
      <c r="BN683" s="35">
        <v>128.32697511112846</v>
      </c>
    </row>
    <row r="684" spans="1:66" x14ac:dyDescent="0.15">
      <c r="A684" s="47" t="s">
        <v>134</v>
      </c>
      <c r="B684" s="9"/>
      <c r="C684" s="11"/>
      <c r="D684" s="11"/>
      <c r="E684" s="11"/>
      <c r="F684" s="11"/>
      <c r="G684" s="11"/>
      <c r="H684" s="49"/>
      <c r="I684" s="9"/>
      <c r="J684" s="11"/>
      <c r="K684" s="11"/>
      <c r="L684" s="9"/>
      <c r="M684" s="49"/>
      <c r="N684" s="9"/>
      <c r="O684" s="11"/>
      <c r="P684" s="11"/>
      <c r="Q684" s="9"/>
      <c r="R684" s="11"/>
      <c r="S684" s="11"/>
      <c r="T684" s="9"/>
      <c r="U684" s="49"/>
      <c r="V684" s="9"/>
      <c r="W684" s="9"/>
      <c r="X684" s="9"/>
      <c r="Y684" s="9"/>
      <c r="Z684" s="9"/>
      <c r="AA684" s="9"/>
      <c r="AB684" s="49"/>
      <c r="AC684" s="9"/>
      <c r="AD684" s="11"/>
      <c r="AE684" s="11"/>
      <c r="AF684" s="11"/>
      <c r="AG684" s="49"/>
      <c r="AH684" s="9"/>
      <c r="AI684" s="11"/>
      <c r="AJ684" s="11"/>
      <c r="AK684" s="9"/>
      <c r="AL684" s="11"/>
      <c r="AM684" s="11"/>
      <c r="AN684" s="9"/>
      <c r="AO684" s="11"/>
      <c r="AP684" s="11"/>
      <c r="AQ684" s="9"/>
      <c r="AR684" s="49"/>
      <c r="AS684" s="9"/>
      <c r="AT684" s="11"/>
      <c r="AU684" s="11"/>
      <c r="AV684" s="11"/>
      <c r="AW684" s="49"/>
      <c r="AX684" s="9"/>
      <c r="AY684" s="9"/>
      <c r="AZ684" s="9"/>
      <c r="BA684" s="9"/>
      <c r="BB684" s="9"/>
      <c r="BC684" s="49"/>
      <c r="BD684" s="9"/>
      <c r="BE684" s="11"/>
      <c r="BF684" s="11"/>
      <c r="BG684" s="11"/>
      <c r="BH684" s="11"/>
      <c r="BI684" s="11"/>
      <c r="BJ684" s="49"/>
      <c r="BK684" s="9"/>
      <c r="BL684" s="11"/>
      <c r="BM684" s="11"/>
      <c r="BN684" s="36"/>
    </row>
    <row r="685" spans="1:66" x14ac:dyDescent="0.15">
      <c r="A685" s="50" t="s">
        <v>51</v>
      </c>
      <c r="B685" s="10">
        <v>0.4303404268055715</v>
      </c>
      <c r="C685" s="12">
        <v>0.53557003388707969</v>
      </c>
      <c r="D685" s="12">
        <v>0.62397119254987388</v>
      </c>
      <c r="E685" s="12">
        <v>0.42313282331033925</v>
      </c>
      <c r="F685" s="12">
        <v>0.34574387644532162</v>
      </c>
      <c r="G685" s="12">
        <v>0.23014967954547175</v>
      </c>
      <c r="H685" s="49"/>
      <c r="I685" s="10">
        <v>0.4303404268055715</v>
      </c>
      <c r="J685" s="12">
        <v>0.34647326696941411</v>
      </c>
      <c r="K685" s="12">
        <v>0.52111448225419632</v>
      </c>
      <c r="L685" s="10">
        <v>0</v>
      </c>
      <c r="M685" s="49"/>
      <c r="N685" s="10">
        <v>0.4303404268055715</v>
      </c>
      <c r="O685" s="12">
        <v>0.40880828837521516</v>
      </c>
      <c r="P685" s="12">
        <v>0.65150484748640591</v>
      </c>
      <c r="Q685" s="10">
        <v>0</v>
      </c>
      <c r="R685" s="12">
        <v>0.25638825711349439</v>
      </c>
      <c r="S685" s="12">
        <v>0.30624216302377061</v>
      </c>
      <c r="T685" s="13" t="s">
        <v>49</v>
      </c>
      <c r="U685" s="49"/>
      <c r="V685" s="10">
        <v>0.4303404268055715</v>
      </c>
      <c r="W685" s="10">
        <v>0.41791823995973848</v>
      </c>
      <c r="X685" s="10">
        <v>0.36509811702603562</v>
      </c>
      <c r="Y685" s="10">
        <v>0.50830057740773671</v>
      </c>
      <c r="Z685" s="10">
        <v>0.49664968127432235</v>
      </c>
      <c r="AA685" s="10">
        <v>0.30735389693777426</v>
      </c>
      <c r="AB685" s="49"/>
      <c r="AC685" s="10">
        <v>0.4303404268055715</v>
      </c>
      <c r="AD685" s="12">
        <v>0.59866860592363746</v>
      </c>
      <c r="AE685" s="12">
        <v>0.36625111463604826</v>
      </c>
      <c r="AF685" s="12">
        <v>0.36585151797456472</v>
      </c>
      <c r="AG685" s="49"/>
      <c r="AH685" s="10">
        <v>0.4303404268055715</v>
      </c>
      <c r="AI685" s="12">
        <v>0.41487086557598396</v>
      </c>
      <c r="AJ685" s="12">
        <v>0.77167848608068301</v>
      </c>
      <c r="AK685" s="10">
        <v>0</v>
      </c>
      <c r="AL685" s="12">
        <v>0.30354238160728175</v>
      </c>
      <c r="AM685" s="12">
        <v>0.42595669789720064</v>
      </c>
      <c r="AN685" s="13" t="s">
        <v>49</v>
      </c>
      <c r="AO685" s="12">
        <v>0.35331861086315031</v>
      </c>
      <c r="AP685" s="12">
        <v>0.38643889507099416</v>
      </c>
      <c r="AQ685" s="13" t="s">
        <v>49</v>
      </c>
      <c r="AR685" s="49"/>
      <c r="AS685" s="10">
        <v>0.4303404268055715</v>
      </c>
      <c r="AT685" s="12">
        <v>0.36012639628267484</v>
      </c>
      <c r="AU685" s="12">
        <v>0.39405097020886543</v>
      </c>
      <c r="AV685" s="12">
        <v>0.58446142845866722</v>
      </c>
      <c r="AW685" s="49"/>
      <c r="AX685" s="10">
        <v>0.4303404268055715</v>
      </c>
      <c r="AY685" s="10">
        <v>0.34449726389886515</v>
      </c>
      <c r="AZ685" s="10">
        <v>0.43370150009577779</v>
      </c>
      <c r="BA685" s="10">
        <v>0.44961837041331421</v>
      </c>
      <c r="BB685" s="10">
        <v>0.46289293302534795</v>
      </c>
      <c r="BC685" s="49"/>
      <c r="BD685" s="10">
        <v>0.4303404268055715</v>
      </c>
      <c r="BE685" s="12">
        <v>9.8019600265884493E-2</v>
      </c>
      <c r="BF685" s="12">
        <v>0.55235032026311515</v>
      </c>
      <c r="BG685" s="12">
        <v>0.42250700784280465</v>
      </c>
      <c r="BH685" s="12">
        <v>0.25226430923504772</v>
      </c>
      <c r="BI685" s="12">
        <v>0.59571022426666564</v>
      </c>
      <c r="BJ685" s="49"/>
      <c r="BK685" s="10">
        <v>0.4303404268055715</v>
      </c>
      <c r="BL685" s="12">
        <v>0.61650368386592813</v>
      </c>
      <c r="BM685" s="12">
        <v>0.28671396587825532</v>
      </c>
      <c r="BN685" s="37">
        <v>0.38593010787639193</v>
      </c>
    </row>
    <row r="686" spans="1:66" x14ac:dyDescent="0.15">
      <c r="A686" s="47" t="s">
        <v>135</v>
      </c>
      <c r="B686" s="9"/>
      <c r="C686" s="11"/>
      <c r="D686" s="11"/>
      <c r="E686" s="11"/>
      <c r="F686" s="11"/>
      <c r="G686" s="11"/>
      <c r="H686" s="49"/>
      <c r="I686" s="9"/>
      <c r="J686" s="9"/>
      <c r="K686" s="9"/>
      <c r="L686" s="9"/>
      <c r="M686" s="49"/>
      <c r="N686" s="9"/>
      <c r="O686" s="11"/>
      <c r="P686" s="11"/>
      <c r="Q686" s="9"/>
      <c r="R686" s="11"/>
      <c r="S686" s="11"/>
      <c r="T686" s="9"/>
      <c r="U686" s="49"/>
      <c r="V686" s="9"/>
      <c r="W686" s="9"/>
      <c r="X686" s="9"/>
      <c r="Y686" s="9"/>
      <c r="Z686" s="9"/>
      <c r="AA686" s="9"/>
      <c r="AB686" s="49"/>
      <c r="AC686" s="9"/>
      <c r="AD686" s="11"/>
      <c r="AE686" s="11"/>
      <c r="AF686" s="11"/>
      <c r="AG686" s="49"/>
      <c r="AH686" s="9"/>
      <c r="AI686" s="11"/>
      <c r="AJ686" s="11"/>
      <c r="AK686" s="9"/>
      <c r="AL686" s="11"/>
      <c r="AM686" s="11"/>
      <c r="AN686" s="9"/>
      <c r="AO686" s="11"/>
      <c r="AP686" s="11"/>
      <c r="AQ686" s="9"/>
      <c r="AR686" s="49"/>
      <c r="AS686" s="9"/>
      <c r="AT686" s="11"/>
      <c r="AU686" s="9"/>
      <c r="AV686" s="11"/>
      <c r="AW686" s="49"/>
      <c r="AX686" s="9"/>
      <c r="AY686" s="9"/>
      <c r="AZ686" s="9"/>
      <c r="BA686" s="9"/>
      <c r="BB686" s="9"/>
      <c r="BC686" s="49"/>
      <c r="BD686" s="9"/>
      <c r="BE686" s="11"/>
      <c r="BF686" s="11"/>
      <c r="BG686" s="11"/>
      <c r="BH686" s="11"/>
      <c r="BI686" s="11"/>
      <c r="BJ686" s="49"/>
      <c r="BK686" s="9"/>
      <c r="BL686" s="11"/>
      <c r="BM686" s="11"/>
      <c r="BN686" s="36"/>
    </row>
    <row r="687" spans="1:66" x14ac:dyDescent="0.15">
      <c r="A687" s="50" t="s">
        <v>51</v>
      </c>
      <c r="B687" s="10">
        <v>0.41223437180277389</v>
      </c>
      <c r="C687" s="12">
        <v>0.25405852581859684</v>
      </c>
      <c r="D687" s="12">
        <v>0.25377562760182509</v>
      </c>
      <c r="E687" s="12">
        <v>0.42175396241378937</v>
      </c>
      <c r="F687" s="12">
        <v>0.42260833010438814</v>
      </c>
      <c r="G687" s="12">
        <v>0.70833647071167072</v>
      </c>
      <c r="H687" s="49"/>
      <c r="I687" s="10">
        <v>0.41223437180277389</v>
      </c>
      <c r="J687" s="10">
        <v>0.44776767673453688</v>
      </c>
      <c r="K687" s="10">
        <v>0.37451514255091789</v>
      </c>
      <c r="L687" s="10">
        <v>0</v>
      </c>
      <c r="M687" s="49"/>
      <c r="N687" s="10">
        <v>0.41223437180277389</v>
      </c>
      <c r="O687" s="12">
        <v>0.36971657285845472</v>
      </c>
      <c r="P687" s="12">
        <v>0.22745408437059425</v>
      </c>
      <c r="Q687" s="10">
        <v>0</v>
      </c>
      <c r="R687" s="12">
        <v>0.56056517488840796</v>
      </c>
      <c r="S687" s="12">
        <v>0.61685935704415928</v>
      </c>
      <c r="T687" s="13" t="s">
        <v>49</v>
      </c>
      <c r="U687" s="49"/>
      <c r="V687" s="10">
        <v>0.41223437180277389</v>
      </c>
      <c r="W687" s="10">
        <v>0.43989753589549091</v>
      </c>
      <c r="X687" s="10">
        <v>0.40692536777804172</v>
      </c>
      <c r="Y687" s="10">
        <v>0.32794632316218414</v>
      </c>
      <c r="Z687" s="10">
        <v>0.35672858696710374</v>
      </c>
      <c r="AA687" s="10">
        <v>0.49490373626847128</v>
      </c>
      <c r="AB687" s="49"/>
      <c r="AC687" s="10">
        <v>0.41223437180277389</v>
      </c>
      <c r="AD687" s="12">
        <v>0.23574319808953204</v>
      </c>
      <c r="AE687" s="12">
        <v>0.47475716588689215</v>
      </c>
      <c r="AF687" s="12">
        <v>0.48918304518387318</v>
      </c>
      <c r="AG687" s="49"/>
      <c r="AH687" s="10">
        <v>0.41223437180277389</v>
      </c>
      <c r="AI687" s="12">
        <v>0.31327728572842689</v>
      </c>
      <c r="AJ687" s="12">
        <v>0.1648076800652559</v>
      </c>
      <c r="AK687" s="10">
        <v>0</v>
      </c>
      <c r="AL687" s="12">
        <v>0.50995244567644449</v>
      </c>
      <c r="AM687" s="12">
        <v>0.44124740406614782</v>
      </c>
      <c r="AN687" s="13" t="s">
        <v>49</v>
      </c>
      <c r="AO687" s="12">
        <v>0.4691318203667168</v>
      </c>
      <c r="AP687" s="12">
        <v>0.52212050517510833</v>
      </c>
      <c r="AQ687" s="13" t="s">
        <v>49</v>
      </c>
      <c r="AR687" s="49"/>
      <c r="AS687" s="10">
        <v>0.41223437180277389</v>
      </c>
      <c r="AT687" s="12">
        <v>0.48810056947730396</v>
      </c>
      <c r="AU687" s="10">
        <v>0.42002896136144274</v>
      </c>
      <c r="AV687" s="12">
        <v>0.29141611223458658</v>
      </c>
      <c r="AW687" s="49"/>
      <c r="AX687" s="10">
        <v>0.41223437180277389</v>
      </c>
      <c r="AY687" s="10">
        <v>0.4905430498437886</v>
      </c>
      <c r="AZ687" s="10">
        <v>0.43968917200801039</v>
      </c>
      <c r="BA687" s="10">
        <v>0.32831374826473209</v>
      </c>
      <c r="BB687" s="10">
        <v>0.42655491774512977</v>
      </c>
      <c r="BC687" s="49"/>
      <c r="BD687" s="10">
        <v>0.41223437180277389</v>
      </c>
      <c r="BE687" s="12">
        <v>0.78521386171166863</v>
      </c>
      <c r="BF687" s="12">
        <v>0.28545122137137274</v>
      </c>
      <c r="BG687" s="12">
        <v>0.43824316379678441</v>
      </c>
      <c r="BH687" s="12">
        <v>0.56296739321958233</v>
      </c>
      <c r="BI687" s="12">
        <v>0.32497630826990043</v>
      </c>
      <c r="BJ687" s="49"/>
      <c r="BK687" s="10">
        <v>0.41223437180277389</v>
      </c>
      <c r="BL687" s="12">
        <v>0.22339568937111118</v>
      </c>
      <c r="BM687" s="12">
        <v>0.57841879154459119</v>
      </c>
      <c r="BN687" s="37">
        <v>0.44459352324801554</v>
      </c>
    </row>
    <row r="688" spans="1:66" x14ac:dyDescent="0.15">
      <c r="A688" s="47" t="s">
        <v>81</v>
      </c>
      <c r="B688" s="9"/>
      <c r="C688" s="11"/>
      <c r="D688" s="9"/>
      <c r="E688" s="9"/>
      <c r="F688" s="11"/>
      <c r="G688" s="11"/>
      <c r="H688" s="49"/>
      <c r="I688" s="9"/>
      <c r="J688" s="11"/>
      <c r="K688" s="11"/>
      <c r="L688" s="9"/>
      <c r="M688" s="49"/>
      <c r="N688" s="9"/>
      <c r="O688" s="11"/>
      <c r="P688" s="9"/>
      <c r="Q688" s="9"/>
      <c r="R688" s="9"/>
      <c r="S688" s="11"/>
      <c r="T688" s="9"/>
      <c r="U688" s="49"/>
      <c r="V688" s="9"/>
      <c r="W688" s="9"/>
      <c r="X688" s="9"/>
      <c r="Y688" s="9"/>
      <c r="Z688" s="9"/>
      <c r="AA688" s="9"/>
      <c r="AB688" s="49"/>
      <c r="AC688" s="9"/>
      <c r="AD688" s="9"/>
      <c r="AE688" s="9"/>
      <c r="AF688" s="9"/>
      <c r="AG688" s="49"/>
      <c r="AH688" s="9"/>
      <c r="AI688" s="11"/>
      <c r="AJ688" s="11"/>
      <c r="AK688" s="9"/>
      <c r="AL688" s="11"/>
      <c r="AM688" s="9"/>
      <c r="AN688" s="9"/>
      <c r="AO688" s="9"/>
      <c r="AP688" s="9"/>
      <c r="AQ688" s="9"/>
      <c r="AR688" s="49"/>
      <c r="AS688" s="9"/>
      <c r="AT688" s="9"/>
      <c r="AU688" s="9"/>
      <c r="AV688" s="9"/>
      <c r="AW688" s="49"/>
      <c r="AX688" s="9"/>
      <c r="AY688" s="9"/>
      <c r="AZ688" s="9"/>
      <c r="BA688" s="9"/>
      <c r="BB688" s="9"/>
      <c r="BC688" s="49"/>
      <c r="BD688" s="9"/>
      <c r="BE688" s="9"/>
      <c r="BF688" s="9"/>
      <c r="BG688" s="9"/>
      <c r="BH688" s="9"/>
      <c r="BI688" s="9"/>
      <c r="BJ688" s="49"/>
      <c r="BK688" s="9"/>
      <c r="BL688" s="9"/>
      <c r="BM688" s="9"/>
      <c r="BN688" s="38"/>
    </row>
    <row r="689" spans="1:66" x14ac:dyDescent="0.15">
      <c r="A689" s="50" t="s">
        <v>51</v>
      </c>
      <c r="B689" s="10">
        <v>0.15742520139165414</v>
      </c>
      <c r="C689" s="12">
        <v>0.21037144029432386</v>
      </c>
      <c r="D689" s="10">
        <v>0.12225317984830043</v>
      </c>
      <c r="E689" s="10">
        <v>0.15511321427587099</v>
      </c>
      <c r="F689" s="12">
        <v>0.23164779345029049</v>
      </c>
      <c r="G689" s="12">
        <v>6.1513849742857764E-2</v>
      </c>
      <c r="H689" s="49"/>
      <c r="I689" s="10">
        <v>0.15742520139165414</v>
      </c>
      <c r="J689" s="12">
        <v>0.20575905629604849</v>
      </c>
      <c r="K689" s="12">
        <v>0.104370375194886</v>
      </c>
      <c r="L689" s="10">
        <v>1</v>
      </c>
      <c r="M689" s="49"/>
      <c r="N689" s="10">
        <v>0.15742520139165414</v>
      </c>
      <c r="O689" s="12">
        <v>0.22147513876632985</v>
      </c>
      <c r="P689" s="10">
        <v>0.12104106814300011</v>
      </c>
      <c r="Q689" s="10">
        <v>1</v>
      </c>
      <c r="R689" s="10">
        <v>0.18304656799809829</v>
      </c>
      <c r="S689" s="12">
        <v>7.6898479932069899E-2</v>
      </c>
      <c r="T689" s="13" t="s">
        <v>49</v>
      </c>
      <c r="U689" s="49"/>
      <c r="V689" s="10">
        <v>0.15742520139165414</v>
      </c>
      <c r="W689" s="10">
        <v>0.14218422414476967</v>
      </c>
      <c r="X689" s="10">
        <v>0.22797651519592332</v>
      </c>
      <c r="Y689" s="10">
        <v>0.16375309943007854</v>
      </c>
      <c r="Z689" s="10">
        <v>0.1466217317585741</v>
      </c>
      <c r="AA689" s="10">
        <v>0.19774236679375462</v>
      </c>
      <c r="AB689" s="49"/>
      <c r="AC689" s="10">
        <v>0.15742520139165414</v>
      </c>
      <c r="AD689" s="10">
        <v>0.16558819598683061</v>
      </c>
      <c r="AE689" s="10">
        <v>0.15899171947705945</v>
      </c>
      <c r="AF689" s="10">
        <v>0.14496543684156257</v>
      </c>
      <c r="AG689" s="49"/>
      <c r="AH689" s="10">
        <v>0.15742520139165414</v>
      </c>
      <c r="AI689" s="12">
        <v>0.27185184869558943</v>
      </c>
      <c r="AJ689" s="12">
        <v>6.3513833854061216E-2</v>
      </c>
      <c r="AK689" s="10">
        <v>1</v>
      </c>
      <c r="AL689" s="12">
        <v>0.18650517271627395</v>
      </c>
      <c r="AM689" s="10">
        <v>0.13279589803665243</v>
      </c>
      <c r="AN689" s="13" t="s">
        <v>49</v>
      </c>
      <c r="AO689" s="10">
        <v>0.17754956877013328</v>
      </c>
      <c r="AP689" s="10">
        <v>9.1440599753897747E-2</v>
      </c>
      <c r="AQ689" s="13" t="s">
        <v>49</v>
      </c>
      <c r="AR689" s="49"/>
      <c r="AS689" s="10">
        <v>0.15742520139165414</v>
      </c>
      <c r="AT689" s="10">
        <v>0.15177303424002106</v>
      </c>
      <c r="AU689" s="10">
        <v>0.18592006842969133</v>
      </c>
      <c r="AV689" s="10">
        <v>0.12412245930674567</v>
      </c>
      <c r="AW689" s="49"/>
      <c r="AX689" s="10">
        <v>0.15742520139165414</v>
      </c>
      <c r="AY689" s="10">
        <v>0.16495968625734658</v>
      </c>
      <c r="AZ689" s="10">
        <v>0.1266093278962116</v>
      </c>
      <c r="BA689" s="10">
        <v>0.22206788132195346</v>
      </c>
      <c r="BB689" s="10">
        <v>0.11055214922952258</v>
      </c>
      <c r="BC689" s="49"/>
      <c r="BD689" s="10">
        <v>0.15742520139165414</v>
      </c>
      <c r="BE689" s="10">
        <v>0.11676653802244689</v>
      </c>
      <c r="BF689" s="10">
        <v>0.16219845836551233</v>
      </c>
      <c r="BG689" s="10">
        <v>0.13924982836041125</v>
      </c>
      <c r="BH689" s="10">
        <v>0.18476829754537011</v>
      </c>
      <c r="BI689" s="10">
        <v>7.9313467463433693E-2</v>
      </c>
      <c r="BJ689" s="49"/>
      <c r="BK689" s="10">
        <v>0.15742520139165414</v>
      </c>
      <c r="BL689" s="10">
        <v>0.16010062676296077</v>
      </c>
      <c r="BM689" s="10">
        <v>0.13486724257715341</v>
      </c>
      <c r="BN689" s="39">
        <v>0.16947636887559231</v>
      </c>
    </row>
    <row r="690" spans="1:66" ht="24" x14ac:dyDescent="0.15">
      <c r="A690" s="31" t="s">
        <v>138</v>
      </c>
      <c r="B690" s="4"/>
      <c r="C690" s="4"/>
      <c r="D690" s="4"/>
      <c r="E690" s="4"/>
      <c r="F690" s="4"/>
      <c r="G690" s="6"/>
      <c r="H690" s="26"/>
      <c r="I690" s="15"/>
      <c r="J690" s="14"/>
      <c r="K690" s="14"/>
      <c r="L690" s="16"/>
      <c r="M690" s="26"/>
      <c r="N690" s="5"/>
      <c r="O690" s="4"/>
      <c r="P690" s="4"/>
      <c r="Q690" s="4"/>
      <c r="R690" s="4"/>
      <c r="S690" s="4"/>
      <c r="T690" s="6"/>
      <c r="U690" s="26"/>
      <c r="V690" s="15"/>
      <c r="W690" s="14"/>
      <c r="X690" s="14"/>
      <c r="Y690" s="14"/>
      <c r="Z690" s="14"/>
      <c r="AA690" s="16"/>
      <c r="AB690" s="26"/>
      <c r="AC690" s="5"/>
      <c r="AD690" s="4"/>
      <c r="AE690" s="4"/>
      <c r="AF690" s="6"/>
      <c r="AG690" s="26"/>
      <c r="AH690" s="15"/>
      <c r="AI690" s="14"/>
      <c r="AJ690" s="14"/>
      <c r="AK690" s="14"/>
      <c r="AL690" s="14"/>
      <c r="AM690" s="14"/>
      <c r="AN690" s="14"/>
      <c r="AO690" s="14"/>
      <c r="AP690" s="14"/>
      <c r="AQ690" s="16"/>
      <c r="AR690" s="26"/>
      <c r="AS690" s="5"/>
      <c r="AT690" s="4"/>
      <c r="AU690" s="4"/>
      <c r="AV690" s="6"/>
      <c r="AW690" s="26"/>
      <c r="AX690" s="15"/>
      <c r="AY690" s="14"/>
      <c r="AZ690" s="14"/>
      <c r="BA690" s="14"/>
      <c r="BB690" s="16"/>
      <c r="BC690" s="26"/>
      <c r="BD690" s="5"/>
      <c r="BE690" s="4"/>
      <c r="BF690" s="4"/>
      <c r="BG690" s="4"/>
      <c r="BH690" s="4"/>
      <c r="BI690" s="6"/>
      <c r="BJ690" s="26"/>
      <c r="BK690" s="5"/>
      <c r="BL690" s="4"/>
      <c r="BM690" s="4"/>
      <c r="BN690" s="34"/>
    </row>
    <row r="691" spans="1:66" x14ac:dyDescent="0.15">
      <c r="A691" s="48" t="s">
        <v>48</v>
      </c>
      <c r="B691" s="7">
        <v>299.70000000000016</v>
      </c>
      <c r="C691" s="7">
        <v>85.654224086279157</v>
      </c>
      <c r="D691" s="7">
        <v>47.226542840023981</v>
      </c>
      <c r="E691" s="7">
        <v>48.842660275614165</v>
      </c>
      <c r="F691" s="7">
        <v>50.279209107249834</v>
      </c>
      <c r="G691" s="7">
        <v>67.697363690832802</v>
      </c>
      <c r="H691" s="49"/>
      <c r="I691" s="7">
        <v>299.70000000000016</v>
      </c>
      <c r="J691" s="7">
        <v>155.24028776978426</v>
      </c>
      <c r="K691" s="7">
        <v>144.28003597122293</v>
      </c>
      <c r="L691" s="7">
        <v>0.17967625899280573</v>
      </c>
      <c r="M691" s="49"/>
      <c r="N691" s="7">
        <v>299.70000000000016</v>
      </c>
      <c r="O691" s="7">
        <v>91.751869737931528</v>
      </c>
      <c r="P691" s="7">
        <v>89.791881204992961</v>
      </c>
      <c r="Q691" s="7">
        <v>0.17967625899280573</v>
      </c>
      <c r="R691" s="7">
        <v>63.488418031852632</v>
      </c>
      <c r="S691" s="7">
        <v>54.488154766229997</v>
      </c>
      <c r="T691" s="8" t="s">
        <v>49</v>
      </c>
      <c r="U691" s="49"/>
      <c r="V691" s="7">
        <v>299.70000000000016</v>
      </c>
      <c r="W691" s="7">
        <v>191.34000000000015</v>
      </c>
      <c r="X691" s="7">
        <v>34.559999999999974</v>
      </c>
      <c r="Y691" s="7">
        <v>59.400000000000048</v>
      </c>
      <c r="Z691" s="7">
        <v>9.3599999999999977</v>
      </c>
      <c r="AA691" s="7">
        <v>5.0400000000000009</v>
      </c>
      <c r="AB691" s="49"/>
      <c r="AC691" s="7">
        <v>299.70000000000016</v>
      </c>
      <c r="AD691" s="7">
        <v>82.766990613591602</v>
      </c>
      <c r="AE691" s="7">
        <v>144.53635191473796</v>
      </c>
      <c r="AF691" s="7">
        <v>72.39665747167038</v>
      </c>
      <c r="AG691" s="49"/>
      <c r="AH691" s="7">
        <v>299.70000000000016</v>
      </c>
      <c r="AI691" s="7">
        <v>39.743699429496395</v>
      </c>
      <c r="AJ691" s="7">
        <v>42.843614925102393</v>
      </c>
      <c r="AK691" s="7">
        <v>0.17967625899280573</v>
      </c>
      <c r="AL691" s="7">
        <v>70.495244796945514</v>
      </c>
      <c r="AM691" s="7">
        <v>74.041107117792379</v>
      </c>
      <c r="AN691" s="8" t="s">
        <v>49</v>
      </c>
      <c r="AO691" s="7">
        <v>45.001343543342244</v>
      </c>
      <c r="AP691" s="7">
        <v>27.395313928328147</v>
      </c>
      <c r="AQ691" s="8" t="s">
        <v>49</v>
      </c>
      <c r="AR691" s="49"/>
      <c r="AS691" s="7">
        <v>299.70000000000016</v>
      </c>
      <c r="AT691" s="7">
        <v>110.94850985848167</v>
      </c>
      <c r="AU691" s="7">
        <v>111.86584425161989</v>
      </c>
      <c r="AV691" s="7">
        <v>76.885645889898484</v>
      </c>
      <c r="AW691" s="49"/>
      <c r="AX691" s="7">
        <v>299.70000000000016</v>
      </c>
      <c r="AY691" s="7">
        <v>49.143031061048937</v>
      </c>
      <c r="AZ691" s="7">
        <v>94.710999688680644</v>
      </c>
      <c r="BA691" s="7">
        <v>88.358035429552473</v>
      </c>
      <c r="BB691" s="7">
        <v>67.487933820717913</v>
      </c>
      <c r="BC691" s="49"/>
      <c r="BD691" s="7">
        <v>299.70000000000016</v>
      </c>
      <c r="BE691" s="7">
        <v>22.863373921905577</v>
      </c>
      <c r="BF691" s="7">
        <v>151.88092037275212</v>
      </c>
      <c r="BG691" s="7">
        <v>38.986003614121984</v>
      </c>
      <c r="BH691" s="7">
        <v>72.338604213809319</v>
      </c>
      <c r="BI691" s="7">
        <v>13.631097877410948</v>
      </c>
      <c r="BJ691" s="49"/>
      <c r="BK691" s="7">
        <v>299.70000000000016</v>
      </c>
      <c r="BL691" s="7">
        <v>91.915366980096991</v>
      </c>
      <c r="BM691" s="7">
        <v>79.457657908774507</v>
      </c>
      <c r="BN691" s="35">
        <v>128.32697511112846</v>
      </c>
    </row>
    <row r="692" spans="1:66" x14ac:dyDescent="0.15">
      <c r="A692" s="47" t="s">
        <v>128</v>
      </c>
      <c r="B692" s="9"/>
      <c r="C692" s="11"/>
      <c r="D692" s="11"/>
      <c r="E692" s="9"/>
      <c r="F692" s="9"/>
      <c r="G692" s="11"/>
      <c r="H692" s="49"/>
      <c r="I692" s="9"/>
      <c r="J692" s="9"/>
      <c r="K692" s="9"/>
      <c r="L692" s="9"/>
      <c r="M692" s="49"/>
      <c r="N692" s="9"/>
      <c r="O692" s="9"/>
      <c r="P692" s="11"/>
      <c r="Q692" s="9"/>
      <c r="R692" s="11"/>
      <c r="S692" s="11"/>
      <c r="T692" s="9"/>
      <c r="U692" s="49"/>
      <c r="V692" s="9"/>
      <c r="W692" s="9"/>
      <c r="X692" s="9"/>
      <c r="Y692" s="9"/>
      <c r="Z692" s="9"/>
      <c r="AA692" s="9"/>
      <c r="AB692" s="49"/>
      <c r="AC692" s="9"/>
      <c r="AD692" s="11"/>
      <c r="AE692" s="11"/>
      <c r="AF692" s="11"/>
      <c r="AG692" s="49"/>
      <c r="AH692" s="9"/>
      <c r="AI692" s="11"/>
      <c r="AJ692" s="11"/>
      <c r="AK692" s="9"/>
      <c r="AL692" s="11"/>
      <c r="AM692" s="11"/>
      <c r="AN692" s="9"/>
      <c r="AO692" s="11"/>
      <c r="AP692" s="11"/>
      <c r="AQ692" s="9"/>
      <c r="AR692" s="49"/>
      <c r="AS692" s="9"/>
      <c r="AT692" s="11"/>
      <c r="AU692" s="11"/>
      <c r="AV692" s="11"/>
      <c r="AW692" s="49"/>
      <c r="AX692" s="9"/>
      <c r="AY692" s="9"/>
      <c r="AZ692" s="9"/>
      <c r="BA692" s="9"/>
      <c r="BB692" s="9"/>
      <c r="BC692" s="49"/>
      <c r="BD692" s="9"/>
      <c r="BE692" s="11"/>
      <c r="BF692" s="11"/>
      <c r="BG692" s="11"/>
      <c r="BH692" s="11"/>
      <c r="BI692" s="11"/>
      <c r="BJ692" s="49"/>
      <c r="BK692" s="9"/>
      <c r="BL692" s="11"/>
      <c r="BM692" s="11"/>
      <c r="BN692" s="38"/>
    </row>
    <row r="693" spans="1:66" x14ac:dyDescent="0.15">
      <c r="A693" s="50" t="s">
        <v>51</v>
      </c>
      <c r="B693" s="10">
        <v>0.18843887414344115</v>
      </c>
      <c r="C693" s="12">
        <v>0.24673634813661222</v>
      </c>
      <c r="D693" s="12">
        <v>0.27299211458175543</v>
      </c>
      <c r="E693" s="10">
        <v>0.15234171090251114</v>
      </c>
      <c r="F693" s="10">
        <v>0.15874360346257924</v>
      </c>
      <c r="G693" s="12">
        <v>0.1037908817353653</v>
      </c>
      <c r="H693" s="49"/>
      <c r="I693" s="10">
        <v>0.18843887414344115</v>
      </c>
      <c r="J693" s="10">
        <v>0.15695111397318914</v>
      </c>
      <c r="K693" s="10">
        <v>0.22255327471783906</v>
      </c>
      <c r="L693" s="10">
        <v>0</v>
      </c>
      <c r="M693" s="49"/>
      <c r="N693" s="10">
        <v>0.18843887414344115</v>
      </c>
      <c r="O693" s="10">
        <v>0.1792408760568758</v>
      </c>
      <c r="P693" s="12">
        <v>0.27866186599229209</v>
      </c>
      <c r="Q693" s="10">
        <v>0</v>
      </c>
      <c r="R693" s="12">
        <v>0.12473850873602876</v>
      </c>
      <c r="S693" s="12">
        <v>0.13009105088386827</v>
      </c>
      <c r="T693" s="13" t="s">
        <v>49</v>
      </c>
      <c r="U693" s="49"/>
      <c r="V693" s="10">
        <v>0.18843887414344115</v>
      </c>
      <c r="W693" s="10">
        <v>0.17864707432608531</v>
      </c>
      <c r="X693" s="10">
        <v>0.2938979388501094</v>
      </c>
      <c r="Y693" s="10">
        <v>0.17231322069960914</v>
      </c>
      <c r="Z693" s="10">
        <v>0.1665245136140871</v>
      </c>
      <c r="AA693" s="10">
        <v>6.7780130077728942E-2</v>
      </c>
      <c r="AB693" s="49"/>
      <c r="AC693" s="10">
        <v>0.18843887414344115</v>
      </c>
      <c r="AD693" s="12">
        <v>0.29588866900141952</v>
      </c>
      <c r="AE693" s="12">
        <v>0.15942905689835055</v>
      </c>
      <c r="AF693" s="12">
        <v>0.12351428822642957</v>
      </c>
      <c r="AG693" s="49"/>
      <c r="AH693" s="10">
        <v>0.18843887414344115</v>
      </c>
      <c r="AI693" s="12">
        <v>0.18440841221301102</v>
      </c>
      <c r="AJ693" s="12">
        <v>0.40054374992968733</v>
      </c>
      <c r="AK693" s="10">
        <v>0</v>
      </c>
      <c r="AL693" s="12">
        <v>0.1556735190858661</v>
      </c>
      <c r="AM693" s="12">
        <v>0.16300474029560297</v>
      </c>
      <c r="AN693" s="13" t="s">
        <v>49</v>
      </c>
      <c r="AO693" s="12">
        <v>0.13470310613111081</v>
      </c>
      <c r="AP693" s="12">
        <v>0.10513480041731912</v>
      </c>
      <c r="AQ693" s="13" t="s">
        <v>49</v>
      </c>
      <c r="AR693" s="49"/>
      <c r="AS693" s="10">
        <v>0.18843887414344115</v>
      </c>
      <c r="AT693" s="12">
        <v>9.6379416905879006E-2</v>
      </c>
      <c r="AU693" s="12">
        <v>0.19101703399581479</v>
      </c>
      <c r="AV693" s="12">
        <v>0.31753256198993696</v>
      </c>
      <c r="AW693" s="49"/>
      <c r="AX693" s="10">
        <v>0.18843887414344115</v>
      </c>
      <c r="AY693" s="10">
        <v>0.18550402842501304</v>
      </c>
      <c r="AZ693" s="10">
        <v>0.16365343643346156</v>
      </c>
      <c r="BA693" s="10">
        <v>0.21391331904605726</v>
      </c>
      <c r="BB693" s="10">
        <v>0.19200705112927141</v>
      </c>
      <c r="BC693" s="49"/>
      <c r="BD693" s="10">
        <v>0.18843887414344115</v>
      </c>
      <c r="BE693" s="12">
        <v>4.294813737285183E-2</v>
      </c>
      <c r="BF693" s="12">
        <v>0.26601308998168782</v>
      </c>
      <c r="BG693" s="12">
        <v>0.22487757287545831</v>
      </c>
      <c r="BH693" s="12">
        <v>3.6141771136099315E-2</v>
      </c>
      <c r="BI693" s="12">
        <v>0.27212446171742871</v>
      </c>
      <c r="BJ693" s="49"/>
      <c r="BK693" s="10">
        <v>0.18843887414344115</v>
      </c>
      <c r="BL693" s="12">
        <v>0.27135070761464747</v>
      </c>
      <c r="BM693" s="12">
        <v>0.11413419597888962</v>
      </c>
      <c r="BN693" s="39">
        <v>0.17506058091716259</v>
      </c>
    </row>
    <row r="694" spans="1:66" x14ac:dyDescent="0.15">
      <c r="A694" s="47" t="s">
        <v>129</v>
      </c>
      <c r="B694" s="9"/>
      <c r="C694" s="11"/>
      <c r="D694" s="11"/>
      <c r="E694" s="9"/>
      <c r="F694" s="9"/>
      <c r="G694" s="11"/>
      <c r="H694" s="49"/>
      <c r="I694" s="9"/>
      <c r="J694" s="9"/>
      <c r="K694" s="9"/>
      <c r="L694" s="9"/>
      <c r="M694" s="49"/>
      <c r="N694" s="9"/>
      <c r="O694" s="9"/>
      <c r="P694" s="11"/>
      <c r="Q694" s="9"/>
      <c r="R694" s="11"/>
      <c r="S694" s="9"/>
      <c r="T694" s="9"/>
      <c r="U694" s="49"/>
      <c r="V694" s="9"/>
      <c r="W694" s="9"/>
      <c r="X694" s="9"/>
      <c r="Y694" s="9"/>
      <c r="Z694" s="9"/>
      <c r="AA694" s="9"/>
      <c r="AB694" s="49"/>
      <c r="AC694" s="9"/>
      <c r="AD694" s="9"/>
      <c r="AE694" s="9"/>
      <c r="AF694" s="9"/>
      <c r="AG694" s="49"/>
      <c r="AH694" s="9"/>
      <c r="AI694" s="9"/>
      <c r="AJ694" s="9"/>
      <c r="AK694" s="9"/>
      <c r="AL694" s="9"/>
      <c r="AM694" s="9"/>
      <c r="AN694" s="9"/>
      <c r="AO694" s="9"/>
      <c r="AP694" s="9"/>
      <c r="AQ694" s="9"/>
      <c r="AR694" s="49"/>
      <c r="AS694" s="9"/>
      <c r="AT694" s="9"/>
      <c r="AU694" s="9"/>
      <c r="AV694" s="9"/>
      <c r="AW694" s="49"/>
      <c r="AX694" s="9"/>
      <c r="AY694" s="9"/>
      <c r="AZ694" s="9"/>
      <c r="BA694" s="9"/>
      <c r="BB694" s="9"/>
      <c r="BC694" s="49"/>
      <c r="BD694" s="9"/>
      <c r="BE694" s="9"/>
      <c r="BF694" s="9"/>
      <c r="BG694" s="9"/>
      <c r="BH694" s="9"/>
      <c r="BI694" s="9"/>
      <c r="BJ694" s="49"/>
      <c r="BK694" s="9"/>
      <c r="BL694" s="9"/>
      <c r="BM694" s="9"/>
      <c r="BN694" s="38"/>
    </row>
    <row r="695" spans="1:66" x14ac:dyDescent="0.15">
      <c r="A695" s="50" t="s">
        <v>51</v>
      </c>
      <c r="B695" s="10">
        <v>0.20321791815764009</v>
      </c>
      <c r="C695" s="12">
        <v>0.24365992656620022</v>
      </c>
      <c r="D695" s="12">
        <v>0.28994088411099322</v>
      </c>
      <c r="E695" s="10">
        <v>0.19574540888427283</v>
      </c>
      <c r="F695" s="10">
        <v>0.19161783929313628</v>
      </c>
      <c r="G695" s="12">
        <v>0.10555629096348164</v>
      </c>
      <c r="H695" s="49"/>
      <c r="I695" s="10">
        <v>0.20321791815764009</v>
      </c>
      <c r="J695" s="10">
        <v>0.18261065400534326</v>
      </c>
      <c r="K695" s="10">
        <v>0.22439835918596188</v>
      </c>
      <c r="L695" s="10">
        <v>1</v>
      </c>
      <c r="M695" s="49"/>
      <c r="N695" s="10">
        <v>0.20321791815764009</v>
      </c>
      <c r="O695" s="10">
        <v>0.22592975390975431</v>
      </c>
      <c r="P695" s="12">
        <v>0.25854208778066251</v>
      </c>
      <c r="Q695" s="10">
        <v>1</v>
      </c>
      <c r="R695" s="12">
        <v>0.12000697707012882</v>
      </c>
      <c r="S695" s="10">
        <v>0.16813237559697503</v>
      </c>
      <c r="T695" s="13" t="s">
        <v>49</v>
      </c>
      <c r="U695" s="49"/>
      <c r="V695" s="10">
        <v>0.20321791815764009</v>
      </c>
      <c r="W695" s="10">
        <v>0.20736428897382056</v>
      </c>
      <c r="X695" s="10">
        <v>0.16075041103137253</v>
      </c>
      <c r="Y695" s="10">
        <v>0.24139471891037159</v>
      </c>
      <c r="Z695" s="10">
        <v>7.1332697034546519E-2</v>
      </c>
      <c r="AA695" s="10">
        <v>0.13199850532346419</v>
      </c>
      <c r="AB695" s="49"/>
      <c r="AC695" s="10">
        <v>0.20321791815764009</v>
      </c>
      <c r="AD695" s="10">
        <v>0.26444595868182647</v>
      </c>
      <c r="AE695" s="10">
        <v>0.17530715460672008</v>
      </c>
      <c r="AF695" s="10">
        <v>0.18894183485982358</v>
      </c>
      <c r="AG695" s="49"/>
      <c r="AH695" s="10">
        <v>0.20321791815764009</v>
      </c>
      <c r="AI695" s="10">
        <v>0.2659471848895425</v>
      </c>
      <c r="AJ695" s="10">
        <v>0.25996860816083106</v>
      </c>
      <c r="AK695" s="10">
        <v>1</v>
      </c>
      <c r="AL695" s="10">
        <v>0.13865154835801385</v>
      </c>
      <c r="AM695" s="10">
        <v>0.21020730718779954</v>
      </c>
      <c r="AN695" s="13" t="s">
        <v>49</v>
      </c>
      <c r="AO695" s="10">
        <v>0.17787314831087597</v>
      </c>
      <c r="AP695" s="10">
        <v>0.20712398700693571</v>
      </c>
      <c r="AQ695" s="13" t="s">
        <v>49</v>
      </c>
      <c r="AR695" s="49"/>
      <c r="AS695" s="10">
        <v>0.20321791815764009</v>
      </c>
      <c r="AT695" s="10">
        <v>0.21323100783777824</v>
      </c>
      <c r="AU695" s="10">
        <v>0.16597639280608967</v>
      </c>
      <c r="AV695" s="10">
        <v>0.24295377860620354</v>
      </c>
      <c r="AW695" s="49"/>
      <c r="AX695" s="10">
        <v>0.20321791815764009</v>
      </c>
      <c r="AY695" s="10">
        <v>0.20587860373700304</v>
      </c>
      <c r="AZ695" s="10">
        <v>0.16587233469871446</v>
      </c>
      <c r="BA695" s="10">
        <v>0.26161888047993709</v>
      </c>
      <c r="BB695" s="10">
        <v>0.17722940718364727</v>
      </c>
      <c r="BC695" s="49"/>
      <c r="BD695" s="10">
        <v>0.20321791815764009</v>
      </c>
      <c r="BE695" s="10">
        <v>0.16209671535235975</v>
      </c>
      <c r="BF695" s="10">
        <v>0.24894335331919018</v>
      </c>
      <c r="BG695" s="10">
        <v>0.17332984096166165</v>
      </c>
      <c r="BH695" s="10">
        <v>0.14091500872587626</v>
      </c>
      <c r="BI695" s="10">
        <v>0.17882299769114898</v>
      </c>
      <c r="BJ695" s="49"/>
      <c r="BK695" s="10">
        <v>0.20321791815764009</v>
      </c>
      <c r="BL695" s="10">
        <v>0.27683596398179117</v>
      </c>
      <c r="BM695" s="10">
        <v>0.17522070950044716</v>
      </c>
      <c r="BN695" s="39">
        <v>0.16782366791160053</v>
      </c>
    </row>
    <row r="696" spans="1:66" x14ac:dyDescent="0.15">
      <c r="A696" s="47" t="s">
        <v>130</v>
      </c>
      <c r="B696" s="9"/>
      <c r="C696" s="9"/>
      <c r="D696" s="9"/>
      <c r="E696" s="9"/>
      <c r="F696" s="9"/>
      <c r="G696" s="9"/>
      <c r="H696" s="49"/>
      <c r="I696" s="9"/>
      <c r="J696" s="9"/>
      <c r="K696" s="9"/>
      <c r="L696" s="9"/>
      <c r="M696" s="49"/>
      <c r="N696" s="9"/>
      <c r="O696" s="9"/>
      <c r="P696" s="9"/>
      <c r="Q696" s="9"/>
      <c r="R696" s="9"/>
      <c r="S696" s="9"/>
      <c r="T696" s="9"/>
      <c r="U696" s="49"/>
      <c r="V696" s="9"/>
      <c r="W696" s="9"/>
      <c r="X696" s="9"/>
      <c r="Y696" s="9"/>
      <c r="Z696" s="9"/>
      <c r="AA696" s="9"/>
      <c r="AB696" s="49"/>
      <c r="AC696" s="9"/>
      <c r="AD696" s="9"/>
      <c r="AE696" s="9"/>
      <c r="AF696" s="9"/>
      <c r="AG696" s="49"/>
      <c r="AH696" s="9"/>
      <c r="AI696" s="9"/>
      <c r="AJ696" s="9"/>
      <c r="AK696" s="9"/>
      <c r="AL696" s="9"/>
      <c r="AM696" s="9"/>
      <c r="AN696" s="9"/>
      <c r="AO696" s="9"/>
      <c r="AP696" s="9"/>
      <c r="AQ696" s="9"/>
      <c r="AR696" s="49"/>
      <c r="AS696" s="9"/>
      <c r="AT696" s="9"/>
      <c r="AU696" s="9"/>
      <c r="AV696" s="9"/>
      <c r="AW696" s="49"/>
      <c r="AX696" s="9"/>
      <c r="AY696" s="9"/>
      <c r="AZ696" s="9"/>
      <c r="BA696" s="9"/>
      <c r="BB696" s="9"/>
      <c r="BC696" s="49"/>
      <c r="BD696" s="9"/>
      <c r="BE696" s="9"/>
      <c r="BF696" s="9"/>
      <c r="BG696" s="9"/>
      <c r="BH696" s="9"/>
      <c r="BI696" s="9"/>
      <c r="BJ696" s="49"/>
      <c r="BK696" s="9"/>
      <c r="BL696" s="9"/>
      <c r="BM696" s="9"/>
      <c r="BN696" s="38"/>
    </row>
    <row r="697" spans="1:66" x14ac:dyDescent="0.15">
      <c r="A697" s="50" t="s">
        <v>51</v>
      </c>
      <c r="B697" s="10">
        <v>0.1548391776642194</v>
      </c>
      <c r="C697" s="10">
        <v>0.18981274982303065</v>
      </c>
      <c r="D697" s="10">
        <v>0.12125777806367917</v>
      </c>
      <c r="E697" s="10">
        <v>0.15185606445359251</v>
      </c>
      <c r="F697" s="10">
        <v>0.18953842499894558</v>
      </c>
      <c r="G697" s="10">
        <v>0.11039655621795036</v>
      </c>
      <c r="H697" s="49"/>
      <c r="I697" s="10">
        <v>0.1548391776642194</v>
      </c>
      <c r="J697" s="10">
        <v>0.16025644748742121</v>
      </c>
      <c r="K697" s="10">
        <v>0.14920321010558688</v>
      </c>
      <c r="L697" s="10">
        <v>0</v>
      </c>
      <c r="M697" s="49"/>
      <c r="N697" s="10">
        <v>0.1548391776642194</v>
      </c>
      <c r="O697" s="10">
        <v>0.14755276781327586</v>
      </c>
      <c r="P697" s="10">
        <v>0.17667144379114205</v>
      </c>
      <c r="Q697" s="10">
        <v>0</v>
      </c>
      <c r="R697" s="10">
        <v>0.17861548680180162</v>
      </c>
      <c r="S697" s="10">
        <v>0.10393787883155062</v>
      </c>
      <c r="T697" s="13" t="s">
        <v>49</v>
      </c>
      <c r="U697" s="49"/>
      <c r="V697" s="10">
        <v>0.1548391776642194</v>
      </c>
      <c r="W697" s="10">
        <v>0.14285108037496277</v>
      </c>
      <c r="X697" s="10">
        <v>0.13763514119540651</v>
      </c>
      <c r="Y697" s="10">
        <v>0.17059929204004584</v>
      </c>
      <c r="Z697" s="10">
        <v>0.3301251676602352</v>
      </c>
      <c r="AA697" s="10">
        <v>0.21665393468837665</v>
      </c>
      <c r="AB697" s="49"/>
      <c r="AC697" s="10">
        <v>0.1548391776642194</v>
      </c>
      <c r="AD697" s="10">
        <v>0.16654363181832377</v>
      </c>
      <c r="AE697" s="10">
        <v>0.16235331940165462</v>
      </c>
      <c r="AF697" s="10">
        <v>0.12645652640144328</v>
      </c>
      <c r="AG697" s="49"/>
      <c r="AH697" s="10">
        <v>0.1548391776642194</v>
      </c>
      <c r="AI697" s="10">
        <v>0.19603625927830484</v>
      </c>
      <c r="AJ697" s="10">
        <v>0.13988336548859878</v>
      </c>
      <c r="AK697" s="10">
        <v>0</v>
      </c>
      <c r="AL697" s="10">
        <v>0.15017932945384641</v>
      </c>
      <c r="AM697" s="10">
        <v>0.17394429142967915</v>
      </c>
      <c r="AN697" s="13" t="s">
        <v>49</v>
      </c>
      <c r="AO697" s="10">
        <v>0.14444284889672906</v>
      </c>
      <c r="AP697" s="10">
        <v>9.6911010704514827E-2</v>
      </c>
      <c r="AQ697" s="13" t="s">
        <v>49</v>
      </c>
      <c r="AR697" s="49"/>
      <c r="AS697" s="10">
        <v>0.1548391776642194</v>
      </c>
      <c r="AT697" s="10">
        <v>0.17936067545108653</v>
      </c>
      <c r="AU697" s="10">
        <v>0.15767038990273735</v>
      </c>
      <c r="AV697" s="10">
        <v>0.11533453995046745</v>
      </c>
      <c r="AW697" s="49"/>
      <c r="AX697" s="10">
        <v>0.1548391776642194</v>
      </c>
      <c r="AY697" s="10">
        <v>8.5115110646649464E-2</v>
      </c>
      <c r="AZ697" s="10">
        <v>0.1901492474317808</v>
      </c>
      <c r="BA697" s="10">
        <v>0.16524649689178536</v>
      </c>
      <c r="BB697" s="10">
        <v>0.14243147380894833</v>
      </c>
      <c r="BC697" s="49"/>
      <c r="BD697" s="10">
        <v>0.1548391776642194</v>
      </c>
      <c r="BE697" s="10">
        <v>0.14450726531977523</v>
      </c>
      <c r="BF697" s="10">
        <v>0.16053788504411864</v>
      </c>
      <c r="BG697" s="10">
        <v>0.14358352448737288</v>
      </c>
      <c r="BH697" s="10">
        <v>0.1658488992792313</v>
      </c>
      <c r="BI697" s="10">
        <v>8.2437268853125772E-2</v>
      </c>
      <c r="BJ697" s="49"/>
      <c r="BK697" s="10">
        <v>0.1548391776642194</v>
      </c>
      <c r="BL697" s="10">
        <v>0.19204737715964876</v>
      </c>
      <c r="BM697" s="10">
        <v>0.13721684581329613</v>
      </c>
      <c r="BN697" s="39">
        <v>0.13909988283726377</v>
      </c>
    </row>
    <row r="698" spans="1:66" x14ac:dyDescent="0.15">
      <c r="A698" s="47" t="s">
        <v>131</v>
      </c>
      <c r="B698" s="9"/>
      <c r="C698" s="9"/>
      <c r="D698" s="9"/>
      <c r="E698" s="9"/>
      <c r="F698" s="9"/>
      <c r="G698" s="9"/>
      <c r="H698" s="49"/>
      <c r="I698" s="9"/>
      <c r="J698" s="9"/>
      <c r="K698" s="9"/>
      <c r="L698" s="9"/>
      <c r="M698" s="49"/>
      <c r="N698" s="9"/>
      <c r="O698" s="9"/>
      <c r="P698" s="9"/>
      <c r="Q698" s="9"/>
      <c r="R698" s="9"/>
      <c r="S698" s="9"/>
      <c r="T698" s="9"/>
      <c r="U698" s="49"/>
      <c r="V698" s="9"/>
      <c r="W698" s="9"/>
      <c r="X698" s="9"/>
      <c r="Y698" s="9"/>
      <c r="Z698" s="9"/>
      <c r="AA698" s="9"/>
      <c r="AB698" s="49"/>
      <c r="AC698" s="9"/>
      <c r="AD698" s="9"/>
      <c r="AE698" s="9"/>
      <c r="AF698" s="9"/>
      <c r="AG698" s="49"/>
      <c r="AH698" s="9"/>
      <c r="AI698" s="9"/>
      <c r="AJ698" s="9"/>
      <c r="AK698" s="9"/>
      <c r="AL698" s="9"/>
      <c r="AM698" s="9"/>
      <c r="AN698" s="9"/>
      <c r="AO698" s="9"/>
      <c r="AP698" s="9"/>
      <c r="AQ698" s="9"/>
      <c r="AR698" s="49"/>
      <c r="AS698" s="9"/>
      <c r="AT698" s="9"/>
      <c r="AU698" s="11"/>
      <c r="AV698" s="11"/>
      <c r="AW698" s="49"/>
      <c r="AX698" s="9"/>
      <c r="AY698" s="9"/>
      <c r="AZ698" s="9"/>
      <c r="BA698" s="9"/>
      <c r="BB698" s="9"/>
      <c r="BC698" s="49"/>
      <c r="BD698" s="9"/>
      <c r="BE698" s="9"/>
      <c r="BF698" s="9"/>
      <c r="BG698" s="9"/>
      <c r="BH698" s="9"/>
      <c r="BI698" s="9"/>
      <c r="BJ698" s="49"/>
      <c r="BK698" s="9"/>
      <c r="BL698" s="9"/>
      <c r="BM698" s="9"/>
      <c r="BN698" s="38"/>
    </row>
    <row r="699" spans="1:66" x14ac:dyDescent="0.15">
      <c r="A699" s="50" t="s">
        <v>51</v>
      </c>
      <c r="B699" s="10">
        <v>0.11158437815306496</v>
      </c>
      <c r="C699" s="10">
        <v>9.7032149508717802E-2</v>
      </c>
      <c r="D699" s="10">
        <v>0.13731945776780016</v>
      </c>
      <c r="E699" s="10">
        <v>0.15873268067406993</v>
      </c>
      <c r="F699" s="10">
        <v>7.7063018576092657E-2</v>
      </c>
      <c r="G699" s="10">
        <v>0.1036658888175669</v>
      </c>
      <c r="H699" s="49"/>
      <c r="I699" s="10">
        <v>0.11158437815306496</v>
      </c>
      <c r="J699" s="10">
        <v>9.5967989333105491E-2</v>
      </c>
      <c r="K699" s="10">
        <v>0.12852602736676125</v>
      </c>
      <c r="L699" s="10">
        <v>0</v>
      </c>
      <c r="M699" s="49"/>
      <c r="N699" s="10">
        <v>0.11158437815306496</v>
      </c>
      <c r="O699" s="10">
        <v>0.12181917106011574</v>
      </c>
      <c r="P699" s="10">
        <v>0.12664982916196194</v>
      </c>
      <c r="Q699" s="10">
        <v>0</v>
      </c>
      <c r="R699" s="10">
        <v>5.8608509731672816E-2</v>
      </c>
      <c r="S699" s="10">
        <v>0.13161784368987095</v>
      </c>
      <c r="T699" s="13" t="s">
        <v>49</v>
      </c>
      <c r="U699" s="49"/>
      <c r="V699" s="10">
        <v>0.11158437815306496</v>
      </c>
      <c r="W699" s="10">
        <v>9.6517707443141629E-2</v>
      </c>
      <c r="X699" s="10">
        <v>0.10035057263305883</v>
      </c>
      <c r="Y699" s="10">
        <v>0.16746388472519316</v>
      </c>
      <c r="Z699" s="10">
        <v>0.1665245136140871</v>
      </c>
      <c r="AA699" s="10">
        <v>0</v>
      </c>
      <c r="AB699" s="49"/>
      <c r="AC699" s="10">
        <v>0.11158437815306496</v>
      </c>
      <c r="AD699" s="10">
        <v>8.1647531192890768E-2</v>
      </c>
      <c r="AE699" s="10">
        <v>0.12826000297580253</v>
      </c>
      <c r="AF699" s="10">
        <v>0.11251741506298556</v>
      </c>
      <c r="AG699" s="49"/>
      <c r="AH699" s="10">
        <v>0.11158437815306496</v>
      </c>
      <c r="AI699" s="10">
        <v>4.2427344540862409E-2</v>
      </c>
      <c r="AJ699" s="10">
        <v>0.11837238355603291</v>
      </c>
      <c r="AK699" s="10">
        <v>0</v>
      </c>
      <c r="AL699" s="10">
        <v>0.14118817168154513</v>
      </c>
      <c r="AM699" s="10">
        <v>0.11595097015383765</v>
      </c>
      <c r="AN699" s="13" t="s">
        <v>49</v>
      </c>
      <c r="AO699" s="10">
        <v>7.2415258523844492E-2</v>
      </c>
      <c r="AP699" s="10">
        <v>0.1783918535880602</v>
      </c>
      <c r="AQ699" s="13" t="s">
        <v>49</v>
      </c>
      <c r="AR699" s="49"/>
      <c r="AS699" s="10">
        <v>0.11158437815306496</v>
      </c>
      <c r="AT699" s="10">
        <v>0.10763389559022681</v>
      </c>
      <c r="AU699" s="12">
        <v>0.16514430897164742</v>
      </c>
      <c r="AV699" s="12">
        <v>3.9357284769957084E-2</v>
      </c>
      <c r="AW699" s="49"/>
      <c r="AX699" s="10">
        <v>0.11158437815306496</v>
      </c>
      <c r="AY699" s="10">
        <v>0.13193345760419525</v>
      </c>
      <c r="AZ699" s="10">
        <v>0.13578461958985172</v>
      </c>
      <c r="BA699" s="10">
        <v>9.583956959235497E-2</v>
      </c>
      <c r="BB699" s="10">
        <v>8.3418392880392933E-2</v>
      </c>
      <c r="BC699" s="49"/>
      <c r="BD699" s="10">
        <v>0.11158437815306496</v>
      </c>
      <c r="BE699" s="10">
        <v>3.7350746452725743E-2</v>
      </c>
      <c r="BF699" s="10">
        <v>9.1141216418604953E-2</v>
      </c>
      <c r="BG699" s="10">
        <v>0.16447924594666932</v>
      </c>
      <c r="BH699" s="10">
        <v>0.15987510465188304</v>
      </c>
      <c r="BI699" s="10">
        <v>5.6322082596601424E-2</v>
      </c>
      <c r="BJ699" s="49"/>
      <c r="BK699" s="10">
        <v>0.11158437815306496</v>
      </c>
      <c r="BL699" s="10">
        <v>6.3845523704069443E-2</v>
      </c>
      <c r="BM699" s="10">
        <v>0.14590408961798823</v>
      </c>
      <c r="BN699" s="39">
        <v>0.12452764617089827</v>
      </c>
    </row>
    <row r="700" spans="1:66" x14ac:dyDescent="0.15">
      <c r="A700" s="47" t="s">
        <v>132</v>
      </c>
      <c r="B700" s="9"/>
      <c r="C700" s="11"/>
      <c r="D700" s="11"/>
      <c r="E700" s="11"/>
      <c r="F700" s="11"/>
      <c r="G700" s="11"/>
      <c r="H700" s="49"/>
      <c r="I700" s="9"/>
      <c r="J700" s="11"/>
      <c r="K700" s="11"/>
      <c r="L700" s="9"/>
      <c r="M700" s="49"/>
      <c r="N700" s="9"/>
      <c r="O700" s="11"/>
      <c r="P700" s="11"/>
      <c r="Q700" s="9"/>
      <c r="R700" s="11"/>
      <c r="S700" s="11"/>
      <c r="T700" s="9"/>
      <c r="U700" s="49"/>
      <c r="V700" s="9"/>
      <c r="W700" s="9"/>
      <c r="X700" s="9"/>
      <c r="Y700" s="9"/>
      <c r="Z700" s="9"/>
      <c r="AA700" s="9"/>
      <c r="AB700" s="49"/>
      <c r="AC700" s="9"/>
      <c r="AD700" s="11"/>
      <c r="AE700" s="11"/>
      <c r="AF700" s="11"/>
      <c r="AG700" s="49"/>
      <c r="AH700" s="9"/>
      <c r="AI700" s="11"/>
      <c r="AJ700" s="11"/>
      <c r="AK700" s="9"/>
      <c r="AL700" s="11"/>
      <c r="AM700" s="11"/>
      <c r="AN700" s="9"/>
      <c r="AO700" s="11"/>
      <c r="AP700" s="11"/>
      <c r="AQ700" s="9"/>
      <c r="AR700" s="49"/>
      <c r="AS700" s="9"/>
      <c r="AT700" s="9"/>
      <c r="AU700" s="9"/>
      <c r="AV700" s="9"/>
      <c r="AW700" s="49"/>
      <c r="AX700" s="9"/>
      <c r="AY700" s="9"/>
      <c r="AZ700" s="9"/>
      <c r="BA700" s="9"/>
      <c r="BB700" s="9"/>
      <c r="BC700" s="49"/>
      <c r="BD700" s="9"/>
      <c r="BE700" s="11"/>
      <c r="BF700" s="11"/>
      <c r="BG700" s="11"/>
      <c r="BH700" s="11"/>
      <c r="BI700" s="9"/>
      <c r="BJ700" s="49"/>
      <c r="BK700" s="9"/>
      <c r="BL700" s="11"/>
      <c r="BM700" s="11"/>
      <c r="BN700" s="36"/>
    </row>
    <row r="701" spans="1:66" x14ac:dyDescent="0.15">
      <c r="A701" s="50" t="s">
        <v>51</v>
      </c>
      <c r="B701" s="10">
        <v>0.3419196518816337</v>
      </c>
      <c r="C701" s="12">
        <v>0.22275882596543992</v>
      </c>
      <c r="D701" s="12">
        <v>0.17848976547577167</v>
      </c>
      <c r="E701" s="12">
        <v>0.34132413508555298</v>
      </c>
      <c r="F701" s="12">
        <v>0.38303711366924642</v>
      </c>
      <c r="G701" s="12">
        <v>0.57659038226563597</v>
      </c>
      <c r="H701" s="49"/>
      <c r="I701" s="10">
        <v>0.3419196518816337</v>
      </c>
      <c r="J701" s="12">
        <v>0.40421379520094031</v>
      </c>
      <c r="K701" s="12">
        <v>0.27531912862385133</v>
      </c>
      <c r="L701" s="10">
        <v>0</v>
      </c>
      <c r="M701" s="49"/>
      <c r="N701" s="10">
        <v>0.3419196518816337</v>
      </c>
      <c r="O701" s="12">
        <v>0.32545743115997833</v>
      </c>
      <c r="P701" s="12">
        <v>0.15947477327394186</v>
      </c>
      <c r="Q701" s="10">
        <v>0</v>
      </c>
      <c r="R701" s="12">
        <v>0.51803051766036867</v>
      </c>
      <c r="S701" s="12">
        <v>0.46622085099773514</v>
      </c>
      <c r="T701" s="13" t="s">
        <v>49</v>
      </c>
      <c r="U701" s="49"/>
      <c r="V701" s="10">
        <v>0.3419196518816337</v>
      </c>
      <c r="W701" s="10">
        <v>0.37461984888198868</v>
      </c>
      <c r="X701" s="10">
        <v>0.30736593629005338</v>
      </c>
      <c r="Y701" s="10">
        <v>0.24822888362477982</v>
      </c>
      <c r="Z701" s="10">
        <v>0.26549310807704418</v>
      </c>
      <c r="AA701" s="10">
        <v>0.58356742991043031</v>
      </c>
      <c r="AB701" s="49"/>
      <c r="AC701" s="10">
        <v>0.3419196518816337</v>
      </c>
      <c r="AD701" s="12">
        <v>0.19147420930553952</v>
      </c>
      <c r="AE701" s="12">
        <v>0.37465046611747232</v>
      </c>
      <c r="AF701" s="12">
        <v>0.44856993544931861</v>
      </c>
      <c r="AG701" s="49"/>
      <c r="AH701" s="10">
        <v>0.3419196518816337</v>
      </c>
      <c r="AI701" s="12">
        <v>0.31118079907827939</v>
      </c>
      <c r="AJ701" s="12">
        <v>8.1231892864850289E-2</v>
      </c>
      <c r="AK701" s="10">
        <v>0</v>
      </c>
      <c r="AL701" s="12">
        <v>0.41430743142072868</v>
      </c>
      <c r="AM701" s="12">
        <v>0.33689269093308161</v>
      </c>
      <c r="AN701" s="13" t="s">
        <v>49</v>
      </c>
      <c r="AO701" s="12">
        <v>0.47056563813744001</v>
      </c>
      <c r="AP701" s="12">
        <v>0.41243834828317033</v>
      </c>
      <c r="AQ701" s="13" t="s">
        <v>49</v>
      </c>
      <c r="AR701" s="49"/>
      <c r="AS701" s="10">
        <v>0.3419196518816337</v>
      </c>
      <c r="AT701" s="10">
        <v>0.4033950042150295</v>
      </c>
      <c r="AU701" s="10">
        <v>0.32019187432371071</v>
      </c>
      <c r="AV701" s="10">
        <v>0.28482183468343453</v>
      </c>
      <c r="AW701" s="49"/>
      <c r="AX701" s="10">
        <v>0.3419196518816337</v>
      </c>
      <c r="AY701" s="10">
        <v>0.39156879958713947</v>
      </c>
      <c r="AZ701" s="10">
        <v>0.34454036184619136</v>
      </c>
      <c r="BA701" s="10">
        <v>0.26338173398986536</v>
      </c>
      <c r="BB701" s="10">
        <v>0.4049136749977405</v>
      </c>
      <c r="BC701" s="49"/>
      <c r="BD701" s="10">
        <v>0.3419196518816337</v>
      </c>
      <c r="BE701" s="12">
        <v>0.61309713550228739</v>
      </c>
      <c r="BF701" s="12">
        <v>0.23336445523639823</v>
      </c>
      <c r="BG701" s="12">
        <v>0.29372981572883827</v>
      </c>
      <c r="BH701" s="12">
        <v>0.49721921620691062</v>
      </c>
      <c r="BI701" s="10">
        <v>0.41029318914169505</v>
      </c>
      <c r="BJ701" s="49"/>
      <c r="BK701" s="10">
        <v>0.3419196518816337</v>
      </c>
      <c r="BL701" s="12">
        <v>0.19592042753984301</v>
      </c>
      <c r="BM701" s="12">
        <v>0.42752415908937896</v>
      </c>
      <c r="BN701" s="37">
        <v>0.393488222163075</v>
      </c>
    </row>
    <row r="702" spans="1:66" x14ac:dyDescent="0.15">
      <c r="A702" s="31" t="s">
        <v>139</v>
      </c>
      <c r="B702" s="4"/>
      <c r="C702" s="4"/>
      <c r="D702" s="4"/>
      <c r="E702" s="4"/>
      <c r="F702" s="4"/>
      <c r="G702" s="6"/>
      <c r="H702" s="26"/>
      <c r="I702" s="15"/>
      <c r="J702" s="14"/>
      <c r="K702" s="14"/>
      <c r="L702" s="16"/>
      <c r="M702" s="26"/>
      <c r="N702" s="5"/>
      <c r="O702" s="4"/>
      <c r="P702" s="4"/>
      <c r="Q702" s="4"/>
      <c r="R702" s="4"/>
      <c r="S702" s="4"/>
      <c r="T702" s="6"/>
      <c r="U702" s="26"/>
      <c r="V702" s="15"/>
      <c r="W702" s="14"/>
      <c r="X702" s="14"/>
      <c r="Y702" s="14"/>
      <c r="Z702" s="14"/>
      <c r="AA702" s="16"/>
      <c r="AB702" s="26"/>
      <c r="AC702" s="5"/>
      <c r="AD702" s="4"/>
      <c r="AE702" s="4"/>
      <c r="AF702" s="6"/>
      <c r="AG702" s="26"/>
      <c r="AH702" s="5"/>
      <c r="AI702" s="4"/>
      <c r="AJ702" s="4"/>
      <c r="AK702" s="4"/>
      <c r="AL702" s="4"/>
      <c r="AM702" s="4"/>
      <c r="AN702" s="4"/>
      <c r="AO702" s="4"/>
      <c r="AP702" s="4"/>
      <c r="AQ702" s="6"/>
      <c r="AR702" s="26"/>
      <c r="AS702" s="5"/>
      <c r="AT702" s="4"/>
      <c r="AU702" s="4"/>
      <c r="AV702" s="6"/>
      <c r="AW702" s="26"/>
      <c r="AX702" s="15"/>
      <c r="AY702" s="14"/>
      <c r="AZ702" s="14"/>
      <c r="BA702" s="14"/>
      <c r="BB702" s="16"/>
      <c r="BC702" s="26"/>
      <c r="BD702" s="5"/>
      <c r="BE702" s="4"/>
      <c r="BF702" s="4"/>
      <c r="BG702" s="4"/>
      <c r="BH702" s="4"/>
      <c r="BI702" s="6"/>
      <c r="BJ702" s="26"/>
      <c r="BK702" s="5"/>
      <c r="BL702" s="4"/>
      <c r="BM702" s="4"/>
      <c r="BN702" s="34"/>
    </row>
    <row r="703" spans="1:66" x14ac:dyDescent="0.15">
      <c r="A703" s="48" t="s">
        <v>48</v>
      </c>
      <c r="B703" s="7">
        <v>299.70000000000016</v>
      </c>
      <c r="C703" s="7">
        <v>85.654224086279157</v>
      </c>
      <c r="D703" s="7">
        <v>47.226542840023981</v>
      </c>
      <c r="E703" s="7">
        <v>48.842660275614165</v>
      </c>
      <c r="F703" s="7">
        <v>50.279209107249834</v>
      </c>
      <c r="G703" s="7">
        <v>67.697363690832802</v>
      </c>
      <c r="H703" s="49"/>
      <c r="I703" s="7">
        <v>299.70000000000016</v>
      </c>
      <c r="J703" s="7">
        <v>155.24028776978426</v>
      </c>
      <c r="K703" s="7">
        <v>144.28003597122293</v>
      </c>
      <c r="L703" s="7">
        <v>0.17967625899280573</v>
      </c>
      <c r="M703" s="49"/>
      <c r="N703" s="7">
        <v>299.70000000000016</v>
      </c>
      <c r="O703" s="7">
        <v>91.751869737931528</v>
      </c>
      <c r="P703" s="7">
        <v>89.791881204992961</v>
      </c>
      <c r="Q703" s="7">
        <v>0.17967625899280573</v>
      </c>
      <c r="R703" s="7">
        <v>63.488418031852632</v>
      </c>
      <c r="S703" s="7">
        <v>54.488154766229997</v>
      </c>
      <c r="T703" s="8" t="s">
        <v>49</v>
      </c>
      <c r="U703" s="49"/>
      <c r="V703" s="7">
        <v>299.70000000000016</v>
      </c>
      <c r="W703" s="7">
        <v>191.34000000000015</v>
      </c>
      <c r="X703" s="7">
        <v>34.559999999999974</v>
      </c>
      <c r="Y703" s="7">
        <v>59.400000000000048</v>
      </c>
      <c r="Z703" s="7">
        <v>9.3599999999999977</v>
      </c>
      <c r="AA703" s="7">
        <v>5.0400000000000009</v>
      </c>
      <c r="AB703" s="49"/>
      <c r="AC703" s="7">
        <v>299.70000000000016</v>
      </c>
      <c r="AD703" s="7">
        <v>82.766990613591602</v>
      </c>
      <c r="AE703" s="7">
        <v>144.53635191473796</v>
      </c>
      <c r="AF703" s="7">
        <v>72.39665747167038</v>
      </c>
      <c r="AG703" s="49"/>
      <c r="AH703" s="7">
        <v>299.70000000000016</v>
      </c>
      <c r="AI703" s="7">
        <v>39.743699429496395</v>
      </c>
      <c r="AJ703" s="7">
        <v>42.843614925102393</v>
      </c>
      <c r="AK703" s="7">
        <v>0.17967625899280573</v>
      </c>
      <c r="AL703" s="7">
        <v>70.495244796945514</v>
      </c>
      <c r="AM703" s="7">
        <v>74.041107117792379</v>
      </c>
      <c r="AN703" s="8" t="s">
        <v>49</v>
      </c>
      <c r="AO703" s="7">
        <v>45.001343543342244</v>
      </c>
      <c r="AP703" s="7">
        <v>27.395313928328147</v>
      </c>
      <c r="AQ703" s="8" t="s">
        <v>49</v>
      </c>
      <c r="AR703" s="49"/>
      <c r="AS703" s="7">
        <v>299.70000000000016</v>
      </c>
      <c r="AT703" s="7">
        <v>110.94850985848167</v>
      </c>
      <c r="AU703" s="7">
        <v>111.86584425161989</v>
      </c>
      <c r="AV703" s="7">
        <v>76.885645889898484</v>
      </c>
      <c r="AW703" s="49"/>
      <c r="AX703" s="7">
        <v>299.70000000000016</v>
      </c>
      <c r="AY703" s="7">
        <v>49.143031061048937</v>
      </c>
      <c r="AZ703" s="7">
        <v>94.710999688680644</v>
      </c>
      <c r="BA703" s="7">
        <v>88.358035429552473</v>
      </c>
      <c r="BB703" s="7">
        <v>67.487933820717913</v>
      </c>
      <c r="BC703" s="49"/>
      <c r="BD703" s="7">
        <v>299.70000000000016</v>
      </c>
      <c r="BE703" s="7">
        <v>22.863373921905577</v>
      </c>
      <c r="BF703" s="7">
        <v>151.88092037275212</v>
      </c>
      <c r="BG703" s="7">
        <v>38.986003614121984</v>
      </c>
      <c r="BH703" s="7">
        <v>72.338604213809319</v>
      </c>
      <c r="BI703" s="7">
        <v>13.631097877410948</v>
      </c>
      <c r="BJ703" s="49"/>
      <c r="BK703" s="7">
        <v>299.70000000000016</v>
      </c>
      <c r="BL703" s="7">
        <v>91.915366980096991</v>
      </c>
      <c r="BM703" s="7">
        <v>79.457657908774507</v>
      </c>
      <c r="BN703" s="35">
        <v>128.32697511112846</v>
      </c>
    </row>
    <row r="704" spans="1:66" x14ac:dyDescent="0.15">
      <c r="A704" s="47" t="s">
        <v>134</v>
      </c>
      <c r="B704" s="9"/>
      <c r="C704" s="11"/>
      <c r="D704" s="11"/>
      <c r="E704" s="11"/>
      <c r="F704" s="11"/>
      <c r="G704" s="11"/>
      <c r="H704" s="49"/>
      <c r="I704" s="9"/>
      <c r="J704" s="9"/>
      <c r="K704" s="9"/>
      <c r="L704" s="9"/>
      <c r="M704" s="49"/>
      <c r="N704" s="9"/>
      <c r="O704" s="11"/>
      <c r="P704" s="11"/>
      <c r="Q704" s="9"/>
      <c r="R704" s="11"/>
      <c r="S704" s="11"/>
      <c r="T704" s="9"/>
      <c r="U704" s="49"/>
      <c r="V704" s="9"/>
      <c r="W704" s="9"/>
      <c r="X704" s="9"/>
      <c r="Y704" s="9"/>
      <c r="Z704" s="9"/>
      <c r="AA704" s="9"/>
      <c r="AB704" s="49"/>
      <c r="AC704" s="9"/>
      <c r="AD704" s="11"/>
      <c r="AE704" s="11"/>
      <c r="AF704" s="11"/>
      <c r="AG704" s="49"/>
      <c r="AH704" s="9"/>
      <c r="AI704" s="9"/>
      <c r="AJ704" s="11"/>
      <c r="AK704" s="9"/>
      <c r="AL704" s="11"/>
      <c r="AM704" s="11"/>
      <c r="AN704" s="9"/>
      <c r="AO704" s="11"/>
      <c r="AP704" s="11"/>
      <c r="AQ704" s="9"/>
      <c r="AR704" s="49"/>
      <c r="AS704" s="9"/>
      <c r="AT704" s="11"/>
      <c r="AU704" s="11"/>
      <c r="AV704" s="11"/>
      <c r="AW704" s="49"/>
      <c r="AX704" s="9"/>
      <c r="AY704" s="9"/>
      <c r="AZ704" s="11"/>
      <c r="BA704" s="11"/>
      <c r="BB704" s="9"/>
      <c r="BC704" s="49"/>
      <c r="BD704" s="9"/>
      <c r="BE704" s="11"/>
      <c r="BF704" s="11"/>
      <c r="BG704" s="11"/>
      <c r="BH704" s="11"/>
      <c r="BI704" s="11"/>
      <c r="BJ704" s="49"/>
      <c r="BK704" s="9"/>
      <c r="BL704" s="11"/>
      <c r="BM704" s="11"/>
      <c r="BN704" s="36"/>
    </row>
    <row r="705" spans="1:66" x14ac:dyDescent="0.15">
      <c r="A705" s="50" t="s">
        <v>51</v>
      </c>
      <c r="B705" s="10">
        <v>0.39165679230108141</v>
      </c>
      <c r="C705" s="12">
        <v>0.49039627470281211</v>
      </c>
      <c r="D705" s="12">
        <v>0.5629329986927486</v>
      </c>
      <c r="E705" s="12">
        <v>0.34808711978678397</v>
      </c>
      <c r="F705" s="12">
        <v>0.35036144275571551</v>
      </c>
      <c r="G705" s="12">
        <v>0.20934717269884695</v>
      </c>
      <c r="H705" s="49"/>
      <c r="I705" s="10">
        <v>0.39165679230108141</v>
      </c>
      <c r="J705" s="10">
        <v>0.33956176797853216</v>
      </c>
      <c r="K705" s="10">
        <v>0.44695163390380088</v>
      </c>
      <c r="L705" s="10">
        <v>1</v>
      </c>
      <c r="M705" s="49"/>
      <c r="N705" s="10">
        <v>0.39165679230108141</v>
      </c>
      <c r="O705" s="12">
        <v>0.40517062996662984</v>
      </c>
      <c r="P705" s="12">
        <v>0.53720395377295449</v>
      </c>
      <c r="Q705" s="10">
        <v>1</v>
      </c>
      <c r="R705" s="12">
        <v>0.24474548580615754</v>
      </c>
      <c r="S705" s="12">
        <v>0.29822342648084332</v>
      </c>
      <c r="T705" s="13" t="s">
        <v>49</v>
      </c>
      <c r="U705" s="49"/>
      <c r="V705" s="10">
        <v>0.39165679230108141</v>
      </c>
      <c r="W705" s="10">
        <v>0.38601136329990587</v>
      </c>
      <c r="X705" s="10">
        <v>0.45464834988148195</v>
      </c>
      <c r="Y705" s="10">
        <v>0.41370793960998048</v>
      </c>
      <c r="Z705" s="10">
        <v>0.23785721064863366</v>
      </c>
      <c r="AA705" s="10">
        <v>0.19977863540119314</v>
      </c>
      <c r="AB705" s="49"/>
      <c r="AC705" s="10">
        <v>0.39165679230108141</v>
      </c>
      <c r="AD705" s="12">
        <v>0.56033462768324593</v>
      </c>
      <c r="AE705" s="12">
        <v>0.33473621150507032</v>
      </c>
      <c r="AF705" s="12">
        <v>0.31245612308625315</v>
      </c>
      <c r="AG705" s="49"/>
      <c r="AH705" s="10">
        <v>0.39165679230108141</v>
      </c>
      <c r="AI705" s="10">
        <v>0.45035559710255352</v>
      </c>
      <c r="AJ705" s="12">
        <v>0.66051235809051823</v>
      </c>
      <c r="AK705" s="10">
        <v>1</v>
      </c>
      <c r="AL705" s="12">
        <v>0.29432506744388004</v>
      </c>
      <c r="AM705" s="12">
        <v>0.37321204748340253</v>
      </c>
      <c r="AN705" s="13" t="s">
        <v>49</v>
      </c>
      <c r="AO705" s="12">
        <v>0.31257625444198678</v>
      </c>
      <c r="AP705" s="12">
        <v>0.31225878742425484</v>
      </c>
      <c r="AQ705" s="13" t="s">
        <v>49</v>
      </c>
      <c r="AR705" s="49"/>
      <c r="AS705" s="10">
        <v>0.39165679230108141</v>
      </c>
      <c r="AT705" s="12">
        <v>0.30961042474365719</v>
      </c>
      <c r="AU705" s="12">
        <v>0.35699342680190432</v>
      </c>
      <c r="AV705" s="12">
        <v>0.56048634059614055</v>
      </c>
      <c r="AW705" s="49"/>
      <c r="AX705" s="10">
        <v>0.39165679230108141</v>
      </c>
      <c r="AY705" s="10">
        <v>0.39138263216201619</v>
      </c>
      <c r="AZ705" s="12">
        <v>0.3295257711321759</v>
      </c>
      <c r="BA705" s="12">
        <v>0.47553219952599401</v>
      </c>
      <c r="BB705" s="10">
        <v>0.36923645831291868</v>
      </c>
      <c r="BC705" s="49"/>
      <c r="BD705" s="10">
        <v>0.39165679230108141</v>
      </c>
      <c r="BE705" s="12">
        <v>0.20504485272521161</v>
      </c>
      <c r="BF705" s="12">
        <v>0.51495644330087809</v>
      </c>
      <c r="BG705" s="12">
        <v>0.39820741383711988</v>
      </c>
      <c r="BH705" s="12">
        <v>0.17705677986197554</v>
      </c>
      <c r="BI705" s="12">
        <v>0.45094745940857772</v>
      </c>
      <c r="BJ705" s="49"/>
      <c r="BK705" s="10">
        <v>0.39165679230108141</v>
      </c>
      <c r="BL705" s="12">
        <v>0.54818667159643852</v>
      </c>
      <c r="BM705" s="12">
        <v>0.28935490547933684</v>
      </c>
      <c r="BN705" s="37">
        <v>0.34288424882876284</v>
      </c>
    </row>
    <row r="706" spans="1:66" x14ac:dyDescent="0.15">
      <c r="A706" s="47" t="s">
        <v>135</v>
      </c>
      <c r="B706" s="9"/>
      <c r="C706" s="11"/>
      <c r="D706" s="11"/>
      <c r="E706" s="11"/>
      <c r="F706" s="11"/>
      <c r="G706" s="11"/>
      <c r="H706" s="49"/>
      <c r="I706" s="9"/>
      <c r="J706" s="9"/>
      <c r="K706" s="9"/>
      <c r="L706" s="9"/>
      <c r="M706" s="49"/>
      <c r="N706" s="9"/>
      <c r="O706" s="11"/>
      <c r="P706" s="11"/>
      <c r="Q706" s="9"/>
      <c r="R706" s="11"/>
      <c r="S706" s="11"/>
      <c r="T706" s="9"/>
      <c r="U706" s="49"/>
      <c r="V706" s="9"/>
      <c r="W706" s="9"/>
      <c r="X706" s="9"/>
      <c r="Y706" s="9"/>
      <c r="Z706" s="9"/>
      <c r="AA706" s="9"/>
      <c r="AB706" s="49"/>
      <c r="AC706" s="9"/>
      <c r="AD706" s="11"/>
      <c r="AE706" s="11"/>
      <c r="AF706" s="11"/>
      <c r="AG706" s="49"/>
      <c r="AH706" s="9"/>
      <c r="AI706" s="11"/>
      <c r="AJ706" s="11"/>
      <c r="AK706" s="9"/>
      <c r="AL706" s="11"/>
      <c r="AM706" s="11"/>
      <c r="AN706" s="9"/>
      <c r="AO706" s="11"/>
      <c r="AP706" s="11"/>
      <c r="AQ706" s="9"/>
      <c r="AR706" s="49"/>
      <c r="AS706" s="9"/>
      <c r="AT706" s="11"/>
      <c r="AU706" s="11"/>
      <c r="AV706" s="11"/>
      <c r="AW706" s="49"/>
      <c r="AX706" s="9"/>
      <c r="AY706" s="9"/>
      <c r="AZ706" s="9"/>
      <c r="BA706" s="9"/>
      <c r="BB706" s="9"/>
      <c r="BC706" s="49"/>
      <c r="BD706" s="9"/>
      <c r="BE706" s="11"/>
      <c r="BF706" s="11"/>
      <c r="BG706" s="11"/>
      <c r="BH706" s="11"/>
      <c r="BI706" s="9"/>
      <c r="BJ706" s="49"/>
      <c r="BK706" s="9"/>
      <c r="BL706" s="11"/>
      <c r="BM706" s="11"/>
      <c r="BN706" s="36"/>
    </row>
    <row r="707" spans="1:66" x14ac:dyDescent="0.15">
      <c r="A707" s="50" t="s">
        <v>51</v>
      </c>
      <c r="B707" s="10">
        <v>0.45350403003469864</v>
      </c>
      <c r="C707" s="12">
        <v>0.31979097547415775</v>
      </c>
      <c r="D707" s="12">
        <v>0.31580922324357175</v>
      </c>
      <c r="E707" s="12">
        <v>0.50005681575962302</v>
      </c>
      <c r="F707" s="12">
        <v>0.46010013224533913</v>
      </c>
      <c r="G707" s="12">
        <v>0.68025627108320286</v>
      </c>
      <c r="H707" s="49"/>
      <c r="I707" s="10">
        <v>0.45350403003469864</v>
      </c>
      <c r="J707" s="10">
        <v>0.50018178453404616</v>
      </c>
      <c r="K707" s="10">
        <v>0.40384515599061249</v>
      </c>
      <c r="L707" s="10">
        <v>0</v>
      </c>
      <c r="M707" s="49"/>
      <c r="N707" s="10">
        <v>0.45350403003469864</v>
      </c>
      <c r="O707" s="12">
        <v>0.44727660222009402</v>
      </c>
      <c r="P707" s="12">
        <v>0.28612460243590387</v>
      </c>
      <c r="Q707" s="10">
        <v>0</v>
      </c>
      <c r="R707" s="12">
        <v>0.57663902739204143</v>
      </c>
      <c r="S707" s="12">
        <v>0.59783869468760586</v>
      </c>
      <c r="T707" s="13" t="s">
        <v>49</v>
      </c>
      <c r="U707" s="49"/>
      <c r="V707" s="10">
        <v>0.45350403003469864</v>
      </c>
      <c r="W707" s="10">
        <v>0.47113755632513044</v>
      </c>
      <c r="X707" s="10">
        <v>0.40771650892311212</v>
      </c>
      <c r="Y707" s="10">
        <v>0.41569276834997293</v>
      </c>
      <c r="Z707" s="10">
        <v>0.43201762169113128</v>
      </c>
      <c r="AA707" s="10">
        <v>0.58356742991043031</v>
      </c>
      <c r="AB707" s="49"/>
      <c r="AC707" s="10">
        <v>0.45350403003469864</v>
      </c>
      <c r="AD707" s="12">
        <v>0.2731217404984303</v>
      </c>
      <c r="AE707" s="12">
        <v>0.50291046909327475</v>
      </c>
      <c r="AF707" s="12">
        <v>0.56108735051230385</v>
      </c>
      <c r="AG707" s="49"/>
      <c r="AH707" s="10">
        <v>0.45350403003469864</v>
      </c>
      <c r="AI707" s="12">
        <v>0.35360814361914183</v>
      </c>
      <c r="AJ707" s="12">
        <v>0.19960427642088321</v>
      </c>
      <c r="AK707" s="10">
        <v>0</v>
      </c>
      <c r="AL707" s="12">
        <v>0.55549560310227364</v>
      </c>
      <c r="AM707" s="12">
        <v>0.45284366108691926</v>
      </c>
      <c r="AN707" s="13" t="s">
        <v>49</v>
      </c>
      <c r="AO707" s="12">
        <v>0.54298089666128457</v>
      </c>
      <c r="AP707" s="12">
        <v>0.59083020187123059</v>
      </c>
      <c r="AQ707" s="13" t="s">
        <v>49</v>
      </c>
      <c r="AR707" s="49"/>
      <c r="AS707" s="10">
        <v>0.45350403003469864</v>
      </c>
      <c r="AT707" s="12">
        <v>0.51102889980525623</v>
      </c>
      <c r="AU707" s="12">
        <v>0.48533618329535799</v>
      </c>
      <c r="AV707" s="12">
        <v>0.32417911945339156</v>
      </c>
      <c r="AW707" s="49"/>
      <c r="AX707" s="10">
        <v>0.45350403003469864</v>
      </c>
      <c r="AY707" s="10">
        <v>0.52350225719133481</v>
      </c>
      <c r="AZ707" s="10">
        <v>0.48032498143604307</v>
      </c>
      <c r="BA707" s="10">
        <v>0.35922130358222037</v>
      </c>
      <c r="BB707" s="10">
        <v>0.48833206787813355</v>
      </c>
      <c r="BC707" s="49"/>
      <c r="BD707" s="10">
        <v>0.45350403003469864</v>
      </c>
      <c r="BE707" s="12">
        <v>0.65044788195501313</v>
      </c>
      <c r="BF707" s="12">
        <v>0.32450567165500305</v>
      </c>
      <c r="BG707" s="12">
        <v>0.45820906167550746</v>
      </c>
      <c r="BH707" s="12">
        <v>0.65709432085879327</v>
      </c>
      <c r="BI707" s="10">
        <v>0.46661527173829637</v>
      </c>
      <c r="BJ707" s="49"/>
      <c r="BK707" s="10">
        <v>0.45350403003469864</v>
      </c>
      <c r="BL707" s="12">
        <v>0.2597659512439125</v>
      </c>
      <c r="BM707" s="12">
        <v>0.57342824870736697</v>
      </c>
      <c r="BN707" s="37">
        <v>0.51801586833397306</v>
      </c>
    </row>
    <row r="708" spans="1:66" x14ac:dyDescent="0.15">
      <c r="A708" s="47" t="s">
        <v>81</v>
      </c>
      <c r="B708" s="9"/>
      <c r="C708" s="9"/>
      <c r="D708" s="9"/>
      <c r="E708" s="9"/>
      <c r="F708" s="9"/>
      <c r="G708" s="9"/>
      <c r="H708" s="49"/>
      <c r="I708" s="9"/>
      <c r="J708" s="9"/>
      <c r="K708" s="9"/>
      <c r="L708" s="9"/>
      <c r="M708" s="49"/>
      <c r="N708" s="9"/>
      <c r="O708" s="9"/>
      <c r="P708" s="9"/>
      <c r="Q708" s="9"/>
      <c r="R708" s="9"/>
      <c r="S708" s="9"/>
      <c r="T708" s="9"/>
      <c r="U708" s="49"/>
      <c r="V708" s="9"/>
      <c r="W708" s="9"/>
      <c r="X708" s="9"/>
      <c r="Y708" s="9"/>
      <c r="Z708" s="9"/>
      <c r="AA708" s="9"/>
      <c r="AB708" s="49"/>
      <c r="AC708" s="9"/>
      <c r="AD708" s="9"/>
      <c r="AE708" s="9"/>
      <c r="AF708" s="9"/>
      <c r="AG708" s="49"/>
      <c r="AH708" s="9"/>
      <c r="AI708" s="9"/>
      <c r="AJ708" s="9"/>
      <c r="AK708" s="9"/>
      <c r="AL708" s="9"/>
      <c r="AM708" s="9"/>
      <c r="AN708" s="9"/>
      <c r="AO708" s="9"/>
      <c r="AP708" s="9"/>
      <c r="AQ708" s="9"/>
      <c r="AR708" s="49"/>
      <c r="AS708" s="9"/>
      <c r="AT708" s="9"/>
      <c r="AU708" s="9"/>
      <c r="AV708" s="9"/>
      <c r="AW708" s="49"/>
      <c r="AX708" s="9"/>
      <c r="AY708" s="9"/>
      <c r="AZ708" s="9"/>
      <c r="BA708" s="9"/>
      <c r="BB708" s="9"/>
      <c r="BC708" s="49"/>
      <c r="BD708" s="9"/>
      <c r="BE708" s="9"/>
      <c r="BF708" s="9"/>
      <c r="BG708" s="9"/>
      <c r="BH708" s="9"/>
      <c r="BI708" s="9"/>
      <c r="BJ708" s="49"/>
      <c r="BK708" s="9"/>
      <c r="BL708" s="9"/>
      <c r="BM708" s="9"/>
      <c r="BN708" s="38"/>
    </row>
    <row r="709" spans="1:66" x14ac:dyDescent="0.15">
      <c r="A709" s="50" t="s">
        <v>51</v>
      </c>
      <c r="B709" s="10">
        <v>0.1548391776642194</v>
      </c>
      <c r="C709" s="10">
        <v>0.18981274982303065</v>
      </c>
      <c r="D709" s="10">
        <v>0.12125777806367917</v>
      </c>
      <c r="E709" s="10">
        <v>0.15185606445359251</v>
      </c>
      <c r="F709" s="10">
        <v>0.18953842499894558</v>
      </c>
      <c r="G709" s="10">
        <v>0.11039655621795036</v>
      </c>
      <c r="H709" s="49"/>
      <c r="I709" s="10">
        <v>0.1548391776642194</v>
      </c>
      <c r="J709" s="10">
        <v>0.16025644748742121</v>
      </c>
      <c r="K709" s="10">
        <v>0.14920321010558688</v>
      </c>
      <c r="L709" s="10">
        <v>0</v>
      </c>
      <c r="M709" s="49"/>
      <c r="N709" s="10">
        <v>0.1548391776642194</v>
      </c>
      <c r="O709" s="10">
        <v>0.14755276781327586</v>
      </c>
      <c r="P709" s="10">
        <v>0.17667144379114205</v>
      </c>
      <c r="Q709" s="10">
        <v>0</v>
      </c>
      <c r="R709" s="10">
        <v>0.17861548680180162</v>
      </c>
      <c r="S709" s="10">
        <v>0.10393787883155062</v>
      </c>
      <c r="T709" s="13" t="s">
        <v>49</v>
      </c>
      <c r="U709" s="49"/>
      <c r="V709" s="10">
        <v>0.1548391776642194</v>
      </c>
      <c r="W709" s="10">
        <v>0.14285108037496277</v>
      </c>
      <c r="X709" s="10">
        <v>0.13763514119540651</v>
      </c>
      <c r="Y709" s="10">
        <v>0.17059929204004584</v>
      </c>
      <c r="Z709" s="10">
        <v>0.3301251676602352</v>
      </c>
      <c r="AA709" s="10">
        <v>0.21665393468837665</v>
      </c>
      <c r="AB709" s="49"/>
      <c r="AC709" s="10">
        <v>0.1548391776642194</v>
      </c>
      <c r="AD709" s="10">
        <v>0.16654363181832377</v>
      </c>
      <c r="AE709" s="10">
        <v>0.16235331940165462</v>
      </c>
      <c r="AF709" s="10">
        <v>0.12645652640144328</v>
      </c>
      <c r="AG709" s="49"/>
      <c r="AH709" s="10">
        <v>0.1548391776642194</v>
      </c>
      <c r="AI709" s="10">
        <v>0.19603625927830484</v>
      </c>
      <c r="AJ709" s="10">
        <v>0.13988336548859878</v>
      </c>
      <c r="AK709" s="10">
        <v>0</v>
      </c>
      <c r="AL709" s="10">
        <v>0.15017932945384641</v>
      </c>
      <c r="AM709" s="10">
        <v>0.17394429142967915</v>
      </c>
      <c r="AN709" s="13" t="s">
        <v>49</v>
      </c>
      <c r="AO709" s="10">
        <v>0.14444284889672906</v>
      </c>
      <c r="AP709" s="10">
        <v>9.6911010704514827E-2</v>
      </c>
      <c r="AQ709" s="13" t="s">
        <v>49</v>
      </c>
      <c r="AR709" s="49"/>
      <c r="AS709" s="10">
        <v>0.1548391776642194</v>
      </c>
      <c r="AT709" s="10">
        <v>0.17936067545108653</v>
      </c>
      <c r="AU709" s="10">
        <v>0.15767038990273735</v>
      </c>
      <c r="AV709" s="10">
        <v>0.11533453995046745</v>
      </c>
      <c r="AW709" s="49"/>
      <c r="AX709" s="10">
        <v>0.1548391776642194</v>
      </c>
      <c r="AY709" s="10">
        <v>8.5115110646649464E-2</v>
      </c>
      <c r="AZ709" s="10">
        <v>0.1901492474317808</v>
      </c>
      <c r="BA709" s="10">
        <v>0.16524649689178536</v>
      </c>
      <c r="BB709" s="10">
        <v>0.14243147380894833</v>
      </c>
      <c r="BC709" s="49"/>
      <c r="BD709" s="10">
        <v>0.1548391776642194</v>
      </c>
      <c r="BE709" s="10">
        <v>0.14450726531977523</v>
      </c>
      <c r="BF709" s="10">
        <v>0.16053788504411864</v>
      </c>
      <c r="BG709" s="10">
        <v>0.14358352448737288</v>
      </c>
      <c r="BH709" s="10">
        <v>0.1658488992792313</v>
      </c>
      <c r="BI709" s="10">
        <v>8.2437268853125772E-2</v>
      </c>
      <c r="BJ709" s="49"/>
      <c r="BK709" s="10">
        <v>0.1548391776642194</v>
      </c>
      <c r="BL709" s="10">
        <v>0.19204737715964876</v>
      </c>
      <c r="BM709" s="10">
        <v>0.13721684581329613</v>
      </c>
      <c r="BN709" s="39">
        <v>0.13909988283726377</v>
      </c>
    </row>
    <row r="710" spans="1:66" x14ac:dyDescent="0.15">
      <c r="A710" s="31" t="s">
        <v>140</v>
      </c>
      <c r="B710" s="4"/>
      <c r="C710" s="4"/>
      <c r="D710" s="4"/>
      <c r="E710" s="4"/>
      <c r="F710" s="4"/>
      <c r="G710" s="6"/>
      <c r="H710" s="26"/>
      <c r="I710" s="15"/>
      <c r="J710" s="14"/>
      <c r="K710" s="14"/>
      <c r="L710" s="16"/>
      <c r="M710" s="26"/>
      <c r="N710" s="5"/>
      <c r="O710" s="4"/>
      <c r="P710" s="4"/>
      <c r="Q710" s="4"/>
      <c r="R710" s="4"/>
      <c r="S710" s="4"/>
      <c r="T710" s="6"/>
      <c r="U710" s="26"/>
      <c r="V710" s="15"/>
      <c r="W710" s="14"/>
      <c r="X710" s="14"/>
      <c r="Y710" s="14"/>
      <c r="Z710" s="14"/>
      <c r="AA710" s="16"/>
      <c r="AB710" s="26"/>
      <c r="AC710" s="5"/>
      <c r="AD710" s="4"/>
      <c r="AE710" s="4"/>
      <c r="AF710" s="6"/>
      <c r="AG710" s="26"/>
      <c r="AH710" s="5"/>
      <c r="AI710" s="4"/>
      <c r="AJ710" s="4"/>
      <c r="AK710" s="4"/>
      <c r="AL710" s="4"/>
      <c r="AM710" s="4"/>
      <c r="AN710" s="4"/>
      <c r="AO710" s="4"/>
      <c r="AP710" s="4"/>
      <c r="AQ710" s="6"/>
      <c r="AR710" s="26"/>
      <c r="AS710" s="15"/>
      <c r="AT710" s="14"/>
      <c r="AU710" s="14"/>
      <c r="AV710" s="16"/>
      <c r="AW710" s="26"/>
      <c r="AX710" s="15"/>
      <c r="AY710" s="14"/>
      <c r="AZ710" s="14"/>
      <c r="BA710" s="14"/>
      <c r="BB710" s="16"/>
      <c r="BC710" s="26"/>
      <c r="BD710" s="5"/>
      <c r="BE710" s="4"/>
      <c r="BF710" s="4"/>
      <c r="BG710" s="4"/>
      <c r="BH710" s="4"/>
      <c r="BI710" s="6"/>
      <c r="BJ710" s="26"/>
      <c r="BK710" s="5"/>
      <c r="BL710" s="4"/>
      <c r="BM710" s="4"/>
      <c r="BN710" s="34"/>
    </row>
    <row r="711" spans="1:66" x14ac:dyDescent="0.15">
      <c r="A711" s="48" t="s">
        <v>48</v>
      </c>
      <c r="B711" s="7">
        <v>299.70000000000016</v>
      </c>
      <c r="C711" s="7">
        <v>85.654224086279157</v>
      </c>
      <c r="D711" s="7">
        <v>47.226542840023981</v>
      </c>
      <c r="E711" s="7">
        <v>48.842660275614165</v>
      </c>
      <c r="F711" s="7">
        <v>50.279209107249834</v>
      </c>
      <c r="G711" s="7">
        <v>67.697363690832802</v>
      </c>
      <c r="H711" s="49"/>
      <c r="I711" s="7">
        <v>299.70000000000016</v>
      </c>
      <c r="J711" s="7">
        <v>155.24028776978426</v>
      </c>
      <c r="K711" s="7">
        <v>144.28003597122293</v>
      </c>
      <c r="L711" s="7">
        <v>0.17967625899280573</v>
      </c>
      <c r="M711" s="49"/>
      <c r="N711" s="7">
        <v>299.70000000000016</v>
      </c>
      <c r="O711" s="7">
        <v>91.751869737931528</v>
      </c>
      <c r="P711" s="7">
        <v>89.791881204992961</v>
      </c>
      <c r="Q711" s="7">
        <v>0.17967625899280573</v>
      </c>
      <c r="R711" s="7">
        <v>63.488418031852632</v>
      </c>
      <c r="S711" s="7">
        <v>54.488154766229997</v>
      </c>
      <c r="T711" s="8" t="s">
        <v>49</v>
      </c>
      <c r="U711" s="49"/>
      <c r="V711" s="7">
        <v>299.70000000000016</v>
      </c>
      <c r="W711" s="7">
        <v>191.34000000000015</v>
      </c>
      <c r="X711" s="7">
        <v>34.559999999999974</v>
      </c>
      <c r="Y711" s="7">
        <v>59.400000000000048</v>
      </c>
      <c r="Z711" s="7">
        <v>9.3599999999999977</v>
      </c>
      <c r="AA711" s="7">
        <v>5.0400000000000009</v>
      </c>
      <c r="AB711" s="49"/>
      <c r="AC711" s="7">
        <v>299.70000000000016</v>
      </c>
      <c r="AD711" s="7">
        <v>82.766990613591602</v>
      </c>
      <c r="AE711" s="7">
        <v>144.53635191473796</v>
      </c>
      <c r="AF711" s="7">
        <v>72.39665747167038</v>
      </c>
      <c r="AG711" s="49"/>
      <c r="AH711" s="7">
        <v>299.70000000000016</v>
      </c>
      <c r="AI711" s="7">
        <v>39.743699429496395</v>
      </c>
      <c r="AJ711" s="7">
        <v>42.843614925102393</v>
      </c>
      <c r="AK711" s="7">
        <v>0.17967625899280573</v>
      </c>
      <c r="AL711" s="7">
        <v>70.495244796945514</v>
      </c>
      <c r="AM711" s="7">
        <v>74.041107117792379</v>
      </c>
      <c r="AN711" s="8" t="s">
        <v>49</v>
      </c>
      <c r="AO711" s="7">
        <v>45.001343543342244</v>
      </c>
      <c r="AP711" s="7">
        <v>27.395313928328147</v>
      </c>
      <c r="AQ711" s="8" t="s">
        <v>49</v>
      </c>
      <c r="AR711" s="49"/>
      <c r="AS711" s="7">
        <v>299.70000000000016</v>
      </c>
      <c r="AT711" s="7">
        <v>110.94850985848167</v>
      </c>
      <c r="AU711" s="7">
        <v>111.86584425161989</v>
      </c>
      <c r="AV711" s="7">
        <v>76.885645889898484</v>
      </c>
      <c r="AW711" s="49"/>
      <c r="AX711" s="7">
        <v>299.70000000000016</v>
      </c>
      <c r="AY711" s="7">
        <v>49.143031061048937</v>
      </c>
      <c r="AZ711" s="7">
        <v>94.710999688680644</v>
      </c>
      <c r="BA711" s="7">
        <v>88.358035429552473</v>
      </c>
      <c r="BB711" s="7">
        <v>67.487933820717913</v>
      </c>
      <c r="BC711" s="49"/>
      <c r="BD711" s="7">
        <v>299.70000000000016</v>
      </c>
      <c r="BE711" s="7">
        <v>22.863373921905577</v>
      </c>
      <c r="BF711" s="7">
        <v>151.88092037275212</v>
      </c>
      <c r="BG711" s="7">
        <v>38.986003614121984</v>
      </c>
      <c r="BH711" s="7">
        <v>72.338604213809319</v>
      </c>
      <c r="BI711" s="7">
        <v>13.631097877410948</v>
      </c>
      <c r="BJ711" s="49"/>
      <c r="BK711" s="7">
        <v>299.70000000000016</v>
      </c>
      <c r="BL711" s="7">
        <v>91.915366980096991</v>
      </c>
      <c r="BM711" s="7">
        <v>79.457657908774507</v>
      </c>
      <c r="BN711" s="35">
        <v>128.32697511112846</v>
      </c>
    </row>
    <row r="712" spans="1:66" x14ac:dyDescent="0.15">
      <c r="A712" s="47" t="s">
        <v>128</v>
      </c>
      <c r="B712" s="9"/>
      <c r="C712" s="11"/>
      <c r="D712" s="11"/>
      <c r="E712" s="9"/>
      <c r="F712" s="11"/>
      <c r="G712" s="11"/>
      <c r="H712" s="49"/>
      <c r="I712" s="9"/>
      <c r="J712" s="9"/>
      <c r="K712" s="9"/>
      <c r="L712" s="9"/>
      <c r="M712" s="49"/>
      <c r="N712" s="9"/>
      <c r="O712" s="11"/>
      <c r="P712" s="11"/>
      <c r="Q712" s="9"/>
      <c r="R712" s="11"/>
      <c r="S712" s="11"/>
      <c r="T712" s="9"/>
      <c r="U712" s="49"/>
      <c r="V712" s="9"/>
      <c r="W712" s="9"/>
      <c r="X712" s="9"/>
      <c r="Y712" s="9"/>
      <c r="Z712" s="9"/>
      <c r="AA712" s="9"/>
      <c r="AB712" s="49"/>
      <c r="AC712" s="9"/>
      <c r="AD712" s="11"/>
      <c r="AE712" s="11"/>
      <c r="AF712" s="11"/>
      <c r="AG712" s="49"/>
      <c r="AH712" s="9"/>
      <c r="AI712" s="11"/>
      <c r="AJ712" s="11"/>
      <c r="AK712" s="9"/>
      <c r="AL712" s="11"/>
      <c r="AM712" s="11"/>
      <c r="AN712" s="9"/>
      <c r="AO712" s="11"/>
      <c r="AP712" s="11"/>
      <c r="AQ712" s="9"/>
      <c r="AR712" s="49"/>
      <c r="AS712" s="9"/>
      <c r="AT712" s="11"/>
      <c r="AU712" s="9"/>
      <c r="AV712" s="11"/>
      <c r="AW712" s="49"/>
      <c r="AX712" s="9"/>
      <c r="AY712" s="9"/>
      <c r="AZ712" s="9"/>
      <c r="BA712" s="9"/>
      <c r="BB712" s="9"/>
      <c r="BC712" s="49"/>
      <c r="BD712" s="9"/>
      <c r="BE712" s="11"/>
      <c r="BF712" s="11"/>
      <c r="BG712" s="11"/>
      <c r="BH712" s="11"/>
      <c r="BI712" s="9"/>
      <c r="BJ712" s="49"/>
      <c r="BK712" s="9"/>
      <c r="BL712" s="11"/>
      <c r="BM712" s="11"/>
      <c r="BN712" s="36"/>
    </row>
    <row r="713" spans="1:66" x14ac:dyDescent="0.15">
      <c r="A713" s="50" t="s">
        <v>51</v>
      </c>
      <c r="B713" s="10">
        <v>0.12207474595507956</v>
      </c>
      <c r="C713" s="12">
        <v>0.18641264969854779</v>
      </c>
      <c r="D713" s="12">
        <v>0.21728684727161335</v>
      </c>
      <c r="E713" s="10">
        <v>0.10850924495440423</v>
      </c>
      <c r="F713" s="12">
        <v>3.7491802140950978E-2</v>
      </c>
      <c r="G713" s="12">
        <v>4.6857445711730013E-2</v>
      </c>
      <c r="H713" s="49"/>
      <c r="I713" s="10">
        <v>0.12207474595507956</v>
      </c>
      <c r="J713" s="10">
        <v>8.7826416914420113E-2</v>
      </c>
      <c r="K713" s="10">
        <v>0.15783144712205971</v>
      </c>
      <c r="L713" s="10">
        <v>1</v>
      </c>
      <c r="M713" s="49"/>
      <c r="N713" s="10">
        <v>0.12207474595507956</v>
      </c>
      <c r="O713" s="12">
        <v>0.11607192475597106</v>
      </c>
      <c r="P713" s="12">
        <v>0.2305233502394845</v>
      </c>
      <c r="Q713" s="10">
        <v>1</v>
      </c>
      <c r="R713" s="12">
        <v>4.7006717251097563E-2</v>
      </c>
      <c r="S713" s="12">
        <v>3.8041324713106756E-2</v>
      </c>
      <c r="T713" s="13" t="s">
        <v>49</v>
      </c>
      <c r="U713" s="49"/>
      <c r="V713" s="10">
        <v>0.12207474595507956</v>
      </c>
      <c r="W713" s="10">
        <v>0.12627179285832818</v>
      </c>
      <c r="X713" s="10">
        <v>0.1253448924265072</v>
      </c>
      <c r="Y713" s="10">
        <v>0.12474433205018934</v>
      </c>
      <c r="Z713" s="10">
        <v>0</v>
      </c>
      <c r="AA713" s="10">
        <v>0.13556026015545788</v>
      </c>
      <c r="AB713" s="49"/>
      <c r="AC713" s="10">
        <v>0.12207474595507956</v>
      </c>
      <c r="AD713" s="12">
        <v>0.2351651000661964</v>
      </c>
      <c r="AE713" s="12">
        <v>8.8759685602203264E-2</v>
      </c>
      <c r="AF713" s="12">
        <v>5.9296833980940017E-2</v>
      </c>
      <c r="AG713" s="49"/>
      <c r="AH713" s="10">
        <v>0.12207474595507956</v>
      </c>
      <c r="AI713" s="12">
        <v>8.0656173162019354E-2</v>
      </c>
      <c r="AJ713" s="12">
        <v>0.37528711560996431</v>
      </c>
      <c r="AK713" s="10">
        <v>1</v>
      </c>
      <c r="AL713" s="12">
        <v>0.10207365066632625</v>
      </c>
      <c r="AM713" s="12">
        <v>7.6083332385062069E-2</v>
      </c>
      <c r="AN713" s="13" t="s">
        <v>49</v>
      </c>
      <c r="AO713" s="12">
        <v>7.1840444900153247E-2</v>
      </c>
      <c r="AP713" s="12">
        <v>3.8691874106184423E-2</v>
      </c>
      <c r="AQ713" s="13" t="s">
        <v>49</v>
      </c>
      <c r="AR713" s="49"/>
      <c r="AS713" s="10">
        <v>0.12207474595507956</v>
      </c>
      <c r="AT713" s="12">
        <v>8.0974563720087323E-2</v>
      </c>
      <c r="AU713" s="10">
        <v>0.12118230585131547</v>
      </c>
      <c r="AV713" s="12">
        <v>0.18268212572800879</v>
      </c>
      <c r="AW713" s="49"/>
      <c r="AX713" s="10">
        <v>0.12207474595507956</v>
      </c>
      <c r="AY713" s="10">
        <v>0.10700366048533201</v>
      </c>
      <c r="AZ713" s="10">
        <v>9.0250534784467248E-2</v>
      </c>
      <c r="BA713" s="10">
        <v>0.1371505162674142</v>
      </c>
      <c r="BB713" s="10">
        <v>0.15797266268026383</v>
      </c>
      <c r="BC713" s="49"/>
      <c r="BD713" s="10">
        <v>0.12207474595507956</v>
      </c>
      <c r="BE713" s="12">
        <v>0</v>
      </c>
      <c r="BF713" s="12">
        <v>0.18739685597581696</v>
      </c>
      <c r="BG713" s="12">
        <v>0.14525503020864056</v>
      </c>
      <c r="BH713" s="12">
        <v>2.1478170237797963E-2</v>
      </c>
      <c r="BI713" s="10">
        <v>6.6552263183527471E-2</v>
      </c>
      <c r="BJ713" s="49"/>
      <c r="BK713" s="10">
        <v>0.12207474595507956</v>
      </c>
      <c r="BL713" s="12">
        <v>0.21645470420995719</v>
      </c>
      <c r="BM713" s="12">
        <v>3.9922213005728964E-2</v>
      </c>
      <c r="BN713" s="37">
        <v>0.10534154829905353</v>
      </c>
    </row>
    <row r="714" spans="1:66" x14ac:dyDescent="0.15">
      <c r="A714" s="47" t="s">
        <v>129</v>
      </c>
      <c r="B714" s="9"/>
      <c r="C714" s="11"/>
      <c r="D714" s="11"/>
      <c r="E714" s="9"/>
      <c r="F714" s="11"/>
      <c r="G714" s="11"/>
      <c r="H714" s="49"/>
      <c r="I714" s="9"/>
      <c r="J714" s="9"/>
      <c r="K714" s="9"/>
      <c r="L714" s="9"/>
      <c r="M714" s="49"/>
      <c r="N714" s="9"/>
      <c r="O714" s="11"/>
      <c r="P714" s="11"/>
      <c r="Q714" s="9"/>
      <c r="R714" s="11"/>
      <c r="S714" s="11"/>
      <c r="T714" s="9"/>
      <c r="U714" s="49"/>
      <c r="V714" s="9"/>
      <c r="W714" s="11"/>
      <c r="X714" s="9"/>
      <c r="Y714" s="11"/>
      <c r="Z714" s="9"/>
      <c r="AA714" s="9"/>
      <c r="AB714" s="49"/>
      <c r="AC714" s="9"/>
      <c r="AD714" s="9"/>
      <c r="AE714" s="9"/>
      <c r="AF714" s="9"/>
      <c r="AG714" s="49"/>
      <c r="AH714" s="9"/>
      <c r="AI714" s="9"/>
      <c r="AJ714" s="11"/>
      <c r="AK714" s="9"/>
      <c r="AL714" s="11"/>
      <c r="AM714" s="9"/>
      <c r="AN714" s="9"/>
      <c r="AO714" s="9"/>
      <c r="AP714" s="9"/>
      <c r="AQ714" s="9"/>
      <c r="AR714" s="49"/>
      <c r="AS714" s="9"/>
      <c r="AT714" s="9"/>
      <c r="AU714" s="9"/>
      <c r="AV714" s="9"/>
      <c r="AW714" s="49"/>
      <c r="AX714" s="9"/>
      <c r="AY714" s="9"/>
      <c r="AZ714" s="9"/>
      <c r="BA714" s="9"/>
      <c r="BB714" s="9"/>
      <c r="BC714" s="49"/>
      <c r="BD714" s="9"/>
      <c r="BE714" s="11"/>
      <c r="BF714" s="11"/>
      <c r="BG714" s="11"/>
      <c r="BH714" s="11"/>
      <c r="BI714" s="9"/>
      <c r="BJ714" s="49"/>
      <c r="BK714" s="9"/>
      <c r="BL714" s="11"/>
      <c r="BM714" s="11"/>
      <c r="BN714" s="36"/>
    </row>
    <row r="715" spans="1:66" x14ac:dyDescent="0.15">
      <c r="A715" s="50" t="s">
        <v>51</v>
      </c>
      <c r="B715" s="10">
        <v>0.16136106575430312</v>
      </c>
      <c r="C715" s="12">
        <v>0.24079086598877708</v>
      </c>
      <c r="D715" s="12">
        <v>0.21852709340016507</v>
      </c>
      <c r="E715" s="10">
        <v>0.13582849930310623</v>
      </c>
      <c r="F715" s="12">
        <v>0.15620545144637601</v>
      </c>
      <c r="G715" s="12">
        <v>4.3233081930005114E-2</v>
      </c>
      <c r="H715" s="49"/>
      <c r="I715" s="10">
        <v>0.16136106575430312</v>
      </c>
      <c r="J715" s="10">
        <v>0.1239276330274254</v>
      </c>
      <c r="K715" s="10">
        <v>0.20183908187108632</v>
      </c>
      <c r="L715" s="10">
        <v>0</v>
      </c>
      <c r="M715" s="49"/>
      <c r="N715" s="10">
        <v>0.16136106575430312</v>
      </c>
      <c r="O715" s="12">
        <v>0.17982782496824837</v>
      </c>
      <c r="P715" s="12">
        <v>0.23476198208657675</v>
      </c>
      <c r="Q715" s="10">
        <v>0</v>
      </c>
      <c r="R715" s="12">
        <v>4.3142077357940775E-2</v>
      </c>
      <c r="S715" s="12">
        <v>0.14758492043441895</v>
      </c>
      <c r="T715" s="13" t="s">
        <v>49</v>
      </c>
      <c r="U715" s="49"/>
      <c r="V715" s="10">
        <v>0.16136106575430312</v>
      </c>
      <c r="W715" s="12">
        <v>0.1276595077072718</v>
      </c>
      <c r="X715" s="10">
        <v>0.18629354107568735</v>
      </c>
      <c r="Y715" s="12">
        <v>0.25195965091688355</v>
      </c>
      <c r="Z715" s="10">
        <v>0.23559535754039856</v>
      </c>
      <c r="AA715" s="10">
        <v>6.4218375245735246E-2</v>
      </c>
      <c r="AB715" s="49"/>
      <c r="AC715" s="10">
        <v>0.16136106575430312</v>
      </c>
      <c r="AD715" s="10">
        <v>0.20821236837854284</v>
      </c>
      <c r="AE715" s="10">
        <v>0.13298986795319184</v>
      </c>
      <c r="AF715" s="10">
        <v>0.1644403253896855</v>
      </c>
      <c r="AG715" s="49"/>
      <c r="AH715" s="10">
        <v>0.16136106575430312</v>
      </c>
      <c r="AI715" s="10">
        <v>0.15032149140743339</v>
      </c>
      <c r="AJ715" s="12">
        <v>0.26278779198748881</v>
      </c>
      <c r="AK715" s="10">
        <v>0</v>
      </c>
      <c r="AL715" s="12">
        <v>9.7594320597930481E-2</v>
      </c>
      <c r="AM715" s="10">
        <v>0.16669030643476909</v>
      </c>
      <c r="AN715" s="13" t="s">
        <v>49</v>
      </c>
      <c r="AO715" s="10">
        <v>0.14186895806840683</v>
      </c>
      <c r="AP715" s="10">
        <v>0.20151753712470052</v>
      </c>
      <c r="AQ715" s="13" t="s">
        <v>49</v>
      </c>
      <c r="AR715" s="49"/>
      <c r="AS715" s="10">
        <v>0.16136106575430312</v>
      </c>
      <c r="AT715" s="10">
        <v>0.17358346533740468</v>
      </c>
      <c r="AU715" s="10">
        <v>0.11369986692622068</v>
      </c>
      <c r="AV715" s="10">
        <v>0.21306906896209141</v>
      </c>
      <c r="AW715" s="49"/>
      <c r="AX715" s="10">
        <v>0.16136106575430312</v>
      </c>
      <c r="AY715" s="10">
        <v>0.22179183049249671</v>
      </c>
      <c r="AZ715" s="10">
        <v>0.18317454585197021</v>
      </c>
      <c r="BA715" s="10">
        <v>0.1514080684803347</v>
      </c>
      <c r="BB715" s="10">
        <v>9.97752394555039E-2</v>
      </c>
      <c r="BC715" s="49"/>
      <c r="BD715" s="10">
        <v>0.16136106575430312</v>
      </c>
      <c r="BE715" s="12">
        <v>3.3579113177094479E-2</v>
      </c>
      <c r="BF715" s="12">
        <v>0.1995240788937335</v>
      </c>
      <c r="BG715" s="12">
        <v>0.2268898356514906</v>
      </c>
      <c r="BH715" s="12">
        <v>6.6772970321837447E-2</v>
      </c>
      <c r="BI715" s="10">
        <v>0.26501808252019476</v>
      </c>
      <c r="BJ715" s="49"/>
      <c r="BK715" s="10">
        <v>0.16136106575430312</v>
      </c>
      <c r="BL715" s="12">
        <v>0.20389942514208281</v>
      </c>
      <c r="BM715" s="12">
        <v>6.8220864415525814E-2</v>
      </c>
      <c r="BN715" s="37">
        <v>0.18856324470887625</v>
      </c>
    </row>
    <row r="716" spans="1:66" x14ac:dyDescent="0.15">
      <c r="A716" s="47" t="s">
        <v>130</v>
      </c>
      <c r="B716" s="9"/>
      <c r="C716" s="9"/>
      <c r="D716" s="9"/>
      <c r="E716" s="11"/>
      <c r="F716" s="9"/>
      <c r="G716" s="11"/>
      <c r="H716" s="49"/>
      <c r="I716" s="9"/>
      <c r="J716" s="9"/>
      <c r="K716" s="9"/>
      <c r="L716" s="9"/>
      <c r="M716" s="49"/>
      <c r="N716" s="9"/>
      <c r="O716" s="11"/>
      <c r="P716" s="11"/>
      <c r="Q716" s="9"/>
      <c r="R716" s="9"/>
      <c r="S716" s="11"/>
      <c r="T716" s="9"/>
      <c r="U716" s="49"/>
      <c r="V716" s="9"/>
      <c r="W716" s="9"/>
      <c r="X716" s="9"/>
      <c r="Y716" s="9"/>
      <c r="Z716" s="9"/>
      <c r="AA716" s="9"/>
      <c r="AB716" s="49"/>
      <c r="AC716" s="9"/>
      <c r="AD716" s="9"/>
      <c r="AE716" s="9"/>
      <c r="AF716" s="9"/>
      <c r="AG716" s="49"/>
      <c r="AH716" s="9"/>
      <c r="AI716" s="11"/>
      <c r="AJ716" s="11"/>
      <c r="AK716" s="9"/>
      <c r="AL716" s="11"/>
      <c r="AM716" s="11"/>
      <c r="AN716" s="9"/>
      <c r="AO716" s="11"/>
      <c r="AP716" s="9"/>
      <c r="AQ716" s="9"/>
      <c r="AR716" s="49"/>
      <c r="AS716" s="9"/>
      <c r="AT716" s="9"/>
      <c r="AU716" s="9"/>
      <c r="AV716" s="9"/>
      <c r="AW716" s="49"/>
      <c r="AX716" s="9"/>
      <c r="AY716" s="9"/>
      <c r="AZ716" s="9"/>
      <c r="BA716" s="9"/>
      <c r="BB716" s="9"/>
      <c r="BC716" s="49"/>
      <c r="BD716" s="9"/>
      <c r="BE716" s="9"/>
      <c r="BF716" s="11"/>
      <c r="BG716" s="9"/>
      <c r="BH716" s="11"/>
      <c r="BI716" s="9"/>
      <c r="BJ716" s="49"/>
      <c r="BK716" s="9"/>
      <c r="BL716" s="11"/>
      <c r="BM716" s="11"/>
      <c r="BN716" s="38"/>
    </row>
    <row r="717" spans="1:66" x14ac:dyDescent="0.15">
      <c r="A717" s="50" t="s">
        <v>51</v>
      </c>
      <c r="B717" s="10">
        <v>0.15208859769320507</v>
      </c>
      <c r="C717" s="10">
        <v>0.20938310615027572</v>
      </c>
      <c r="D717" s="10">
        <v>0.12230059011467742</v>
      </c>
      <c r="E717" s="12">
        <v>0.23403991895623782</v>
      </c>
      <c r="F717" s="10">
        <v>7.9601170592295906E-2</v>
      </c>
      <c r="G717" s="12">
        <v>9.5087233406308438E-2</v>
      </c>
      <c r="H717" s="49"/>
      <c r="I717" s="10">
        <v>0.15208859769320507</v>
      </c>
      <c r="J717" s="10">
        <v>0.17543936620300829</v>
      </c>
      <c r="K717" s="10">
        <v>0.12715338549547581</v>
      </c>
      <c r="L717" s="10">
        <v>0</v>
      </c>
      <c r="M717" s="49"/>
      <c r="N717" s="10">
        <v>0.15208859769320507</v>
      </c>
      <c r="O717" s="12">
        <v>0.21180158829670268</v>
      </c>
      <c r="P717" s="12">
        <v>0.17494145188307042</v>
      </c>
      <c r="Q717" s="10">
        <v>0</v>
      </c>
      <c r="R717" s="10">
        <v>0.1228895946328848</v>
      </c>
      <c r="S717" s="12">
        <v>4.8402684567893171E-2</v>
      </c>
      <c r="T717" s="13" t="s">
        <v>49</v>
      </c>
      <c r="U717" s="49"/>
      <c r="V717" s="10">
        <v>0.15208859769320507</v>
      </c>
      <c r="W717" s="10">
        <v>0.12652958288303603</v>
      </c>
      <c r="X717" s="10">
        <v>0.23015148693483095</v>
      </c>
      <c r="Y717" s="10">
        <v>0.16635256987149435</v>
      </c>
      <c r="Z717" s="10">
        <v>0.26105432373392373</v>
      </c>
      <c r="AA717" s="10">
        <v>0.21665393468837665</v>
      </c>
      <c r="AB717" s="49"/>
      <c r="AC717" s="10">
        <v>0.15208859769320507</v>
      </c>
      <c r="AD717" s="10">
        <v>0.18933744869186298</v>
      </c>
      <c r="AE717" s="10">
        <v>0.13076545340913923</v>
      </c>
      <c r="AF717" s="10">
        <v>0.15207470458214725</v>
      </c>
      <c r="AG717" s="49"/>
      <c r="AH717" s="10">
        <v>0.15208859769320507</v>
      </c>
      <c r="AI717" s="12">
        <v>0.29992141656695448</v>
      </c>
      <c r="AJ717" s="12">
        <v>8.7548733054672825E-2</v>
      </c>
      <c r="AK717" s="10">
        <v>0</v>
      </c>
      <c r="AL717" s="12">
        <v>0.13914387962559399</v>
      </c>
      <c r="AM717" s="12">
        <v>0.12278827383776317</v>
      </c>
      <c r="AN717" s="13" t="s">
        <v>49</v>
      </c>
      <c r="AO717" s="12">
        <v>0.12235832917947215</v>
      </c>
      <c r="AP717" s="10">
        <v>0.20088877628277824</v>
      </c>
      <c r="AQ717" s="13" t="s">
        <v>49</v>
      </c>
      <c r="AR717" s="49"/>
      <c r="AS717" s="10">
        <v>0.15208859769320507</v>
      </c>
      <c r="AT717" s="10">
        <v>0.13910557006239013</v>
      </c>
      <c r="AU717" s="10">
        <v>0.17902677473014003</v>
      </c>
      <c r="AV717" s="10">
        <v>0.13162945568380485</v>
      </c>
      <c r="AW717" s="49"/>
      <c r="AX717" s="10">
        <v>0.15208859769320507</v>
      </c>
      <c r="AY717" s="10">
        <v>8.949807247095086E-2</v>
      </c>
      <c r="AZ717" s="10">
        <v>0.15163323514158192</v>
      </c>
      <c r="BA717" s="10">
        <v>0.2011456591788662</v>
      </c>
      <c r="BB717" s="10">
        <v>0.13407693930639941</v>
      </c>
      <c r="BC717" s="49"/>
      <c r="BD717" s="10">
        <v>0.15208859769320507</v>
      </c>
      <c r="BE717" s="10">
        <v>6.4440487088790008E-2</v>
      </c>
      <c r="BF717" s="12">
        <v>0.20371941632659613</v>
      </c>
      <c r="BG717" s="10">
        <v>0.11259645157638046</v>
      </c>
      <c r="BH717" s="12">
        <v>8.0619927129571403E-2</v>
      </c>
      <c r="BI717" s="10">
        <v>0.21604383485232745</v>
      </c>
      <c r="BJ717" s="49"/>
      <c r="BK717" s="10">
        <v>0.15208859769320507</v>
      </c>
      <c r="BL717" s="12">
        <v>0.23031009804528896</v>
      </c>
      <c r="BM717" s="12">
        <v>8.4554183126049717E-2</v>
      </c>
      <c r="BN717" s="39">
        <v>0.13787777803295886</v>
      </c>
    </row>
    <row r="718" spans="1:66" x14ac:dyDescent="0.15">
      <c r="A718" s="47" t="s">
        <v>131</v>
      </c>
      <c r="B718" s="9"/>
      <c r="C718" s="11"/>
      <c r="D718" s="9"/>
      <c r="E718" s="11"/>
      <c r="F718" s="11"/>
      <c r="G718" s="9"/>
      <c r="H718" s="49"/>
      <c r="I718" s="9"/>
      <c r="J718" s="9"/>
      <c r="K718" s="9"/>
      <c r="L718" s="9"/>
      <c r="M718" s="49"/>
      <c r="N718" s="9"/>
      <c r="O718" s="11"/>
      <c r="P718" s="11"/>
      <c r="Q718" s="9"/>
      <c r="R718" s="9"/>
      <c r="S718" s="11"/>
      <c r="T718" s="9"/>
      <c r="U718" s="49"/>
      <c r="V718" s="9"/>
      <c r="W718" s="11"/>
      <c r="X718" s="11"/>
      <c r="Y718" s="9"/>
      <c r="Z718" s="9"/>
      <c r="AA718" s="9"/>
      <c r="AB718" s="49"/>
      <c r="AC718" s="9"/>
      <c r="AD718" s="9"/>
      <c r="AE718" s="9"/>
      <c r="AF718" s="9"/>
      <c r="AG718" s="49"/>
      <c r="AH718" s="9"/>
      <c r="AI718" s="9"/>
      <c r="AJ718" s="9"/>
      <c r="AK718" s="9"/>
      <c r="AL718" s="9"/>
      <c r="AM718" s="9"/>
      <c r="AN718" s="9"/>
      <c r="AO718" s="9"/>
      <c r="AP718" s="9"/>
      <c r="AQ718" s="9"/>
      <c r="AR718" s="49"/>
      <c r="AS718" s="9"/>
      <c r="AT718" s="11"/>
      <c r="AU718" s="11"/>
      <c r="AV718" s="9"/>
      <c r="AW718" s="49"/>
      <c r="AX718" s="9"/>
      <c r="AY718" s="9"/>
      <c r="AZ718" s="9"/>
      <c r="BA718" s="9"/>
      <c r="BB718" s="9"/>
      <c r="BC718" s="49"/>
      <c r="BD718" s="9"/>
      <c r="BE718" s="11"/>
      <c r="BF718" s="11"/>
      <c r="BG718" s="11"/>
      <c r="BH718" s="11"/>
      <c r="BI718" s="9"/>
      <c r="BJ718" s="49"/>
      <c r="BK718" s="9"/>
      <c r="BL718" s="11"/>
      <c r="BM718" s="11"/>
      <c r="BN718" s="36"/>
    </row>
    <row r="719" spans="1:66" x14ac:dyDescent="0.15">
      <c r="A719" s="50" t="s">
        <v>51</v>
      </c>
      <c r="B719" s="10">
        <v>0.15803414436589192</v>
      </c>
      <c r="C719" s="12">
        <v>0.10320391227483189</v>
      </c>
      <c r="D719" s="10">
        <v>0.1195323535027473</v>
      </c>
      <c r="E719" s="12">
        <v>0.10768235456934704</v>
      </c>
      <c r="F719" s="12">
        <v>0.26868085786922891</v>
      </c>
      <c r="G719" s="10">
        <v>0.20841769542204266</v>
      </c>
      <c r="H719" s="49"/>
      <c r="I719" s="10">
        <v>0.15803414436589192</v>
      </c>
      <c r="J719" s="10">
        <v>0.15568338473487137</v>
      </c>
      <c r="K719" s="10">
        <v>0.16076028442263901</v>
      </c>
      <c r="L719" s="10">
        <v>0</v>
      </c>
      <c r="M719" s="49"/>
      <c r="N719" s="10">
        <v>0.15803414436589192</v>
      </c>
      <c r="O719" s="12">
        <v>0.12911322095137082</v>
      </c>
      <c r="P719" s="12">
        <v>8.7959668154610968E-2</v>
      </c>
      <c r="Q719" s="10">
        <v>0</v>
      </c>
      <c r="R719" s="10">
        <v>0.19408191917553366</v>
      </c>
      <c r="S719" s="12">
        <v>0.28072955693029261</v>
      </c>
      <c r="T719" s="13" t="s">
        <v>49</v>
      </c>
      <c r="U719" s="49"/>
      <c r="V719" s="10">
        <v>0.15803414436589192</v>
      </c>
      <c r="W719" s="12">
        <v>0.20165566736390725</v>
      </c>
      <c r="X719" s="12">
        <v>4.9900881191096189E-2</v>
      </c>
      <c r="Y719" s="10">
        <v>9.2504945650768777E-2</v>
      </c>
      <c r="Z719" s="10">
        <v>0.1665245136140871</v>
      </c>
      <c r="AA719" s="10">
        <v>0</v>
      </c>
      <c r="AB719" s="49"/>
      <c r="AC719" s="10">
        <v>0.15803414436589192</v>
      </c>
      <c r="AD719" s="10">
        <v>0.10659494324523705</v>
      </c>
      <c r="AE719" s="10">
        <v>0.19529727365659197</v>
      </c>
      <c r="AF719" s="10">
        <v>0.14244766659621574</v>
      </c>
      <c r="AG719" s="49"/>
      <c r="AH719" s="10">
        <v>0.15803414436589192</v>
      </c>
      <c r="AI719" s="10">
        <v>0.12739457995796227</v>
      </c>
      <c r="AJ719" s="10">
        <v>8.7747282268565069E-2</v>
      </c>
      <c r="AK719" s="10">
        <v>0</v>
      </c>
      <c r="AL719" s="10">
        <v>0.17096128559771417</v>
      </c>
      <c r="AM719" s="10">
        <v>0.21846780017042197</v>
      </c>
      <c r="AN719" s="13" t="s">
        <v>49</v>
      </c>
      <c r="AO719" s="10">
        <v>0.15673407320860722</v>
      </c>
      <c r="AP719" s="10">
        <v>0.11897987594975387</v>
      </c>
      <c r="AQ719" s="13" t="s">
        <v>49</v>
      </c>
      <c r="AR719" s="49"/>
      <c r="AS719" s="10">
        <v>0.15803414436589192</v>
      </c>
      <c r="AT719" s="12">
        <v>0.12270435026523498</v>
      </c>
      <c r="AU719" s="12">
        <v>0.22282316138783367</v>
      </c>
      <c r="AV719" s="10">
        <v>0.11475051138343929</v>
      </c>
      <c r="AW719" s="49"/>
      <c r="AX719" s="10">
        <v>0.15803414436589192</v>
      </c>
      <c r="AY719" s="10">
        <v>9.8346424594165288E-2</v>
      </c>
      <c r="AZ719" s="10">
        <v>0.12850998695463695</v>
      </c>
      <c r="BA719" s="10">
        <v>0.21420406055119504</v>
      </c>
      <c r="BB719" s="10">
        <v>0.16939075942764734</v>
      </c>
      <c r="BC719" s="49"/>
      <c r="BD719" s="10">
        <v>0.15803414436589192</v>
      </c>
      <c r="BE719" s="12">
        <v>3.7350746452725743E-2</v>
      </c>
      <c r="BF719" s="12">
        <v>0.14247555598620759</v>
      </c>
      <c r="BG719" s="12">
        <v>8.6498571080239908E-2</v>
      </c>
      <c r="BH719" s="12">
        <v>0.26147859510852728</v>
      </c>
      <c r="BI719" s="10">
        <v>0.18944330286353461</v>
      </c>
      <c r="BJ719" s="49"/>
      <c r="BK719" s="10">
        <v>0.15803414436589192</v>
      </c>
      <c r="BL719" s="12">
        <v>8.4027425578934986E-2</v>
      </c>
      <c r="BM719" s="12">
        <v>0.29603440504278272</v>
      </c>
      <c r="BN719" s="37">
        <v>0.12559495701432272</v>
      </c>
    </row>
    <row r="720" spans="1:66" x14ac:dyDescent="0.15">
      <c r="A720" s="47" t="s">
        <v>132</v>
      </c>
      <c r="B720" s="9"/>
      <c r="C720" s="11"/>
      <c r="D720" s="11"/>
      <c r="E720" s="11"/>
      <c r="F720" s="11"/>
      <c r="G720" s="11"/>
      <c r="H720" s="49"/>
      <c r="I720" s="9"/>
      <c r="J720" s="9"/>
      <c r="K720" s="9"/>
      <c r="L720" s="9"/>
      <c r="M720" s="49"/>
      <c r="N720" s="9"/>
      <c r="O720" s="11"/>
      <c r="P720" s="11"/>
      <c r="Q720" s="9"/>
      <c r="R720" s="11"/>
      <c r="S720" s="11"/>
      <c r="T720" s="9"/>
      <c r="U720" s="49"/>
      <c r="V720" s="9"/>
      <c r="W720" s="9"/>
      <c r="X720" s="9"/>
      <c r="Y720" s="9"/>
      <c r="Z720" s="9"/>
      <c r="AA720" s="9"/>
      <c r="AB720" s="49"/>
      <c r="AC720" s="9"/>
      <c r="AD720" s="11"/>
      <c r="AE720" s="11"/>
      <c r="AF720" s="11"/>
      <c r="AG720" s="49"/>
      <c r="AH720" s="9"/>
      <c r="AI720" s="9"/>
      <c r="AJ720" s="11"/>
      <c r="AK720" s="9"/>
      <c r="AL720" s="11"/>
      <c r="AM720" s="11"/>
      <c r="AN720" s="9"/>
      <c r="AO720" s="11"/>
      <c r="AP720" s="11"/>
      <c r="AQ720" s="9"/>
      <c r="AR720" s="49"/>
      <c r="AS720" s="9"/>
      <c r="AT720" s="9"/>
      <c r="AU720" s="9"/>
      <c r="AV720" s="9"/>
      <c r="AW720" s="49"/>
      <c r="AX720" s="9"/>
      <c r="AY720" s="11"/>
      <c r="AZ720" s="11"/>
      <c r="BA720" s="11"/>
      <c r="BB720" s="9"/>
      <c r="BC720" s="49"/>
      <c r="BD720" s="9"/>
      <c r="BE720" s="11"/>
      <c r="BF720" s="11"/>
      <c r="BG720" s="11"/>
      <c r="BH720" s="11"/>
      <c r="BI720" s="11"/>
      <c r="BJ720" s="49"/>
      <c r="BK720" s="9"/>
      <c r="BL720" s="11"/>
      <c r="BM720" s="11"/>
      <c r="BN720" s="36"/>
    </row>
    <row r="721" spans="1:66" x14ac:dyDescent="0.15">
      <c r="A721" s="50" t="s">
        <v>51</v>
      </c>
      <c r="B721" s="10">
        <v>0.40644144623151968</v>
      </c>
      <c r="C721" s="12">
        <v>0.26020946588756844</v>
      </c>
      <c r="D721" s="12">
        <v>0.3223531157107965</v>
      </c>
      <c r="E721" s="12">
        <v>0.4139399822169042</v>
      </c>
      <c r="F721" s="12">
        <v>0.45802071795114846</v>
      </c>
      <c r="G721" s="12">
        <v>0.60640454352991391</v>
      </c>
      <c r="H721" s="49"/>
      <c r="I721" s="10">
        <v>0.40644144623151968</v>
      </c>
      <c r="J721" s="10">
        <v>0.45712319912027438</v>
      </c>
      <c r="K721" s="10">
        <v>0.35241580108873943</v>
      </c>
      <c r="L721" s="10">
        <v>0</v>
      </c>
      <c r="M721" s="49"/>
      <c r="N721" s="10">
        <v>0.40644144623151968</v>
      </c>
      <c r="O721" s="12">
        <v>0.36318544102770711</v>
      </c>
      <c r="P721" s="12">
        <v>0.27181354763625781</v>
      </c>
      <c r="Q721" s="10">
        <v>0</v>
      </c>
      <c r="R721" s="12">
        <v>0.59287969158254372</v>
      </c>
      <c r="S721" s="12">
        <v>0.48524151335428845</v>
      </c>
      <c r="T721" s="13" t="s">
        <v>49</v>
      </c>
      <c r="U721" s="49"/>
      <c r="V721" s="10">
        <v>0.40644144623151968</v>
      </c>
      <c r="W721" s="10">
        <v>0.41788344918745585</v>
      </c>
      <c r="X721" s="10">
        <v>0.40830919837187885</v>
      </c>
      <c r="Y721" s="10">
        <v>0.36443850151066354</v>
      </c>
      <c r="Z721" s="10">
        <v>0.33682580511159071</v>
      </c>
      <c r="AA721" s="10">
        <v>0.58356742991043031</v>
      </c>
      <c r="AB721" s="49"/>
      <c r="AC721" s="10">
        <v>0.40644144623151968</v>
      </c>
      <c r="AD721" s="12">
        <v>0.26069013961816084</v>
      </c>
      <c r="AE721" s="12">
        <v>0.45218771937887381</v>
      </c>
      <c r="AF721" s="12">
        <v>0.48174046945101195</v>
      </c>
      <c r="AG721" s="49"/>
      <c r="AH721" s="10">
        <v>0.40644144623151968</v>
      </c>
      <c r="AI721" s="10">
        <v>0.34170633890563074</v>
      </c>
      <c r="AJ721" s="12">
        <v>0.18662907707930945</v>
      </c>
      <c r="AK721" s="10">
        <v>0</v>
      </c>
      <c r="AL721" s="12">
        <v>0.49022686351243522</v>
      </c>
      <c r="AM721" s="12">
        <v>0.41597028717198453</v>
      </c>
      <c r="AN721" s="13" t="s">
        <v>49</v>
      </c>
      <c r="AO721" s="12">
        <v>0.50719819464336091</v>
      </c>
      <c r="AP721" s="12">
        <v>0.43992193653658307</v>
      </c>
      <c r="AQ721" s="13" t="s">
        <v>49</v>
      </c>
      <c r="AR721" s="49"/>
      <c r="AS721" s="10">
        <v>0.40644144623151968</v>
      </c>
      <c r="AT721" s="10">
        <v>0.48363205061488285</v>
      </c>
      <c r="AU721" s="10">
        <v>0.36326789110448993</v>
      </c>
      <c r="AV721" s="10">
        <v>0.35786883824265525</v>
      </c>
      <c r="AW721" s="49"/>
      <c r="AX721" s="10">
        <v>0.40644144623151968</v>
      </c>
      <c r="AY721" s="12">
        <v>0.48336001195705547</v>
      </c>
      <c r="AZ721" s="12">
        <v>0.44643169726734361</v>
      </c>
      <c r="BA721" s="12">
        <v>0.29609169552218989</v>
      </c>
      <c r="BB721" s="10">
        <v>0.43878439913018602</v>
      </c>
      <c r="BC721" s="49"/>
      <c r="BD721" s="10">
        <v>0.40644144623151968</v>
      </c>
      <c r="BE721" s="12">
        <v>0.86462965328138963</v>
      </c>
      <c r="BF721" s="12">
        <v>0.26688409281764586</v>
      </c>
      <c r="BG721" s="12">
        <v>0.42876011148324877</v>
      </c>
      <c r="BH721" s="12">
        <v>0.56965033720226632</v>
      </c>
      <c r="BI721" s="12">
        <v>0.26294251658041567</v>
      </c>
      <c r="BJ721" s="49"/>
      <c r="BK721" s="10">
        <v>0.40644144623151968</v>
      </c>
      <c r="BL721" s="12">
        <v>0.26530834702373601</v>
      </c>
      <c r="BM721" s="12">
        <v>0.51126833440991304</v>
      </c>
      <c r="BN721" s="37">
        <v>0.44262247194478888</v>
      </c>
    </row>
    <row r="722" spans="1:66" x14ac:dyDescent="0.15">
      <c r="A722" s="31" t="s">
        <v>141</v>
      </c>
      <c r="B722" s="4"/>
      <c r="C722" s="4"/>
      <c r="D722" s="4"/>
      <c r="E722" s="4"/>
      <c r="F722" s="4"/>
      <c r="G722" s="6"/>
      <c r="H722" s="26"/>
      <c r="I722" s="15"/>
      <c r="J722" s="14"/>
      <c r="K722" s="14"/>
      <c r="L722" s="16"/>
      <c r="M722" s="26"/>
      <c r="N722" s="5"/>
      <c r="O722" s="4"/>
      <c r="P722" s="4"/>
      <c r="Q722" s="4"/>
      <c r="R722" s="4"/>
      <c r="S722" s="4"/>
      <c r="T722" s="6"/>
      <c r="U722" s="26"/>
      <c r="V722" s="15"/>
      <c r="W722" s="14"/>
      <c r="X722" s="14"/>
      <c r="Y722" s="14"/>
      <c r="Z722" s="14"/>
      <c r="AA722" s="16"/>
      <c r="AB722" s="26"/>
      <c r="AC722" s="5"/>
      <c r="AD722" s="4"/>
      <c r="AE722" s="4"/>
      <c r="AF722" s="6"/>
      <c r="AG722" s="26"/>
      <c r="AH722" s="5"/>
      <c r="AI722" s="4"/>
      <c r="AJ722" s="4"/>
      <c r="AK722" s="4"/>
      <c r="AL722" s="4"/>
      <c r="AM722" s="4"/>
      <c r="AN722" s="4"/>
      <c r="AO722" s="4"/>
      <c r="AP722" s="4"/>
      <c r="AQ722" s="6"/>
      <c r="AR722" s="26"/>
      <c r="AS722" s="15"/>
      <c r="AT722" s="14"/>
      <c r="AU722" s="14"/>
      <c r="AV722" s="16"/>
      <c r="AW722" s="26"/>
      <c r="AX722" s="15"/>
      <c r="AY722" s="14"/>
      <c r="AZ722" s="14"/>
      <c r="BA722" s="14"/>
      <c r="BB722" s="16"/>
      <c r="BC722" s="26"/>
      <c r="BD722" s="5"/>
      <c r="BE722" s="4"/>
      <c r="BF722" s="4"/>
      <c r="BG722" s="4"/>
      <c r="BH722" s="4"/>
      <c r="BI722" s="6"/>
      <c r="BJ722" s="26"/>
      <c r="BK722" s="5"/>
      <c r="BL722" s="4"/>
      <c r="BM722" s="4"/>
      <c r="BN722" s="34"/>
    </row>
    <row r="723" spans="1:66" x14ac:dyDescent="0.15">
      <c r="A723" s="48" t="s">
        <v>48</v>
      </c>
      <c r="B723" s="7">
        <v>299.70000000000016</v>
      </c>
      <c r="C723" s="7">
        <v>85.654224086279157</v>
      </c>
      <c r="D723" s="7">
        <v>47.226542840023981</v>
      </c>
      <c r="E723" s="7">
        <v>48.842660275614165</v>
      </c>
      <c r="F723" s="7">
        <v>50.279209107249834</v>
      </c>
      <c r="G723" s="7">
        <v>67.697363690832802</v>
      </c>
      <c r="H723" s="49"/>
      <c r="I723" s="7">
        <v>299.70000000000016</v>
      </c>
      <c r="J723" s="7">
        <v>155.24028776978426</v>
      </c>
      <c r="K723" s="7">
        <v>144.28003597122293</v>
      </c>
      <c r="L723" s="7">
        <v>0.17967625899280573</v>
      </c>
      <c r="M723" s="49"/>
      <c r="N723" s="7">
        <v>299.70000000000016</v>
      </c>
      <c r="O723" s="7">
        <v>91.751869737931528</v>
      </c>
      <c r="P723" s="7">
        <v>89.791881204992961</v>
      </c>
      <c r="Q723" s="7">
        <v>0.17967625899280573</v>
      </c>
      <c r="R723" s="7">
        <v>63.488418031852632</v>
      </c>
      <c r="S723" s="7">
        <v>54.488154766229997</v>
      </c>
      <c r="T723" s="8" t="s">
        <v>49</v>
      </c>
      <c r="U723" s="49"/>
      <c r="V723" s="7">
        <v>299.70000000000016</v>
      </c>
      <c r="W723" s="7">
        <v>191.34000000000015</v>
      </c>
      <c r="X723" s="7">
        <v>34.559999999999974</v>
      </c>
      <c r="Y723" s="7">
        <v>59.400000000000048</v>
      </c>
      <c r="Z723" s="7">
        <v>9.3599999999999977</v>
      </c>
      <c r="AA723" s="7">
        <v>5.0400000000000009</v>
      </c>
      <c r="AB723" s="49"/>
      <c r="AC723" s="7">
        <v>299.70000000000016</v>
      </c>
      <c r="AD723" s="7">
        <v>82.766990613591602</v>
      </c>
      <c r="AE723" s="7">
        <v>144.53635191473796</v>
      </c>
      <c r="AF723" s="7">
        <v>72.39665747167038</v>
      </c>
      <c r="AG723" s="49"/>
      <c r="AH723" s="7">
        <v>299.70000000000016</v>
      </c>
      <c r="AI723" s="7">
        <v>39.743699429496395</v>
      </c>
      <c r="AJ723" s="7">
        <v>42.843614925102393</v>
      </c>
      <c r="AK723" s="7">
        <v>0.17967625899280573</v>
      </c>
      <c r="AL723" s="7">
        <v>70.495244796945514</v>
      </c>
      <c r="AM723" s="7">
        <v>74.041107117792379</v>
      </c>
      <c r="AN723" s="8" t="s">
        <v>49</v>
      </c>
      <c r="AO723" s="7">
        <v>45.001343543342244</v>
      </c>
      <c r="AP723" s="7">
        <v>27.395313928328147</v>
      </c>
      <c r="AQ723" s="8" t="s">
        <v>49</v>
      </c>
      <c r="AR723" s="49"/>
      <c r="AS723" s="7">
        <v>299.70000000000016</v>
      </c>
      <c r="AT723" s="7">
        <v>110.94850985848167</v>
      </c>
      <c r="AU723" s="7">
        <v>111.86584425161989</v>
      </c>
      <c r="AV723" s="7">
        <v>76.885645889898484</v>
      </c>
      <c r="AW723" s="49"/>
      <c r="AX723" s="7">
        <v>299.70000000000016</v>
      </c>
      <c r="AY723" s="7">
        <v>49.143031061048937</v>
      </c>
      <c r="AZ723" s="7">
        <v>94.710999688680644</v>
      </c>
      <c r="BA723" s="7">
        <v>88.358035429552473</v>
      </c>
      <c r="BB723" s="7">
        <v>67.487933820717913</v>
      </c>
      <c r="BC723" s="49"/>
      <c r="BD723" s="7">
        <v>299.70000000000016</v>
      </c>
      <c r="BE723" s="7">
        <v>22.863373921905577</v>
      </c>
      <c r="BF723" s="7">
        <v>151.88092037275212</v>
      </c>
      <c r="BG723" s="7">
        <v>38.986003614121984</v>
      </c>
      <c r="BH723" s="7">
        <v>72.338604213809319</v>
      </c>
      <c r="BI723" s="7">
        <v>13.631097877410948</v>
      </c>
      <c r="BJ723" s="49"/>
      <c r="BK723" s="7">
        <v>299.70000000000016</v>
      </c>
      <c r="BL723" s="7">
        <v>91.915366980096991</v>
      </c>
      <c r="BM723" s="7">
        <v>79.457657908774507</v>
      </c>
      <c r="BN723" s="35">
        <v>128.32697511112846</v>
      </c>
    </row>
    <row r="724" spans="1:66" x14ac:dyDescent="0.15">
      <c r="A724" s="47" t="s">
        <v>134</v>
      </c>
      <c r="B724" s="9"/>
      <c r="C724" s="11"/>
      <c r="D724" s="11"/>
      <c r="E724" s="11"/>
      <c r="F724" s="11"/>
      <c r="G724" s="11"/>
      <c r="H724" s="49"/>
      <c r="I724" s="9"/>
      <c r="J724" s="11"/>
      <c r="K724" s="11"/>
      <c r="L724" s="9"/>
      <c r="M724" s="49"/>
      <c r="N724" s="9"/>
      <c r="O724" s="11"/>
      <c r="P724" s="11"/>
      <c r="Q724" s="9"/>
      <c r="R724" s="11"/>
      <c r="S724" s="11"/>
      <c r="T724" s="9"/>
      <c r="U724" s="49"/>
      <c r="V724" s="9"/>
      <c r="W724" s="9"/>
      <c r="X724" s="9"/>
      <c r="Y724" s="9"/>
      <c r="Z724" s="9"/>
      <c r="AA724" s="9"/>
      <c r="AB724" s="49"/>
      <c r="AC724" s="9"/>
      <c r="AD724" s="11"/>
      <c r="AE724" s="11"/>
      <c r="AF724" s="11"/>
      <c r="AG724" s="49"/>
      <c r="AH724" s="9"/>
      <c r="AI724" s="11"/>
      <c r="AJ724" s="11"/>
      <c r="AK724" s="9"/>
      <c r="AL724" s="11"/>
      <c r="AM724" s="11"/>
      <c r="AN724" s="9"/>
      <c r="AO724" s="11"/>
      <c r="AP724" s="11"/>
      <c r="AQ724" s="9"/>
      <c r="AR724" s="49"/>
      <c r="AS724" s="9"/>
      <c r="AT724" s="11"/>
      <c r="AU724" s="11"/>
      <c r="AV724" s="11"/>
      <c r="AW724" s="49"/>
      <c r="AX724" s="9"/>
      <c r="AY724" s="9"/>
      <c r="AZ724" s="9"/>
      <c r="BA724" s="9"/>
      <c r="BB724" s="9"/>
      <c r="BC724" s="49"/>
      <c r="BD724" s="9"/>
      <c r="BE724" s="11"/>
      <c r="BF724" s="11"/>
      <c r="BG724" s="11"/>
      <c r="BH724" s="11"/>
      <c r="BI724" s="11"/>
      <c r="BJ724" s="49"/>
      <c r="BK724" s="9"/>
      <c r="BL724" s="11"/>
      <c r="BM724" s="11"/>
      <c r="BN724" s="36"/>
    </row>
    <row r="725" spans="1:66" x14ac:dyDescent="0.15">
      <c r="A725" s="50" t="s">
        <v>51</v>
      </c>
      <c r="B725" s="10">
        <v>0.2834358117093827</v>
      </c>
      <c r="C725" s="12">
        <v>0.42720351568732456</v>
      </c>
      <c r="D725" s="12">
        <v>0.43581394067177837</v>
      </c>
      <c r="E725" s="12">
        <v>0.24433774425751045</v>
      </c>
      <c r="F725" s="12">
        <v>0.19369725358732698</v>
      </c>
      <c r="G725" s="12">
        <v>9.0090527641735127E-2</v>
      </c>
      <c r="H725" s="49"/>
      <c r="I725" s="10">
        <v>0.2834358117093827</v>
      </c>
      <c r="J725" s="12">
        <v>0.21175404994184546</v>
      </c>
      <c r="K725" s="12">
        <v>0.35967052899314594</v>
      </c>
      <c r="L725" s="10">
        <v>1</v>
      </c>
      <c r="M725" s="49"/>
      <c r="N725" s="10">
        <v>0.2834358117093827</v>
      </c>
      <c r="O725" s="12">
        <v>0.29589974972421929</v>
      </c>
      <c r="P725" s="12">
        <v>0.46528533232606112</v>
      </c>
      <c r="Q725" s="10">
        <v>1</v>
      </c>
      <c r="R725" s="12">
        <v>9.0148794609038338E-2</v>
      </c>
      <c r="S725" s="12">
        <v>0.18562624514752571</v>
      </c>
      <c r="T725" s="13" t="s">
        <v>49</v>
      </c>
      <c r="U725" s="49"/>
      <c r="V725" s="10">
        <v>0.2834358117093827</v>
      </c>
      <c r="W725" s="10">
        <v>0.25393130056559987</v>
      </c>
      <c r="X725" s="10">
        <v>0.31163843350219461</v>
      </c>
      <c r="Y725" s="10">
        <v>0.37670398296707286</v>
      </c>
      <c r="Z725" s="10">
        <v>0.23559535754039856</v>
      </c>
      <c r="AA725" s="10">
        <v>0.19977863540119314</v>
      </c>
      <c r="AB725" s="49"/>
      <c r="AC725" s="10">
        <v>0.2834358117093827</v>
      </c>
      <c r="AD725" s="12">
        <v>0.44337746844473913</v>
      </c>
      <c r="AE725" s="12">
        <v>0.22174955355539508</v>
      </c>
      <c r="AF725" s="12">
        <v>0.22373715937062555</v>
      </c>
      <c r="AG725" s="49"/>
      <c r="AH725" s="10">
        <v>0.2834358117093827</v>
      </c>
      <c r="AI725" s="12">
        <v>0.23097766456945276</v>
      </c>
      <c r="AJ725" s="12">
        <v>0.63807490759745289</v>
      </c>
      <c r="AK725" s="10">
        <v>1</v>
      </c>
      <c r="AL725" s="12">
        <v>0.19966797126425673</v>
      </c>
      <c r="AM725" s="12">
        <v>0.24277363881983122</v>
      </c>
      <c r="AN725" s="13" t="s">
        <v>49</v>
      </c>
      <c r="AO725" s="12">
        <v>0.21370940296856011</v>
      </c>
      <c r="AP725" s="12">
        <v>0.24020941123088496</v>
      </c>
      <c r="AQ725" s="13" t="s">
        <v>49</v>
      </c>
      <c r="AR725" s="49"/>
      <c r="AS725" s="10">
        <v>0.2834358117093827</v>
      </c>
      <c r="AT725" s="12">
        <v>0.25455802905749197</v>
      </c>
      <c r="AU725" s="12">
        <v>0.2348821727775362</v>
      </c>
      <c r="AV725" s="12">
        <v>0.39575119469010001</v>
      </c>
      <c r="AW725" s="49"/>
      <c r="AX725" s="10">
        <v>0.2834358117093827</v>
      </c>
      <c r="AY725" s="10">
        <v>0.32879549097782879</v>
      </c>
      <c r="AZ725" s="10">
        <v>0.27342508063643739</v>
      </c>
      <c r="BA725" s="10">
        <v>0.28855858474774887</v>
      </c>
      <c r="BB725" s="10">
        <v>0.2577479021357677</v>
      </c>
      <c r="BC725" s="49"/>
      <c r="BD725" s="10">
        <v>0.2834358117093827</v>
      </c>
      <c r="BE725" s="12">
        <v>3.3579113177094479E-2</v>
      </c>
      <c r="BF725" s="12">
        <v>0.38692093486955043</v>
      </c>
      <c r="BG725" s="12">
        <v>0.37214486586013112</v>
      </c>
      <c r="BH725" s="12">
        <v>8.8251140559635399E-2</v>
      </c>
      <c r="BI725" s="12">
        <v>0.33157034570372224</v>
      </c>
      <c r="BJ725" s="49"/>
      <c r="BK725" s="10">
        <v>0.2834358117093827</v>
      </c>
      <c r="BL725" s="12">
        <v>0.42035412935203981</v>
      </c>
      <c r="BM725" s="12">
        <v>0.10814307742125476</v>
      </c>
      <c r="BN725" s="37">
        <v>0.29390479300792965</v>
      </c>
    </row>
    <row r="726" spans="1:66" x14ac:dyDescent="0.15">
      <c r="A726" s="47" t="s">
        <v>135</v>
      </c>
      <c r="B726" s="9"/>
      <c r="C726" s="11"/>
      <c r="D726" s="11"/>
      <c r="E726" s="11"/>
      <c r="F726" s="11"/>
      <c r="G726" s="11"/>
      <c r="H726" s="49"/>
      <c r="I726" s="9"/>
      <c r="J726" s="9"/>
      <c r="K726" s="9"/>
      <c r="L726" s="9"/>
      <c r="M726" s="49"/>
      <c r="N726" s="9"/>
      <c r="O726" s="11"/>
      <c r="P726" s="11"/>
      <c r="Q726" s="9"/>
      <c r="R726" s="11"/>
      <c r="S726" s="11"/>
      <c r="T726" s="9"/>
      <c r="U726" s="49"/>
      <c r="V726" s="9"/>
      <c r="W726" s="11"/>
      <c r="X726" s="9"/>
      <c r="Y726" s="11"/>
      <c r="Z726" s="9"/>
      <c r="AA726" s="9"/>
      <c r="AB726" s="49"/>
      <c r="AC726" s="9"/>
      <c r="AD726" s="11"/>
      <c r="AE726" s="11"/>
      <c r="AF726" s="11"/>
      <c r="AG726" s="49"/>
      <c r="AH726" s="9"/>
      <c r="AI726" s="11"/>
      <c r="AJ726" s="11"/>
      <c r="AK726" s="9"/>
      <c r="AL726" s="11"/>
      <c r="AM726" s="11"/>
      <c r="AN726" s="9"/>
      <c r="AO726" s="11"/>
      <c r="AP726" s="11"/>
      <c r="AQ726" s="9"/>
      <c r="AR726" s="49"/>
      <c r="AS726" s="9"/>
      <c r="AT726" s="9"/>
      <c r="AU726" s="9"/>
      <c r="AV726" s="9"/>
      <c r="AW726" s="49"/>
      <c r="AX726" s="9"/>
      <c r="AY726" s="9"/>
      <c r="AZ726" s="9"/>
      <c r="BA726" s="9"/>
      <c r="BB726" s="9"/>
      <c r="BC726" s="49"/>
      <c r="BD726" s="9"/>
      <c r="BE726" s="11"/>
      <c r="BF726" s="11"/>
      <c r="BG726" s="11"/>
      <c r="BH726" s="11"/>
      <c r="BI726" s="11"/>
      <c r="BJ726" s="49"/>
      <c r="BK726" s="9"/>
      <c r="BL726" s="11"/>
      <c r="BM726" s="11"/>
      <c r="BN726" s="36"/>
    </row>
    <row r="727" spans="1:66" x14ac:dyDescent="0.15">
      <c r="A727" s="50" t="s">
        <v>51</v>
      </c>
      <c r="B727" s="10">
        <v>0.5644755905974117</v>
      </c>
      <c r="C727" s="12">
        <v>0.36341337816240021</v>
      </c>
      <c r="D727" s="12">
        <v>0.44188546921354371</v>
      </c>
      <c r="E727" s="12">
        <v>0.52162233678625125</v>
      </c>
      <c r="F727" s="12">
        <v>0.72670157582037742</v>
      </c>
      <c r="G727" s="12">
        <v>0.8148222389519566</v>
      </c>
      <c r="H727" s="49"/>
      <c r="I727" s="10">
        <v>0.5644755905974117</v>
      </c>
      <c r="J727" s="10">
        <v>0.61280658385514619</v>
      </c>
      <c r="K727" s="10">
        <v>0.51317608551137839</v>
      </c>
      <c r="L727" s="10">
        <v>0</v>
      </c>
      <c r="M727" s="49"/>
      <c r="N727" s="10">
        <v>0.5644755905974117</v>
      </c>
      <c r="O727" s="12">
        <v>0.49229866197907796</v>
      </c>
      <c r="P727" s="12">
        <v>0.35977321579086885</v>
      </c>
      <c r="Q727" s="10">
        <v>0</v>
      </c>
      <c r="R727" s="12">
        <v>0.78696161075807725</v>
      </c>
      <c r="S727" s="12">
        <v>0.76597107028458111</v>
      </c>
      <c r="T727" s="13" t="s">
        <v>49</v>
      </c>
      <c r="U727" s="49"/>
      <c r="V727" s="10">
        <v>0.5644755905974117</v>
      </c>
      <c r="W727" s="12">
        <v>0.6195391165513634</v>
      </c>
      <c r="X727" s="10">
        <v>0.45821007956297505</v>
      </c>
      <c r="Y727" s="12">
        <v>0.45694344716143215</v>
      </c>
      <c r="Z727" s="10">
        <v>0.50335031872567781</v>
      </c>
      <c r="AA727" s="10">
        <v>0.58356742991043031</v>
      </c>
      <c r="AB727" s="49"/>
      <c r="AC727" s="10">
        <v>0.5644755905974117</v>
      </c>
      <c r="AD727" s="12">
        <v>0.36728508286339789</v>
      </c>
      <c r="AE727" s="12">
        <v>0.64748499303546581</v>
      </c>
      <c r="AF727" s="12">
        <v>0.62418813604722745</v>
      </c>
      <c r="AG727" s="49"/>
      <c r="AH727" s="10">
        <v>0.5644755905974117</v>
      </c>
      <c r="AI727" s="12">
        <v>0.46910091886359295</v>
      </c>
      <c r="AJ727" s="12">
        <v>0.27437635934787441</v>
      </c>
      <c r="AK727" s="10">
        <v>0</v>
      </c>
      <c r="AL727" s="12">
        <v>0.66118814911014911</v>
      </c>
      <c r="AM727" s="12">
        <v>0.63443808734240636</v>
      </c>
      <c r="AN727" s="13" t="s">
        <v>49</v>
      </c>
      <c r="AO727" s="12">
        <v>0.66393226785196813</v>
      </c>
      <c r="AP727" s="12">
        <v>0.55890181248633686</v>
      </c>
      <c r="AQ727" s="13" t="s">
        <v>49</v>
      </c>
      <c r="AR727" s="49"/>
      <c r="AS727" s="10">
        <v>0.5644755905974117</v>
      </c>
      <c r="AT727" s="10">
        <v>0.60633640088011787</v>
      </c>
      <c r="AU727" s="10">
        <v>0.58609105249232329</v>
      </c>
      <c r="AV727" s="10">
        <v>0.47261934962609453</v>
      </c>
      <c r="AW727" s="49"/>
      <c r="AX727" s="10">
        <v>0.5644755905974117</v>
      </c>
      <c r="AY727" s="10">
        <v>0.58170643655122078</v>
      </c>
      <c r="AZ727" s="10">
        <v>0.57494168422198011</v>
      </c>
      <c r="BA727" s="10">
        <v>0.51029575607338473</v>
      </c>
      <c r="BB727" s="10">
        <v>0.60817515855783322</v>
      </c>
      <c r="BC727" s="49"/>
      <c r="BD727" s="10">
        <v>0.5644755905974117</v>
      </c>
      <c r="BE727" s="12">
        <v>0.90198039973411559</v>
      </c>
      <c r="BF727" s="12">
        <v>0.40935964880385328</v>
      </c>
      <c r="BG727" s="12">
        <v>0.51525868256348861</v>
      </c>
      <c r="BH727" s="12">
        <v>0.83112893231079332</v>
      </c>
      <c r="BI727" s="12">
        <v>0.45238581944395029</v>
      </c>
      <c r="BJ727" s="49"/>
      <c r="BK727" s="10">
        <v>0.5644755905974117</v>
      </c>
      <c r="BL727" s="12">
        <v>0.3493357726026709</v>
      </c>
      <c r="BM727" s="12">
        <v>0.80730273945269504</v>
      </c>
      <c r="BN727" s="37">
        <v>0.56821742895911154</v>
      </c>
    </row>
    <row r="728" spans="1:66" x14ac:dyDescent="0.15">
      <c r="A728" s="47" t="s">
        <v>81</v>
      </c>
      <c r="B728" s="9"/>
      <c r="C728" s="9"/>
      <c r="D728" s="9"/>
      <c r="E728" s="11"/>
      <c r="F728" s="9"/>
      <c r="G728" s="11"/>
      <c r="H728" s="49"/>
      <c r="I728" s="9"/>
      <c r="J728" s="9"/>
      <c r="K728" s="9"/>
      <c r="L728" s="9"/>
      <c r="M728" s="49"/>
      <c r="N728" s="9"/>
      <c r="O728" s="11"/>
      <c r="P728" s="11"/>
      <c r="Q728" s="9"/>
      <c r="R728" s="9"/>
      <c r="S728" s="11"/>
      <c r="T728" s="9"/>
      <c r="U728" s="49"/>
      <c r="V728" s="9"/>
      <c r="W728" s="9"/>
      <c r="X728" s="9"/>
      <c r="Y728" s="9"/>
      <c r="Z728" s="9"/>
      <c r="AA728" s="9"/>
      <c r="AB728" s="49"/>
      <c r="AC728" s="9"/>
      <c r="AD728" s="9"/>
      <c r="AE728" s="9"/>
      <c r="AF728" s="9"/>
      <c r="AG728" s="49"/>
      <c r="AH728" s="9"/>
      <c r="AI728" s="11"/>
      <c r="AJ728" s="11"/>
      <c r="AK728" s="9"/>
      <c r="AL728" s="11"/>
      <c r="AM728" s="11"/>
      <c r="AN728" s="9"/>
      <c r="AO728" s="11"/>
      <c r="AP728" s="9"/>
      <c r="AQ728" s="9"/>
      <c r="AR728" s="49"/>
      <c r="AS728" s="9"/>
      <c r="AT728" s="9"/>
      <c r="AU728" s="9"/>
      <c r="AV728" s="9"/>
      <c r="AW728" s="49"/>
      <c r="AX728" s="9"/>
      <c r="AY728" s="9"/>
      <c r="AZ728" s="9"/>
      <c r="BA728" s="9"/>
      <c r="BB728" s="9"/>
      <c r="BC728" s="49"/>
      <c r="BD728" s="9"/>
      <c r="BE728" s="9"/>
      <c r="BF728" s="11"/>
      <c r="BG728" s="9"/>
      <c r="BH728" s="11"/>
      <c r="BI728" s="9"/>
      <c r="BJ728" s="49"/>
      <c r="BK728" s="9"/>
      <c r="BL728" s="11"/>
      <c r="BM728" s="11"/>
      <c r="BN728" s="38"/>
    </row>
    <row r="729" spans="1:66" x14ac:dyDescent="0.15">
      <c r="A729" s="50" t="s">
        <v>51</v>
      </c>
      <c r="B729" s="10">
        <v>0.15208859769320507</v>
      </c>
      <c r="C729" s="10">
        <v>0.20938310615027572</v>
      </c>
      <c r="D729" s="10">
        <v>0.12230059011467742</v>
      </c>
      <c r="E729" s="12">
        <v>0.23403991895623782</v>
      </c>
      <c r="F729" s="10">
        <v>7.9601170592295906E-2</v>
      </c>
      <c r="G729" s="12">
        <v>9.5087233406308438E-2</v>
      </c>
      <c r="H729" s="49"/>
      <c r="I729" s="10">
        <v>0.15208859769320507</v>
      </c>
      <c r="J729" s="10">
        <v>0.17543936620300829</v>
      </c>
      <c r="K729" s="10">
        <v>0.12715338549547581</v>
      </c>
      <c r="L729" s="10">
        <v>0</v>
      </c>
      <c r="M729" s="49"/>
      <c r="N729" s="10">
        <v>0.15208859769320507</v>
      </c>
      <c r="O729" s="12">
        <v>0.21180158829670268</v>
      </c>
      <c r="P729" s="12">
        <v>0.17494145188307042</v>
      </c>
      <c r="Q729" s="10">
        <v>0</v>
      </c>
      <c r="R729" s="10">
        <v>0.1228895946328848</v>
      </c>
      <c r="S729" s="12">
        <v>4.8402684567893171E-2</v>
      </c>
      <c r="T729" s="13" t="s">
        <v>49</v>
      </c>
      <c r="U729" s="49"/>
      <c r="V729" s="10">
        <v>0.15208859769320507</v>
      </c>
      <c r="W729" s="10">
        <v>0.12652958288303603</v>
      </c>
      <c r="X729" s="10">
        <v>0.23015148693483095</v>
      </c>
      <c r="Y729" s="10">
        <v>0.16635256987149435</v>
      </c>
      <c r="Z729" s="10">
        <v>0.26105432373392373</v>
      </c>
      <c r="AA729" s="10">
        <v>0.21665393468837665</v>
      </c>
      <c r="AB729" s="49"/>
      <c r="AC729" s="10">
        <v>0.15208859769320507</v>
      </c>
      <c r="AD729" s="10">
        <v>0.18933744869186298</v>
      </c>
      <c r="AE729" s="10">
        <v>0.13076545340913923</v>
      </c>
      <c r="AF729" s="10">
        <v>0.15207470458214725</v>
      </c>
      <c r="AG729" s="49"/>
      <c r="AH729" s="10">
        <v>0.15208859769320507</v>
      </c>
      <c r="AI729" s="12">
        <v>0.29992141656695448</v>
      </c>
      <c r="AJ729" s="12">
        <v>8.7548733054672825E-2</v>
      </c>
      <c r="AK729" s="10">
        <v>0</v>
      </c>
      <c r="AL729" s="12">
        <v>0.13914387962559399</v>
      </c>
      <c r="AM729" s="12">
        <v>0.12278827383776317</v>
      </c>
      <c r="AN729" s="13" t="s">
        <v>49</v>
      </c>
      <c r="AO729" s="12">
        <v>0.12235832917947215</v>
      </c>
      <c r="AP729" s="10">
        <v>0.20088877628277824</v>
      </c>
      <c r="AQ729" s="13" t="s">
        <v>49</v>
      </c>
      <c r="AR729" s="49"/>
      <c r="AS729" s="10">
        <v>0.15208859769320507</v>
      </c>
      <c r="AT729" s="10">
        <v>0.13910557006239013</v>
      </c>
      <c r="AU729" s="10">
        <v>0.17902677473014003</v>
      </c>
      <c r="AV729" s="10">
        <v>0.13162945568380485</v>
      </c>
      <c r="AW729" s="49"/>
      <c r="AX729" s="10">
        <v>0.15208859769320507</v>
      </c>
      <c r="AY729" s="10">
        <v>8.949807247095086E-2</v>
      </c>
      <c r="AZ729" s="10">
        <v>0.15163323514158192</v>
      </c>
      <c r="BA729" s="10">
        <v>0.2011456591788662</v>
      </c>
      <c r="BB729" s="10">
        <v>0.13407693930639941</v>
      </c>
      <c r="BC729" s="49"/>
      <c r="BD729" s="10">
        <v>0.15208859769320507</v>
      </c>
      <c r="BE729" s="10">
        <v>6.4440487088790008E-2</v>
      </c>
      <c r="BF729" s="12">
        <v>0.20371941632659613</v>
      </c>
      <c r="BG729" s="10">
        <v>0.11259645157638046</v>
      </c>
      <c r="BH729" s="12">
        <v>8.0619927129571403E-2</v>
      </c>
      <c r="BI729" s="10">
        <v>0.21604383485232745</v>
      </c>
      <c r="BJ729" s="49"/>
      <c r="BK729" s="10">
        <v>0.15208859769320507</v>
      </c>
      <c r="BL729" s="12">
        <v>0.23031009804528896</v>
      </c>
      <c r="BM729" s="12">
        <v>8.4554183126049717E-2</v>
      </c>
      <c r="BN729" s="39">
        <v>0.13787777803295886</v>
      </c>
    </row>
    <row r="730" spans="1:66" ht="24" x14ac:dyDescent="0.15">
      <c r="A730" s="31" t="s">
        <v>142</v>
      </c>
      <c r="B730" s="4"/>
      <c r="C730" s="4"/>
      <c r="D730" s="4"/>
      <c r="E730" s="4"/>
      <c r="F730" s="4"/>
      <c r="G730" s="6"/>
      <c r="H730" s="26"/>
      <c r="I730" s="15"/>
      <c r="J730" s="14"/>
      <c r="K730" s="14"/>
      <c r="L730" s="16"/>
      <c r="M730" s="26"/>
      <c r="N730" s="5"/>
      <c r="O730" s="4"/>
      <c r="P730" s="4"/>
      <c r="Q730" s="4"/>
      <c r="R730" s="4"/>
      <c r="S730" s="4"/>
      <c r="T730" s="6"/>
      <c r="U730" s="26"/>
      <c r="V730" s="15"/>
      <c r="W730" s="14"/>
      <c r="X730" s="14"/>
      <c r="Y730" s="14"/>
      <c r="Z730" s="14"/>
      <c r="AA730" s="16"/>
      <c r="AB730" s="26"/>
      <c r="AC730" s="5"/>
      <c r="AD730" s="4"/>
      <c r="AE730" s="4"/>
      <c r="AF730" s="6"/>
      <c r="AG730" s="26"/>
      <c r="AH730" s="5"/>
      <c r="AI730" s="4"/>
      <c r="AJ730" s="4"/>
      <c r="AK730" s="4"/>
      <c r="AL730" s="4"/>
      <c r="AM730" s="4"/>
      <c r="AN730" s="4"/>
      <c r="AO730" s="4"/>
      <c r="AP730" s="4"/>
      <c r="AQ730" s="6"/>
      <c r="AR730" s="26"/>
      <c r="AS730" s="15"/>
      <c r="AT730" s="14"/>
      <c r="AU730" s="14"/>
      <c r="AV730" s="16"/>
      <c r="AW730" s="26"/>
      <c r="AX730" s="15"/>
      <c r="AY730" s="14"/>
      <c r="AZ730" s="14"/>
      <c r="BA730" s="14"/>
      <c r="BB730" s="16"/>
      <c r="BC730" s="26"/>
      <c r="BD730" s="5"/>
      <c r="BE730" s="4"/>
      <c r="BF730" s="4"/>
      <c r="BG730" s="4"/>
      <c r="BH730" s="4"/>
      <c r="BI730" s="6"/>
      <c r="BJ730" s="26"/>
      <c r="BK730" s="5"/>
      <c r="BL730" s="4"/>
      <c r="BM730" s="4"/>
      <c r="BN730" s="34"/>
    </row>
    <row r="731" spans="1:66" x14ac:dyDescent="0.15">
      <c r="A731" s="48" t="s">
        <v>48</v>
      </c>
      <c r="B731" s="7">
        <v>299.70000000000016</v>
      </c>
      <c r="C731" s="7">
        <v>85.654224086279157</v>
      </c>
      <c r="D731" s="7">
        <v>47.226542840023981</v>
      </c>
      <c r="E731" s="7">
        <v>48.842660275614165</v>
      </c>
      <c r="F731" s="7">
        <v>50.279209107249834</v>
      </c>
      <c r="G731" s="7">
        <v>67.697363690832802</v>
      </c>
      <c r="H731" s="49"/>
      <c r="I731" s="7">
        <v>299.70000000000016</v>
      </c>
      <c r="J731" s="7">
        <v>155.24028776978426</v>
      </c>
      <c r="K731" s="7">
        <v>144.28003597122293</v>
      </c>
      <c r="L731" s="7">
        <v>0.17967625899280573</v>
      </c>
      <c r="M731" s="49"/>
      <c r="N731" s="7">
        <v>299.70000000000016</v>
      </c>
      <c r="O731" s="7">
        <v>91.751869737931528</v>
      </c>
      <c r="P731" s="7">
        <v>89.791881204992961</v>
      </c>
      <c r="Q731" s="7">
        <v>0.17967625899280573</v>
      </c>
      <c r="R731" s="7">
        <v>63.488418031852632</v>
      </c>
      <c r="S731" s="7">
        <v>54.488154766229997</v>
      </c>
      <c r="T731" s="8" t="s">
        <v>49</v>
      </c>
      <c r="U731" s="49"/>
      <c r="V731" s="7">
        <v>299.70000000000016</v>
      </c>
      <c r="W731" s="7">
        <v>191.34000000000015</v>
      </c>
      <c r="X731" s="7">
        <v>34.559999999999974</v>
      </c>
      <c r="Y731" s="7">
        <v>59.400000000000048</v>
      </c>
      <c r="Z731" s="7">
        <v>9.3599999999999977</v>
      </c>
      <c r="AA731" s="7">
        <v>5.0400000000000009</v>
      </c>
      <c r="AB731" s="49"/>
      <c r="AC731" s="7">
        <v>299.70000000000016</v>
      </c>
      <c r="AD731" s="7">
        <v>82.766990613591602</v>
      </c>
      <c r="AE731" s="7">
        <v>144.53635191473796</v>
      </c>
      <c r="AF731" s="7">
        <v>72.39665747167038</v>
      </c>
      <c r="AG731" s="49"/>
      <c r="AH731" s="7">
        <v>299.70000000000016</v>
      </c>
      <c r="AI731" s="7">
        <v>39.743699429496395</v>
      </c>
      <c r="AJ731" s="7">
        <v>42.843614925102393</v>
      </c>
      <c r="AK731" s="7">
        <v>0.17967625899280573</v>
      </c>
      <c r="AL731" s="7">
        <v>70.495244796945514</v>
      </c>
      <c r="AM731" s="7">
        <v>74.041107117792379</v>
      </c>
      <c r="AN731" s="8" t="s">
        <v>49</v>
      </c>
      <c r="AO731" s="7">
        <v>45.001343543342244</v>
      </c>
      <c r="AP731" s="7">
        <v>27.395313928328147</v>
      </c>
      <c r="AQ731" s="8" t="s">
        <v>49</v>
      </c>
      <c r="AR731" s="49"/>
      <c r="AS731" s="7">
        <v>299.70000000000016</v>
      </c>
      <c r="AT731" s="7">
        <v>110.94850985848167</v>
      </c>
      <c r="AU731" s="7">
        <v>111.86584425161989</v>
      </c>
      <c r="AV731" s="7">
        <v>76.885645889898484</v>
      </c>
      <c r="AW731" s="49"/>
      <c r="AX731" s="7">
        <v>299.70000000000016</v>
      </c>
      <c r="AY731" s="7">
        <v>49.143031061048937</v>
      </c>
      <c r="AZ731" s="7">
        <v>94.710999688680644</v>
      </c>
      <c r="BA731" s="7">
        <v>88.358035429552473</v>
      </c>
      <c r="BB731" s="7">
        <v>67.487933820717913</v>
      </c>
      <c r="BC731" s="49"/>
      <c r="BD731" s="7">
        <v>299.70000000000016</v>
      </c>
      <c r="BE731" s="7">
        <v>22.863373921905577</v>
      </c>
      <c r="BF731" s="7">
        <v>151.88092037275212</v>
      </c>
      <c r="BG731" s="7">
        <v>38.986003614121984</v>
      </c>
      <c r="BH731" s="7">
        <v>72.338604213809319</v>
      </c>
      <c r="BI731" s="7">
        <v>13.631097877410948</v>
      </c>
      <c r="BJ731" s="49"/>
      <c r="BK731" s="7">
        <v>299.70000000000016</v>
      </c>
      <c r="BL731" s="7">
        <v>91.915366980096991</v>
      </c>
      <c r="BM731" s="7">
        <v>79.457657908774507</v>
      </c>
      <c r="BN731" s="35">
        <v>128.32697511112846</v>
      </c>
    </row>
    <row r="732" spans="1:66" x14ac:dyDescent="0.15">
      <c r="A732" s="47" t="s">
        <v>128</v>
      </c>
      <c r="B732" s="9"/>
      <c r="C732" s="11"/>
      <c r="D732" s="11"/>
      <c r="E732" s="11"/>
      <c r="F732" s="11"/>
      <c r="G732" s="11"/>
      <c r="H732" s="49"/>
      <c r="I732" s="9"/>
      <c r="J732" s="9"/>
      <c r="K732" s="9"/>
      <c r="L732" s="9"/>
      <c r="M732" s="49"/>
      <c r="N732" s="9"/>
      <c r="O732" s="11"/>
      <c r="P732" s="11"/>
      <c r="Q732" s="9"/>
      <c r="R732" s="11"/>
      <c r="S732" s="11"/>
      <c r="T732" s="9"/>
      <c r="U732" s="49"/>
      <c r="V732" s="9"/>
      <c r="W732" s="11"/>
      <c r="X732" s="11"/>
      <c r="Y732" s="11"/>
      <c r="Z732" s="9"/>
      <c r="AA732" s="9"/>
      <c r="AB732" s="49"/>
      <c r="AC732" s="9"/>
      <c r="AD732" s="11"/>
      <c r="AE732" s="11"/>
      <c r="AF732" s="11"/>
      <c r="AG732" s="49"/>
      <c r="AH732" s="9"/>
      <c r="AI732" s="11"/>
      <c r="AJ732" s="11"/>
      <c r="AK732" s="9"/>
      <c r="AL732" s="11"/>
      <c r="AM732" s="11"/>
      <c r="AN732" s="9"/>
      <c r="AO732" s="11"/>
      <c r="AP732" s="9"/>
      <c r="AQ732" s="9"/>
      <c r="AR732" s="49"/>
      <c r="AS732" s="9"/>
      <c r="AT732" s="9"/>
      <c r="AU732" s="9"/>
      <c r="AV732" s="9"/>
      <c r="AW732" s="49"/>
      <c r="AX732" s="9"/>
      <c r="AY732" s="9"/>
      <c r="AZ732" s="9"/>
      <c r="BA732" s="9"/>
      <c r="BB732" s="9"/>
      <c r="BC732" s="49"/>
      <c r="BD732" s="9"/>
      <c r="BE732" s="11"/>
      <c r="BF732" s="11"/>
      <c r="BG732" s="11"/>
      <c r="BH732" s="11"/>
      <c r="BI732" s="9"/>
      <c r="BJ732" s="49"/>
      <c r="BK732" s="9"/>
      <c r="BL732" s="11"/>
      <c r="BM732" s="11"/>
      <c r="BN732" s="36"/>
    </row>
    <row r="733" spans="1:66" x14ac:dyDescent="0.15">
      <c r="A733" s="50" t="s">
        <v>51</v>
      </c>
      <c r="B733" s="10">
        <v>0.15560270189199843</v>
      </c>
      <c r="C733" s="12">
        <v>0.25943084584487575</v>
      </c>
      <c r="D733" s="12">
        <v>0.25232162668266445</v>
      </c>
      <c r="E733" s="12">
        <v>0.15475884492062725</v>
      </c>
      <c r="F733" s="12">
        <v>3.7491802140950978E-2</v>
      </c>
      <c r="G733" s="12">
        <v>4.5092036483613665E-2</v>
      </c>
      <c r="H733" s="49"/>
      <c r="I733" s="10">
        <v>0.15560270189199843</v>
      </c>
      <c r="J733" s="10">
        <v>0.14496346394874832</v>
      </c>
      <c r="K733" s="10">
        <v>0.16599859763902258</v>
      </c>
      <c r="L733" s="10">
        <v>1</v>
      </c>
      <c r="M733" s="49"/>
      <c r="N733" s="10">
        <v>0.15560270189199843</v>
      </c>
      <c r="O733" s="12">
        <v>0.19145658564385842</v>
      </c>
      <c r="P733" s="12">
        <v>0.26673105983660989</v>
      </c>
      <c r="Q733" s="10">
        <v>1</v>
      </c>
      <c r="R733" s="12">
        <v>7.777277031169276E-2</v>
      </c>
      <c r="S733" s="12">
        <v>0</v>
      </c>
      <c r="T733" s="13" t="s">
        <v>49</v>
      </c>
      <c r="U733" s="49"/>
      <c r="V733" s="10">
        <v>0.15560270189199843</v>
      </c>
      <c r="W733" s="12">
        <v>0.11060187307256492</v>
      </c>
      <c r="X733" s="12">
        <v>0.23560173281801683</v>
      </c>
      <c r="Y733" s="12">
        <v>0.23701777639279956</v>
      </c>
      <c r="Z733" s="10">
        <v>0.31075894271503018</v>
      </c>
      <c r="AA733" s="10">
        <v>6.7780130077728942E-2</v>
      </c>
      <c r="AB733" s="49"/>
      <c r="AC733" s="10">
        <v>0.15560270189199843</v>
      </c>
      <c r="AD733" s="12">
        <v>0.2984647960007083</v>
      </c>
      <c r="AE733" s="12">
        <v>9.8860260661187721E-2</v>
      </c>
      <c r="AF733" s="12">
        <v>0.10556005801284603</v>
      </c>
      <c r="AG733" s="49"/>
      <c r="AH733" s="10">
        <v>0.15560270189199843</v>
      </c>
      <c r="AI733" s="12">
        <v>0.27433128422210656</v>
      </c>
      <c r="AJ733" s="12">
        <v>0.31791006967233992</v>
      </c>
      <c r="AK733" s="10">
        <v>1</v>
      </c>
      <c r="AL733" s="12">
        <v>0.11870748499594586</v>
      </c>
      <c r="AM733" s="12">
        <v>7.9963528933597955E-2</v>
      </c>
      <c r="AN733" s="13" t="s">
        <v>49</v>
      </c>
      <c r="AO733" s="12">
        <v>7.1840444900153247E-2</v>
      </c>
      <c r="AP733" s="10">
        <v>0.16095011113663144</v>
      </c>
      <c r="AQ733" s="13" t="s">
        <v>49</v>
      </c>
      <c r="AR733" s="49"/>
      <c r="AS733" s="10">
        <v>0.15560270189199843</v>
      </c>
      <c r="AT733" s="10">
        <v>0.138434293358461</v>
      </c>
      <c r="AU733" s="10">
        <v>0.1388542514851282</v>
      </c>
      <c r="AV733" s="10">
        <v>0.20474567057459622</v>
      </c>
      <c r="AW733" s="49"/>
      <c r="AX733" s="10">
        <v>0.15560270189199843</v>
      </c>
      <c r="AY733" s="10">
        <v>0.10905203919377757</v>
      </c>
      <c r="AZ733" s="10">
        <v>0.14755719749986052</v>
      </c>
      <c r="BA733" s="10">
        <v>0.18233338425428505</v>
      </c>
      <c r="BB733" s="10">
        <v>0.16579367691094354</v>
      </c>
      <c r="BC733" s="49"/>
      <c r="BD733" s="10">
        <v>0.15560270189199843</v>
      </c>
      <c r="BE733" s="12">
        <v>0</v>
      </c>
      <c r="BF733" s="12">
        <v>0.21328817378226364</v>
      </c>
      <c r="BG733" s="12">
        <v>0.22380080797432558</v>
      </c>
      <c r="BH733" s="12">
        <v>5.3079739616306243E-2</v>
      </c>
      <c r="BI733" s="10">
        <v>0.1228743457801289</v>
      </c>
      <c r="BJ733" s="49"/>
      <c r="BK733" s="10">
        <v>0.15560270189199843</v>
      </c>
      <c r="BL733" s="12">
        <v>0.25275538888114957</v>
      </c>
      <c r="BM733" s="12">
        <v>3.5637888053729465E-2</v>
      </c>
      <c r="BN733" s="37">
        <v>0.16029616763308019</v>
      </c>
    </row>
    <row r="734" spans="1:66" x14ac:dyDescent="0.15">
      <c r="A734" s="47" t="s">
        <v>129</v>
      </c>
      <c r="B734" s="9"/>
      <c r="C734" s="11"/>
      <c r="D734" s="11"/>
      <c r="E734" s="11"/>
      <c r="F734" s="11"/>
      <c r="G734" s="11"/>
      <c r="H734" s="49"/>
      <c r="I734" s="9"/>
      <c r="J734" s="9"/>
      <c r="K734" s="9"/>
      <c r="L734" s="9"/>
      <c r="M734" s="49"/>
      <c r="N734" s="9"/>
      <c r="O734" s="9"/>
      <c r="P734" s="11"/>
      <c r="Q734" s="9"/>
      <c r="R734" s="9"/>
      <c r="S734" s="11"/>
      <c r="T734" s="9"/>
      <c r="U734" s="49"/>
      <c r="V734" s="9"/>
      <c r="W734" s="9"/>
      <c r="X734" s="9"/>
      <c r="Y734" s="9"/>
      <c r="Z734" s="9"/>
      <c r="AA734" s="9"/>
      <c r="AB734" s="49"/>
      <c r="AC734" s="9"/>
      <c r="AD734" s="11"/>
      <c r="AE734" s="9"/>
      <c r="AF734" s="11"/>
      <c r="AG734" s="49"/>
      <c r="AH734" s="9"/>
      <c r="AI734" s="9"/>
      <c r="AJ734" s="11"/>
      <c r="AK734" s="9"/>
      <c r="AL734" s="11"/>
      <c r="AM734" s="9"/>
      <c r="AN734" s="9"/>
      <c r="AO734" s="11"/>
      <c r="AP734" s="9"/>
      <c r="AQ734" s="9"/>
      <c r="AR734" s="49"/>
      <c r="AS734" s="9"/>
      <c r="AT734" s="9"/>
      <c r="AU734" s="9"/>
      <c r="AV734" s="9"/>
      <c r="AW734" s="49"/>
      <c r="AX734" s="9"/>
      <c r="AY734" s="9"/>
      <c r="AZ734" s="9"/>
      <c r="BA734" s="9"/>
      <c r="BB734" s="9"/>
      <c r="BC734" s="49"/>
      <c r="BD734" s="9"/>
      <c r="BE734" s="11"/>
      <c r="BF734" s="11"/>
      <c r="BG734" s="9"/>
      <c r="BH734" s="11"/>
      <c r="BI734" s="9"/>
      <c r="BJ734" s="49"/>
      <c r="BK734" s="9"/>
      <c r="BL734" s="11"/>
      <c r="BM734" s="9"/>
      <c r="BN734" s="36"/>
    </row>
    <row r="735" spans="1:66" x14ac:dyDescent="0.15">
      <c r="A735" s="50" t="s">
        <v>51</v>
      </c>
      <c r="B735" s="10">
        <v>0.15374144505063428</v>
      </c>
      <c r="C735" s="12">
        <v>0.22491138413728848</v>
      </c>
      <c r="D735" s="12">
        <v>0.27195322837976077</v>
      </c>
      <c r="E735" s="12">
        <v>4.4795684297416774E-2</v>
      </c>
      <c r="F735" s="12">
        <v>0.19415599130933953</v>
      </c>
      <c r="G735" s="12">
        <v>2.9814161264277956E-2</v>
      </c>
      <c r="H735" s="49"/>
      <c r="I735" s="10">
        <v>0.15374144505063428</v>
      </c>
      <c r="J735" s="10">
        <v>0.1376418863592361</v>
      </c>
      <c r="K735" s="10">
        <v>0.17125546765887706</v>
      </c>
      <c r="L735" s="10">
        <v>0</v>
      </c>
      <c r="M735" s="49"/>
      <c r="N735" s="10">
        <v>0.15374144505063428</v>
      </c>
      <c r="O735" s="10">
        <v>0.13747105687228794</v>
      </c>
      <c r="P735" s="12">
        <v>0.24147767574419501</v>
      </c>
      <c r="Q735" s="10">
        <v>0</v>
      </c>
      <c r="R735" s="10">
        <v>0.1378887648501447</v>
      </c>
      <c r="S735" s="12">
        <v>5.5535194263657439E-2</v>
      </c>
      <c r="T735" s="13" t="s">
        <v>49</v>
      </c>
      <c r="U735" s="49"/>
      <c r="V735" s="10">
        <v>0.15374144505063428</v>
      </c>
      <c r="W735" s="10">
        <v>0.14628524369703791</v>
      </c>
      <c r="X735" s="10">
        <v>0.17072801816250979</v>
      </c>
      <c r="Y735" s="10">
        <v>0.17748497672048386</v>
      </c>
      <c r="Z735" s="10">
        <v>6.9070843926311451E-2</v>
      </c>
      <c r="AA735" s="10">
        <v>0.19774236679375462</v>
      </c>
      <c r="AB735" s="49"/>
      <c r="AC735" s="10">
        <v>0.15374144505063428</v>
      </c>
      <c r="AD735" s="12">
        <v>0.22163051511495485</v>
      </c>
      <c r="AE735" s="10">
        <v>0.15638565594735282</v>
      </c>
      <c r="AF735" s="12">
        <v>7.0848686861732471E-2</v>
      </c>
      <c r="AG735" s="49"/>
      <c r="AH735" s="10">
        <v>0.15374144505063428</v>
      </c>
      <c r="AI735" s="10">
        <v>0.16545315155238774</v>
      </c>
      <c r="AJ735" s="12">
        <v>0.27467267782646854</v>
      </c>
      <c r="AK735" s="10">
        <v>0</v>
      </c>
      <c r="AL735" s="12">
        <v>0.17219680245669991</v>
      </c>
      <c r="AM735" s="10">
        <v>0.14133171244103074</v>
      </c>
      <c r="AN735" s="13" t="s">
        <v>49</v>
      </c>
      <c r="AO735" s="12">
        <v>5.894912843283049E-2</v>
      </c>
      <c r="AP735" s="10">
        <v>9.0395683777849609E-2</v>
      </c>
      <c r="AQ735" s="13" t="s">
        <v>49</v>
      </c>
      <c r="AR735" s="49"/>
      <c r="AS735" s="10">
        <v>0.15374144505063428</v>
      </c>
      <c r="AT735" s="10">
        <v>0.12062299948756602</v>
      </c>
      <c r="AU735" s="10">
        <v>0.15680532681862527</v>
      </c>
      <c r="AV735" s="10">
        <v>0.1970746111419914</v>
      </c>
      <c r="AW735" s="49"/>
      <c r="AX735" s="10">
        <v>0.15374144505063428</v>
      </c>
      <c r="AY735" s="10">
        <v>0.12663031660719995</v>
      </c>
      <c r="AZ735" s="10">
        <v>0.14658823232958734</v>
      </c>
      <c r="BA735" s="10">
        <v>0.14648356363954854</v>
      </c>
      <c r="BB735" s="10">
        <v>0.19302406859188609</v>
      </c>
      <c r="BC735" s="49"/>
      <c r="BD735" s="10">
        <v>0.15374144505063428</v>
      </c>
      <c r="BE735" s="12">
        <v>0</v>
      </c>
      <c r="BF735" s="12">
        <v>0.20630425680404593</v>
      </c>
      <c r="BG735" s="10">
        <v>0.16351108497683225</v>
      </c>
      <c r="BH735" s="12">
        <v>8.9530959312463174E-2</v>
      </c>
      <c r="BI735" s="10">
        <v>0.1387593514497272</v>
      </c>
      <c r="BJ735" s="49"/>
      <c r="BK735" s="10">
        <v>0.15374144505063428</v>
      </c>
      <c r="BL735" s="12">
        <v>0.21638793226175712</v>
      </c>
      <c r="BM735" s="10">
        <v>0.14461096868769396</v>
      </c>
      <c r="BN735" s="37">
        <v>0.1145237467430462</v>
      </c>
    </row>
    <row r="736" spans="1:66" x14ac:dyDescent="0.15">
      <c r="A736" s="47" t="s">
        <v>130</v>
      </c>
      <c r="B736" s="9"/>
      <c r="C736" s="11"/>
      <c r="D736" s="9"/>
      <c r="E736" s="9"/>
      <c r="F736" s="11"/>
      <c r="G736" s="11"/>
      <c r="H736" s="49"/>
      <c r="I736" s="9"/>
      <c r="J736" s="9"/>
      <c r="K736" s="9"/>
      <c r="L736" s="9"/>
      <c r="M736" s="49"/>
      <c r="N736" s="9"/>
      <c r="O736" s="11"/>
      <c r="P736" s="11"/>
      <c r="Q736" s="9"/>
      <c r="R736" s="11"/>
      <c r="S736" s="11"/>
      <c r="T736" s="9"/>
      <c r="U736" s="49"/>
      <c r="V736" s="9"/>
      <c r="W736" s="9"/>
      <c r="X736" s="9"/>
      <c r="Y736" s="9"/>
      <c r="Z736" s="9"/>
      <c r="AA736" s="9"/>
      <c r="AB736" s="49"/>
      <c r="AC736" s="9"/>
      <c r="AD736" s="9"/>
      <c r="AE736" s="9"/>
      <c r="AF736" s="9"/>
      <c r="AG736" s="49"/>
      <c r="AH736" s="9"/>
      <c r="AI736" s="9"/>
      <c r="AJ736" s="9"/>
      <c r="AK736" s="9"/>
      <c r="AL736" s="9"/>
      <c r="AM736" s="9"/>
      <c r="AN736" s="9"/>
      <c r="AO736" s="9"/>
      <c r="AP736" s="9"/>
      <c r="AQ736" s="9"/>
      <c r="AR736" s="49"/>
      <c r="AS736" s="9"/>
      <c r="AT736" s="9"/>
      <c r="AU736" s="9"/>
      <c r="AV736" s="9"/>
      <c r="AW736" s="49"/>
      <c r="AX736" s="9"/>
      <c r="AY736" s="9"/>
      <c r="AZ736" s="9"/>
      <c r="BA736" s="9"/>
      <c r="BB736" s="9"/>
      <c r="BC736" s="49"/>
      <c r="BD736" s="9"/>
      <c r="BE736" s="11"/>
      <c r="BF736" s="11"/>
      <c r="BG736" s="11"/>
      <c r="BH736" s="11"/>
      <c r="BI736" s="9"/>
      <c r="BJ736" s="49"/>
      <c r="BK736" s="9"/>
      <c r="BL736" s="11"/>
      <c r="BM736" s="11"/>
      <c r="BN736" s="36"/>
    </row>
    <row r="737" spans="1:66" x14ac:dyDescent="0.15">
      <c r="A737" s="50" t="s">
        <v>51</v>
      </c>
      <c r="B737" s="10">
        <v>0.13938232342560097</v>
      </c>
      <c r="C737" s="12">
        <v>0.20528185586901346</v>
      </c>
      <c r="D737" s="10">
        <v>0.13731629879862395</v>
      </c>
      <c r="E737" s="10">
        <v>0.1417612782028439</v>
      </c>
      <c r="F737" s="12">
        <v>0.15620545144637599</v>
      </c>
      <c r="G737" s="12">
        <v>4.3233081930005114E-2</v>
      </c>
      <c r="H737" s="49"/>
      <c r="I737" s="10">
        <v>0.13938232342560097</v>
      </c>
      <c r="J737" s="10">
        <v>0.12733289463243286</v>
      </c>
      <c r="K737" s="10">
        <v>0.15252066564318878</v>
      </c>
      <c r="L737" s="10">
        <v>0</v>
      </c>
      <c r="M737" s="49"/>
      <c r="N737" s="10">
        <v>0.13938232342560097</v>
      </c>
      <c r="O737" s="12">
        <v>0.18558938375721556</v>
      </c>
      <c r="P737" s="12">
        <v>0.15551581002832696</v>
      </c>
      <c r="Q737" s="10">
        <v>0</v>
      </c>
      <c r="R737" s="12">
        <v>4.3142077357940775E-2</v>
      </c>
      <c r="S737" s="12">
        <v>0.14758492043441893</v>
      </c>
      <c r="T737" s="13" t="s">
        <v>49</v>
      </c>
      <c r="U737" s="49"/>
      <c r="V737" s="10">
        <v>0.13938232342560097</v>
      </c>
      <c r="W737" s="10">
        <v>0.11995215887071915</v>
      </c>
      <c r="X737" s="10">
        <v>0.1253448924265072</v>
      </c>
      <c r="Y737" s="10">
        <v>0.18982024701558275</v>
      </c>
      <c r="Z737" s="10">
        <v>0.26105432373392373</v>
      </c>
      <c r="AA737" s="10">
        <v>0.15288206888769429</v>
      </c>
      <c r="AB737" s="49"/>
      <c r="AC737" s="10">
        <v>0.13938232342560097</v>
      </c>
      <c r="AD737" s="10">
        <v>0.18610595314242248</v>
      </c>
      <c r="AE737" s="10">
        <v>0.12035044798153907</v>
      </c>
      <c r="AF737" s="10">
        <v>0.12396204831329323</v>
      </c>
      <c r="AG737" s="49"/>
      <c r="AH737" s="10">
        <v>0.13938232342560097</v>
      </c>
      <c r="AI737" s="10">
        <v>0.18010089875917051</v>
      </c>
      <c r="AJ737" s="10">
        <v>0.19245700214653538</v>
      </c>
      <c r="AK737" s="10">
        <v>0</v>
      </c>
      <c r="AL737" s="10">
        <v>9.0218990260361134E-2</v>
      </c>
      <c r="AM737" s="10">
        <v>0.14903889647764251</v>
      </c>
      <c r="AN737" s="13" t="s">
        <v>49</v>
      </c>
      <c r="AO737" s="10">
        <v>0.13886939638314472</v>
      </c>
      <c r="AP737" s="10">
        <v>9.9474258410003388E-2</v>
      </c>
      <c r="AQ737" s="13" t="s">
        <v>49</v>
      </c>
      <c r="AR737" s="49"/>
      <c r="AS737" s="10">
        <v>0.13938232342560097</v>
      </c>
      <c r="AT737" s="10">
        <v>0.15994609334838858</v>
      </c>
      <c r="AU737" s="10">
        <v>0.12639400976319332</v>
      </c>
      <c r="AV737" s="10">
        <v>0.12860565702492624</v>
      </c>
      <c r="AW737" s="49"/>
      <c r="AX737" s="10">
        <v>0.13938232342560097</v>
      </c>
      <c r="AY737" s="10">
        <v>0.16849327947179699</v>
      </c>
      <c r="AZ737" s="10">
        <v>0.17417803866937726</v>
      </c>
      <c r="BA737" s="10">
        <v>0.14281439534155066</v>
      </c>
      <c r="BB737" s="10">
        <v>6.4859539276917844E-2</v>
      </c>
      <c r="BC737" s="49"/>
      <c r="BD737" s="10">
        <v>0.13938232342560097</v>
      </c>
      <c r="BE737" s="12">
        <v>0</v>
      </c>
      <c r="BF737" s="12">
        <v>0.17263335586541115</v>
      </c>
      <c r="BG737" s="12">
        <v>0.21431092932905399</v>
      </c>
      <c r="BH737" s="12">
        <v>7.2080501402078598E-2</v>
      </c>
      <c r="BI737" s="10">
        <v>0.14553778754963492</v>
      </c>
      <c r="BJ737" s="49"/>
      <c r="BK737" s="10">
        <v>0.13938232342560097</v>
      </c>
      <c r="BL737" s="12">
        <v>0.19197192426530296</v>
      </c>
      <c r="BM737" s="12">
        <v>1.3043434975518398E-2</v>
      </c>
      <c r="BN737" s="37">
        <v>0.17994121382269984</v>
      </c>
    </row>
    <row r="738" spans="1:66" x14ac:dyDescent="0.15">
      <c r="A738" s="47" t="s">
        <v>131</v>
      </c>
      <c r="B738" s="9"/>
      <c r="C738" s="9"/>
      <c r="D738" s="9"/>
      <c r="E738" s="9"/>
      <c r="F738" s="9"/>
      <c r="G738" s="9"/>
      <c r="H738" s="49"/>
      <c r="I738" s="9"/>
      <c r="J738" s="9"/>
      <c r="K738" s="9"/>
      <c r="L738" s="9"/>
      <c r="M738" s="49"/>
      <c r="N738" s="9"/>
      <c r="O738" s="9"/>
      <c r="P738" s="9"/>
      <c r="Q738" s="9"/>
      <c r="R738" s="9"/>
      <c r="S738" s="9"/>
      <c r="T738" s="9"/>
      <c r="U738" s="49"/>
      <c r="V738" s="9"/>
      <c r="W738" s="9"/>
      <c r="X738" s="9"/>
      <c r="Y738" s="9"/>
      <c r="Z738" s="9"/>
      <c r="AA738" s="9"/>
      <c r="AB738" s="49"/>
      <c r="AC738" s="9"/>
      <c r="AD738" s="9"/>
      <c r="AE738" s="9"/>
      <c r="AF738" s="9"/>
      <c r="AG738" s="49"/>
      <c r="AH738" s="9"/>
      <c r="AI738" s="9"/>
      <c r="AJ738" s="9"/>
      <c r="AK738" s="9"/>
      <c r="AL738" s="9"/>
      <c r="AM738" s="9"/>
      <c r="AN738" s="9"/>
      <c r="AO738" s="9"/>
      <c r="AP738" s="9"/>
      <c r="AQ738" s="9"/>
      <c r="AR738" s="49"/>
      <c r="AS738" s="9"/>
      <c r="AT738" s="9"/>
      <c r="AU738" s="11"/>
      <c r="AV738" s="11"/>
      <c r="AW738" s="49"/>
      <c r="AX738" s="9"/>
      <c r="AY738" s="9"/>
      <c r="AZ738" s="9"/>
      <c r="BA738" s="9"/>
      <c r="BB738" s="9"/>
      <c r="BC738" s="49"/>
      <c r="BD738" s="9"/>
      <c r="BE738" s="9"/>
      <c r="BF738" s="9"/>
      <c r="BG738" s="9"/>
      <c r="BH738" s="9"/>
      <c r="BI738" s="9"/>
      <c r="BJ738" s="49"/>
      <c r="BK738" s="9"/>
      <c r="BL738" s="11"/>
      <c r="BM738" s="11"/>
      <c r="BN738" s="38"/>
    </row>
    <row r="739" spans="1:66" x14ac:dyDescent="0.15">
      <c r="A739" s="50" t="s">
        <v>51</v>
      </c>
      <c r="B739" s="10">
        <v>0.11027910272282268</v>
      </c>
      <c r="C739" s="10">
        <v>9.4842119887386042E-2</v>
      </c>
      <c r="D739" s="10">
        <v>8.1323610353146614E-2</v>
      </c>
      <c r="E739" s="10">
        <v>0.16287029996886282</v>
      </c>
      <c r="F739" s="10">
        <v>0.15412603715218531</v>
      </c>
      <c r="G739" s="10">
        <v>7.9501352098376402E-2</v>
      </c>
      <c r="H739" s="49"/>
      <c r="I739" s="10">
        <v>0.11027910272282268</v>
      </c>
      <c r="J739" s="10">
        <v>0.12152790365527125</v>
      </c>
      <c r="K739" s="10">
        <v>9.8313119033018648E-2</v>
      </c>
      <c r="L739" s="10">
        <v>0</v>
      </c>
      <c r="M739" s="49"/>
      <c r="N739" s="10">
        <v>0.11027910272282268</v>
      </c>
      <c r="O739" s="10">
        <v>0.14452029204043773</v>
      </c>
      <c r="P739" s="10">
        <v>7.416341866456401E-2</v>
      </c>
      <c r="Q739" s="10">
        <v>0</v>
      </c>
      <c r="R739" s="10">
        <v>8.8299880505894393E-2</v>
      </c>
      <c r="S739" s="10">
        <v>0.13810978742679561</v>
      </c>
      <c r="T739" s="13" t="s">
        <v>49</v>
      </c>
      <c r="U739" s="49"/>
      <c r="V739" s="10">
        <v>0.11027910272282268</v>
      </c>
      <c r="W739" s="10">
        <v>0.11928943454346949</v>
      </c>
      <c r="X739" s="10">
        <v>2.4950440595548094E-2</v>
      </c>
      <c r="Y739" s="10">
        <v>0.1165161419585249</v>
      </c>
      <c r="Z739" s="10">
        <v>0.1665245136140871</v>
      </c>
      <c r="AA739" s="10">
        <v>0.17535539161431002</v>
      </c>
      <c r="AB739" s="49"/>
      <c r="AC739" s="10">
        <v>0.11027910272282268</v>
      </c>
      <c r="AD739" s="10">
        <v>6.3168300480853146E-2</v>
      </c>
      <c r="AE739" s="10">
        <v>0.12831949166772808</v>
      </c>
      <c r="AF739" s="10">
        <v>0.12812146405346508</v>
      </c>
      <c r="AG739" s="49"/>
      <c r="AH739" s="10">
        <v>0.11027910272282268</v>
      </c>
      <c r="AI739" s="10">
        <v>7.1402610982302051E-2</v>
      </c>
      <c r="AJ739" s="10">
        <v>5.5794690242462593E-2</v>
      </c>
      <c r="AK739" s="10">
        <v>0</v>
      </c>
      <c r="AL739" s="10">
        <v>0.12765857620817134</v>
      </c>
      <c r="AM739" s="10">
        <v>0.12894875558510066</v>
      </c>
      <c r="AN739" s="13" t="s">
        <v>49</v>
      </c>
      <c r="AO739" s="10">
        <v>0.15619311985978221</v>
      </c>
      <c r="AP739" s="10">
        <v>8.2009116880678773E-2</v>
      </c>
      <c r="AQ739" s="13" t="s">
        <v>49</v>
      </c>
      <c r="AR739" s="49"/>
      <c r="AS739" s="10">
        <v>0.11027910272282268</v>
      </c>
      <c r="AT739" s="10">
        <v>0.12273067085834173</v>
      </c>
      <c r="AU739" s="12">
        <v>0.13906108504285924</v>
      </c>
      <c r="AV739" s="12">
        <v>5.043433419356734E-2</v>
      </c>
      <c r="AW739" s="49"/>
      <c r="AX739" s="10">
        <v>0.11027910272282268</v>
      </c>
      <c r="AY739" s="10">
        <v>0.12751539558284164</v>
      </c>
      <c r="AZ739" s="10">
        <v>0.10439229946014106</v>
      </c>
      <c r="BA739" s="10">
        <v>0.12039005065665091</v>
      </c>
      <c r="BB739" s="10">
        <v>9.2751789583796249E-2</v>
      </c>
      <c r="BC739" s="49"/>
      <c r="BD739" s="10">
        <v>0.11027910272282268</v>
      </c>
      <c r="BE739" s="10">
        <v>0.17248898757674361</v>
      </c>
      <c r="BF739" s="10">
        <v>9.9138953088616047E-2</v>
      </c>
      <c r="BG739" s="10">
        <v>4.4255049430673439E-2</v>
      </c>
      <c r="BH739" s="10">
        <v>0.15975691283761936</v>
      </c>
      <c r="BI739" s="10">
        <v>5.6322082596601424E-2</v>
      </c>
      <c r="BJ739" s="49"/>
      <c r="BK739" s="10">
        <v>0.11027910272282268</v>
      </c>
      <c r="BL739" s="12">
        <v>4.6910998164527103E-2</v>
      </c>
      <c r="BM739" s="12">
        <v>0.17802087560755842</v>
      </c>
      <c r="BN739" s="39">
        <v>0.11372264971609523</v>
      </c>
    </row>
    <row r="740" spans="1:66" x14ac:dyDescent="0.15">
      <c r="A740" s="47" t="s">
        <v>132</v>
      </c>
      <c r="B740" s="9"/>
      <c r="C740" s="11"/>
      <c r="D740" s="11"/>
      <c r="E740" s="11"/>
      <c r="F740" s="11"/>
      <c r="G740" s="11"/>
      <c r="H740" s="49"/>
      <c r="I740" s="9"/>
      <c r="J740" s="9"/>
      <c r="K740" s="9"/>
      <c r="L740" s="9"/>
      <c r="M740" s="49"/>
      <c r="N740" s="9"/>
      <c r="O740" s="11"/>
      <c r="P740" s="11"/>
      <c r="Q740" s="9"/>
      <c r="R740" s="11"/>
      <c r="S740" s="11"/>
      <c r="T740" s="9"/>
      <c r="U740" s="49"/>
      <c r="V740" s="9"/>
      <c r="W740" s="11"/>
      <c r="X740" s="9"/>
      <c r="Y740" s="11"/>
      <c r="Z740" s="11"/>
      <c r="AA740" s="9"/>
      <c r="AB740" s="49"/>
      <c r="AC740" s="9"/>
      <c r="AD740" s="11"/>
      <c r="AE740" s="11"/>
      <c r="AF740" s="11"/>
      <c r="AG740" s="49"/>
      <c r="AH740" s="9"/>
      <c r="AI740" s="11"/>
      <c r="AJ740" s="11"/>
      <c r="AK740" s="9"/>
      <c r="AL740" s="11"/>
      <c r="AM740" s="11"/>
      <c r="AN740" s="9"/>
      <c r="AO740" s="11"/>
      <c r="AP740" s="11"/>
      <c r="AQ740" s="9"/>
      <c r="AR740" s="49"/>
      <c r="AS740" s="9"/>
      <c r="AT740" s="9"/>
      <c r="AU740" s="9"/>
      <c r="AV740" s="9"/>
      <c r="AW740" s="49"/>
      <c r="AX740" s="9"/>
      <c r="AY740" s="9"/>
      <c r="AZ740" s="9"/>
      <c r="BA740" s="9"/>
      <c r="BB740" s="9"/>
      <c r="BC740" s="49"/>
      <c r="BD740" s="9"/>
      <c r="BE740" s="11"/>
      <c r="BF740" s="11"/>
      <c r="BG740" s="11"/>
      <c r="BH740" s="11"/>
      <c r="BI740" s="9"/>
      <c r="BJ740" s="49"/>
      <c r="BK740" s="9"/>
      <c r="BL740" s="11"/>
      <c r="BM740" s="11"/>
      <c r="BN740" s="36"/>
    </row>
    <row r="741" spans="1:66" x14ac:dyDescent="0.15">
      <c r="A741" s="50" t="s">
        <v>51</v>
      </c>
      <c r="B741" s="10">
        <v>0.44099442690894297</v>
      </c>
      <c r="C741" s="12">
        <v>0.21553379426143723</v>
      </c>
      <c r="D741" s="12">
        <v>0.25708523578580378</v>
      </c>
      <c r="E741" s="12">
        <v>0.49581389261024883</v>
      </c>
      <c r="F741" s="12">
        <v>0.45802071795114846</v>
      </c>
      <c r="G741" s="12">
        <v>0.80235936822372689</v>
      </c>
      <c r="H741" s="49"/>
      <c r="I741" s="10">
        <v>0.44099442690894297</v>
      </c>
      <c r="J741" s="10">
        <v>0.46853385140431092</v>
      </c>
      <c r="K741" s="10">
        <v>0.41191215002589326</v>
      </c>
      <c r="L741" s="10">
        <v>0</v>
      </c>
      <c r="M741" s="49"/>
      <c r="N741" s="10">
        <v>0.44099442690894297</v>
      </c>
      <c r="O741" s="12">
        <v>0.34096268168620042</v>
      </c>
      <c r="P741" s="12">
        <v>0.26211203572630465</v>
      </c>
      <c r="Q741" s="10">
        <v>0</v>
      </c>
      <c r="R741" s="12">
        <v>0.65289650697432799</v>
      </c>
      <c r="S741" s="12">
        <v>0.65877009787512797</v>
      </c>
      <c r="T741" s="13" t="s">
        <v>49</v>
      </c>
      <c r="U741" s="49"/>
      <c r="V741" s="10">
        <v>0.44099442690894297</v>
      </c>
      <c r="W741" s="12">
        <v>0.50387128981620766</v>
      </c>
      <c r="X741" s="10">
        <v>0.44337491599741868</v>
      </c>
      <c r="Y741" s="12">
        <v>0.27916085791260842</v>
      </c>
      <c r="Z741" s="12">
        <v>0.19259137601064763</v>
      </c>
      <c r="AA741" s="10">
        <v>0.40624004262651225</v>
      </c>
      <c r="AB741" s="49"/>
      <c r="AC741" s="10">
        <v>0.44099442690894297</v>
      </c>
      <c r="AD741" s="12">
        <v>0.23063043526106136</v>
      </c>
      <c r="AE741" s="12">
        <v>0.49608414374219229</v>
      </c>
      <c r="AF741" s="12">
        <v>0.57150774275866345</v>
      </c>
      <c r="AG741" s="49"/>
      <c r="AH741" s="10">
        <v>0.44099442690894297</v>
      </c>
      <c r="AI741" s="12">
        <v>0.30871205448403338</v>
      </c>
      <c r="AJ741" s="12">
        <v>0.15916556011219396</v>
      </c>
      <c r="AK741" s="10">
        <v>0</v>
      </c>
      <c r="AL741" s="12">
        <v>0.49121814607882208</v>
      </c>
      <c r="AM741" s="12">
        <v>0.50071710656262913</v>
      </c>
      <c r="AN741" s="13" t="s">
        <v>49</v>
      </c>
      <c r="AO741" s="12">
        <v>0.57414791042408975</v>
      </c>
      <c r="AP741" s="12">
        <v>0.56717082979483702</v>
      </c>
      <c r="AQ741" s="13" t="s">
        <v>49</v>
      </c>
      <c r="AR741" s="49"/>
      <c r="AS741" s="10">
        <v>0.44099442690894297</v>
      </c>
      <c r="AT741" s="10">
        <v>0.45826594294724249</v>
      </c>
      <c r="AU741" s="10">
        <v>0.43888532689019355</v>
      </c>
      <c r="AV741" s="10">
        <v>0.41913972706491837</v>
      </c>
      <c r="AW741" s="49"/>
      <c r="AX741" s="10">
        <v>0.44099442690894297</v>
      </c>
      <c r="AY741" s="10">
        <v>0.46830896914438425</v>
      </c>
      <c r="AZ741" s="10">
        <v>0.42728423204103377</v>
      </c>
      <c r="BA741" s="10">
        <v>0.40797860610796494</v>
      </c>
      <c r="BB741" s="10">
        <v>0.48357092563645682</v>
      </c>
      <c r="BC741" s="49"/>
      <c r="BD741" s="10">
        <v>0.44099442690894297</v>
      </c>
      <c r="BE741" s="12">
        <v>0.82751101242325631</v>
      </c>
      <c r="BF741" s="12">
        <v>0.30863526045966316</v>
      </c>
      <c r="BG741" s="12">
        <v>0.35412212828911505</v>
      </c>
      <c r="BH741" s="12">
        <v>0.62555188683153296</v>
      </c>
      <c r="BI741" s="10">
        <v>0.53650643262390751</v>
      </c>
      <c r="BJ741" s="49"/>
      <c r="BK741" s="10">
        <v>0.44099442690894297</v>
      </c>
      <c r="BL741" s="12">
        <v>0.2919737564272632</v>
      </c>
      <c r="BM741" s="12">
        <v>0.62868683267549963</v>
      </c>
      <c r="BN741" s="37">
        <v>0.43151622208507867</v>
      </c>
    </row>
    <row r="742" spans="1:66" x14ac:dyDescent="0.15">
      <c r="A742" s="31" t="s">
        <v>143</v>
      </c>
      <c r="B742" s="4"/>
      <c r="C742" s="4"/>
      <c r="D742" s="4"/>
      <c r="E742" s="4"/>
      <c r="F742" s="4"/>
      <c r="G742" s="6"/>
      <c r="H742" s="26"/>
      <c r="I742" s="15"/>
      <c r="J742" s="14"/>
      <c r="K742" s="14"/>
      <c r="L742" s="16"/>
      <c r="M742" s="26"/>
      <c r="N742" s="5"/>
      <c r="O742" s="4"/>
      <c r="P742" s="4"/>
      <c r="Q742" s="4"/>
      <c r="R742" s="4"/>
      <c r="S742" s="4"/>
      <c r="T742" s="6"/>
      <c r="U742" s="26"/>
      <c r="V742" s="15"/>
      <c r="W742" s="14"/>
      <c r="X742" s="14"/>
      <c r="Y742" s="14"/>
      <c r="Z742" s="14"/>
      <c r="AA742" s="16"/>
      <c r="AB742" s="26"/>
      <c r="AC742" s="5"/>
      <c r="AD742" s="4"/>
      <c r="AE742" s="4"/>
      <c r="AF742" s="6"/>
      <c r="AG742" s="26"/>
      <c r="AH742" s="5"/>
      <c r="AI742" s="4"/>
      <c r="AJ742" s="4"/>
      <c r="AK742" s="4"/>
      <c r="AL742" s="4"/>
      <c r="AM742" s="4"/>
      <c r="AN742" s="4"/>
      <c r="AO742" s="4"/>
      <c r="AP742" s="4"/>
      <c r="AQ742" s="6"/>
      <c r="AR742" s="26"/>
      <c r="AS742" s="15"/>
      <c r="AT742" s="14"/>
      <c r="AU742" s="14"/>
      <c r="AV742" s="16"/>
      <c r="AW742" s="26"/>
      <c r="AX742" s="15"/>
      <c r="AY742" s="14"/>
      <c r="AZ742" s="14"/>
      <c r="BA742" s="14"/>
      <c r="BB742" s="16"/>
      <c r="BC742" s="26"/>
      <c r="BD742" s="5"/>
      <c r="BE742" s="4"/>
      <c r="BF742" s="4"/>
      <c r="BG742" s="4"/>
      <c r="BH742" s="4"/>
      <c r="BI742" s="6"/>
      <c r="BJ742" s="26"/>
      <c r="BK742" s="5"/>
      <c r="BL742" s="4"/>
      <c r="BM742" s="4"/>
      <c r="BN742" s="34"/>
    </row>
    <row r="743" spans="1:66" x14ac:dyDescent="0.15">
      <c r="A743" s="48" t="s">
        <v>48</v>
      </c>
      <c r="B743" s="7">
        <v>299.70000000000016</v>
      </c>
      <c r="C743" s="7">
        <v>85.654224086279157</v>
      </c>
      <c r="D743" s="7">
        <v>47.226542840023981</v>
      </c>
      <c r="E743" s="7">
        <v>48.842660275614165</v>
      </c>
      <c r="F743" s="7">
        <v>50.279209107249834</v>
      </c>
      <c r="G743" s="7">
        <v>67.697363690832802</v>
      </c>
      <c r="H743" s="49"/>
      <c r="I743" s="7">
        <v>299.70000000000016</v>
      </c>
      <c r="J743" s="7">
        <v>155.24028776978426</v>
      </c>
      <c r="K743" s="7">
        <v>144.28003597122293</v>
      </c>
      <c r="L743" s="7">
        <v>0.17967625899280573</v>
      </c>
      <c r="M743" s="49"/>
      <c r="N743" s="7">
        <v>299.70000000000016</v>
      </c>
      <c r="O743" s="7">
        <v>91.751869737931528</v>
      </c>
      <c r="P743" s="7">
        <v>89.791881204992961</v>
      </c>
      <c r="Q743" s="7">
        <v>0.17967625899280573</v>
      </c>
      <c r="R743" s="7">
        <v>63.488418031852632</v>
      </c>
      <c r="S743" s="7">
        <v>54.488154766229997</v>
      </c>
      <c r="T743" s="8" t="s">
        <v>49</v>
      </c>
      <c r="U743" s="49"/>
      <c r="V743" s="7">
        <v>299.70000000000016</v>
      </c>
      <c r="W743" s="7">
        <v>191.34000000000015</v>
      </c>
      <c r="X743" s="7">
        <v>34.559999999999974</v>
      </c>
      <c r="Y743" s="7">
        <v>59.400000000000048</v>
      </c>
      <c r="Z743" s="7">
        <v>9.3599999999999977</v>
      </c>
      <c r="AA743" s="7">
        <v>5.0400000000000009</v>
      </c>
      <c r="AB743" s="49"/>
      <c r="AC743" s="7">
        <v>299.70000000000016</v>
      </c>
      <c r="AD743" s="7">
        <v>82.766990613591602</v>
      </c>
      <c r="AE743" s="7">
        <v>144.53635191473796</v>
      </c>
      <c r="AF743" s="7">
        <v>72.39665747167038</v>
      </c>
      <c r="AG743" s="49"/>
      <c r="AH743" s="7">
        <v>299.70000000000016</v>
      </c>
      <c r="AI743" s="7">
        <v>39.743699429496395</v>
      </c>
      <c r="AJ743" s="7">
        <v>42.843614925102393</v>
      </c>
      <c r="AK743" s="7">
        <v>0.17967625899280573</v>
      </c>
      <c r="AL743" s="7">
        <v>70.495244796945514</v>
      </c>
      <c r="AM743" s="7">
        <v>74.041107117792379</v>
      </c>
      <c r="AN743" s="8" t="s">
        <v>49</v>
      </c>
      <c r="AO743" s="7">
        <v>45.001343543342244</v>
      </c>
      <c r="AP743" s="7">
        <v>27.395313928328147</v>
      </c>
      <c r="AQ743" s="8" t="s">
        <v>49</v>
      </c>
      <c r="AR743" s="49"/>
      <c r="AS743" s="7">
        <v>299.70000000000016</v>
      </c>
      <c r="AT743" s="7">
        <v>110.94850985848167</v>
      </c>
      <c r="AU743" s="7">
        <v>111.86584425161989</v>
      </c>
      <c r="AV743" s="7">
        <v>76.885645889898484</v>
      </c>
      <c r="AW743" s="49"/>
      <c r="AX743" s="7">
        <v>299.70000000000016</v>
      </c>
      <c r="AY743" s="7">
        <v>49.143031061048937</v>
      </c>
      <c r="AZ743" s="7">
        <v>94.710999688680644</v>
      </c>
      <c r="BA743" s="7">
        <v>88.358035429552473</v>
      </c>
      <c r="BB743" s="7">
        <v>67.487933820717913</v>
      </c>
      <c r="BC743" s="49"/>
      <c r="BD743" s="7">
        <v>299.70000000000016</v>
      </c>
      <c r="BE743" s="7">
        <v>22.863373921905577</v>
      </c>
      <c r="BF743" s="7">
        <v>151.88092037275212</v>
      </c>
      <c r="BG743" s="7">
        <v>38.986003614121984</v>
      </c>
      <c r="BH743" s="7">
        <v>72.338604213809319</v>
      </c>
      <c r="BI743" s="7">
        <v>13.631097877410948</v>
      </c>
      <c r="BJ743" s="49"/>
      <c r="BK743" s="7">
        <v>299.70000000000016</v>
      </c>
      <c r="BL743" s="7">
        <v>91.915366980096991</v>
      </c>
      <c r="BM743" s="7">
        <v>79.457657908774507</v>
      </c>
      <c r="BN743" s="35">
        <v>128.32697511112846</v>
      </c>
    </row>
    <row r="744" spans="1:66" x14ac:dyDescent="0.15">
      <c r="A744" s="47" t="s">
        <v>134</v>
      </c>
      <c r="B744" s="9"/>
      <c r="C744" s="11"/>
      <c r="D744" s="11"/>
      <c r="E744" s="11"/>
      <c r="F744" s="11"/>
      <c r="G744" s="11"/>
      <c r="H744" s="49"/>
      <c r="I744" s="9"/>
      <c r="J744" s="9"/>
      <c r="K744" s="9"/>
      <c r="L744" s="9"/>
      <c r="M744" s="49"/>
      <c r="N744" s="9"/>
      <c r="O744" s="11"/>
      <c r="P744" s="11"/>
      <c r="Q744" s="9"/>
      <c r="R744" s="11"/>
      <c r="S744" s="11"/>
      <c r="T744" s="9"/>
      <c r="U744" s="49"/>
      <c r="V744" s="9"/>
      <c r="W744" s="11"/>
      <c r="X744" s="9"/>
      <c r="Y744" s="11"/>
      <c r="Z744" s="9"/>
      <c r="AA744" s="9"/>
      <c r="AB744" s="49"/>
      <c r="AC744" s="9"/>
      <c r="AD744" s="11"/>
      <c r="AE744" s="11"/>
      <c r="AF744" s="11"/>
      <c r="AG744" s="49"/>
      <c r="AH744" s="9"/>
      <c r="AI744" s="11"/>
      <c r="AJ744" s="11"/>
      <c r="AK744" s="9"/>
      <c r="AL744" s="11"/>
      <c r="AM744" s="11"/>
      <c r="AN744" s="9"/>
      <c r="AO744" s="11"/>
      <c r="AP744" s="11"/>
      <c r="AQ744" s="9"/>
      <c r="AR744" s="49"/>
      <c r="AS744" s="9"/>
      <c r="AT744" s="11"/>
      <c r="AU744" s="9"/>
      <c r="AV744" s="11"/>
      <c r="AW744" s="49"/>
      <c r="AX744" s="9"/>
      <c r="AY744" s="9"/>
      <c r="AZ744" s="9"/>
      <c r="BA744" s="9"/>
      <c r="BB744" s="9"/>
      <c r="BC744" s="49"/>
      <c r="BD744" s="9"/>
      <c r="BE744" s="11"/>
      <c r="BF744" s="11"/>
      <c r="BG744" s="11"/>
      <c r="BH744" s="11"/>
      <c r="BI744" s="9"/>
      <c r="BJ744" s="49"/>
      <c r="BK744" s="9"/>
      <c r="BL744" s="11"/>
      <c r="BM744" s="11"/>
      <c r="BN744" s="36"/>
    </row>
    <row r="745" spans="1:66" x14ac:dyDescent="0.15">
      <c r="A745" s="50" t="s">
        <v>51</v>
      </c>
      <c r="B745" s="10">
        <v>0.30934414694263285</v>
      </c>
      <c r="C745" s="12">
        <v>0.48434222998216386</v>
      </c>
      <c r="D745" s="12">
        <v>0.52427485506242522</v>
      </c>
      <c r="E745" s="12">
        <v>0.19955452921804401</v>
      </c>
      <c r="F745" s="12">
        <v>0.23164779345029049</v>
      </c>
      <c r="G745" s="12">
        <v>7.4906197747891617E-2</v>
      </c>
      <c r="H745" s="49"/>
      <c r="I745" s="10">
        <v>0.30934414694263285</v>
      </c>
      <c r="J745" s="10">
        <v>0.28260535030798417</v>
      </c>
      <c r="K745" s="10">
        <v>0.33725406529789953</v>
      </c>
      <c r="L745" s="10">
        <v>1</v>
      </c>
      <c r="M745" s="49"/>
      <c r="N745" s="10">
        <v>0.30934414694263285</v>
      </c>
      <c r="O745" s="12">
        <v>0.32892764251614615</v>
      </c>
      <c r="P745" s="12">
        <v>0.5082087355808047</v>
      </c>
      <c r="Q745" s="10">
        <v>1</v>
      </c>
      <c r="R745" s="12">
        <v>0.21566153516183742</v>
      </c>
      <c r="S745" s="12">
        <v>5.5535194263657439E-2</v>
      </c>
      <c r="T745" s="13" t="s">
        <v>49</v>
      </c>
      <c r="U745" s="49"/>
      <c r="V745" s="10">
        <v>0.30934414694263285</v>
      </c>
      <c r="W745" s="12">
        <v>0.25688711676960263</v>
      </c>
      <c r="X745" s="10">
        <v>0.40632975098052665</v>
      </c>
      <c r="Y745" s="12">
        <v>0.41450275311328327</v>
      </c>
      <c r="Z745" s="10">
        <v>0.37982978664134159</v>
      </c>
      <c r="AA745" s="10">
        <v>0.26552249687148355</v>
      </c>
      <c r="AB745" s="49"/>
      <c r="AC745" s="10">
        <v>0.30934414694263285</v>
      </c>
      <c r="AD745" s="12">
        <v>0.52009531111566298</v>
      </c>
      <c r="AE745" s="12">
        <v>0.25524591660854046</v>
      </c>
      <c r="AF745" s="12">
        <v>0.1764087448745785</v>
      </c>
      <c r="AG745" s="49"/>
      <c r="AH745" s="10">
        <v>0.30934414694263285</v>
      </c>
      <c r="AI745" s="12">
        <v>0.43978443577449433</v>
      </c>
      <c r="AJ745" s="12">
        <v>0.59258274749880835</v>
      </c>
      <c r="AK745" s="10">
        <v>1</v>
      </c>
      <c r="AL745" s="12">
        <v>0.29090428745264585</v>
      </c>
      <c r="AM745" s="12">
        <v>0.22129524137462869</v>
      </c>
      <c r="AN745" s="13" t="s">
        <v>49</v>
      </c>
      <c r="AO745" s="12">
        <v>0.13078957333298374</v>
      </c>
      <c r="AP745" s="12">
        <v>0.251345794914481</v>
      </c>
      <c r="AQ745" s="13" t="s">
        <v>49</v>
      </c>
      <c r="AR745" s="49"/>
      <c r="AS745" s="10">
        <v>0.30934414694263285</v>
      </c>
      <c r="AT745" s="12">
        <v>0.25905729284602702</v>
      </c>
      <c r="AU745" s="10">
        <v>0.29565957830375345</v>
      </c>
      <c r="AV745" s="12">
        <v>0.40182028171658757</v>
      </c>
      <c r="AW745" s="49"/>
      <c r="AX745" s="10">
        <v>0.30934414694263285</v>
      </c>
      <c r="AY745" s="10">
        <v>0.23568235580097749</v>
      </c>
      <c r="AZ745" s="10">
        <v>0.29414542982944786</v>
      </c>
      <c r="BA745" s="10">
        <v>0.32881694789383337</v>
      </c>
      <c r="BB745" s="10">
        <v>0.35881774550282963</v>
      </c>
      <c r="BC745" s="49"/>
      <c r="BD745" s="10">
        <v>0.30934414694263285</v>
      </c>
      <c r="BE745" s="12">
        <v>0</v>
      </c>
      <c r="BF745" s="12">
        <v>0.41959243058630952</v>
      </c>
      <c r="BG745" s="12">
        <v>0.38731189295115781</v>
      </c>
      <c r="BH745" s="12">
        <v>0.1426106989287694</v>
      </c>
      <c r="BI745" s="10">
        <v>0.26163369722985608</v>
      </c>
      <c r="BJ745" s="49"/>
      <c r="BK745" s="10">
        <v>0.30934414694263285</v>
      </c>
      <c r="BL745" s="12">
        <v>0.46914332114290652</v>
      </c>
      <c r="BM745" s="12">
        <v>0.18024885674142341</v>
      </c>
      <c r="BN745" s="37">
        <v>0.2748199143761263</v>
      </c>
    </row>
    <row r="746" spans="1:66" x14ac:dyDescent="0.15">
      <c r="A746" s="47" t="s">
        <v>135</v>
      </c>
      <c r="B746" s="9"/>
      <c r="C746" s="11"/>
      <c r="D746" s="11"/>
      <c r="E746" s="11"/>
      <c r="F746" s="11"/>
      <c r="G746" s="11"/>
      <c r="H746" s="49"/>
      <c r="I746" s="9"/>
      <c r="J746" s="9"/>
      <c r="K746" s="9"/>
      <c r="L746" s="9"/>
      <c r="M746" s="49"/>
      <c r="N746" s="9"/>
      <c r="O746" s="11"/>
      <c r="P746" s="11"/>
      <c r="Q746" s="9"/>
      <c r="R746" s="11"/>
      <c r="S746" s="11"/>
      <c r="T746" s="9"/>
      <c r="U746" s="49"/>
      <c r="V746" s="9"/>
      <c r="W746" s="11"/>
      <c r="X746" s="9"/>
      <c r="Y746" s="11"/>
      <c r="Z746" s="9"/>
      <c r="AA746" s="9"/>
      <c r="AB746" s="49"/>
      <c r="AC746" s="9"/>
      <c r="AD746" s="11"/>
      <c r="AE746" s="11"/>
      <c r="AF746" s="11"/>
      <c r="AG746" s="49"/>
      <c r="AH746" s="9"/>
      <c r="AI746" s="11"/>
      <c r="AJ746" s="11"/>
      <c r="AK746" s="9"/>
      <c r="AL746" s="11"/>
      <c r="AM746" s="11"/>
      <c r="AN746" s="9"/>
      <c r="AO746" s="11"/>
      <c r="AP746" s="11"/>
      <c r="AQ746" s="9"/>
      <c r="AR746" s="49"/>
      <c r="AS746" s="9"/>
      <c r="AT746" s="9"/>
      <c r="AU746" s="9"/>
      <c r="AV746" s="9"/>
      <c r="AW746" s="49"/>
      <c r="AX746" s="9"/>
      <c r="AY746" s="9"/>
      <c r="AZ746" s="9"/>
      <c r="BA746" s="9"/>
      <c r="BB746" s="9"/>
      <c r="BC746" s="49"/>
      <c r="BD746" s="9"/>
      <c r="BE746" s="11"/>
      <c r="BF746" s="11"/>
      <c r="BG746" s="11"/>
      <c r="BH746" s="11"/>
      <c r="BI746" s="11"/>
      <c r="BJ746" s="49"/>
      <c r="BK746" s="9"/>
      <c r="BL746" s="11"/>
      <c r="BM746" s="11"/>
      <c r="BN746" s="36"/>
    </row>
    <row r="747" spans="1:66" x14ac:dyDescent="0.15">
      <c r="A747" s="50" t="s">
        <v>51</v>
      </c>
      <c r="B747" s="10">
        <v>0.55127352963176568</v>
      </c>
      <c r="C747" s="12">
        <v>0.31037591414882315</v>
      </c>
      <c r="D747" s="12">
        <v>0.33840884613895034</v>
      </c>
      <c r="E747" s="12">
        <v>0.65868419257911182</v>
      </c>
      <c r="F747" s="12">
        <v>0.61214675510333383</v>
      </c>
      <c r="G747" s="12">
        <v>0.8818607203221035</v>
      </c>
      <c r="H747" s="49"/>
      <c r="I747" s="10">
        <v>0.55127352963176568</v>
      </c>
      <c r="J747" s="10">
        <v>0.59006175505958247</v>
      </c>
      <c r="K747" s="10">
        <v>0.51022526905891186</v>
      </c>
      <c r="L747" s="10">
        <v>0</v>
      </c>
      <c r="M747" s="49"/>
      <c r="N747" s="10">
        <v>0.55127352963176568</v>
      </c>
      <c r="O747" s="12">
        <v>0.48548297372663796</v>
      </c>
      <c r="P747" s="12">
        <v>0.3362754543908687</v>
      </c>
      <c r="Q747" s="10">
        <v>0</v>
      </c>
      <c r="R747" s="12">
        <v>0.74119638748022221</v>
      </c>
      <c r="S747" s="12">
        <v>0.79687988530192355</v>
      </c>
      <c r="T747" s="13" t="s">
        <v>49</v>
      </c>
      <c r="U747" s="49"/>
      <c r="V747" s="10">
        <v>0.55127352963176568</v>
      </c>
      <c r="W747" s="12">
        <v>0.6231607243596774</v>
      </c>
      <c r="X747" s="10">
        <v>0.46832535659296681</v>
      </c>
      <c r="Y747" s="12">
        <v>0.39567699987113336</v>
      </c>
      <c r="Z747" s="10">
        <v>0.35911588962473473</v>
      </c>
      <c r="AA747" s="10">
        <v>0.58159543424082216</v>
      </c>
      <c r="AB747" s="49"/>
      <c r="AC747" s="10">
        <v>0.55127352963176568</v>
      </c>
      <c r="AD747" s="12">
        <v>0.29379873574191451</v>
      </c>
      <c r="AE747" s="12">
        <v>0.6244036354099205</v>
      </c>
      <c r="AF747" s="12">
        <v>0.69962920681212859</v>
      </c>
      <c r="AG747" s="49"/>
      <c r="AH747" s="10">
        <v>0.55127352963176568</v>
      </c>
      <c r="AI747" s="12">
        <v>0.38011466546633543</v>
      </c>
      <c r="AJ747" s="12">
        <v>0.21496025035465652</v>
      </c>
      <c r="AK747" s="10">
        <v>0</v>
      </c>
      <c r="AL747" s="12">
        <v>0.61887672228699309</v>
      </c>
      <c r="AM747" s="12">
        <v>0.62966586214772957</v>
      </c>
      <c r="AN747" s="13" t="s">
        <v>49</v>
      </c>
      <c r="AO747" s="12">
        <v>0.73034103028387198</v>
      </c>
      <c r="AP747" s="12">
        <v>0.64917994667551582</v>
      </c>
      <c r="AQ747" s="13" t="s">
        <v>49</v>
      </c>
      <c r="AR747" s="49"/>
      <c r="AS747" s="10">
        <v>0.55127352963176568</v>
      </c>
      <c r="AT747" s="10">
        <v>0.58099661380558421</v>
      </c>
      <c r="AU747" s="10">
        <v>0.57794641193305263</v>
      </c>
      <c r="AV747" s="10">
        <v>0.46957406125848572</v>
      </c>
      <c r="AW747" s="49"/>
      <c r="AX747" s="10">
        <v>0.55127352963176568</v>
      </c>
      <c r="AY747" s="10">
        <v>0.59582436472722577</v>
      </c>
      <c r="AZ747" s="10">
        <v>0.53167653150117444</v>
      </c>
      <c r="BA747" s="10">
        <v>0.52836865676461564</v>
      </c>
      <c r="BB747" s="10">
        <v>0.57632271522025302</v>
      </c>
      <c r="BC747" s="49"/>
      <c r="BD747" s="10">
        <v>0.55127352963176568</v>
      </c>
      <c r="BE747" s="12">
        <v>1</v>
      </c>
      <c r="BF747" s="12">
        <v>0.40777421354827914</v>
      </c>
      <c r="BG747" s="12">
        <v>0.39837717771978848</v>
      </c>
      <c r="BH747" s="12">
        <v>0.78530879966915212</v>
      </c>
      <c r="BI747" s="12">
        <v>0.59282851522050883</v>
      </c>
      <c r="BJ747" s="49"/>
      <c r="BK747" s="10">
        <v>0.55127352963176568</v>
      </c>
      <c r="BL747" s="12">
        <v>0.33888475459179029</v>
      </c>
      <c r="BM747" s="12">
        <v>0.80670770828305782</v>
      </c>
      <c r="BN747" s="37">
        <v>0.54523887180117392</v>
      </c>
    </row>
    <row r="748" spans="1:66" x14ac:dyDescent="0.15">
      <c r="A748" s="47" t="s">
        <v>81</v>
      </c>
      <c r="B748" s="9"/>
      <c r="C748" s="11"/>
      <c r="D748" s="9"/>
      <c r="E748" s="9"/>
      <c r="F748" s="11"/>
      <c r="G748" s="11"/>
      <c r="H748" s="49"/>
      <c r="I748" s="9"/>
      <c r="J748" s="9"/>
      <c r="K748" s="9"/>
      <c r="L748" s="9"/>
      <c r="M748" s="49"/>
      <c r="N748" s="9"/>
      <c r="O748" s="11"/>
      <c r="P748" s="11"/>
      <c r="Q748" s="9"/>
      <c r="R748" s="11"/>
      <c r="S748" s="11"/>
      <c r="T748" s="9"/>
      <c r="U748" s="49"/>
      <c r="V748" s="9"/>
      <c r="W748" s="9"/>
      <c r="X748" s="9"/>
      <c r="Y748" s="9"/>
      <c r="Z748" s="9"/>
      <c r="AA748" s="9"/>
      <c r="AB748" s="49"/>
      <c r="AC748" s="9"/>
      <c r="AD748" s="9"/>
      <c r="AE748" s="9"/>
      <c r="AF748" s="9"/>
      <c r="AG748" s="49"/>
      <c r="AH748" s="9"/>
      <c r="AI748" s="9"/>
      <c r="AJ748" s="9"/>
      <c r="AK748" s="9"/>
      <c r="AL748" s="9"/>
      <c r="AM748" s="9"/>
      <c r="AN748" s="9"/>
      <c r="AO748" s="9"/>
      <c r="AP748" s="9"/>
      <c r="AQ748" s="9"/>
      <c r="AR748" s="49"/>
      <c r="AS748" s="9"/>
      <c r="AT748" s="9"/>
      <c r="AU748" s="9"/>
      <c r="AV748" s="9"/>
      <c r="AW748" s="49"/>
      <c r="AX748" s="9"/>
      <c r="AY748" s="9"/>
      <c r="AZ748" s="9"/>
      <c r="BA748" s="9"/>
      <c r="BB748" s="9"/>
      <c r="BC748" s="49"/>
      <c r="BD748" s="9"/>
      <c r="BE748" s="11"/>
      <c r="BF748" s="11"/>
      <c r="BG748" s="11"/>
      <c r="BH748" s="11"/>
      <c r="BI748" s="9"/>
      <c r="BJ748" s="49"/>
      <c r="BK748" s="9"/>
      <c r="BL748" s="11"/>
      <c r="BM748" s="11"/>
      <c r="BN748" s="36"/>
    </row>
    <row r="749" spans="1:66" x14ac:dyDescent="0.15">
      <c r="A749" s="50" t="s">
        <v>51</v>
      </c>
      <c r="B749" s="10">
        <v>0.13938232342560097</v>
      </c>
      <c r="C749" s="12">
        <v>0.20528185586901346</v>
      </c>
      <c r="D749" s="10">
        <v>0.13731629879862395</v>
      </c>
      <c r="E749" s="10">
        <v>0.1417612782028439</v>
      </c>
      <c r="F749" s="12">
        <v>0.15620545144637599</v>
      </c>
      <c r="G749" s="12">
        <v>4.3233081930005114E-2</v>
      </c>
      <c r="H749" s="49"/>
      <c r="I749" s="10">
        <v>0.13938232342560097</v>
      </c>
      <c r="J749" s="10">
        <v>0.12733289463243286</v>
      </c>
      <c r="K749" s="10">
        <v>0.15252066564318878</v>
      </c>
      <c r="L749" s="10">
        <v>0</v>
      </c>
      <c r="M749" s="49"/>
      <c r="N749" s="10">
        <v>0.13938232342560097</v>
      </c>
      <c r="O749" s="12">
        <v>0.18558938375721556</v>
      </c>
      <c r="P749" s="12">
        <v>0.15551581002832696</v>
      </c>
      <c r="Q749" s="10">
        <v>0</v>
      </c>
      <c r="R749" s="12">
        <v>4.3142077357940775E-2</v>
      </c>
      <c r="S749" s="12">
        <v>0.14758492043441893</v>
      </c>
      <c r="T749" s="13" t="s">
        <v>49</v>
      </c>
      <c r="U749" s="49"/>
      <c r="V749" s="10">
        <v>0.13938232342560097</v>
      </c>
      <c r="W749" s="10">
        <v>0.11995215887071915</v>
      </c>
      <c r="X749" s="10">
        <v>0.1253448924265072</v>
      </c>
      <c r="Y749" s="10">
        <v>0.18982024701558275</v>
      </c>
      <c r="Z749" s="10">
        <v>0.26105432373392373</v>
      </c>
      <c r="AA749" s="10">
        <v>0.15288206888769429</v>
      </c>
      <c r="AB749" s="49"/>
      <c r="AC749" s="10">
        <v>0.13938232342560097</v>
      </c>
      <c r="AD749" s="10">
        <v>0.18610595314242248</v>
      </c>
      <c r="AE749" s="10">
        <v>0.12035044798153907</v>
      </c>
      <c r="AF749" s="10">
        <v>0.12396204831329323</v>
      </c>
      <c r="AG749" s="49"/>
      <c r="AH749" s="10">
        <v>0.13938232342560097</v>
      </c>
      <c r="AI749" s="10">
        <v>0.18010089875917051</v>
      </c>
      <c r="AJ749" s="10">
        <v>0.19245700214653538</v>
      </c>
      <c r="AK749" s="10">
        <v>0</v>
      </c>
      <c r="AL749" s="10">
        <v>9.0218990260361134E-2</v>
      </c>
      <c r="AM749" s="10">
        <v>0.14903889647764251</v>
      </c>
      <c r="AN749" s="13" t="s">
        <v>49</v>
      </c>
      <c r="AO749" s="10">
        <v>0.13886939638314472</v>
      </c>
      <c r="AP749" s="10">
        <v>9.9474258410003388E-2</v>
      </c>
      <c r="AQ749" s="13" t="s">
        <v>49</v>
      </c>
      <c r="AR749" s="49"/>
      <c r="AS749" s="10">
        <v>0.13938232342560097</v>
      </c>
      <c r="AT749" s="10">
        <v>0.15994609334838858</v>
      </c>
      <c r="AU749" s="10">
        <v>0.12639400976319332</v>
      </c>
      <c r="AV749" s="10">
        <v>0.12860565702492624</v>
      </c>
      <c r="AW749" s="49"/>
      <c r="AX749" s="10">
        <v>0.13938232342560097</v>
      </c>
      <c r="AY749" s="10">
        <v>0.16849327947179699</v>
      </c>
      <c r="AZ749" s="10">
        <v>0.17417803866937726</v>
      </c>
      <c r="BA749" s="10">
        <v>0.14281439534155066</v>
      </c>
      <c r="BB749" s="10">
        <v>6.4859539276917844E-2</v>
      </c>
      <c r="BC749" s="49"/>
      <c r="BD749" s="10">
        <v>0.13938232342560097</v>
      </c>
      <c r="BE749" s="12">
        <v>0</v>
      </c>
      <c r="BF749" s="12">
        <v>0.17263335586541115</v>
      </c>
      <c r="BG749" s="12">
        <v>0.21431092932905399</v>
      </c>
      <c r="BH749" s="12">
        <v>7.2080501402078598E-2</v>
      </c>
      <c r="BI749" s="10">
        <v>0.14553778754963492</v>
      </c>
      <c r="BJ749" s="49"/>
      <c r="BK749" s="10">
        <v>0.13938232342560097</v>
      </c>
      <c r="BL749" s="12">
        <v>0.19197192426530296</v>
      </c>
      <c r="BM749" s="12">
        <v>1.3043434975518398E-2</v>
      </c>
      <c r="BN749" s="37">
        <v>0.17994121382269984</v>
      </c>
    </row>
    <row r="750" spans="1:66" ht="24" x14ac:dyDescent="0.15">
      <c r="A750" s="31" t="s">
        <v>144</v>
      </c>
      <c r="B750" s="4"/>
      <c r="C750" s="4"/>
      <c r="D750" s="4"/>
      <c r="E750" s="4"/>
      <c r="F750" s="4"/>
      <c r="G750" s="6"/>
      <c r="H750" s="26"/>
      <c r="I750" s="15"/>
      <c r="J750" s="14"/>
      <c r="K750" s="14"/>
      <c r="L750" s="16"/>
      <c r="M750" s="26"/>
      <c r="N750" s="5"/>
      <c r="O750" s="4"/>
      <c r="P750" s="4"/>
      <c r="Q750" s="4"/>
      <c r="R750" s="4"/>
      <c r="S750" s="4"/>
      <c r="T750" s="6"/>
      <c r="U750" s="26"/>
      <c r="V750" s="15"/>
      <c r="W750" s="14"/>
      <c r="X750" s="14"/>
      <c r="Y750" s="14"/>
      <c r="Z750" s="14"/>
      <c r="AA750" s="16"/>
      <c r="AB750" s="26"/>
      <c r="AC750" s="5"/>
      <c r="AD750" s="4"/>
      <c r="AE750" s="4"/>
      <c r="AF750" s="6"/>
      <c r="AG750" s="26"/>
      <c r="AH750" s="15"/>
      <c r="AI750" s="14"/>
      <c r="AJ750" s="14"/>
      <c r="AK750" s="14"/>
      <c r="AL750" s="14"/>
      <c r="AM750" s="14"/>
      <c r="AN750" s="14"/>
      <c r="AO750" s="14"/>
      <c r="AP750" s="14"/>
      <c r="AQ750" s="16"/>
      <c r="AR750" s="26"/>
      <c r="AS750" s="15"/>
      <c r="AT750" s="14"/>
      <c r="AU750" s="14"/>
      <c r="AV750" s="16"/>
      <c r="AW750" s="26"/>
      <c r="AX750" s="15"/>
      <c r="AY750" s="14"/>
      <c r="AZ750" s="14"/>
      <c r="BA750" s="14"/>
      <c r="BB750" s="16"/>
      <c r="BC750" s="26"/>
      <c r="BD750" s="5"/>
      <c r="BE750" s="4"/>
      <c r="BF750" s="4"/>
      <c r="BG750" s="4"/>
      <c r="BH750" s="4"/>
      <c r="BI750" s="6"/>
      <c r="BJ750" s="26"/>
      <c r="BK750" s="5"/>
      <c r="BL750" s="4"/>
      <c r="BM750" s="4"/>
      <c r="BN750" s="34"/>
    </row>
    <row r="751" spans="1:66" x14ac:dyDescent="0.15">
      <c r="A751" s="48" t="s">
        <v>48</v>
      </c>
      <c r="B751" s="7">
        <v>299.70000000000016</v>
      </c>
      <c r="C751" s="7">
        <v>85.654224086279157</v>
      </c>
      <c r="D751" s="7">
        <v>47.226542840023981</v>
      </c>
      <c r="E751" s="7">
        <v>48.842660275614165</v>
      </c>
      <c r="F751" s="7">
        <v>50.279209107249834</v>
      </c>
      <c r="G751" s="7">
        <v>67.697363690832802</v>
      </c>
      <c r="H751" s="49"/>
      <c r="I751" s="7">
        <v>299.70000000000016</v>
      </c>
      <c r="J751" s="7">
        <v>155.24028776978426</v>
      </c>
      <c r="K751" s="7">
        <v>144.28003597122293</v>
      </c>
      <c r="L751" s="7">
        <v>0.17967625899280573</v>
      </c>
      <c r="M751" s="49"/>
      <c r="N751" s="7">
        <v>299.70000000000016</v>
      </c>
      <c r="O751" s="7">
        <v>91.751869737931528</v>
      </c>
      <c r="P751" s="7">
        <v>89.791881204992961</v>
      </c>
      <c r="Q751" s="7">
        <v>0.17967625899280573</v>
      </c>
      <c r="R751" s="7">
        <v>63.488418031852632</v>
      </c>
      <c r="S751" s="7">
        <v>54.488154766229997</v>
      </c>
      <c r="T751" s="8" t="s">
        <v>49</v>
      </c>
      <c r="U751" s="49"/>
      <c r="V751" s="7">
        <v>299.70000000000016</v>
      </c>
      <c r="W751" s="7">
        <v>191.34000000000015</v>
      </c>
      <c r="X751" s="7">
        <v>34.559999999999974</v>
      </c>
      <c r="Y751" s="7">
        <v>59.400000000000048</v>
      </c>
      <c r="Z751" s="7">
        <v>9.3599999999999977</v>
      </c>
      <c r="AA751" s="7">
        <v>5.0400000000000009</v>
      </c>
      <c r="AB751" s="49"/>
      <c r="AC751" s="7">
        <v>299.70000000000016</v>
      </c>
      <c r="AD751" s="7">
        <v>82.766990613591602</v>
      </c>
      <c r="AE751" s="7">
        <v>144.53635191473796</v>
      </c>
      <c r="AF751" s="7">
        <v>72.39665747167038</v>
      </c>
      <c r="AG751" s="49"/>
      <c r="AH751" s="7">
        <v>299.70000000000016</v>
      </c>
      <c r="AI751" s="7">
        <v>39.743699429496395</v>
      </c>
      <c r="AJ751" s="7">
        <v>42.843614925102393</v>
      </c>
      <c r="AK751" s="7">
        <v>0.17967625899280573</v>
      </c>
      <c r="AL751" s="7">
        <v>70.495244796945514</v>
      </c>
      <c r="AM751" s="7">
        <v>74.041107117792379</v>
      </c>
      <c r="AN751" s="8" t="s">
        <v>49</v>
      </c>
      <c r="AO751" s="7">
        <v>45.001343543342244</v>
      </c>
      <c r="AP751" s="7">
        <v>27.395313928328147</v>
      </c>
      <c r="AQ751" s="8" t="s">
        <v>49</v>
      </c>
      <c r="AR751" s="49"/>
      <c r="AS751" s="7">
        <v>299.70000000000016</v>
      </c>
      <c r="AT751" s="7">
        <v>110.94850985848167</v>
      </c>
      <c r="AU751" s="7">
        <v>111.86584425161989</v>
      </c>
      <c r="AV751" s="7">
        <v>76.885645889898484</v>
      </c>
      <c r="AW751" s="49"/>
      <c r="AX751" s="7">
        <v>299.70000000000016</v>
      </c>
      <c r="AY751" s="7">
        <v>49.143031061048937</v>
      </c>
      <c r="AZ751" s="7">
        <v>94.710999688680644</v>
      </c>
      <c r="BA751" s="7">
        <v>88.358035429552473</v>
      </c>
      <c r="BB751" s="7">
        <v>67.487933820717913</v>
      </c>
      <c r="BC751" s="49"/>
      <c r="BD751" s="7">
        <v>299.70000000000016</v>
      </c>
      <c r="BE751" s="7">
        <v>22.863373921905577</v>
      </c>
      <c r="BF751" s="7">
        <v>151.88092037275212</v>
      </c>
      <c r="BG751" s="7">
        <v>38.986003614121984</v>
      </c>
      <c r="BH751" s="7">
        <v>72.338604213809319</v>
      </c>
      <c r="BI751" s="7">
        <v>13.631097877410948</v>
      </c>
      <c r="BJ751" s="49"/>
      <c r="BK751" s="7">
        <v>299.70000000000016</v>
      </c>
      <c r="BL751" s="7">
        <v>91.915366980096991</v>
      </c>
      <c r="BM751" s="7">
        <v>79.457657908774507</v>
      </c>
      <c r="BN751" s="35">
        <v>128.32697511112846</v>
      </c>
    </row>
    <row r="752" spans="1:66" x14ac:dyDescent="0.15">
      <c r="A752" s="47" t="s">
        <v>128</v>
      </c>
      <c r="B752" s="9"/>
      <c r="C752" s="11"/>
      <c r="D752" s="11"/>
      <c r="E752" s="11"/>
      <c r="F752" s="11"/>
      <c r="G752" s="11"/>
      <c r="H752" s="49"/>
      <c r="I752" s="9"/>
      <c r="J752" s="9"/>
      <c r="K752" s="9"/>
      <c r="L752" s="9"/>
      <c r="M752" s="49"/>
      <c r="N752" s="9"/>
      <c r="O752" s="11"/>
      <c r="P752" s="11"/>
      <c r="Q752" s="9"/>
      <c r="R752" s="11"/>
      <c r="S752" s="11"/>
      <c r="T752" s="9"/>
      <c r="U752" s="49"/>
      <c r="V752" s="9"/>
      <c r="W752" s="11"/>
      <c r="X752" s="9"/>
      <c r="Y752" s="11"/>
      <c r="Z752" s="9"/>
      <c r="AA752" s="9"/>
      <c r="AB752" s="49"/>
      <c r="AC752" s="9"/>
      <c r="AD752" s="11"/>
      <c r="AE752" s="11"/>
      <c r="AF752" s="11"/>
      <c r="AG752" s="49"/>
      <c r="AH752" s="9"/>
      <c r="AI752" s="9"/>
      <c r="AJ752" s="11"/>
      <c r="AK752" s="9"/>
      <c r="AL752" s="11"/>
      <c r="AM752" s="11"/>
      <c r="AN752" s="9"/>
      <c r="AO752" s="11"/>
      <c r="AP752" s="9"/>
      <c r="AQ752" s="9"/>
      <c r="AR752" s="49"/>
      <c r="AS752" s="9"/>
      <c r="AT752" s="9"/>
      <c r="AU752" s="9"/>
      <c r="AV752" s="9"/>
      <c r="AW752" s="49"/>
      <c r="AX752" s="9"/>
      <c r="AY752" s="9"/>
      <c r="AZ752" s="9"/>
      <c r="BA752" s="9"/>
      <c r="BB752" s="9"/>
      <c r="BC752" s="49"/>
      <c r="BD752" s="9"/>
      <c r="BE752" s="11"/>
      <c r="BF752" s="11"/>
      <c r="BG752" s="11"/>
      <c r="BH752" s="11"/>
      <c r="BI752" s="9"/>
      <c r="BJ752" s="49"/>
      <c r="BK752" s="9"/>
      <c r="BL752" s="11"/>
      <c r="BM752" s="11"/>
      <c r="BN752" s="36"/>
    </row>
    <row r="753" spans="1:66" x14ac:dyDescent="0.15">
      <c r="A753" s="50" t="s">
        <v>51</v>
      </c>
      <c r="B753" s="10">
        <v>0.13514610237296254</v>
      </c>
      <c r="C753" s="12">
        <v>0.27256097024787396</v>
      </c>
      <c r="D753" s="12">
        <v>0.20551813159320795</v>
      </c>
      <c r="E753" s="12">
        <v>6.5105546972642536E-2</v>
      </c>
      <c r="F753" s="12">
        <v>0</v>
      </c>
      <c r="G753" s="12">
        <v>6.3096245800176198E-2</v>
      </c>
      <c r="H753" s="49"/>
      <c r="I753" s="10">
        <v>0.13514610237296254</v>
      </c>
      <c r="J753" s="10">
        <v>0.11211661270286837</v>
      </c>
      <c r="K753" s="10">
        <v>0.16009333173452495</v>
      </c>
      <c r="L753" s="10">
        <v>0</v>
      </c>
      <c r="M753" s="49"/>
      <c r="N753" s="10">
        <v>0.13514610237296254</v>
      </c>
      <c r="O753" s="12">
        <v>0.16573359597161069</v>
      </c>
      <c r="P753" s="12">
        <v>0.23415780793064475</v>
      </c>
      <c r="Q753" s="10">
        <v>0</v>
      </c>
      <c r="R753" s="12">
        <v>3.4630692953751978E-2</v>
      </c>
      <c r="S753" s="12">
        <v>3.8041324713106756E-2</v>
      </c>
      <c r="T753" s="13" t="s">
        <v>49</v>
      </c>
      <c r="U753" s="49"/>
      <c r="V753" s="10">
        <v>0.13514610237296254</v>
      </c>
      <c r="W753" s="12">
        <v>9.7043794680611375E-2</v>
      </c>
      <c r="X753" s="10">
        <v>0.20296387540082583</v>
      </c>
      <c r="Y753" s="12">
        <v>0.22848483998522584</v>
      </c>
      <c r="Z753" s="10">
        <v>0</v>
      </c>
      <c r="AA753" s="10">
        <v>0.2675587654789221</v>
      </c>
      <c r="AB753" s="49"/>
      <c r="AC753" s="10">
        <v>0.13514610237296254</v>
      </c>
      <c r="AD753" s="12">
        <v>0.24854078819738223</v>
      </c>
      <c r="AE753" s="12">
        <v>0.10119239249113511</v>
      </c>
      <c r="AF753" s="12">
        <v>7.3295297469126469E-2</v>
      </c>
      <c r="AG753" s="49"/>
      <c r="AH753" s="10">
        <v>0.13514610237296254</v>
      </c>
      <c r="AI753" s="10">
        <v>0.19231291921501112</v>
      </c>
      <c r="AJ753" s="12">
        <v>0.30174265754037738</v>
      </c>
      <c r="AK753" s="10">
        <v>0</v>
      </c>
      <c r="AL753" s="12">
        <v>0.10315958239179798</v>
      </c>
      <c r="AM753" s="12">
        <v>9.931941221021251E-2</v>
      </c>
      <c r="AN753" s="13" t="s">
        <v>49</v>
      </c>
      <c r="AO753" s="12">
        <v>5.5321200484116609E-2</v>
      </c>
      <c r="AP753" s="10">
        <v>0.10282073073920772</v>
      </c>
      <c r="AQ753" s="13" t="s">
        <v>49</v>
      </c>
      <c r="AR753" s="49"/>
      <c r="AS753" s="10">
        <v>0.13514610237296254</v>
      </c>
      <c r="AT753" s="10">
        <v>0.13535357299814518</v>
      </c>
      <c r="AU753" s="10">
        <v>9.9022158730385487E-2</v>
      </c>
      <c r="AV753" s="10">
        <v>0.18740575175309926</v>
      </c>
      <c r="AW753" s="49"/>
      <c r="AX753" s="10">
        <v>0.13514610237296254</v>
      </c>
      <c r="AY753" s="10">
        <v>0.1368263410062022</v>
      </c>
      <c r="AZ753" s="10">
        <v>0.12785520973064043</v>
      </c>
      <c r="BA753" s="10">
        <v>0.17233412941585771</v>
      </c>
      <c r="BB753" s="10">
        <v>9.546633818443076E-2</v>
      </c>
      <c r="BC753" s="49"/>
      <c r="BD753" s="10">
        <v>0.13514610237296254</v>
      </c>
      <c r="BE753" s="12">
        <v>3.3579113177094479E-2</v>
      </c>
      <c r="BF753" s="12">
        <v>0.18850201418418433</v>
      </c>
      <c r="BG753" s="12">
        <v>0.16633523332394162</v>
      </c>
      <c r="BH753" s="12">
        <v>4.0725660175156435E-2</v>
      </c>
      <c r="BI753" s="10">
        <v>0.1228743457801289</v>
      </c>
      <c r="BJ753" s="49"/>
      <c r="BK753" s="10">
        <v>0.13514610237296254</v>
      </c>
      <c r="BL753" s="12">
        <v>0.20665689609954013</v>
      </c>
      <c r="BM753" s="12">
        <v>4.93510675498832E-2</v>
      </c>
      <c r="BN753" s="37">
        <v>0.13704852139761325</v>
      </c>
    </row>
    <row r="754" spans="1:66" x14ac:dyDescent="0.15">
      <c r="A754" s="47" t="s">
        <v>129</v>
      </c>
      <c r="B754" s="9"/>
      <c r="C754" s="11"/>
      <c r="D754" s="11"/>
      <c r="E754" s="9"/>
      <c r="F754" s="9"/>
      <c r="G754" s="11"/>
      <c r="H754" s="49"/>
      <c r="I754" s="9"/>
      <c r="J754" s="9"/>
      <c r="K754" s="9"/>
      <c r="L754" s="9"/>
      <c r="M754" s="49"/>
      <c r="N754" s="9"/>
      <c r="O754" s="9"/>
      <c r="P754" s="9"/>
      <c r="Q754" s="9"/>
      <c r="R754" s="9"/>
      <c r="S754" s="9"/>
      <c r="T754" s="9"/>
      <c r="U754" s="49"/>
      <c r="V754" s="9"/>
      <c r="W754" s="9"/>
      <c r="X754" s="9"/>
      <c r="Y754" s="9"/>
      <c r="Z754" s="9"/>
      <c r="AA754" s="9"/>
      <c r="AB754" s="49"/>
      <c r="AC754" s="9"/>
      <c r="AD754" s="9"/>
      <c r="AE754" s="9"/>
      <c r="AF754" s="9"/>
      <c r="AG754" s="49"/>
      <c r="AH754" s="9"/>
      <c r="AI754" s="9"/>
      <c r="AJ754" s="9"/>
      <c r="AK754" s="9"/>
      <c r="AL754" s="9"/>
      <c r="AM754" s="9"/>
      <c r="AN754" s="9"/>
      <c r="AO754" s="9"/>
      <c r="AP754" s="9"/>
      <c r="AQ754" s="9"/>
      <c r="AR754" s="49"/>
      <c r="AS754" s="9"/>
      <c r="AT754" s="11"/>
      <c r="AU754" s="11"/>
      <c r="AV754" s="9"/>
      <c r="AW754" s="49"/>
      <c r="AX754" s="9"/>
      <c r="AY754" s="9"/>
      <c r="AZ754" s="9"/>
      <c r="BA754" s="9"/>
      <c r="BB754" s="9"/>
      <c r="BC754" s="49"/>
      <c r="BD754" s="9"/>
      <c r="BE754" s="11"/>
      <c r="BF754" s="11"/>
      <c r="BG754" s="11"/>
      <c r="BH754" s="11"/>
      <c r="BI754" s="11"/>
      <c r="BJ754" s="49"/>
      <c r="BK754" s="9"/>
      <c r="BL754" s="11"/>
      <c r="BM754" s="9"/>
      <c r="BN754" s="36"/>
    </row>
    <row r="755" spans="1:66" x14ac:dyDescent="0.15">
      <c r="A755" s="50" t="s">
        <v>51</v>
      </c>
      <c r="B755" s="10">
        <v>0.19699302840105934</v>
      </c>
      <c r="C755" s="12">
        <v>0.24422843230965868</v>
      </c>
      <c r="D755" s="12">
        <v>0.28304150451850663</v>
      </c>
      <c r="E755" s="10">
        <v>0.17923219728486792</v>
      </c>
      <c r="F755" s="10">
        <v>0.19161783929313628</v>
      </c>
      <c r="G755" s="12">
        <v>9.4006190551012461E-2</v>
      </c>
      <c r="H755" s="49"/>
      <c r="I755" s="10">
        <v>0.19699302840105934</v>
      </c>
      <c r="J755" s="10">
        <v>0.18623694392232013</v>
      </c>
      <c r="K755" s="10">
        <v>0.20881152157420013</v>
      </c>
      <c r="L755" s="10">
        <v>0</v>
      </c>
      <c r="M755" s="49"/>
      <c r="N755" s="10">
        <v>0.19699302840105934</v>
      </c>
      <c r="O755" s="10">
        <v>0.22275796250109928</v>
      </c>
      <c r="P755" s="10">
        <v>0.25171525608522638</v>
      </c>
      <c r="Q755" s="10">
        <v>0</v>
      </c>
      <c r="R755" s="10">
        <v>0.13345768365384802</v>
      </c>
      <c r="S755" s="10">
        <v>0.13810978742679561</v>
      </c>
      <c r="T755" s="13" t="s">
        <v>49</v>
      </c>
      <c r="U755" s="49"/>
      <c r="V755" s="10">
        <v>0.19699302840105934</v>
      </c>
      <c r="W755" s="10">
        <v>0.20025281657670488</v>
      </c>
      <c r="X755" s="10">
        <v>0.18629354107568732</v>
      </c>
      <c r="Y755" s="10">
        <v>0.19071776745150223</v>
      </c>
      <c r="Z755" s="10">
        <v>0.23559535754039856</v>
      </c>
      <c r="AA755" s="10">
        <v>0.14887380461064773</v>
      </c>
      <c r="AB755" s="49"/>
      <c r="AC755" s="10">
        <v>0.19699302840105934</v>
      </c>
      <c r="AD755" s="10">
        <v>0.21796301965105316</v>
      </c>
      <c r="AE755" s="10">
        <v>0.18482562551416901</v>
      </c>
      <c r="AF755" s="10">
        <v>0.19731084634178009</v>
      </c>
      <c r="AG755" s="49"/>
      <c r="AH755" s="10">
        <v>0.19699302840105934</v>
      </c>
      <c r="AI755" s="10">
        <v>0.15237250043665118</v>
      </c>
      <c r="AJ755" s="10">
        <v>0.27972187603320187</v>
      </c>
      <c r="AK755" s="10">
        <v>0</v>
      </c>
      <c r="AL755" s="10">
        <v>0.20297263317235351</v>
      </c>
      <c r="AM755" s="10">
        <v>0.16754768631263128</v>
      </c>
      <c r="AN755" s="13" t="s">
        <v>49</v>
      </c>
      <c r="AO755" s="10">
        <v>0.18992820599663818</v>
      </c>
      <c r="AP755" s="10">
        <v>0.20943805668504709</v>
      </c>
      <c r="AQ755" s="13" t="s">
        <v>49</v>
      </c>
      <c r="AR755" s="49"/>
      <c r="AS755" s="10">
        <v>0.19699302840105934</v>
      </c>
      <c r="AT755" s="12">
        <v>0.13446223219205355</v>
      </c>
      <c r="AU755" s="12">
        <v>0.23751685211910198</v>
      </c>
      <c r="AV755" s="10">
        <v>0.22826631588275925</v>
      </c>
      <c r="AW755" s="49"/>
      <c r="AX755" s="10">
        <v>0.19699302840105934</v>
      </c>
      <c r="AY755" s="10">
        <v>0.17100172804263086</v>
      </c>
      <c r="AZ755" s="10">
        <v>0.2330552343850435</v>
      </c>
      <c r="BA755" s="10">
        <v>0.14439024567019326</v>
      </c>
      <c r="BB755" s="10">
        <v>0.23418015355446831</v>
      </c>
      <c r="BC755" s="49"/>
      <c r="BD755" s="10">
        <v>0.19699302840105934</v>
      </c>
      <c r="BE755" s="12">
        <v>1.9110309758877134E-2</v>
      </c>
      <c r="BF755" s="12">
        <v>0.25112644196981304</v>
      </c>
      <c r="BG755" s="12">
        <v>0.20293626632827164</v>
      </c>
      <c r="BH755" s="12">
        <v>0.10670006946907487</v>
      </c>
      <c r="BI755" s="12">
        <v>0.35436332815804128</v>
      </c>
      <c r="BJ755" s="49"/>
      <c r="BK755" s="10">
        <v>0.19699302840105934</v>
      </c>
      <c r="BL755" s="12">
        <v>0.28098986790881764</v>
      </c>
      <c r="BM755" s="10">
        <v>0.15886716163690651</v>
      </c>
      <c r="BN755" s="37">
        <v>0.16043634773715526</v>
      </c>
    </row>
    <row r="756" spans="1:66" x14ac:dyDescent="0.15">
      <c r="A756" s="47" t="s">
        <v>130</v>
      </c>
      <c r="B756" s="9"/>
      <c r="C756" s="11"/>
      <c r="D756" s="9"/>
      <c r="E756" s="9"/>
      <c r="F756" s="11"/>
      <c r="G756" s="11"/>
      <c r="H756" s="49"/>
      <c r="I756" s="9"/>
      <c r="J756" s="9"/>
      <c r="K756" s="9"/>
      <c r="L756" s="9"/>
      <c r="M756" s="49"/>
      <c r="N756" s="9"/>
      <c r="O756" s="9"/>
      <c r="P756" s="9"/>
      <c r="Q756" s="9"/>
      <c r="R756" s="9"/>
      <c r="S756" s="9"/>
      <c r="T756" s="9"/>
      <c r="U756" s="49"/>
      <c r="V756" s="9"/>
      <c r="W756" s="9"/>
      <c r="X756" s="9"/>
      <c r="Y756" s="9"/>
      <c r="Z756" s="9"/>
      <c r="AA756" s="9"/>
      <c r="AB756" s="49"/>
      <c r="AC756" s="9"/>
      <c r="AD756" s="9"/>
      <c r="AE756" s="9"/>
      <c r="AF756" s="9"/>
      <c r="AG756" s="49"/>
      <c r="AH756" s="9"/>
      <c r="AI756" s="11"/>
      <c r="AJ756" s="9"/>
      <c r="AK756" s="9"/>
      <c r="AL756" s="11"/>
      <c r="AM756" s="11"/>
      <c r="AN756" s="9"/>
      <c r="AO756" s="9"/>
      <c r="AP756" s="9"/>
      <c r="AQ756" s="9"/>
      <c r="AR756" s="49"/>
      <c r="AS756" s="9"/>
      <c r="AT756" s="9"/>
      <c r="AU756" s="9"/>
      <c r="AV756" s="9"/>
      <c r="AW756" s="49"/>
      <c r="AX756" s="9"/>
      <c r="AY756" s="9"/>
      <c r="AZ756" s="9"/>
      <c r="BA756" s="9"/>
      <c r="BB756" s="9"/>
      <c r="BC756" s="49"/>
      <c r="BD756" s="9"/>
      <c r="BE756" s="9"/>
      <c r="BF756" s="9"/>
      <c r="BG756" s="9"/>
      <c r="BH756" s="9"/>
      <c r="BI756" s="9"/>
      <c r="BJ756" s="49"/>
      <c r="BK756" s="9"/>
      <c r="BL756" s="9"/>
      <c r="BM756" s="9"/>
      <c r="BN756" s="38"/>
    </row>
    <row r="757" spans="1:66" x14ac:dyDescent="0.15">
      <c r="A757" s="50" t="s">
        <v>51</v>
      </c>
      <c r="B757" s="10">
        <v>0.14534762004223276</v>
      </c>
      <c r="C757" s="12">
        <v>0.17519546239251671</v>
      </c>
      <c r="D757" s="10">
        <v>0.13527325148803215</v>
      </c>
      <c r="E757" s="10">
        <v>0.13009228610956047</v>
      </c>
      <c r="F757" s="12">
        <v>0.23580662203867186</v>
      </c>
      <c r="G757" s="12">
        <v>5.843268210948336E-2</v>
      </c>
      <c r="H757" s="49"/>
      <c r="I757" s="10">
        <v>0.14534762004223276</v>
      </c>
      <c r="J757" s="10">
        <v>0.13007113376793131</v>
      </c>
      <c r="K757" s="10">
        <v>0.16196559234738706</v>
      </c>
      <c r="L757" s="10">
        <v>0</v>
      </c>
      <c r="M757" s="49"/>
      <c r="N757" s="10">
        <v>0.14534762004223276</v>
      </c>
      <c r="O757" s="10">
        <v>0.14660163473115104</v>
      </c>
      <c r="P757" s="10">
        <v>0.15923264387614416</v>
      </c>
      <c r="Q757" s="10">
        <v>0</v>
      </c>
      <c r="R757" s="10">
        <v>0.10618166828591026</v>
      </c>
      <c r="S757" s="10">
        <v>0.16646926081481866</v>
      </c>
      <c r="T757" s="13" t="s">
        <v>49</v>
      </c>
      <c r="U757" s="49"/>
      <c r="V757" s="10">
        <v>0.14534762004223276</v>
      </c>
      <c r="W757" s="10">
        <v>0.12176817203918169</v>
      </c>
      <c r="X757" s="10">
        <v>0.2024333851516085</v>
      </c>
      <c r="Y757" s="10">
        <v>0.1670145755549024</v>
      </c>
      <c r="Z757" s="10">
        <v>0.35735001173924758</v>
      </c>
      <c r="AA757" s="10">
        <v>0</v>
      </c>
      <c r="AB757" s="49"/>
      <c r="AC757" s="10">
        <v>0.14534762004223276</v>
      </c>
      <c r="AD757" s="10">
        <v>0.16749723297465077</v>
      </c>
      <c r="AE757" s="10">
        <v>0.14387178334319806</v>
      </c>
      <c r="AF757" s="10">
        <v>0.12297165946966603</v>
      </c>
      <c r="AG757" s="49"/>
      <c r="AH757" s="10">
        <v>0.14534762004223276</v>
      </c>
      <c r="AI757" s="12">
        <v>0.22715703476383176</v>
      </c>
      <c r="AJ757" s="10">
        <v>0.11285651327318605</v>
      </c>
      <c r="AK757" s="10">
        <v>0</v>
      </c>
      <c r="AL757" s="12">
        <v>6.8903801731262371E-2</v>
      </c>
      <c r="AM757" s="12">
        <v>0.21524951419288096</v>
      </c>
      <c r="AN757" s="13" t="s">
        <v>49</v>
      </c>
      <c r="AO757" s="10">
        <v>0.14014757019791027</v>
      </c>
      <c r="AP757" s="10">
        <v>9.4757379415286391E-2</v>
      </c>
      <c r="AQ757" s="13" t="s">
        <v>49</v>
      </c>
      <c r="AR757" s="49"/>
      <c r="AS757" s="10">
        <v>0.14534762004223276</v>
      </c>
      <c r="AT757" s="10">
        <v>0.16381550342672577</v>
      </c>
      <c r="AU757" s="10">
        <v>0.12274390899288209</v>
      </c>
      <c r="AV757" s="10">
        <v>0.15158544340255667</v>
      </c>
      <c r="AW757" s="49"/>
      <c r="AX757" s="10">
        <v>0.14534762004223276</v>
      </c>
      <c r="AY757" s="10">
        <v>0.17658871830493178</v>
      </c>
      <c r="AZ757" s="10">
        <v>0.10199828504298708</v>
      </c>
      <c r="BA757" s="10">
        <v>0.17369888994616789</v>
      </c>
      <c r="BB757" s="10">
        <v>0.14631540905236631</v>
      </c>
      <c r="BC757" s="49"/>
      <c r="BD757" s="10">
        <v>0.14534762004223276</v>
      </c>
      <c r="BE757" s="10">
        <v>4.5330177329912881E-2</v>
      </c>
      <c r="BF757" s="10">
        <v>0.172311833880683</v>
      </c>
      <c r="BG757" s="10">
        <v>0.14099935815279541</v>
      </c>
      <c r="BH757" s="10">
        <v>0.11607775610797617</v>
      </c>
      <c r="BI757" s="10">
        <v>0.18043276410789108</v>
      </c>
      <c r="BJ757" s="49"/>
      <c r="BK757" s="10">
        <v>0.14534762004223276</v>
      </c>
      <c r="BL757" s="10">
        <v>0.17625076500008727</v>
      </c>
      <c r="BM757" s="10">
        <v>8.9406843067708491E-2</v>
      </c>
      <c r="BN757" s="39">
        <v>0.15785044112847046</v>
      </c>
    </row>
    <row r="758" spans="1:66" x14ac:dyDescent="0.15">
      <c r="A758" s="47" t="s">
        <v>131</v>
      </c>
      <c r="B758" s="9"/>
      <c r="C758" s="11"/>
      <c r="D758" s="9"/>
      <c r="E758" s="9"/>
      <c r="F758" s="9"/>
      <c r="G758" s="11"/>
      <c r="H758" s="49"/>
      <c r="I758" s="9"/>
      <c r="J758" s="9"/>
      <c r="K758" s="9"/>
      <c r="L758" s="9"/>
      <c r="M758" s="49"/>
      <c r="N758" s="9"/>
      <c r="O758" s="9"/>
      <c r="P758" s="11"/>
      <c r="Q758" s="9"/>
      <c r="R758" s="9"/>
      <c r="S758" s="11"/>
      <c r="T758" s="9"/>
      <c r="U758" s="49"/>
      <c r="V758" s="9"/>
      <c r="W758" s="11"/>
      <c r="X758" s="11"/>
      <c r="Y758" s="9"/>
      <c r="Z758" s="11"/>
      <c r="AA758" s="9"/>
      <c r="AB758" s="49"/>
      <c r="AC758" s="9"/>
      <c r="AD758" s="9"/>
      <c r="AE758" s="9"/>
      <c r="AF758" s="9"/>
      <c r="AG758" s="49"/>
      <c r="AH758" s="9"/>
      <c r="AI758" s="9"/>
      <c r="AJ758" s="9"/>
      <c r="AK758" s="9"/>
      <c r="AL758" s="9"/>
      <c r="AM758" s="9"/>
      <c r="AN758" s="9"/>
      <c r="AO758" s="9"/>
      <c r="AP758" s="9"/>
      <c r="AQ758" s="9"/>
      <c r="AR758" s="49"/>
      <c r="AS758" s="9"/>
      <c r="AT758" s="9"/>
      <c r="AU758" s="9"/>
      <c r="AV758" s="9"/>
      <c r="AW758" s="49"/>
      <c r="AX758" s="9"/>
      <c r="AY758" s="9"/>
      <c r="AZ758" s="9"/>
      <c r="BA758" s="9"/>
      <c r="BB758" s="9"/>
      <c r="BC758" s="49"/>
      <c r="BD758" s="9"/>
      <c r="BE758" s="9"/>
      <c r="BF758" s="11"/>
      <c r="BG758" s="9"/>
      <c r="BH758" s="11"/>
      <c r="BI758" s="9"/>
      <c r="BJ758" s="49"/>
      <c r="BK758" s="9"/>
      <c r="BL758" s="11"/>
      <c r="BM758" s="11"/>
      <c r="BN758" s="38"/>
    </row>
    <row r="759" spans="1:66" x14ac:dyDescent="0.15">
      <c r="A759" s="50" t="s">
        <v>51</v>
      </c>
      <c r="B759" s="10">
        <v>0.14329225238494392</v>
      </c>
      <c r="C759" s="12">
        <v>9.3536817372184305E-2</v>
      </c>
      <c r="D759" s="10">
        <v>0.10152180994305381</v>
      </c>
      <c r="E759" s="10">
        <v>0.17164749851505784</v>
      </c>
      <c r="F759" s="10">
        <v>0.13036062591205905</v>
      </c>
      <c r="G759" s="12">
        <v>0.22453150259269045</v>
      </c>
      <c r="H759" s="49"/>
      <c r="I759" s="10">
        <v>0.14329225238494392</v>
      </c>
      <c r="J759" s="10">
        <v>0.13117306887572577</v>
      </c>
      <c r="K759" s="10">
        <v>0.155265187384134</v>
      </c>
      <c r="L759" s="10">
        <v>1</v>
      </c>
      <c r="M759" s="49"/>
      <c r="N759" s="10">
        <v>0.14329225238494392</v>
      </c>
      <c r="O759" s="10">
        <v>0.13077382767180487</v>
      </c>
      <c r="P759" s="12">
        <v>0.10036150816215167</v>
      </c>
      <c r="Q759" s="10">
        <v>1</v>
      </c>
      <c r="R759" s="10">
        <v>0.13175004225247297</v>
      </c>
      <c r="S759" s="12">
        <v>0.24574181782919124</v>
      </c>
      <c r="T759" s="13" t="s">
        <v>49</v>
      </c>
      <c r="U759" s="49"/>
      <c r="V759" s="10">
        <v>0.14329225238494392</v>
      </c>
      <c r="W759" s="12">
        <v>0.17117937259929211</v>
      </c>
      <c r="X759" s="12">
        <v>0</v>
      </c>
      <c r="Y759" s="10">
        <v>0.10922255552689941</v>
      </c>
      <c r="Z759" s="12">
        <v>0.31075894271503018</v>
      </c>
      <c r="AA759" s="10">
        <v>0.15767924295806246</v>
      </c>
      <c r="AB759" s="49"/>
      <c r="AC759" s="10">
        <v>0.14329225238494392</v>
      </c>
      <c r="AD759" s="10">
        <v>0.12893737733517507</v>
      </c>
      <c r="AE759" s="10">
        <v>0.15642957856539336</v>
      </c>
      <c r="AF759" s="10">
        <v>0.13347534347846982</v>
      </c>
      <c r="AG759" s="49"/>
      <c r="AH759" s="10">
        <v>0.14329225238494392</v>
      </c>
      <c r="AI759" s="10">
        <v>0.14901378307496788</v>
      </c>
      <c r="AJ759" s="10">
        <v>0.10666054774448117</v>
      </c>
      <c r="AK759" s="10">
        <v>1</v>
      </c>
      <c r="AL759" s="10">
        <v>0.13872771933096256</v>
      </c>
      <c r="AM759" s="10">
        <v>0.17328368770380737</v>
      </c>
      <c r="AN759" s="13" t="s">
        <v>49</v>
      </c>
      <c r="AO759" s="10">
        <v>0.10358227228664965</v>
      </c>
      <c r="AP759" s="10">
        <v>0.18257966729779462</v>
      </c>
      <c r="AQ759" s="13" t="s">
        <v>49</v>
      </c>
      <c r="AR759" s="49"/>
      <c r="AS759" s="10">
        <v>0.14329225238494392</v>
      </c>
      <c r="AT759" s="10">
        <v>0.13252174682238743</v>
      </c>
      <c r="AU759" s="10">
        <v>0.1915291973108616</v>
      </c>
      <c r="AV759" s="10">
        <v>8.8651428638928234E-2</v>
      </c>
      <c r="AW759" s="49"/>
      <c r="AX759" s="10">
        <v>0.14329225238494392</v>
      </c>
      <c r="AY759" s="10">
        <v>0.13582514548100605</v>
      </c>
      <c r="AZ759" s="10">
        <v>0.13291866121910198</v>
      </c>
      <c r="BA759" s="10">
        <v>0.1366929826270244</v>
      </c>
      <c r="BB759" s="10">
        <v>0.17192771146431415</v>
      </c>
      <c r="BC759" s="49"/>
      <c r="BD759" s="10">
        <v>0.14329225238494392</v>
      </c>
      <c r="BE759" s="10">
        <v>0.11979956464077202</v>
      </c>
      <c r="BF759" s="12">
        <v>0.11584548426345778</v>
      </c>
      <c r="BG759" s="10">
        <v>9.7289989980181554E-2</v>
      </c>
      <c r="BH759" s="12">
        <v>0.24625472939889392</v>
      </c>
      <c r="BI759" s="10">
        <v>7.3675336280639686E-2</v>
      </c>
      <c r="BJ759" s="49"/>
      <c r="BK759" s="10">
        <v>0.14329225238494392</v>
      </c>
      <c r="BL759" s="12">
        <v>7.9019929183882107E-2</v>
      </c>
      <c r="BM759" s="12">
        <v>0.20183261884469539</v>
      </c>
      <c r="BN759" s="39">
        <v>0.15308079263992946</v>
      </c>
    </row>
    <row r="760" spans="1:66" x14ac:dyDescent="0.15">
      <c r="A760" s="47" t="s">
        <v>132</v>
      </c>
      <c r="B760" s="9"/>
      <c r="C760" s="11"/>
      <c r="D760" s="11"/>
      <c r="E760" s="11"/>
      <c r="F760" s="11"/>
      <c r="G760" s="11"/>
      <c r="H760" s="49"/>
      <c r="I760" s="9"/>
      <c r="J760" s="11"/>
      <c r="K760" s="11"/>
      <c r="L760" s="9"/>
      <c r="M760" s="49"/>
      <c r="N760" s="9"/>
      <c r="O760" s="11"/>
      <c r="P760" s="11"/>
      <c r="Q760" s="9"/>
      <c r="R760" s="11"/>
      <c r="S760" s="11"/>
      <c r="T760" s="9"/>
      <c r="U760" s="49"/>
      <c r="V760" s="9"/>
      <c r="W760" s="11"/>
      <c r="X760" s="11"/>
      <c r="Y760" s="9"/>
      <c r="Z760" s="11"/>
      <c r="AA760" s="9"/>
      <c r="AB760" s="49"/>
      <c r="AC760" s="9"/>
      <c r="AD760" s="11"/>
      <c r="AE760" s="11"/>
      <c r="AF760" s="11"/>
      <c r="AG760" s="49"/>
      <c r="AH760" s="9"/>
      <c r="AI760" s="11"/>
      <c r="AJ760" s="11"/>
      <c r="AK760" s="9"/>
      <c r="AL760" s="11"/>
      <c r="AM760" s="9"/>
      <c r="AN760" s="9"/>
      <c r="AO760" s="11"/>
      <c r="AP760" s="9"/>
      <c r="AQ760" s="9"/>
      <c r="AR760" s="49"/>
      <c r="AS760" s="9"/>
      <c r="AT760" s="9"/>
      <c r="AU760" s="9"/>
      <c r="AV760" s="9"/>
      <c r="AW760" s="49"/>
      <c r="AX760" s="9"/>
      <c r="AY760" s="9"/>
      <c r="AZ760" s="9"/>
      <c r="BA760" s="9"/>
      <c r="BB760" s="9"/>
      <c r="BC760" s="49"/>
      <c r="BD760" s="9"/>
      <c r="BE760" s="11"/>
      <c r="BF760" s="11"/>
      <c r="BG760" s="11"/>
      <c r="BH760" s="11"/>
      <c r="BI760" s="11"/>
      <c r="BJ760" s="49"/>
      <c r="BK760" s="9"/>
      <c r="BL760" s="11"/>
      <c r="BM760" s="11"/>
      <c r="BN760" s="36"/>
    </row>
    <row r="761" spans="1:66" x14ac:dyDescent="0.15">
      <c r="A761" s="50" t="s">
        <v>51</v>
      </c>
      <c r="B761" s="10">
        <v>0.37922099679880084</v>
      </c>
      <c r="C761" s="12">
        <v>0.21447831767776709</v>
      </c>
      <c r="D761" s="12">
        <v>0.27464530245719904</v>
      </c>
      <c r="E761" s="12">
        <v>0.45392247111787076</v>
      </c>
      <c r="F761" s="12">
        <v>0.44221491275613306</v>
      </c>
      <c r="G761" s="12">
        <v>0.55993337894663764</v>
      </c>
      <c r="H761" s="49"/>
      <c r="I761" s="10">
        <v>0.37922099679880084</v>
      </c>
      <c r="J761" s="12">
        <v>0.44040224073115386</v>
      </c>
      <c r="K761" s="12">
        <v>0.31386436695975434</v>
      </c>
      <c r="L761" s="10">
        <v>0</v>
      </c>
      <c r="M761" s="49"/>
      <c r="N761" s="10">
        <v>0.37922099679880084</v>
      </c>
      <c r="O761" s="12">
        <v>0.33413297912433426</v>
      </c>
      <c r="P761" s="12">
        <v>0.25453278394583356</v>
      </c>
      <c r="Q761" s="10">
        <v>0</v>
      </c>
      <c r="R761" s="12">
        <v>0.5939799128540173</v>
      </c>
      <c r="S761" s="12">
        <v>0.41163780921608778</v>
      </c>
      <c r="T761" s="13" t="s">
        <v>49</v>
      </c>
      <c r="U761" s="49"/>
      <c r="V761" s="10">
        <v>0.37922099679880084</v>
      </c>
      <c r="W761" s="12">
        <v>0.40975584410420901</v>
      </c>
      <c r="X761" s="12">
        <v>0.40830919837187885</v>
      </c>
      <c r="Y761" s="10">
        <v>0.30456026148146959</v>
      </c>
      <c r="Z761" s="12">
        <v>9.6295688005323815E-2</v>
      </c>
      <c r="AA761" s="10">
        <v>0.4258881869523678</v>
      </c>
      <c r="AB761" s="49"/>
      <c r="AC761" s="10">
        <v>0.37922099679880084</v>
      </c>
      <c r="AD761" s="12">
        <v>0.23706158184173895</v>
      </c>
      <c r="AE761" s="12">
        <v>0.41368062008610462</v>
      </c>
      <c r="AF761" s="12">
        <v>0.47294685324095814</v>
      </c>
      <c r="AG761" s="49"/>
      <c r="AH761" s="10">
        <v>0.37922099679880084</v>
      </c>
      <c r="AI761" s="12">
        <v>0.27914376250953832</v>
      </c>
      <c r="AJ761" s="12">
        <v>0.19901840540875393</v>
      </c>
      <c r="AK761" s="10">
        <v>0</v>
      </c>
      <c r="AL761" s="12">
        <v>0.48623626337362386</v>
      </c>
      <c r="AM761" s="10">
        <v>0.34459969958046882</v>
      </c>
      <c r="AN761" s="13" t="s">
        <v>49</v>
      </c>
      <c r="AO761" s="12">
        <v>0.51102075103468569</v>
      </c>
      <c r="AP761" s="10">
        <v>0.41040416586266432</v>
      </c>
      <c r="AQ761" s="13" t="s">
        <v>49</v>
      </c>
      <c r="AR761" s="49"/>
      <c r="AS761" s="10">
        <v>0.37922099679880084</v>
      </c>
      <c r="AT761" s="10">
        <v>0.43384694456068801</v>
      </c>
      <c r="AU761" s="10">
        <v>0.34918788284676866</v>
      </c>
      <c r="AV761" s="10">
        <v>0.34409106032265618</v>
      </c>
      <c r="AW761" s="49"/>
      <c r="AX761" s="10">
        <v>0.37922099679880084</v>
      </c>
      <c r="AY761" s="10">
        <v>0.37975806716522936</v>
      </c>
      <c r="AZ761" s="10">
        <v>0.40417260962222695</v>
      </c>
      <c r="BA761" s="10">
        <v>0.37288375234075688</v>
      </c>
      <c r="BB761" s="10">
        <v>0.35211038774442088</v>
      </c>
      <c r="BC761" s="49"/>
      <c r="BD761" s="10">
        <v>0.37922099679880084</v>
      </c>
      <c r="BE761" s="12">
        <v>0.78218083509334335</v>
      </c>
      <c r="BF761" s="12">
        <v>0.27221422570186177</v>
      </c>
      <c r="BG761" s="12">
        <v>0.39243915221481007</v>
      </c>
      <c r="BH761" s="12">
        <v>0.49024178484889913</v>
      </c>
      <c r="BI761" s="12">
        <v>0.268654225673299</v>
      </c>
      <c r="BJ761" s="49"/>
      <c r="BK761" s="10">
        <v>0.37922099679880084</v>
      </c>
      <c r="BL761" s="12">
        <v>0.25708254180767282</v>
      </c>
      <c r="BM761" s="12">
        <v>0.50054230890080653</v>
      </c>
      <c r="BN761" s="37">
        <v>0.39158389709683172</v>
      </c>
    </row>
    <row r="762" spans="1:66" x14ac:dyDescent="0.15">
      <c r="A762" s="31" t="s">
        <v>145</v>
      </c>
      <c r="B762" s="4"/>
      <c r="C762" s="4"/>
      <c r="D762" s="4"/>
      <c r="E762" s="4"/>
      <c r="F762" s="4"/>
      <c r="G762" s="6"/>
      <c r="H762" s="26"/>
      <c r="I762" s="15"/>
      <c r="J762" s="14"/>
      <c r="K762" s="14"/>
      <c r="L762" s="16"/>
      <c r="M762" s="26"/>
      <c r="N762" s="5"/>
      <c r="O762" s="4"/>
      <c r="P762" s="4"/>
      <c r="Q762" s="4"/>
      <c r="R762" s="4"/>
      <c r="S762" s="4"/>
      <c r="T762" s="6"/>
      <c r="U762" s="26"/>
      <c r="V762" s="15"/>
      <c r="W762" s="14"/>
      <c r="X762" s="14"/>
      <c r="Y762" s="14"/>
      <c r="Z762" s="14"/>
      <c r="AA762" s="16"/>
      <c r="AB762" s="26"/>
      <c r="AC762" s="5"/>
      <c r="AD762" s="4"/>
      <c r="AE762" s="4"/>
      <c r="AF762" s="6"/>
      <c r="AG762" s="26"/>
      <c r="AH762" s="5"/>
      <c r="AI762" s="4"/>
      <c r="AJ762" s="4"/>
      <c r="AK762" s="4"/>
      <c r="AL762" s="4"/>
      <c r="AM762" s="4"/>
      <c r="AN762" s="4"/>
      <c r="AO762" s="4"/>
      <c r="AP762" s="4"/>
      <c r="AQ762" s="6"/>
      <c r="AR762" s="26"/>
      <c r="AS762" s="15"/>
      <c r="AT762" s="14"/>
      <c r="AU762" s="14"/>
      <c r="AV762" s="16"/>
      <c r="AW762" s="26"/>
      <c r="AX762" s="15"/>
      <c r="AY762" s="14"/>
      <c r="AZ762" s="14"/>
      <c r="BA762" s="14"/>
      <c r="BB762" s="16"/>
      <c r="BC762" s="26"/>
      <c r="BD762" s="5"/>
      <c r="BE762" s="4"/>
      <c r="BF762" s="4"/>
      <c r="BG762" s="4"/>
      <c r="BH762" s="4"/>
      <c r="BI762" s="6"/>
      <c r="BJ762" s="26"/>
      <c r="BK762" s="5"/>
      <c r="BL762" s="4"/>
      <c r="BM762" s="4"/>
      <c r="BN762" s="34"/>
    </row>
    <row r="763" spans="1:66" x14ac:dyDescent="0.15">
      <c r="A763" s="48" t="s">
        <v>48</v>
      </c>
      <c r="B763" s="7">
        <v>299.70000000000016</v>
      </c>
      <c r="C763" s="7">
        <v>85.654224086279157</v>
      </c>
      <c r="D763" s="7">
        <v>47.226542840023981</v>
      </c>
      <c r="E763" s="7">
        <v>48.842660275614165</v>
      </c>
      <c r="F763" s="7">
        <v>50.279209107249834</v>
      </c>
      <c r="G763" s="7">
        <v>67.697363690832802</v>
      </c>
      <c r="H763" s="49"/>
      <c r="I763" s="7">
        <v>299.70000000000016</v>
      </c>
      <c r="J763" s="7">
        <v>155.24028776978426</v>
      </c>
      <c r="K763" s="7">
        <v>144.28003597122293</v>
      </c>
      <c r="L763" s="7">
        <v>0.17967625899280573</v>
      </c>
      <c r="M763" s="49"/>
      <c r="N763" s="7">
        <v>299.70000000000016</v>
      </c>
      <c r="O763" s="7">
        <v>91.751869737931528</v>
      </c>
      <c r="P763" s="7">
        <v>89.791881204992961</v>
      </c>
      <c r="Q763" s="7">
        <v>0.17967625899280573</v>
      </c>
      <c r="R763" s="7">
        <v>63.488418031852632</v>
      </c>
      <c r="S763" s="7">
        <v>54.488154766229997</v>
      </c>
      <c r="T763" s="8" t="s">
        <v>49</v>
      </c>
      <c r="U763" s="49"/>
      <c r="V763" s="7">
        <v>299.70000000000016</v>
      </c>
      <c r="W763" s="7">
        <v>191.34000000000015</v>
      </c>
      <c r="X763" s="7">
        <v>34.559999999999974</v>
      </c>
      <c r="Y763" s="7">
        <v>59.400000000000048</v>
      </c>
      <c r="Z763" s="7">
        <v>9.3599999999999977</v>
      </c>
      <c r="AA763" s="7">
        <v>5.0400000000000009</v>
      </c>
      <c r="AB763" s="49"/>
      <c r="AC763" s="7">
        <v>299.70000000000016</v>
      </c>
      <c r="AD763" s="7">
        <v>82.766990613591602</v>
      </c>
      <c r="AE763" s="7">
        <v>144.53635191473796</v>
      </c>
      <c r="AF763" s="7">
        <v>72.39665747167038</v>
      </c>
      <c r="AG763" s="49"/>
      <c r="AH763" s="7">
        <v>299.70000000000016</v>
      </c>
      <c r="AI763" s="7">
        <v>39.743699429496395</v>
      </c>
      <c r="AJ763" s="7">
        <v>42.843614925102393</v>
      </c>
      <c r="AK763" s="7">
        <v>0.17967625899280573</v>
      </c>
      <c r="AL763" s="7">
        <v>70.495244796945514</v>
      </c>
      <c r="AM763" s="7">
        <v>74.041107117792379</v>
      </c>
      <c r="AN763" s="8" t="s">
        <v>49</v>
      </c>
      <c r="AO763" s="7">
        <v>45.001343543342244</v>
      </c>
      <c r="AP763" s="7">
        <v>27.395313928328147</v>
      </c>
      <c r="AQ763" s="8" t="s">
        <v>49</v>
      </c>
      <c r="AR763" s="49"/>
      <c r="AS763" s="7">
        <v>299.70000000000016</v>
      </c>
      <c r="AT763" s="7">
        <v>110.94850985848167</v>
      </c>
      <c r="AU763" s="7">
        <v>111.86584425161989</v>
      </c>
      <c r="AV763" s="7">
        <v>76.885645889898484</v>
      </c>
      <c r="AW763" s="49"/>
      <c r="AX763" s="7">
        <v>299.70000000000016</v>
      </c>
      <c r="AY763" s="7">
        <v>49.143031061048937</v>
      </c>
      <c r="AZ763" s="7">
        <v>94.710999688680644</v>
      </c>
      <c r="BA763" s="7">
        <v>88.358035429552473</v>
      </c>
      <c r="BB763" s="7">
        <v>67.487933820717913</v>
      </c>
      <c r="BC763" s="49"/>
      <c r="BD763" s="7">
        <v>299.70000000000016</v>
      </c>
      <c r="BE763" s="7">
        <v>22.863373921905577</v>
      </c>
      <c r="BF763" s="7">
        <v>151.88092037275212</v>
      </c>
      <c r="BG763" s="7">
        <v>38.986003614121984</v>
      </c>
      <c r="BH763" s="7">
        <v>72.338604213809319</v>
      </c>
      <c r="BI763" s="7">
        <v>13.631097877410948</v>
      </c>
      <c r="BJ763" s="49"/>
      <c r="BK763" s="7">
        <v>299.70000000000016</v>
      </c>
      <c r="BL763" s="7">
        <v>91.915366980096991</v>
      </c>
      <c r="BM763" s="7">
        <v>79.457657908774507</v>
      </c>
      <c r="BN763" s="35">
        <v>128.32697511112846</v>
      </c>
    </row>
    <row r="764" spans="1:66" x14ac:dyDescent="0.15">
      <c r="A764" s="47" t="s">
        <v>134</v>
      </c>
      <c r="B764" s="9"/>
      <c r="C764" s="11"/>
      <c r="D764" s="11"/>
      <c r="E764" s="11"/>
      <c r="F764" s="11"/>
      <c r="G764" s="11"/>
      <c r="H764" s="49"/>
      <c r="I764" s="9"/>
      <c r="J764" s="9"/>
      <c r="K764" s="9"/>
      <c r="L764" s="9"/>
      <c r="M764" s="49"/>
      <c r="N764" s="9"/>
      <c r="O764" s="11"/>
      <c r="P764" s="11"/>
      <c r="Q764" s="9"/>
      <c r="R764" s="11"/>
      <c r="S764" s="11"/>
      <c r="T764" s="9"/>
      <c r="U764" s="49"/>
      <c r="V764" s="9"/>
      <c r="W764" s="9"/>
      <c r="X764" s="9"/>
      <c r="Y764" s="9"/>
      <c r="Z764" s="9"/>
      <c r="AA764" s="9"/>
      <c r="AB764" s="49"/>
      <c r="AC764" s="9"/>
      <c r="AD764" s="11"/>
      <c r="AE764" s="11"/>
      <c r="AF764" s="11"/>
      <c r="AG764" s="49"/>
      <c r="AH764" s="9"/>
      <c r="AI764" s="11"/>
      <c r="AJ764" s="11"/>
      <c r="AK764" s="9"/>
      <c r="AL764" s="11"/>
      <c r="AM764" s="11"/>
      <c r="AN764" s="9"/>
      <c r="AO764" s="11"/>
      <c r="AP764" s="11"/>
      <c r="AQ764" s="9"/>
      <c r="AR764" s="49"/>
      <c r="AS764" s="9"/>
      <c r="AT764" s="11"/>
      <c r="AU764" s="9"/>
      <c r="AV764" s="11"/>
      <c r="AW764" s="49"/>
      <c r="AX764" s="9"/>
      <c r="AY764" s="9"/>
      <c r="AZ764" s="9"/>
      <c r="BA764" s="9"/>
      <c r="BB764" s="9"/>
      <c r="BC764" s="49"/>
      <c r="BD764" s="9"/>
      <c r="BE764" s="11"/>
      <c r="BF764" s="11"/>
      <c r="BG764" s="11"/>
      <c r="BH764" s="11"/>
      <c r="BI764" s="11"/>
      <c r="BJ764" s="49"/>
      <c r="BK764" s="9"/>
      <c r="BL764" s="11"/>
      <c r="BM764" s="11"/>
      <c r="BN764" s="36"/>
    </row>
    <row r="765" spans="1:66" x14ac:dyDescent="0.15">
      <c r="A765" s="50" t="s">
        <v>51</v>
      </c>
      <c r="B765" s="10">
        <v>0.33213913077402202</v>
      </c>
      <c r="C765" s="12">
        <v>0.51678940255753236</v>
      </c>
      <c r="D765" s="12">
        <v>0.48855963611171443</v>
      </c>
      <c r="E765" s="12">
        <v>0.24433774425751045</v>
      </c>
      <c r="F765" s="12">
        <v>0.19161783929313628</v>
      </c>
      <c r="G765" s="12">
        <v>0.15710243635118862</v>
      </c>
      <c r="H765" s="49"/>
      <c r="I765" s="10">
        <v>0.33213913077402202</v>
      </c>
      <c r="J765" s="10">
        <v>0.29835355662518825</v>
      </c>
      <c r="K765" s="10">
        <v>0.36890485330872486</v>
      </c>
      <c r="L765" s="10">
        <v>0</v>
      </c>
      <c r="M765" s="49"/>
      <c r="N765" s="10">
        <v>0.33213913077402202</v>
      </c>
      <c r="O765" s="12">
        <v>0.38849155847270972</v>
      </c>
      <c r="P765" s="12">
        <v>0.48587306401587105</v>
      </c>
      <c r="Q765" s="10">
        <v>0</v>
      </c>
      <c r="R765" s="12">
        <v>0.16808837660759998</v>
      </c>
      <c r="S765" s="12">
        <v>0.17615111213990237</v>
      </c>
      <c r="T765" s="13" t="s">
        <v>49</v>
      </c>
      <c r="U765" s="49"/>
      <c r="V765" s="10">
        <v>0.33213913077402202</v>
      </c>
      <c r="W765" s="10">
        <v>0.29729661125731605</v>
      </c>
      <c r="X765" s="10">
        <v>0.3892574164765133</v>
      </c>
      <c r="Y765" s="10">
        <v>0.41920260743672794</v>
      </c>
      <c r="Z765" s="10">
        <v>0.23559535754039856</v>
      </c>
      <c r="AA765" s="10">
        <v>0.41643257008956985</v>
      </c>
      <c r="AB765" s="49"/>
      <c r="AC765" s="10">
        <v>0.33213913077402202</v>
      </c>
      <c r="AD765" s="12">
        <v>0.4665038078484352</v>
      </c>
      <c r="AE765" s="12">
        <v>0.28601801800530391</v>
      </c>
      <c r="AF765" s="12">
        <v>0.27060614381090659</v>
      </c>
      <c r="AG765" s="49"/>
      <c r="AH765" s="10">
        <v>0.33213913077402202</v>
      </c>
      <c r="AI765" s="12">
        <v>0.34468541965166233</v>
      </c>
      <c r="AJ765" s="12">
        <v>0.58146453357357919</v>
      </c>
      <c r="AK765" s="10">
        <v>0</v>
      </c>
      <c r="AL765" s="12">
        <v>0.30613221556415154</v>
      </c>
      <c r="AM765" s="12">
        <v>0.26686709852284385</v>
      </c>
      <c r="AN765" s="13" t="s">
        <v>49</v>
      </c>
      <c r="AO765" s="12">
        <v>0.2452494064807548</v>
      </c>
      <c r="AP765" s="12">
        <v>0.31225878742425484</v>
      </c>
      <c r="AQ765" s="13" t="s">
        <v>49</v>
      </c>
      <c r="AR765" s="49"/>
      <c r="AS765" s="10">
        <v>0.33213913077402202</v>
      </c>
      <c r="AT765" s="12">
        <v>0.26981580519019865</v>
      </c>
      <c r="AU765" s="10">
        <v>0.33653901084948729</v>
      </c>
      <c r="AV765" s="12">
        <v>0.41567206763585829</v>
      </c>
      <c r="AW765" s="49"/>
      <c r="AX765" s="10">
        <v>0.33213913077402202</v>
      </c>
      <c r="AY765" s="10">
        <v>0.30782806904883298</v>
      </c>
      <c r="AZ765" s="10">
        <v>0.36091044411568385</v>
      </c>
      <c r="BA765" s="10">
        <v>0.31672437508605078</v>
      </c>
      <c r="BB765" s="10">
        <v>0.32964649173889915</v>
      </c>
      <c r="BC765" s="49"/>
      <c r="BD765" s="10">
        <v>0.33213913077402202</v>
      </c>
      <c r="BE765" s="12">
        <v>5.2689422935971605E-2</v>
      </c>
      <c r="BF765" s="12">
        <v>0.43962845615399754</v>
      </c>
      <c r="BG765" s="12">
        <v>0.36927149965221318</v>
      </c>
      <c r="BH765" s="12">
        <v>0.14742572964423128</v>
      </c>
      <c r="BI765" s="12">
        <v>0.47723767393817018</v>
      </c>
      <c r="BJ765" s="49"/>
      <c r="BK765" s="10">
        <v>0.33213913077402202</v>
      </c>
      <c r="BL765" s="12">
        <v>0.48764676400835766</v>
      </c>
      <c r="BM765" s="12">
        <v>0.20821822918678973</v>
      </c>
      <c r="BN765" s="37">
        <v>0.29748486913476835</v>
      </c>
    </row>
    <row r="766" spans="1:66" x14ac:dyDescent="0.15">
      <c r="A766" s="47" t="s">
        <v>135</v>
      </c>
      <c r="B766" s="9"/>
      <c r="C766" s="11"/>
      <c r="D766" s="11"/>
      <c r="E766" s="11"/>
      <c r="F766" s="11"/>
      <c r="G766" s="11"/>
      <c r="H766" s="49"/>
      <c r="I766" s="9"/>
      <c r="J766" s="9"/>
      <c r="K766" s="9"/>
      <c r="L766" s="9"/>
      <c r="M766" s="49"/>
      <c r="N766" s="9"/>
      <c r="O766" s="11"/>
      <c r="P766" s="11"/>
      <c r="Q766" s="9"/>
      <c r="R766" s="11"/>
      <c r="S766" s="11"/>
      <c r="T766" s="9"/>
      <c r="U766" s="49"/>
      <c r="V766" s="9"/>
      <c r="W766" s="11"/>
      <c r="X766" s="9"/>
      <c r="Y766" s="11"/>
      <c r="Z766" s="9"/>
      <c r="AA766" s="9"/>
      <c r="AB766" s="49"/>
      <c r="AC766" s="9"/>
      <c r="AD766" s="11"/>
      <c r="AE766" s="11"/>
      <c r="AF766" s="11"/>
      <c r="AG766" s="49"/>
      <c r="AH766" s="9"/>
      <c r="AI766" s="11"/>
      <c r="AJ766" s="11"/>
      <c r="AK766" s="9"/>
      <c r="AL766" s="11"/>
      <c r="AM766" s="11"/>
      <c r="AN766" s="9"/>
      <c r="AO766" s="11"/>
      <c r="AP766" s="11"/>
      <c r="AQ766" s="9"/>
      <c r="AR766" s="49"/>
      <c r="AS766" s="9"/>
      <c r="AT766" s="9"/>
      <c r="AU766" s="9"/>
      <c r="AV766" s="9"/>
      <c r="AW766" s="49"/>
      <c r="AX766" s="9"/>
      <c r="AY766" s="9"/>
      <c r="AZ766" s="9"/>
      <c r="BA766" s="9"/>
      <c r="BB766" s="9"/>
      <c r="BC766" s="49"/>
      <c r="BD766" s="9"/>
      <c r="BE766" s="11"/>
      <c r="BF766" s="11"/>
      <c r="BG766" s="11"/>
      <c r="BH766" s="11"/>
      <c r="BI766" s="11"/>
      <c r="BJ766" s="49"/>
      <c r="BK766" s="9"/>
      <c r="BL766" s="11"/>
      <c r="BM766" s="11"/>
      <c r="BN766" s="36"/>
    </row>
    <row r="767" spans="1:66" x14ac:dyDescent="0.15">
      <c r="A767" s="50" t="s">
        <v>51</v>
      </c>
      <c r="B767" s="10">
        <v>0.52251324918374464</v>
      </c>
      <c r="C767" s="12">
        <v>0.30801513504995132</v>
      </c>
      <c r="D767" s="12">
        <v>0.3761671124002528</v>
      </c>
      <c r="E767" s="12">
        <v>0.62556996963292888</v>
      </c>
      <c r="F767" s="12">
        <v>0.57257553866819211</v>
      </c>
      <c r="G767" s="12">
        <v>0.78446488153932803</v>
      </c>
      <c r="H767" s="49"/>
      <c r="I767" s="10">
        <v>0.52251324918374464</v>
      </c>
      <c r="J767" s="10">
        <v>0.57157530960687997</v>
      </c>
      <c r="K767" s="10">
        <v>0.4691295543438882</v>
      </c>
      <c r="L767" s="10">
        <v>1</v>
      </c>
      <c r="M767" s="49"/>
      <c r="N767" s="10">
        <v>0.52251324918374464</v>
      </c>
      <c r="O767" s="12">
        <v>0.46490680679613894</v>
      </c>
      <c r="P767" s="12">
        <v>0.35489429210798518</v>
      </c>
      <c r="Q767" s="10">
        <v>1</v>
      </c>
      <c r="R767" s="12">
        <v>0.7257299551064903</v>
      </c>
      <c r="S767" s="12">
        <v>0.65737962704527886</v>
      </c>
      <c r="T767" s="13" t="s">
        <v>49</v>
      </c>
      <c r="U767" s="49"/>
      <c r="V767" s="10">
        <v>0.52251324918374464</v>
      </c>
      <c r="W767" s="12">
        <v>0.58093521670350123</v>
      </c>
      <c r="X767" s="10">
        <v>0.40830919837187885</v>
      </c>
      <c r="Y767" s="12">
        <v>0.413782817008369</v>
      </c>
      <c r="Z767" s="10">
        <v>0.40705463072035397</v>
      </c>
      <c r="AA767" s="10">
        <v>0.58356742991043031</v>
      </c>
      <c r="AB767" s="49"/>
      <c r="AC767" s="10">
        <v>0.52251324918374464</v>
      </c>
      <c r="AD767" s="12">
        <v>0.365998959176914</v>
      </c>
      <c r="AE767" s="12">
        <v>0.57011019865149803</v>
      </c>
      <c r="AF767" s="12">
        <v>0.60642219671942776</v>
      </c>
      <c r="AG767" s="49"/>
      <c r="AH767" s="10">
        <v>0.52251324918374464</v>
      </c>
      <c r="AI767" s="12">
        <v>0.42815754558450614</v>
      </c>
      <c r="AJ767" s="12">
        <v>0.30567895315323501</v>
      </c>
      <c r="AK767" s="10">
        <v>1</v>
      </c>
      <c r="AL767" s="12">
        <v>0.62496398270458597</v>
      </c>
      <c r="AM767" s="12">
        <v>0.51788338728427596</v>
      </c>
      <c r="AN767" s="13" t="s">
        <v>49</v>
      </c>
      <c r="AO767" s="12">
        <v>0.61460302332133543</v>
      </c>
      <c r="AP767" s="12">
        <v>0.59298383316045888</v>
      </c>
      <c r="AQ767" s="13" t="s">
        <v>49</v>
      </c>
      <c r="AR767" s="49"/>
      <c r="AS767" s="10">
        <v>0.52251324918374464</v>
      </c>
      <c r="AT767" s="10">
        <v>0.56636869138307544</v>
      </c>
      <c r="AU767" s="10">
        <v>0.54071708015762998</v>
      </c>
      <c r="AV767" s="10">
        <v>0.43274248896158457</v>
      </c>
      <c r="AW767" s="49"/>
      <c r="AX767" s="10">
        <v>0.52251324918374464</v>
      </c>
      <c r="AY767" s="10">
        <v>0.51558321264623563</v>
      </c>
      <c r="AZ767" s="10">
        <v>0.53709127084132868</v>
      </c>
      <c r="BA767" s="10">
        <v>0.50957673496778111</v>
      </c>
      <c r="BB767" s="10">
        <v>0.52403809920873501</v>
      </c>
      <c r="BC767" s="49"/>
      <c r="BD767" s="10">
        <v>0.52251324918374464</v>
      </c>
      <c r="BE767" s="12">
        <v>0.90198039973411559</v>
      </c>
      <c r="BF767" s="12">
        <v>0.38805970996531935</v>
      </c>
      <c r="BG767" s="12">
        <v>0.48972914219499158</v>
      </c>
      <c r="BH767" s="12">
        <v>0.73649651424779272</v>
      </c>
      <c r="BI767" s="12">
        <v>0.34232956195393877</v>
      </c>
      <c r="BJ767" s="49"/>
      <c r="BK767" s="10">
        <v>0.52251324918374464</v>
      </c>
      <c r="BL767" s="12">
        <v>0.33610247099155494</v>
      </c>
      <c r="BM767" s="12">
        <v>0.70237492774550159</v>
      </c>
      <c r="BN767" s="37">
        <v>0.54466468973676119</v>
      </c>
    </row>
    <row r="768" spans="1:66" x14ac:dyDescent="0.15">
      <c r="A768" s="47" t="s">
        <v>81</v>
      </c>
      <c r="B768" s="9"/>
      <c r="C768" s="11"/>
      <c r="D768" s="9"/>
      <c r="E768" s="9"/>
      <c r="F768" s="11"/>
      <c r="G768" s="11"/>
      <c r="H768" s="49"/>
      <c r="I768" s="9"/>
      <c r="J768" s="9"/>
      <c r="K768" s="9"/>
      <c r="L768" s="9"/>
      <c r="M768" s="49"/>
      <c r="N768" s="9"/>
      <c r="O768" s="9"/>
      <c r="P768" s="9"/>
      <c r="Q768" s="9"/>
      <c r="R768" s="9"/>
      <c r="S768" s="9"/>
      <c r="T768" s="9"/>
      <c r="U768" s="49"/>
      <c r="V768" s="9"/>
      <c r="W768" s="9"/>
      <c r="X768" s="9"/>
      <c r="Y768" s="9"/>
      <c r="Z768" s="9"/>
      <c r="AA768" s="9"/>
      <c r="AB768" s="49"/>
      <c r="AC768" s="9"/>
      <c r="AD768" s="9"/>
      <c r="AE768" s="9"/>
      <c r="AF768" s="9"/>
      <c r="AG768" s="49"/>
      <c r="AH768" s="9"/>
      <c r="AI768" s="11"/>
      <c r="AJ768" s="9"/>
      <c r="AK768" s="9"/>
      <c r="AL768" s="11"/>
      <c r="AM768" s="11"/>
      <c r="AN768" s="9"/>
      <c r="AO768" s="9"/>
      <c r="AP768" s="9"/>
      <c r="AQ768" s="9"/>
      <c r="AR768" s="49"/>
      <c r="AS768" s="9"/>
      <c r="AT768" s="9"/>
      <c r="AU768" s="9"/>
      <c r="AV768" s="9"/>
      <c r="AW768" s="49"/>
      <c r="AX768" s="9"/>
      <c r="AY768" s="9"/>
      <c r="AZ768" s="9"/>
      <c r="BA768" s="9"/>
      <c r="BB768" s="9"/>
      <c r="BC768" s="49"/>
      <c r="BD768" s="9"/>
      <c r="BE768" s="9"/>
      <c r="BF768" s="9"/>
      <c r="BG768" s="9"/>
      <c r="BH768" s="9"/>
      <c r="BI768" s="9"/>
      <c r="BJ768" s="49"/>
      <c r="BK768" s="9"/>
      <c r="BL768" s="9"/>
      <c r="BM768" s="9"/>
      <c r="BN768" s="38"/>
    </row>
    <row r="769" spans="1:66" x14ac:dyDescent="0.15">
      <c r="A769" s="50" t="s">
        <v>51</v>
      </c>
      <c r="B769" s="10">
        <v>0.14534762004223276</v>
      </c>
      <c r="C769" s="12">
        <v>0.17519546239251671</v>
      </c>
      <c r="D769" s="10">
        <v>0.13527325148803215</v>
      </c>
      <c r="E769" s="10">
        <v>0.13009228610956047</v>
      </c>
      <c r="F769" s="12">
        <v>0.23580662203867186</v>
      </c>
      <c r="G769" s="12">
        <v>5.843268210948336E-2</v>
      </c>
      <c r="H769" s="49"/>
      <c r="I769" s="10">
        <v>0.14534762004223276</v>
      </c>
      <c r="J769" s="10">
        <v>0.13007113376793131</v>
      </c>
      <c r="K769" s="10">
        <v>0.16196559234738706</v>
      </c>
      <c r="L769" s="10">
        <v>0</v>
      </c>
      <c r="M769" s="49"/>
      <c r="N769" s="10">
        <v>0.14534762004223276</v>
      </c>
      <c r="O769" s="10">
        <v>0.14660163473115104</v>
      </c>
      <c r="P769" s="10">
        <v>0.15923264387614416</v>
      </c>
      <c r="Q769" s="10">
        <v>0</v>
      </c>
      <c r="R769" s="10">
        <v>0.10618166828591026</v>
      </c>
      <c r="S769" s="10">
        <v>0.16646926081481866</v>
      </c>
      <c r="T769" s="13" t="s">
        <v>49</v>
      </c>
      <c r="U769" s="49"/>
      <c r="V769" s="10">
        <v>0.14534762004223276</v>
      </c>
      <c r="W769" s="10">
        <v>0.12176817203918169</v>
      </c>
      <c r="X769" s="10">
        <v>0.2024333851516085</v>
      </c>
      <c r="Y769" s="10">
        <v>0.1670145755549024</v>
      </c>
      <c r="Z769" s="10">
        <v>0.35735001173924758</v>
      </c>
      <c r="AA769" s="10">
        <v>0</v>
      </c>
      <c r="AB769" s="49"/>
      <c r="AC769" s="10">
        <v>0.14534762004223276</v>
      </c>
      <c r="AD769" s="10">
        <v>0.16749723297465077</v>
      </c>
      <c r="AE769" s="10">
        <v>0.14387178334319806</v>
      </c>
      <c r="AF769" s="10">
        <v>0.12297165946966603</v>
      </c>
      <c r="AG769" s="49"/>
      <c r="AH769" s="10">
        <v>0.14534762004223276</v>
      </c>
      <c r="AI769" s="12">
        <v>0.22715703476383176</v>
      </c>
      <c r="AJ769" s="10">
        <v>0.11285651327318605</v>
      </c>
      <c r="AK769" s="10">
        <v>0</v>
      </c>
      <c r="AL769" s="12">
        <v>6.8903801731262371E-2</v>
      </c>
      <c r="AM769" s="12">
        <v>0.21524951419288096</v>
      </c>
      <c r="AN769" s="13" t="s">
        <v>49</v>
      </c>
      <c r="AO769" s="10">
        <v>0.14014757019791027</v>
      </c>
      <c r="AP769" s="10">
        <v>9.4757379415286391E-2</v>
      </c>
      <c r="AQ769" s="13" t="s">
        <v>49</v>
      </c>
      <c r="AR769" s="49"/>
      <c r="AS769" s="10">
        <v>0.14534762004223276</v>
      </c>
      <c r="AT769" s="10">
        <v>0.16381550342672577</v>
      </c>
      <c r="AU769" s="10">
        <v>0.12274390899288209</v>
      </c>
      <c r="AV769" s="10">
        <v>0.15158544340255667</v>
      </c>
      <c r="AW769" s="49"/>
      <c r="AX769" s="10">
        <v>0.14534762004223276</v>
      </c>
      <c r="AY769" s="10">
        <v>0.17658871830493178</v>
      </c>
      <c r="AZ769" s="10">
        <v>0.10199828504298708</v>
      </c>
      <c r="BA769" s="10">
        <v>0.17369888994616789</v>
      </c>
      <c r="BB769" s="10">
        <v>0.14631540905236631</v>
      </c>
      <c r="BC769" s="49"/>
      <c r="BD769" s="10">
        <v>0.14534762004223276</v>
      </c>
      <c r="BE769" s="10">
        <v>4.5330177329912881E-2</v>
      </c>
      <c r="BF769" s="10">
        <v>0.172311833880683</v>
      </c>
      <c r="BG769" s="10">
        <v>0.14099935815279541</v>
      </c>
      <c r="BH769" s="10">
        <v>0.11607775610797617</v>
      </c>
      <c r="BI769" s="10">
        <v>0.18043276410789108</v>
      </c>
      <c r="BJ769" s="49"/>
      <c r="BK769" s="10">
        <v>0.14534762004223276</v>
      </c>
      <c r="BL769" s="10">
        <v>0.17625076500008727</v>
      </c>
      <c r="BM769" s="10">
        <v>8.9406843067708491E-2</v>
      </c>
      <c r="BN769" s="39">
        <v>0.15785044112847046</v>
      </c>
    </row>
    <row r="770" spans="1:66" ht="24" x14ac:dyDescent="0.15">
      <c r="A770" s="31" t="s">
        <v>146</v>
      </c>
      <c r="B770" s="4"/>
      <c r="C770" s="4"/>
      <c r="D770" s="4"/>
      <c r="E770" s="4"/>
      <c r="F770" s="4"/>
      <c r="G770" s="6"/>
      <c r="H770" s="26"/>
      <c r="I770" s="15"/>
      <c r="J770" s="14"/>
      <c r="K770" s="14"/>
      <c r="L770" s="16"/>
      <c r="M770" s="26"/>
      <c r="N770" s="5"/>
      <c r="O770" s="4"/>
      <c r="P770" s="4"/>
      <c r="Q770" s="4"/>
      <c r="R770" s="4"/>
      <c r="S770" s="4"/>
      <c r="T770" s="6"/>
      <c r="U770" s="26"/>
      <c r="V770" s="15"/>
      <c r="W770" s="14"/>
      <c r="X770" s="14"/>
      <c r="Y770" s="14"/>
      <c r="Z770" s="14"/>
      <c r="AA770" s="16"/>
      <c r="AB770" s="26"/>
      <c r="AC770" s="5"/>
      <c r="AD770" s="4"/>
      <c r="AE770" s="4"/>
      <c r="AF770" s="6"/>
      <c r="AG770" s="26"/>
      <c r="AH770" s="5"/>
      <c r="AI770" s="4"/>
      <c r="AJ770" s="4"/>
      <c r="AK770" s="4"/>
      <c r="AL770" s="4"/>
      <c r="AM770" s="4"/>
      <c r="AN770" s="4"/>
      <c r="AO770" s="4"/>
      <c r="AP770" s="4"/>
      <c r="AQ770" s="6"/>
      <c r="AR770" s="26"/>
      <c r="AS770" s="5"/>
      <c r="AT770" s="4"/>
      <c r="AU770" s="4"/>
      <c r="AV770" s="6"/>
      <c r="AW770" s="26"/>
      <c r="AX770" s="15"/>
      <c r="AY770" s="14"/>
      <c r="AZ770" s="14"/>
      <c r="BA770" s="14"/>
      <c r="BB770" s="16"/>
      <c r="BC770" s="26"/>
      <c r="BD770" s="5"/>
      <c r="BE770" s="4"/>
      <c r="BF770" s="4"/>
      <c r="BG770" s="4"/>
      <c r="BH770" s="4"/>
      <c r="BI770" s="6"/>
      <c r="BJ770" s="26"/>
      <c r="BK770" s="5"/>
      <c r="BL770" s="4"/>
      <c r="BM770" s="4"/>
      <c r="BN770" s="34"/>
    </row>
    <row r="771" spans="1:66" x14ac:dyDescent="0.15">
      <c r="A771" s="48" t="s">
        <v>48</v>
      </c>
      <c r="B771" s="7">
        <v>299.70000000000016</v>
      </c>
      <c r="C771" s="7">
        <v>85.654224086279157</v>
      </c>
      <c r="D771" s="7">
        <v>47.226542840023981</v>
      </c>
      <c r="E771" s="7">
        <v>48.842660275614165</v>
      </c>
      <c r="F771" s="7">
        <v>50.279209107249834</v>
      </c>
      <c r="G771" s="7">
        <v>67.697363690832802</v>
      </c>
      <c r="H771" s="49"/>
      <c r="I771" s="7">
        <v>299.70000000000016</v>
      </c>
      <c r="J771" s="7">
        <v>155.24028776978426</v>
      </c>
      <c r="K771" s="7">
        <v>144.28003597122293</v>
      </c>
      <c r="L771" s="7">
        <v>0.17967625899280573</v>
      </c>
      <c r="M771" s="49"/>
      <c r="N771" s="7">
        <v>299.70000000000016</v>
      </c>
      <c r="O771" s="7">
        <v>91.751869737931528</v>
      </c>
      <c r="P771" s="7">
        <v>89.791881204992961</v>
      </c>
      <c r="Q771" s="7">
        <v>0.17967625899280573</v>
      </c>
      <c r="R771" s="7">
        <v>63.488418031852632</v>
      </c>
      <c r="S771" s="7">
        <v>54.488154766229997</v>
      </c>
      <c r="T771" s="8" t="s">
        <v>49</v>
      </c>
      <c r="U771" s="49"/>
      <c r="V771" s="7">
        <v>299.70000000000016</v>
      </c>
      <c r="W771" s="7">
        <v>191.34000000000015</v>
      </c>
      <c r="X771" s="7">
        <v>34.559999999999974</v>
      </c>
      <c r="Y771" s="7">
        <v>59.400000000000048</v>
      </c>
      <c r="Z771" s="7">
        <v>9.3599999999999977</v>
      </c>
      <c r="AA771" s="7">
        <v>5.0400000000000009</v>
      </c>
      <c r="AB771" s="49"/>
      <c r="AC771" s="7">
        <v>299.70000000000016</v>
      </c>
      <c r="AD771" s="7">
        <v>82.766990613591602</v>
      </c>
      <c r="AE771" s="7">
        <v>144.53635191473796</v>
      </c>
      <c r="AF771" s="7">
        <v>72.39665747167038</v>
      </c>
      <c r="AG771" s="49"/>
      <c r="AH771" s="7">
        <v>299.70000000000016</v>
      </c>
      <c r="AI771" s="7">
        <v>39.743699429496395</v>
      </c>
      <c r="AJ771" s="7">
        <v>42.843614925102393</v>
      </c>
      <c r="AK771" s="7">
        <v>0.17967625899280573</v>
      </c>
      <c r="AL771" s="7">
        <v>70.495244796945514</v>
      </c>
      <c r="AM771" s="7">
        <v>74.041107117792379</v>
      </c>
      <c r="AN771" s="8" t="s">
        <v>49</v>
      </c>
      <c r="AO771" s="7">
        <v>45.001343543342244</v>
      </c>
      <c r="AP771" s="7">
        <v>27.395313928328147</v>
      </c>
      <c r="AQ771" s="8" t="s">
        <v>49</v>
      </c>
      <c r="AR771" s="49"/>
      <c r="AS771" s="7">
        <v>299.70000000000016</v>
      </c>
      <c r="AT771" s="7">
        <v>110.94850985848167</v>
      </c>
      <c r="AU771" s="7">
        <v>111.86584425161989</v>
      </c>
      <c r="AV771" s="7">
        <v>76.885645889898484</v>
      </c>
      <c r="AW771" s="49"/>
      <c r="AX771" s="7">
        <v>299.70000000000016</v>
      </c>
      <c r="AY771" s="7">
        <v>49.143031061048937</v>
      </c>
      <c r="AZ771" s="7">
        <v>94.710999688680644</v>
      </c>
      <c r="BA771" s="7">
        <v>88.358035429552473</v>
      </c>
      <c r="BB771" s="7">
        <v>67.487933820717913</v>
      </c>
      <c r="BC771" s="49"/>
      <c r="BD771" s="7">
        <v>299.70000000000016</v>
      </c>
      <c r="BE771" s="7">
        <v>22.863373921905577</v>
      </c>
      <c r="BF771" s="7">
        <v>151.88092037275212</v>
      </c>
      <c r="BG771" s="7">
        <v>38.986003614121984</v>
      </c>
      <c r="BH771" s="7">
        <v>72.338604213809319</v>
      </c>
      <c r="BI771" s="7">
        <v>13.631097877410948</v>
      </c>
      <c r="BJ771" s="49"/>
      <c r="BK771" s="7">
        <v>299.70000000000016</v>
      </c>
      <c r="BL771" s="7">
        <v>91.915366980096991</v>
      </c>
      <c r="BM771" s="7">
        <v>79.457657908774507</v>
      </c>
      <c r="BN771" s="35">
        <v>128.32697511112846</v>
      </c>
    </row>
    <row r="772" spans="1:66" x14ac:dyDescent="0.15">
      <c r="A772" s="47" t="s">
        <v>128</v>
      </c>
      <c r="B772" s="9"/>
      <c r="C772" s="11"/>
      <c r="D772" s="11"/>
      <c r="E772" s="9"/>
      <c r="F772" s="11"/>
      <c r="G772" s="11"/>
      <c r="H772" s="49"/>
      <c r="I772" s="9"/>
      <c r="J772" s="11"/>
      <c r="K772" s="11"/>
      <c r="L772" s="9"/>
      <c r="M772" s="49"/>
      <c r="N772" s="9"/>
      <c r="O772" s="11"/>
      <c r="P772" s="11"/>
      <c r="Q772" s="9"/>
      <c r="R772" s="11"/>
      <c r="S772" s="11"/>
      <c r="T772" s="9"/>
      <c r="U772" s="49"/>
      <c r="V772" s="9"/>
      <c r="W772" s="9"/>
      <c r="X772" s="9"/>
      <c r="Y772" s="9"/>
      <c r="Z772" s="9"/>
      <c r="AA772" s="9"/>
      <c r="AB772" s="49"/>
      <c r="AC772" s="9"/>
      <c r="AD772" s="11"/>
      <c r="AE772" s="11"/>
      <c r="AF772" s="11"/>
      <c r="AG772" s="49"/>
      <c r="AH772" s="9"/>
      <c r="AI772" s="11"/>
      <c r="AJ772" s="11"/>
      <c r="AK772" s="9"/>
      <c r="AL772" s="11"/>
      <c r="AM772" s="11"/>
      <c r="AN772" s="9"/>
      <c r="AO772" s="11"/>
      <c r="AP772" s="11"/>
      <c r="AQ772" s="9"/>
      <c r="AR772" s="49"/>
      <c r="AS772" s="9"/>
      <c r="AT772" s="11"/>
      <c r="AU772" s="9"/>
      <c r="AV772" s="11"/>
      <c r="AW772" s="49"/>
      <c r="AX772" s="9"/>
      <c r="AY772" s="9"/>
      <c r="AZ772" s="9"/>
      <c r="BA772" s="9"/>
      <c r="BB772" s="9"/>
      <c r="BC772" s="49"/>
      <c r="BD772" s="9"/>
      <c r="BE772" s="11"/>
      <c r="BF772" s="11"/>
      <c r="BG772" s="11"/>
      <c r="BH772" s="11"/>
      <c r="BI772" s="9"/>
      <c r="BJ772" s="49"/>
      <c r="BK772" s="9"/>
      <c r="BL772" s="11"/>
      <c r="BM772" s="11"/>
      <c r="BN772" s="36"/>
    </row>
    <row r="773" spans="1:66" x14ac:dyDescent="0.15">
      <c r="A773" s="50" t="s">
        <v>51</v>
      </c>
      <c r="B773" s="10">
        <v>0.13771263698085387</v>
      </c>
      <c r="C773" s="12">
        <v>0.20981405126879016</v>
      </c>
      <c r="D773" s="12">
        <v>0.23367418713532209</v>
      </c>
      <c r="E773" s="10">
        <v>0.12907069091835335</v>
      </c>
      <c r="F773" s="12">
        <v>3.9571216435141672E-2</v>
      </c>
      <c r="G773" s="12">
        <v>5.8667397659445439E-2</v>
      </c>
      <c r="H773" s="49"/>
      <c r="I773" s="10">
        <v>0.13771263698085387</v>
      </c>
      <c r="J773" s="12">
        <v>8.2886360076447507E-2</v>
      </c>
      <c r="K773" s="12">
        <v>0.19687529685929495</v>
      </c>
      <c r="L773" s="10">
        <v>0</v>
      </c>
      <c r="M773" s="49"/>
      <c r="N773" s="10">
        <v>0.13771263698085387</v>
      </c>
      <c r="O773" s="12">
        <v>0.10824929297811904</v>
      </c>
      <c r="P773" s="12">
        <v>0.28264431385231098</v>
      </c>
      <c r="Q773" s="10">
        <v>0</v>
      </c>
      <c r="R773" s="12">
        <v>4.6232485434327238E-2</v>
      </c>
      <c r="S773" s="12">
        <v>5.5535194263657439E-2</v>
      </c>
      <c r="T773" s="13" t="s">
        <v>49</v>
      </c>
      <c r="U773" s="49"/>
      <c r="V773" s="10">
        <v>0.13771263698085387</v>
      </c>
      <c r="W773" s="10">
        <v>0.13190944929904611</v>
      </c>
      <c r="X773" s="10">
        <v>0.17722229366020731</v>
      </c>
      <c r="Y773" s="10">
        <v>0.12332456717549808</v>
      </c>
      <c r="Z773" s="10">
        <v>0.23942624568048365</v>
      </c>
      <c r="AA773" s="10">
        <v>6.7780130077728942E-2</v>
      </c>
      <c r="AB773" s="49"/>
      <c r="AC773" s="10">
        <v>0.13771263698085387</v>
      </c>
      <c r="AD773" s="12">
        <v>0.23904376546078632</v>
      </c>
      <c r="AE773" s="12">
        <v>9.9783638188635074E-2</v>
      </c>
      <c r="AF773" s="12">
        <v>9.7589880710040836E-2</v>
      </c>
      <c r="AG773" s="49"/>
      <c r="AH773" s="10">
        <v>0.13771263698085387</v>
      </c>
      <c r="AI773" s="12">
        <v>0.12376925542932034</v>
      </c>
      <c r="AJ773" s="12">
        <v>0.34698017503245243</v>
      </c>
      <c r="AK773" s="10">
        <v>0</v>
      </c>
      <c r="AL773" s="12">
        <v>9.0967705431278384E-2</v>
      </c>
      <c r="AM773" s="12">
        <v>0.10817737191353141</v>
      </c>
      <c r="AN773" s="13" t="s">
        <v>49</v>
      </c>
      <c r="AO773" s="12">
        <v>3.4120395529723263E-2</v>
      </c>
      <c r="AP773" s="12">
        <v>0.20184902935827262</v>
      </c>
      <c r="AQ773" s="13" t="s">
        <v>49</v>
      </c>
      <c r="AR773" s="49"/>
      <c r="AS773" s="10">
        <v>0.13771263698085387</v>
      </c>
      <c r="AT773" s="12">
        <v>8.1681100750749663E-2</v>
      </c>
      <c r="AU773" s="10">
        <v>0.12809232823668665</v>
      </c>
      <c r="AV773" s="12">
        <v>0.23256518487883904</v>
      </c>
      <c r="AW773" s="49"/>
      <c r="AX773" s="10">
        <v>0.13771263698085387</v>
      </c>
      <c r="AY773" s="10">
        <v>7.3904297930467489E-2</v>
      </c>
      <c r="AZ773" s="10">
        <v>0.13219398123579953</v>
      </c>
      <c r="BA773" s="10">
        <v>0.17958391451537373</v>
      </c>
      <c r="BB773" s="10">
        <v>0.13710139833297319</v>
      </c>
      <c r="BC773" s="49"/>
      <c r="BD773" s="10">
        <v>0.13771263698085387</v>
      </c>
      <c r="BE773" s="12">
        <v>3.4317719834400622E-2</v>
      </c>
      <c r="BF773" s="12">
        <v>0.19698132831952811</v>
      </c>
      <c r="BG773" s="12">
        <v>0.16049914497085693</v>
      </c>
      <c r="BH773" s="12">
        <v>3.646767241150279E-2</v>
      </c>
      <c r="BI773" s="10">
        <v>0.1228743457801289</v>
      </c>
      <c r="BJ773" s="49"/>
      <c r="BK773" s="10">
        <v>0.13771263698085387</v>
      </c>
      <c r="BL773" s="12">
        <v>0.23718352175938687</v>
      </c>
      <c r="BM773" s="12">
        <v>6.2666059244142119E-2</v>
      </c>
      <c r="BN773" s="37">
        <v>0.1129331424554654</v>
      </c>
    </row>
    <row r="774" spans="1:66" x14ac:dyDescent="0.15">
      <c r="A774" s="47" t="s">
        <v>129</v>
      </c>
      <c r="B774" s="9"/>
      <c r="C774" s="11"/>
      <c r="D774" s="11"/>
      <c r="E774" s="9"/>
      <c r="F774" s="11"/>
      <c r="G774" s="11"/>
      <c r="H774" s="49"/>
      <c r="I774" s="9"/>
      <c r="J774" s="9"/>
      <c r="K774" s="9"/>
      <c r="L774" s="9"/>
      <c r="M774" s="49"/>
      <c r="N774" s="9"/>
      <c r="O774" s="9"/>
      <c r="P774" s="9"/>
      <c r="Q774" s="9"/>
      <c r="R774" s="9"/>
      <c r="S774" s="9"/>
      <c r="T774" s="9"/>
      <c r="U774" s="49"/>
      <c r="V774" s="9"/>
      <c r="W774" s="9"/>
      <c r="X774" s="11"/>
      <c r="Y774" s="11"/>
      <c r="Z774" s="9"/>
      <c r="AA774" s="9"/>
      <c r="AB774" s="49"/>
      <c r="AC774" s="9"/>
      <c r="AD774" s="11"/>
      <c r="AE774" s="11"/>
      <c r="AF774" s="11"/>
      <c r="AG774" s="49"/>
      <c r="AH774" s="9"/>
      <c r="AI774" s="11"/>
      <c r="AJ774" s="11"/>
      <c r="AK774" s="9"/>
      <c r="AL774" s="11"/>
      <c r="AM774" s="11"/>
      <c r="AN774" s="9"/>
      <c r="AO774" s="9"/>
      <c r="AP774" s="11"/>
      <c r="AQ774" s="9"/>
      <c r="AR774" s="49"/>
      <c r="AS774" s="9"/>
      <c r="AT774" s="11"/>
      <c r="AU774" s="9"/>
      <c r="AV774" s="11"/>
      <c r="AW774" s="49"/>
      <c r="AX774" s="9"/>
      <c r="AY774" s="9"/>
      <c r="AZ774" s="9"/>
      <c r="BA774" s="9"/>
      <c r="BB774" s="9"/>
      <c r="BC774" s="49"/>
      <c r="BD774" s="9"/>
      <c r="BE774" s="11"/>
      <c r="BF774" s="11"/>
      <c r="BG774" s="9"/>
      <c r="BH774" s="11"/>
      <c r="BI774" s="9"/>
      <c r="BJ774" s="49"/>
      <c r="BK774" s="9"/>
      <c r="BL774" s="11"/>
      <c r="BM774" s="11"/>
      <c r="BN774" s="36"/>
    </row>
    <row r="775" spans="1:66" x14ac:dyDescent="0.15">
      <c r="A775" s="50" t="s">
        <v>51</v>
      </c>
      <c r="B775" s="10">
        <v>0.15316089658259691</v>
      </c>
      <c r="C775" s="12">
        <v>0.20579726413304375</v>
      </c>
      <c r="D775" s="12">
        <v>0.19580969147611607</v>
      </c>
      <c r="E775" s="10">
        <v>0.11128074832776408</v>
      </c>
      <c r="F775" s="12">
        <v>0.22910964143408724</v>
      </c>
      <c r="G775" s="12">
        <v>3.0618645623283824E-2</v>
      </c>
      <c r="H775" s="49"/>
      <c r="I775" s="10">
        <v>0.15316089658259691</v>
      </c>
      <c r="J775" s="10">
        <v>0.14204569757403201</v>
      </c>
      <c r="K775" s="10">
        <v>0.16531119899851604</v>
      </c>
      <c r="L775" s="10">
        <v>0</v>
      </c>
      <c r="M775" s="49"/>
      <c r="N775" s="10">
        <v>0.15316089658259691</v>
      </c>
      <c r="O775" s="10">
        <v>0.1581546225781531</v>
      </c>
      <c r="P775" s="10">
        <v>0.19822599748517708</v>
      </c>
      <c r="Q775" s="10">
        <v>0</v>
      </c>
      <c r="R775" s="10">
        <v>0.11876548309688631</v>
      </c>
      <c r="S775" s="10">
        <v>0.11107038852731488</v>
      </c>
      <c r="T775" s="13" t="s">
        <v>49</v>
      </c>
      <c r="U775" s="49"/>
      <c r="V775" s="10">
        <v>0.15316089658259691</v>
      </c>
      <c r="W775" s="10">
        <v>0.1567023292136259</v>
      </c>
      <c r="X775" s="12">
        <v>5.1284711784933372E-2</v>
      </c>
      <c r="Y775" s="12">
        <v>0.21607275806062826</v>
      </c>
      <c r="Z775" s="10">
        <v>6.9070843926311451E-2</v>
      </c>
      <c r="AA775" s="10">
        <v>0.13199850532346419</v>
      </c>
      <c r="AB775" s="49"/>
      <c r="AC775" s="10">
        <v>0.15316089658259691</v>
      </c>
      <c r="AD775" s="12">
        <v>0.23780265511508056</v>
      </c>
      <c r="AE775" s="12">
        <v>0.13299230783866897</v>
      </c>
      <c r="AF775" s="12">
        <v>9.6660368291487039E-2</v>
      </c>
      <c r="AG775" s="49"/>
      <c r="AH775" s="10">
        <v>0.15316089658259691</v>
      </c>
      <c r="AI775" s="12">
        <v>0.20072169793740297</v>
      </c>
      <c r="AJ775" s="12">
        <v>0.27319793888673027</v>
      </c>
      <c r="AK775" s="10">
        <v>0</v>
      </c>
      <c r="AL775" s="12">
        <v>0.11283483963125028</v>
      </c>
      <c r="AM775" s="12">
        <v>0.15218442571864549</v>
      </c>
      <c r="AN775" s="13" t="s">
        <v>49</v>
      </c>
      <c r="AO775" s="10">
        <v>0.13598421764290711</v>
      </c>
      <c r="AP775" s="12">
        <v>3.2064428316511656E-2</v>
      </c>
      <c r="AQ775" s="13" t="s">
        <v>49</v>
      </c>
      <c r="AR775" s="49"/>
      <c r="AS775" s="10">
        <v>0.15316089658259691</v>
      </c>
      <c r="AT775" s="12">
        <v>8.358682276251618E-2</v>
      </c>
      <c r="AU775" s="10">
        <v>0.15200436141768314</v>
      </c>
      <c r="AV775" s="12">
        <v>0.25524128502065441</v>
      </c>
      <c r="AW775" s="49"/>
      <c r="AX775" s="10">
        <v>0.15316089658259691</v>
      </c>
      <c r="AY775" s="10">
        <v>0.20279442661219657</v>
      </c>
      <c r="AZ775" s="10">
        <v>0.11739893803903499</v>
      </c>
      <c r="BA775" s="10">
        <v>0.17274865824587177</v>
      </c>
      <c r="BB775" s="10">
        <v>0.14156138007440147</v>
      </c>
      <c r="BC775" s="49"/>
      <c r="BD775" s="10">
        <v>0.15316089658259691</v>
      </c>
      <c r="BE775" s="12">
        <v>0</v>
      </c>
      <c r="BF775" s="12">
        <v>0.21636523068309724</v>
      </c>
      <c r="BG775" s="10">
        <v>0.12435991895653692</v>
      </c>
      <c r="BH775" s="12">
        <v>7.6871226675029602E-2</v>
      </c>
      <c r="BI775" s="10">
        <v>0.1930524499854952</v>
      </c>
      <c r="BJ775" s="49"/>
      <c r="BK775" s="10">
        <v>0.15316089658259691</v>
      </c>
      <c r="BL775" s="12">
        <v>0.17299115657631708</v>
      </c>
      <c r="BM775" s="12">
        <v>6.9364532076047938E-2</v>
      </c>
      <c r="BN775" s="37">
        <v>0.19084243030642545</v>
      </c>
    </row>
    <row r="776" spans="1:66" x14ac:dyDescent="0.15">
      <c r="A776" s="47" t="s">
        <v>130</v>
      </c>
      <c r="B776" s="9"/>
      <c r="C776" s="9"/>
      <c r="D776" s="9"/>
      <c r="E776" s="9"/>
      <c r="F776" s="11"/>
      <c r="G776" s="11"/>
      <c r="H776" s="49"/>
      <c r="I776" s="9"/>
      <c r="J776" s="9"/>
      <c r="K776" s="9"/>
      <c r="L776" s="9"/>
      <c r="M776" s="49"/>
      <c r="N776" s="9"/>
      <c r="O776" s="9"/>
      <c r="P776" s="9"/>
      <c r="Q776" s="9"/>
      <c r="R776" s="9"/>
      <c r="S776" s="9"/>
      <c r="T776" s="9"/>
      <c r="U776" s="49"/>
      <c r="V776" s="9"/>
      <c r="W776" s="9"/>
      <c r="X776" s="11"/>
      <c r="Y776" s="11"/>
      <c r="Z776" s="9"/>
      <c r="AA776" s="9"/>
      <c r="AB776" s="49"/>
      <c r="AC776" s="9"/>
      <c r="AD776" s="9"/>
      <c r="AE776" s="9"/>
      <c r="AF776" s="9"/>
      <c r="AG776" s="49"/>
      <c r="AH776" s="9"/>
      <c r="AI776" s="9"/>
      <c r="AJ776" s="9"/>
      <c r="AK776" s="9"/>
      <c r="AL776" s="9"/>
      <c r="AM776" s="9"/>
      <c r="AN776" s="9"/>
      <c r="AO776" s="9"/>
      <c r="AP776" s="9"/>
      <c r="AQ776" s="9"/>
      <c r="AR776" s="49"/>
      <c r="AS776" s="9"/>
      <c r="AT776" s="9"/>
      <c r="AU776" s="9"/>
      <c r="AV776" s="9"/>
      <c r="AW776" s="49"/>
      <c r="AX776" s="9"/>
      <c r="AY776" s="9"/>
      <c r="AZ776" s="9"/>
      <c r="BA776" s="9"/>
      <c r="BB776" s="9"/>
      <c r="BC776" s="49"/>
      <c r="BD776" s="9"/>
      <c r="BE776" s="9"/>
      <c r="BF776" s="9"/>
      <c r="BG776" s="9"/>
      <c r="BH776" s="9"/>
      <c r="BI776" s="9"/>
      <c r="BJ776" s="49"/>
      <c r="BK776" s="9"/>
      <c r="BL776" s="11"/>
      <c r="BM776" s="9"/>
      <c r="BN776" s="36"/>
    </row>
    <row r="777" spans="1:66" x14ac:dyDescent="0.15">
      <c r="A777" s="50" t="s">
        <v>51</v>
      </c>
      <c r="B777" s="10">
        <v>0.17550385038401145</v>
      </c>
      <c r="C777" s="10">
        <v>0.17135068720997754</v>
      </c>
      <c r="D777" s="10">
        <v>0.20569852580031589</v>
      </c>
      <c r="E777" s="10">
        <v>0.19444534130824728</v>
      </c>
      <c r="F777" s="12">
        <v>0.24953301293949659</v>
      </c>
      <c r="G777" s="12">
        <v>9.1046577579232707E-2</v>
      </c>
      <c r="H777" s="49"/>
      <c r="I777" s="10">
        <v>0.17550385038401145</v>
      </c>
      <c r="J777" s="10">
        <v>0.17886432162830443</v>
      </c>
      <c r="K777" s="10">
        <v>0.17086133070196313</v>
      </c>
      <c r="L777" s="10">
        <v>1</v>
      </c>
      <c r="M777" s="49"/>
      <c r="N777" s="10">
        <v>0.17550385038401145</v>
      </c>
      <c r="O777" s="10">
        <v>0.19995103234527595</v>
      </c>
      <c r="P777" s="10">
        <v>0.17109576733757681</v>
      </c>
      <c r="Q777" s="10">
        <v>1</v>
      </c>
      <c r="R777" s="10">
        <v>0.14839033605924631</v>
      </c>
      <c r="S777" s="10">
        <v>0.17047499890883411</v>
      </c>
      <c r="T777" s="13" t="s">
        <v>49</v>
      </c>
      <c r="U777" s="49"/>
      <c r="V777" s="10">
        <v>0.17550385038401145</v>
      </c>
      <c r="W777" s="10">
        <v>0.17189653406517175</v>
      </c>
      <c r="X777" s="12">
        <v>0.31051525380421041</v>
      </c>
      <c r="Y777" s="12">
        <v>9.6816607358942888E-2</v>
      </c>
      <c r="Z777" s="10">
        <v>0.18972162669937725</v>
      </c>
      <c r="AA777" s="10">
        <v>0.28764147967408815</v>
      </c>
      <c r="AB777" s="49"/>
      <c r="AC777" s="10">
        <v>0.17550385038401145</v>
      </c>
      <c r="AD777" s="10">
        <v>0.21087724350425832</v>
      </c>
      <c r="AE777" s="10">
        <v>0.17025944786825684</v>
      </c>
      <c r="AF777" s="10">
        <v>0.14553364782868364</v>
      </c>
      <c r="AG777" s="49"/>
      <c r="AH777" s="10">
        <v>0.17550385038401145</v>
      </c>
      <c r="AI777" s="10">
        <v>0.28463849677691205</v>
      </c>
      <c r="AJ777" s="10">
        <v>0.13914352752914194</v>
      </c>
      <c r="AK777" s="10">
        <v>1</v>
      </c>
      <c r="AL777" s="10">
        <v>0.13598002796845435</v>
      </c>
      <c r="AM777" s="10">
        <v>0.20289721074624012</v>
      </c>
      <c r="AN777" s="13" t="s">
        <v>49</v>
      </c>
      <c r="AO777" s="10">
        <v>0.15262692176319292</v>
      </c>
      <c r="AP777" s="10">
        <v>0.13388176977358993</v>
      </c>
      <c r="AQ777" s="13" t="s">
        <v>49</v>
      </c>
      <c r="AR777" s="49"/>
      <c r="AS777" s="10">
        <v>0.17550385038401145</v>
      </c>
      <c r="AT777" s="10">
        <v>0.2111306694660525</v>
      </c>
      <c r="AU777" s="10">
        <v>0.1515562482586281</v>
      </c>
      <c r="AV777" s="10">
        <v>0.15893607958819378</v>
      </c>
      <c r="AW777" s="49"/>
      <c r="AX777" s="10">
        <v>0.17550385038401145</v>
      </c>
      <c r="AY777" s="10">
        <v>0.13719524390346824</v>
      </c>
      <c r="AZ777" s="10">
        <v>0.19570589238187491</v>
      </c>
      <c r="BA777" s="10">
        <v>0.17051870870261737</v>
      </c>
      <c r="BB777" s="10">
        <v>0.18157490259910691</v>
      </c>
      <c r="BC777" s="49"/>
      <c r="BD777" s="10">
        <v>0.17550385038401145</v>
      </c>
      <c r="BE777" s="10">
        <v>0.12777899551795915</v>
      </c>
      <c r="BF777" s="10">
        <v>0.20605387287034482</v>
      </c>
      <c r="BG777" s="10">
        <v>0.21942934842897599</v>
      </c>
      <c r="BH777" s="10">
        <v>0.10969630341373156</v>
      </c>
      <c r="BI777" s="10">
        <v>0.1387593514497272</v>
      </c>
      <c r="BJ777" s="49"/>
      <c r="BK777" s="10">
        <v>0.17550385038401145</v>
      </c>
      <c r="BL777" s="12">
        <v>0.23601587689975709</v>
      </c>
      <c r="BM777" s="10">
        <v>0.18910484635697944</v>
      </c>
      <c r="BN777" s="37">
        <v>0.12374007738624268</v>
      </c>
    </row>
    <row r="778" spans="1:66" x14ac:dyDescent="0.15">
      <c r="A778" s="47" t="s">
        <v>131</v>
      </c>
      <c r="B778" s="9"/>
      <c r="C778" s="11"/>
      <c r="D778" s="11"/>
      <c r="E778" s="11"/>
      <c r="F778" s="9"/>
      <c r="G778" s="11"/>
      <c r="H778" s="49"/>
      <c r="I778" s="9"/>
      <c r="J778" s="9"/>
      <c r="K778" s="9"/>
      <c r="L778" s="9"/>
      <c r="M778" s="49"/>
      <c r="N778" s="9"/>
      <c r="O778" s="9"/>
      <c r="P778" s="9"/>
      <c r="Q778" s="9"/>
      <c r="R778" s="9"/>
      <c r="S778" s="9"/>
      <c r="T778" s="9"/>
      <c r="U778" s="49"/>
      <c r="V778" s="9"/>
      <c r="W778" s="9"/>
      <c r="X778" s="9"/>
      <c r="Y778" s="9"/>
      <c r="Z778" s="9"/>
      <c r="AA778" s="9"/>
      <c r="AB778" s="49"/>
      <c r="AC778" s="9"/>
      <c r="AD778" s="9"/>
      <c r="AE778" s="9"/>
      <c r="AF778" s="9"/>
      <c r="AG778" s="49"/>
      <c r="AH778" s="9"/>
      <c r="AI778" s="9"/>
      <c r="AJ778" s="9"/>
      <c r="AK778" s="9"/>
      <c r="AL778" s="9"/>
      <c r="AM778" s="9"/>
      <c r="AN778" s="9"/>
      <c r="AO778" s="9"/>
      <c r="AP778" s="9"/>
      <c r="AQ778" s="9"/>
      <c r="AR778" s="49"/>
      <c r="AS778" s="9"/>
      <c r="AT778" s="9"/>
      <c r="AU778" s="11"/>
      <c r="AV778" s="11"/>
      <c r="AW778" s="49"/>
      <c r="AX778" s="9"/>
      <c r="AY778" s="9"/>
      <c r="AZ778" s="9"/>
      <c r="BA778" s="9"/>
      <c r="BB778" s="9"/>
      <c r="BC778" s="49"/>
      <c r="BD778" s="9"/>
      <c r="BE778" s="9"/>
      <c r="BF778" s="9"/>
      <c r="BG778" s="9"/>
      <c r="BH778" s="9"/>
      <c r="BI778" s="9"/>
      <c r="BJ778" s="49"/>
      <c r="BK778" s="9"/>
      <c r="BL778" s="9"/>
      <c r="BM778" s="9"/>
      <c r="BN778" s="38"/>
    </row>
    <row r="779" spans="1:66" x14ac:dyDescent="0.15">
      <c r="A779" s="50" t="s">
        <v>51</v>
      </c>
      <c r="B779" s="10">
        <v>0.11724072072214332</v>
      </c>
      <c r="C779" s="12">
        <v>0.14271665313011242</v>
      </c>
      <c r="D779" s="12">
        <v>1.762262271519557E-2</v>
      </c>
      <c r="E779" s="12">
        <v>0.16141638430005661</v>
      </c>
      <c r="F779" s="10">
        <v>0.11455482071704363</v>
      </c>
      <c r="G779" s="12">
        <v>0.12462483617429629</v>
      </c>
      <c r="H779" s="49"/>
      <c r="I779" s="10">
        <v>0.11724072072214332</v>
      </c>
      <c r="J779" s="10">
        <v>0.12204205087706306</v>
      </c>
      <c r="K779" s="10">
        <v>0.11222066028238196</v>
      </c>
      <c r="L779" s="10">
        <v>0</v>
      </c>
      <c r="M779" s="49"/>
      <c r="N779" s="10">
        <v>0.11724072072214332</v>
      </c>
      <c r="O779" s="10">
        <v>0.13468808955873798</v>
      </c>
      <c r="P779" s="10">
        <v>9.5583934675682033E-2</v>
      </c>
      <c r="Q779" s="10">
        <v>0</v>
      </c>
      <c r="R779" s="10">
        <v>0.10376631287962644</v>
      </c>
      <c r="S779" s="10">
        <v>0.13963658023279829</v>
      </c>
      <c r="T779" s="13" t="s">
        <v>49</v>
      </c>
      <c r="U779" s="49"/>
      <c r="V779" s="10">
        <v>0.11724072072214332</v>
      </c>
      <c r="W779" s="10">
        <v>0.11930710467123819</v>
      </c>
      <c r="X779" s="10">
        <v>5.2668542378770555E-2</v>
      </c>
      <c r="Y779" s="10">
        <v>0.12421655054905718</v>
      </c>
      <c r="Z779" s="10">
        <v>0.2378572106486336</v>
      </c>
      <c r="AA779" s="10">
        <v>0.17535539161431002</v>
      </c>
      <c r="AB779" s="49"/>
      <c r="AC779" s="10">
        <v>0.11724072072214332</v>
      </c>
      <c r="AD779" s="10">
        <v>0.10513198722270554</v>
      </c>
      <c r="AE779" s="10">
        <v>0.14253312368100501</v>
      </c>
      <c r="AF779" s="10">
        <v>8.058891502269859E-2</v>
      </c>
      <c r="AG779" s="49"/>
      <c r="AH779" s="10">
        <v>0.11724072072214332</v>
      </c>
      <c r="AI779" s="10">
        <v>0.11166024653495032</v>
      </c>
      <c r="AJ779" s="10">
        <v>9.9516974246803225E-2</v>
      </c>
      <c r="AK779" s="10">
        <v>0</v>
      </c>
      <c r="AL779" s="10">
        <v>0.13807540934712165</v>
      </c>
      <c r="AM779" s="10">
        <v>0.14677735604643996</v>
      </c>
      <c r="AN779" s="13" t="s">
        <v>49</v>
      </c>
      <c r="AO779" s="10">
        <v>0.1060944332628473</v>
      </c>
      <c r="AP779" s="10">
        <v>3.8691874106184423E-2</v>
      </c>
      <c r="AQ779" s="13" t="s">
        <v>49</v>
      </c>
      <c r="AR779" s="49"/>
      <c r="AS779" s="10">
        <v>0.11724072072214332</v>
      </c>
      <c r="AT779" s="10">
        <v>0.10601889479307379</v>
      </c>
      <c r="AU779" s="12">
        <v>0.17483713348091395</v>
      </c>
      <c r="AV779" s="12">
        <v>4.9633478638923298E-2</v>
      </c>
      <c r="AW779" s="49"/>
      <c r="AX779" s="10">
        <v>0.11724072072214332</v>
      </c>
      <c r="AY779" s="10">
        <v>0.11489237898660833</v>
      </c>
      <c r="AZ779" s="10">
        <v>0.13044402593284427</v>
      </c>
      <c r="BA779" s="10">
        <v>7.5491482487321446E-2</v>
      </c>
      <c r="BB779" s="10">
        <v>0.15508136751160487</v>
      </c>
      <c r="BC779" s="49"/>
      <c r="BD779" s="10">
        <v>0.11724072072214332</v>
      </c>
      <c r="BE779" s="10">
        <v>0.17248898757674361</v>
      </c>
      <c r="BF779" s="10">
        <v>0.1180632427618851</v>
      </c>
      <c r="BG779" s="10">
        <v>9.4602209512830895E-2</v>
      </c>
      <c r="BH779" s="10">
        <v>0.12114327000673794</v>
      </c>
      <c r="BI779" s="10">
        <v>5.9445883986293503E-2</v>
      </c>
      <c r="BJ779" s="49"/>
      <c r="BK779" s="10">
        <v>0.11724072072214332</v>
      </c>
      <c r="BL779" s="10">
        <v>7.3151781070394148E-2</v>
      </c>
      <c r="BM779" s="10">
        <v>0.15666866224983511</v>
      </c>
      <c r="BN779" s="39">
        <v>0.12440678364151822</v>
      </c>
    </row>
    <row r="780" spans="1:66" x14ac:dyDescent="0.15">
      <c r="A780" s="47" t="s">
        <v>132</v>
      </c>
      <c r="B780" s="9"/>
      <c r="C780" s="11"/>
      <c r="D780" s="11"/>
      <c r="E780" s="11"/>
      <c r="F780" s="11"/>
      <c r="G780" s="11"/>
      <c r="H780" s="49"/>
      <c r="I780" s="9"/>
      <c r="J780" s="11"/>
      <c r="K780" s="11"/>
      <c r="L780" s="9"/>
      <c r="M780" s="49"/>
      <c r="N780" s="9"/>
      <c r="O780" s="11"/>
      <c r="P780" s="11"/>
      <c r="Q780" s="9"/>
      <c r="R780" s="11"/>
      <c r="S780" s="11"/>
      <c r="T780" s="9"/>
      <c r="U780" s="49"/>
      <c r="V780" s="9"/>
      <c r="W780" s="9"/>
      <c r="X780" s="9"/>
      <c r="Y780" s="9"/>
      <c r="Z780" s="9"/>
      <c r="AA780" s="9"/>
      <c r="AB780" s="49"/>
      <c r="AC780" s="9"/>
      <c r="AD780" s="11"/>
      <c r="AE780" s="11"/>
      <c r="AF780" s="11"/>
      <c r="AG780" s="49"/>
      <c r="AH780" s="9"/>
      <c r="AI780" s="11"/>
      <c r="AJ780" s="11"/>
      <c r="AK780" s="9"/>
      <c r="AL780" s="11"/>
      <c r="AM780" s="11"/>
      <c r="AN780" s="9"/>
      <c r="AO780" s="11"/>
      <c r="AP780" s="11"/>
      <c r="AQ780" s="9"/>
      <c r="AR780" s="49"/>
      <c r="AS780" s="9"/>
      <c r="AT780" s="11"/>
      <c r="AU780" s="9"/>
      <c r="AV780" s="11"/>
      <c r="AW780" s="49"/>
      <c r="AX780" s="9"/>
      <c r="AY780" s="9"/>
      <c r="AZ780" s="9"/>
      <c r="BA780" s="9"/>
      <c r="BB780" s="9"/>
      <c r="BC780" s="49"/>
      <c r="BD780" s="9"/>
      <c r="BE780" s="11"/>
      <c r="BF780" s="11"/>
      <c r="BG780" s="11"/>
      <c r="BH780" s="11"/>
      <c r="BI780" s="9"/>
      <c r="BJ780" s="49"/>
      <c r="BK780" s="9"/>
      <c r="BL780" s="11"/>
      <c r="BM780" s="11"/>
      <c r="BN780" s="36"/>
    </row>
    <row r="781" spans="1:66" x14ac:dyDescent="0.15">
      <c r="A781" s="50" t="s">
        <v>51</v>
      </c>
      <c r="B781" s="10">
        <v>0.41638189533039383</v>
      </c>
      <c r="C781" s="12">
        <v>0.27032134425807697</v>
      </c>
      <c r="D781" s="12">
        <v>0.34719497287305001</v>
      </c>
      <c r="E781" s="12">
        <v>0.40378683514557817</v>
      </c>
      <c r="F781" s="12">
        <v>0.36723130847423102</v>
      </c>
      <c r="G781" s="12">
        <v>0.69504254296374179</v>
      </c>
      <c r="H781" s="49"/>
      <c r="I781" s="10">
        <v>0.41638189533039383</v>
      </c>
      <c r="J781" s="12">
        <v>0.4741615698441527</v>
      </c>
      <c r="K781" s="12">
        <v>0.35473151315784435</v>
      </c>
      <c r="L781" s="10">
        <v>0</v>
      </c>
      <c r="M781" s="49"/>
      <c r="N781" s="10">
        <v>0.41638189533039383</v>
      </c>
      <c r="O781" s="12">
        <v>0.39895696253971397</v>
      </c>
      <c r="P781" s="12">
        <v>0.2524499866492535</v>
      </c>
      <c r="Q781" s="10">
        <v>0</v>
      </c>
      <c r="R781" s="12">
        <v>0.58284538252991436</v>
      </c>
      <c r="S781" s="12">
        <v>0.52328283806739517</v>
      </c>
      <c r="T781" s="13" t="s">
        <v>49</v>
      </c>
      <c r="U781" s="49"/>
      <c r="V781" s="10">
        <v>0.41638189533039383</v>
      </c>
      <c r="W781" s="10">
        <v>0.42018458275091713</v>
      </c>
      <c r="X781" s="10">
        <v>0.40830919837187885</v>
      </c>
      <c r="Y781" s="10">
        <v>0.43956951685587303</v>
      </c>
      <c r="Z781" s="10">
        <v>0.26392407304519411</v>
      </c>
      <c r="AA781" s="10">
        <v>0.33722449331040882</v>
      </c>
      <c r="AB781" s="49"/>
      <c r="AC781" s="10">
        <v>0.41638189533039383</v>
      </c>
      <c r="AD781" s="12">
        <v>0.20714434869716941</v>
      </c>
      <c r="AE781" s="12">
        <v>0.45443148242343423</v>
      </c>
      <c r="AF781" s="12">
        <v>0.57962718814709002</v>
      </c>
      <c r="AG781" s="49"/>
      <c r="AH781" s="10">
        <v>0.41638189533039383</v>
      </c>
      <c r="AI781" s="12">
        <v>0.27921030332141461</v>
      </c>
      <c r="AJ781" s="12">
        <v>0.14116138430487241</v>
      </c>
      <c r="AK781" s="10">
        <v>0</v>
      </c>
      <c r="AL781" s="12">
        <v>0.52214201762189549</v>
      </c>
      <c r="AM781" s="12">
        <v>0.3899636355751438</v>
      </c>
      <c r="AN781" s="13" t="s">
        <v>49</v>
      </c>
      <c r="AO781" s="12">
        <v>0.57117403180132975</v>
      </c>
      <c r="AP781" s="12">
        <v>0.59351289844544142</v>
      </c>
      <c r="AQ781" s="13" t="s">
        <v>49</v>
      </c>
      <c r="AR781" s="49"/>
      <c r="AS781" s="10">
        <v>0.41638189533039383</v>
      </c>
      <c r="AT781" s="12">
        <v>0.51758251222760787</v>
      </c>
      <c r="AU781" s="10">
        <v>0.3935099286060878</v>
      </c>
      <c r="AV781" s="12">
        <v>0.30362397187338896</v>
      </c>
      <c r="AW781" s="49"/>
      <c r="AX781" s="10">
        <v>0.41638189533039383</v>
      </c>
      <c r="AY781" s="10">
        <v>0.47121365256725961</v>
      </c>
      <c r="AZ781" s="10">
        <v>0.42425716241044614</v>
      </c>
      <c r="BA781" s="10">
        <v>0.4016572360488157</v>
      </c>
      <c r="BB781" s="10">
        <v>0.38468095148191406</v>
      </c>
      <c r="BC781" s="49"/>
      <c r="BD781" s="10">
        <v>0.41638189533039383</v>
      </c>
      <c r="BE781" s="12">
        <v>0.6654142970708965</v>
      </c>
      <c r="BF781" s="12">
        <v>0.26253632536514465</v>
      </c>
      <c r="BG781" s="12">
        <v>0.40110937813079961</v>
      </c>
      <c r="BH781" s="12">
        <v>0.65582152749299838</v>
      </c>
      <c r="BI781" s="10">
        <v>0.48586796879835509</v>
      </c>
      <c r="BJ781" s="49"/>
      <c r="BK781" s="10">
        <v>0.41638189533039383</v>
      </c>
      <c r="BL781" s="12">
        <v>0.2806576636941448</v>
      </c>
      <c r="BM781" s="12">
        <v>0.52219590007299566</v>
      </c>
      <c r="BN781" s="37">
        <v>0.4480775662103485</v>
      </c>
    </row>
    <row r="782" spans="1:66" x14ac:dyDescent="0.15">
      <c r="A782" s="31" t="s">
        <v>147</v>
      </c>
      <c r="B782" s="4"/>
      <c r="C782" s="4"/>
      <c r="D782" s="4"/>
      <c r="E782" s="4"/>
      <c r="F782" s="4"/>
      <c r="G782" s="6"/>
      <c r="H782" s="26"/>
      <c r="I782" s="15"/>
      <c r="J782" s="14"/>
      <c r="K782" s="14"/>
      <c r="L782" s="16"/>
      <c r="M782" s="26"/>
      <c r="N782" s="5"/>
      <c r="O782" s="4"/>
      <c r="P782" s="4"/>
      <c r="Q782" s="4"/>
      <c r="R782" s="4"/>
      <c r="S782" s="4"/>
      <c r="T782" s="6"/>
      <c r="U782" s="26"/>
      <c r="V782" s="15"/>
      <c r="W782" s="14"/>
      <c r="X782" s="14"/>
      <c r="Y782" s="14"/>
      <c r="Z782" s="14"/>
      <c r="AA782" s="16"/>
      <c r="AB782" s="26"/>
      <c r="AC782" s="5"/>
      <c r="AD782" s="4"/>
      <c r="AE782" s="4"/>
      <c r="AF782" s="6"/>
      <c r="AG782" s="26"/>
      <c r="AH782" s="5"/>
      <c r="AI782" s="4"/>
      <c r="AJ782" s="4"/>
      <c r="AK782" s="4"/>
      <c r="AL782" s="4"/>
      <c r="AM782" s="4"/>
      <c r="AN782" s="4"/>
      <c r="AO782" s="4"/>
      <c r="AP782" s="4"/>
      <c r="AQ782" s="6"/>
      <c r="AR782" s="26"/>
      <c r="AS782" s="5"/>
      <c r="AT782" s="4"/>
      <c r="AU782" s="4"/>
      <c r="AV782" s="6"/>
      <c r="AW782" s="26"/>
      <c r="AX782" s="15"/>
      <c r="AY782" s="14"/>
      <c r="AZ782" s="14"/>
      <c r="BA782" s="14"/>
      <c r="BB782" s="16"/>
      <c r="BC782" s="26"/>
      <c r="BD782" s="5"/>
      <c r="BE782" s="4"/>
      <c r="BF782" s="4"/>
      <c r="BG782" s="4"/>
      <c r="BH782" s="4"/>
      <c r="BI782" s="6"/>
      <c r="BJ782" s="26"/>
      <c r="BK782" s="5"/>
      <c r="BL782" s="4"/>
      <c r="BM782" s="4"/>
      <c r="BN782" s="34"/>
    </row>
    <row r="783" spans="1:66" x14ac:dyDescent="0.15">
      <c r="A783" s="48" t="s">
        <v>48</v>
      </c>
      <c r="B783" s="7">
        <v>299.70000000000016</v>
      </c>
      <c r="C783" s="7">
        <v>85.654224086279157</v>
      </c>
      <c r="D783" s="7">
        <v>47.226542840023981</v>
      </c>
      <c r="E783" s="7">
        <v>48.842660275614165</v>
      </c>
      <c r="F783" s="7">
        <v>50.279209107249834</v>
      </c>
      <c r="G783" s="7">
        <v>67.697363690832802</v>
      </c>
      <c r="H783" s="49"/>
      <c r="I783" s="7">
        <v>299.70000000000016</v>
      </c>
      <c r="J783" s="7">
        <v>155.24028776978426</v>
      </c>
      <c r="K783" s="7">
        <v>144.28003597122293</v>
      </c>
      <c r="L783" s="7">
        <v>0.17967625899280573</v>
      </c>
      <c r="M783" s="49"/>
      <c r="N783" s="7">
        <v>299.70000000000016</v>
      </c>
      <c r="O783" s="7">
        <v>91.751869737931528</v>
      </c>
      <c r="P783" s="7">
        <v>89.791881204992961</v>
      </c>
      <c r="Q783" s="7">
        <v>0.17967625899280573</v>
      </c>
      <c r="R783" s="7">
        <v>63.488418031852632</v>
      </c>
      <c r="S783" s="7">
        <v>54.488154766229997</v>
      </c>
      <c r="T783" s="8" t="s">
        <v>49</v>
      </c>
      <c r="U783" s="49"/>
      <c r="V783" s="7">
        <v>299.70000000000016</v>
      </c>
      <c r="W783" s="7">
        <v>191.34000000000015</v>
      </c>
      <c r="X783" s="7">
        <v>34.559999999999974</v>
      </c>
      <c r="Y783" s="7">
        <v>59.400000000000048</v>
      </c>
      <c r="Z783" s="7">
        <v>9.3599999999999977</v>
      </c>
      <c r="AA783" s="7">
        <v>5.0400000000000009</v>
      </c>
      <c r="AB783" s="49"/>
      <c r="AC783" s="7">
        <v>299.70000000000016</v>
      </c>
      <c r="AD783" s="7">
        <v>82.766990613591602</v>
      </c>
      <c r="AE783" s="7">
        <v>144.53635191473796</v>
      </c>
      <c r="AF783" s="7">
        <v>72.39665747167038</v>
      </c>
      <c r="AG783" s="49"/>
      <c r="AH783" s="7">
        <v>299.70000000000016</v>
      </c>
      <c r="AI783" s="7">
        <v>39.743699429496395</v>
      </c>
      <c r="AJ783" s="7">
        <v>42.843614925102393</v>
      </c>
      <c r="AK783" s="7">
        <v>0.17967625899280573</v>
      </c>
      <c r="AL783" s="7">
        <v>70.495244796945514</v>
      </c>
      <c r="AM783" s="7">
        <v>74.041107117792379</v>
      </c>
      <c r="AN783" s="8" t="s">
        <v>49</v>
      </c>
      <c r="AO783" s="7">
        <v>45.001343543342244</v>
      </c>
      <c r="AP783" s="7">
        <v>27.395313928328147</v>
      </c>
      <c r="AQ783" s="8" t="s">
        <v>49</v>
      </c>
      <c r="AR783" s="49"/>
      <c r="AS783" s="7">
        <v>299.70000000000016</v>
      </c>
      <c r="AT783" s="7">
        <v>110.94850985848167</v>
      </c>
      <c r="AU783" s="7">
        <v>111.86584425161989</v>
      </c>
      <c r="AV783" s="7">
        <v>76.885645889898484</v>
      </c>
      <c r="AW783" s="49"/>
      <c r="AX783" s="7">
        <v>299.70000000000016</v>
      </c>
      <c r="AY783" s="7">
        <v>49.143031061048937</v>
      </c>
      <c r="AZ783" s="7">
        <v>94.710999688680644</v>
      </c>
      <c r="BA783" s="7">
        <v>88.358035429552473</v>
      </c>
      <c r="BB783" s="7">
        <v>67.487933820717913</v>
      </c>
      <c r="BC783" s="49"/>
      <c r="BD783" s="7">
        <v>299.70000000000016</v>
      </c>
      <c r="BE783" s="7">
        <v>22.863373921905577</v>
      </c>
      <c r="BF783" s="7">
        <v>151.88092037275212</v>
      </c>
      <c r="BG783" s="7">
        <v>38.986003614121984</v>
      </c>
      <c r="BH783" s="7">
        <v>72.338604213809319</v>
      </c>
      <c r="BI783" s="7">
        <v>13.631097877410948</v>
      </c>
      <c r="BJ783" s="49"/>
      <c r="BK783" s="7">
        <v>299.70000000000016</v>
      </c>
      <c r="BL783" s="7">
        <v>91.915366980096991</v>
      </c>
      <c r="BM783" s="7">
        <v>79.457657908774507</v>
      </c>
      <c r="BN783" s="35">
        <v>128.32697511112846</v>
      </c>
    </row>
    <row r="784" spans="1:66" x14ac:dyDescent="0.15">
      <c r="A784" s="47" t="s">
        <v>134</v>
      </c>
      <c r="B784" s="9"/>
      <c r="C784" s="11"/>
      <c r="D784" s="11"/>
      <c r="E784" s="11"/>
      <c r="F784" s="11"/>
      <c r="G784" s="11"/>
      <c r="H784" s="49"/>
      <c r="I784" s="9"/>
      <c r="J784" s="11"/>
      <c r="K784" s="11"/>
      <c r="L784" s="9"/>
      <c r="M784" s="49"/>
      <c r="N784" s="9"/>
      <c r="O784" s="11"/>
      <c r="P784" s="11"/>
      <c r="Q784" s="9"/>
      <c r="R784" s="11"/>
      <c r="S784" s="11"/>
      <c r="T784" s="9"/>
      <c r="U784" s="49"/>
      <c r="V784" s="9"/>
      <c r="W784" s="9"/>
      <c r="X784" s="9"/>
      <c r="Y784" s="9"/>
      <c r="Z784" s="9"/>
      <c r="AA784" s="9"/>
      <c r="AB784" s="49"/>
      <c r="AC784" s="9"/>
      <c r="AD784" s="11"/>
      <c r="AE784" s="11"/>
      <c r="AF784" s="11"/>
      <c r="AG784" s="49"/>
      <c r="AH784" s="9"/>
      <c r="AI784" s="11"/>
      <c r="AJ784" s="11"/>
      <c r="AK784" s="9"/>
      <c r="AL784" s="11"/>
      <c r="AM784" s="11"/>
      <c r="AN784" s="9"/>
      <c r="AO784" s="11"/>
      <c r="AP784" s="11"/>
      <c r="AQ784" s="9"/>
      <c r="AR784" s="49"/>
      <c r="AS784" s="9"/>
      <c r="AT784" s="11"/>
      <c r="AU784" s="11"/>
      <c r="AV784" s="11"/>
      <c r="AW784" s="49"/>
      <c r="AX784" s="9"/>
      <c r="AY784" s="9"/>
      <c r="AZ784" s="9"/>
      <c r="BA784" s="9"/>
      <c r="BB784" s="9"/>
      <c r="BC784" s="49"/>
      <c r="BD784" s="9"/>
      <c r="BE784" s="11"/>
      <c r="BF784" s="11"/>
      <c r="BG784" s="11"/>
      <c r="BH784" s="11"/>
      <c r="BI784" s="11"/>
      <c r="BJ784" s="49"/>
      <c r="BK784" s="9"/>
      <c r="BL784" s="11"/>
      <c r="BM784" s="11"/>
      <c r="BN784" s="36"/>
    </row>
    <row r="785" spans="1:66" x14ac:dyDescent="0.15">
      <c r="A785" s="50" t="s">
        <v>51</v>
      </c>
      <c r="B785" s="10">
        <v>0.29087353356345091</v>
      </c>
      <c r="C785" s="12">
        <v>0.41561131540183366</v>
      </c>
      <c r="D785" s="12">
        <v>0.429483878611438</v>
      </c>
      <c r="E785" s="12">
        <v>0.24035143924611743</v>
      </c>
      <c r="F785" s="12">
        <v>0.26868085786922891</v>
      </c>
      <c r="G785" s="12">
        <v>8.9286043282729238E-2</v>
      </c>
      <c r="H785" s="49"/>
      <c r="I785" s="10">
        <v>0.29087353356345091</v>
      </c>
      <c r="J785" s="12">
        <v>0.22493205765047944</v>
      </c>
      <c r="K785" s="12">
        <v>0.36218649585781088</v>
      </c>
      <c r="L785" s="10">
        <v>0</v>
      </c>
      <c r="M785" s="49"/>
      <c r="N785" s="10">
        <v>0.29087353356345091</v>
      </c>
      <c r="O785" s="12">
        <v>0.26640391555627202</v>
      </c>
      <c r="P785" s="12">
        <v>0.48087031133748798</v>
      </c>
      <c r="Q785" s="10">
        <v>0</v>
      </c>
      <c r="R785" s="12">
        <v>0.16499796853121354</v>
      </c>
      <c r="S785" s="12">
        <v>0.16660558279097232</v>
      </c>
      <c r="T785" s="13" t="s">
        <v>49</v>
      </c>
      <c r="U785" s="49"/>
      <c r="V785" s="10">
        <v>0.29087353356345091</v>
      </c>
      <c r="W785" s="10">
        <v>0.28861177851267183</v>
      </c>
      <c r="X785" s="10">
        <v>0.22850700544514069</v>
      </c>
      <c r="Y785" s="10">
        <v>0.33939732523612626</v>
      </c>
      <c r="Z785" s="10">
        <v>0.30849708960679517</v>
      </c>
      <c r="AA785" s="10">
        <v>0.19977863540119314</v>
      </c>
      <c r="AB785" s="49"/>
      <c r="AC785" s="10">
        <v>0.29087353356345091</v>
      </c>
      <c r="AD785" s="12">
        <v>0.47684642057586674</v>
      </c>
      <c r="AE785" s="12">
        <v>0.23277594602730403</v>
      </c>
      <c r="AF785" s="12">
        <v>0.19425024900152787</v>
      </c>
      <c r="AG785" s="49"/>
      <c r="AH785" s="10">
        <v>0.29087353356345091</v>
      </c>
      <c r="AI785" s="12">
        <v>0.32449095336672323</v>
      </c>
      <c r="AJ785" s="12">
        <v>0.62017811391918265</v>
      </c>
      <c r="AK785" s="10">
        <v>0</v>
      </c>
      <c r="AL785" s="12">
        <v>0.20380254506252865</v>
      </c>
      <c r="AM785" s="12">
        <v>0.26036179763217693</v>
      </c>
      <c r="AN785" s="13" t="s">
        <v>49</v>
      </c>
      <c r="AO785" s="12">
        <v>0.1701046131726304</v>
      </c>
      <c r="AP785" s="12">
        <v>0.2339134576747843</v>
      </c>
      <c r="AQ785" s="13" t="s">
        <v>49</v>
      </c>
      <c r="AR785" s="49"/>
      <c r="AS785" s="10">
        <v>0.29087353356345091</v>
      </c>
      <c r="AT785" s="12">
        <v>0.16526792351326586</v>
      </c>
      <c r="AU785" s="12">
        <v>0.28009668965436985</v>
      </c>
      <c r="AV785" s="12">
        <v>0.48780646989949344</v>
      </c>
      <c r="AW785" s="49"/>
      <c r="AX785" s="10">
        <v>0.29087353356345091</v>
      </c>
      <c r="AY785" s="10">
        <v>0.27669872454266409</v>
      </c>
      <c r="AZ785" s="10">
        <v>0.24959291927483451</v>
      </c>
      <c r="BA785" s="10">
        <v>0.35233257276124536</v>
      </c>
      <c r="BB785" s="10">
        <v>0.27866277840737469</v>
      </c>
      <c r="BC785" s="49"/>
      <c r="BD785" s="10">
        <v>0.29087353356345091</v>
      </c>
      <c r="BE785" s="12">
        <v>3.4317719834400622E-2</v>
      </c>
      <c r="BF785" s="12">
        <v>0.41334655900262524</v>
      </c>
      <c r="BG785" s="12">
        <v>0.28485906392739374</v>
      </c>
      <c r="BH785" s="12">
        <v>0.11333889908653243</v>
      </c>
      <c r="BI785" s="12">
        <v>0.31592679576562405</v>
      </c>
      <c r="BJ785" s="49"/>
      <c r="BK785" s="10">
        <v>0.29087353356345091</v>
      </c>
      <c r="BL785" s="12">
        <v>0.41017467833570392</v>
      </c>
      <c r="BM785" s="12">
        <v>0.13203059132019004</v>
      </c>
      <c r="BN785" s="37">
        <v>0.30377557276189071</v>
      </c>
    </row>
    <row r="786" spans="1:66" x14ac:dyDescent="0.15">
      <c r="A786" s="47" t="s">
        <v>135</v>
      </c>
      <c r="B786" s="9"/>
      <c r="C786" s="11"/>
      <c r="D786" s="11"/>
      <c r="E786" s="11"/>
      <c r="F786" s="11"/>
      <c r="G786" s="11"/>
      <c r="H786" s="49"/>
      <c r="I786" s="9"/>
      <c r="J786" s="11"/>
      <c r="K786" s="11"/>
      <c r="L786" s="9"/>
      <c r="M786" s="49"/>
      <c r="N786" s="9"/>
      <c r="O786" s="11"/>
      <c r="P786" s="11"/>
      <c r="Q786" s="9"/>
      <c r="R786" s="11"/>
      <c r="S786" s="11"/>
      <c r="T786" s="9"/>
      <c r="U786" s="49"/>
      <c r="V786" s="9"/>
      <c r="W786" s="9"/>
      <c r="X786" s="9"/>
      <c r="Y786" s="9"/>
      <c r="Z786" s="9"/>
      <c r="AA786" s="9"/>
      <c r="AB786" s="49"/>
      <c r="AC786" s="9"/>
      <c r="AD786" s="11"/>
      <c r="AE786" s="11"/>
      <c r="AF786" s="11"/>
      <c r="AG786" s="49"/>
      <c r="AH786" s="9"/>
      <c r="AI786" s="11"/>
      <c r="AJ786" s="11"/>
      <c r="AK786" s="9"/>
      <c r="AL786" s="11"/>
      <c r="AM786" s="11"/>
      <c r="AN786" s="9"/>
      <c r="AO786" s="11"/>
      <c r="AP786" s="11"/>
      <c r="AQ786" s="9"/>
      <c r="AR786" s="49"/>
      <c r="AS786" s="9"/>
      <c r="AT786" s="11"/>
      <c r="AU786" s="11"/>
      <c r="AV786" s="11"/>
      <c r="AW786" s="49"/>
      <c r="AX786" s="9"/>
      <c r="AY786" s="9"/>
      <c r="AZ786" s="9"/>
      <c r="BA786" s="9"/>
      <c r="BB786" s="9"/>
      <c r="BC786" s="49"/>
      <c r="BD786" s="9"/>
      <c r="BE786" s="11"/>
      <c r="BF786" s="11"/>
      <c r="BG786" s="11"/>
      <c r="BH786" s="11"/>
      <c r="BI786" s="9"/>
      <c r="BJ786" s="49"/>
      <c r="BK786" s="9"/>
      <c r="BL786" s="11"/>
      <c r="BM786" s="11"/>
      <c r="BN786" s="36"/>
    </row>
    <row r="787" spans="1:66" x14ac:dyDescent="0.15">
      <c r="A787" s="50" t="s">
        <v>51</v>
      </c>
      <c r="B787" s="10">
        <v>0.53362261605253691</v>
      </c>
      <c r="C787" s="12">
        <v>0.41303799738818919</v>
      </c>
      <c r="D787" s="12">
        <v>0.3648175955882455</v>
      </c>
      <c r="E787" s="12">
        <v>0.5652032194456349</v>
      </c>
      <c r="F787" s="12">
        <v>0.48178612919127473</v>
      </c>
      <c r="G787" s="12">
        <v>0.81966737913803822</v>
      </c>
      <c r="H787" s="49"/>
      <c r="I787" s="10">
        <v>0.53362261605253691</v>
      </c>
      <c r="J787" s="12">
        <v>0.59620362072121602</v>
      </c>
      <c r="K787" s="12">
        <v>0.46695217344022633</v>
      </c>
      <c r="L787" s="10">
        <v>0</v>
      </c>
      <c r="M787" s="49"/>
      <c r="N787" s="10">
        <v>0.53362261605253691</v>
      </c>
      <c r="O787" s="12">
        <v>0.53364505209845192</v>
      </c>
      <c r="P787" s="12">
        <v>0.34803392132493555</v>
      </c>
      <c r="Q787" s="10">
        <v>0</v>
      </c>
      <c r="R787" s="12">
        <v>0.6866116954095407</v>
      </c>
      <c r="S787" s="12">
        <v>0.66291941830019352</v>
      </c>
      <c r="T787" s="13" t="s">
        <v>49</v>
      </c>
      <c r="U787" s="49"/>
      <c r="V787" s="10">
        <v>0.53362261605253691</v>
      </c>
      <c r="W787" s="10">
        <v>0.53949168742215547</v>
      </c>
      <c r="X787" s="10">
        <v>0.46097774075064946</v>
      </c>
      <c r="Y787" s="10">
        <v>0.56378606740493009</v>
      </c>
      <c r="Z787" s="10">
        <v>0.5017812836938278</v>
      </c>
      <c r="AA787" s="10">
        <v>0.51257988492471884</v>
      </c>
      <c r="AB787" s="49"/>
      <c r="AC787" s="10">
        <v>0.53362261605253691</v>
      </c>
      <c r="AD787" s="12">
        <v>0.31227633591987497</v>
      </c>
      <c r="AE787" s="12">
        <v>0.59696460610443935</v>
      </c>
      <c r="AF787" s="12">
        <v>0.66021610316978863</v>
      </c>
      <c r="AG787" s="49"/>
      <c r="AH787" s="10">
        <v>0.53362261605253691</v>
      </c>
      <c r="AI787" s="12">
        <v>0.39087054985636499</v>
      </c>
      <c r="AJ787" s="12">
        <v>0.24067835855167569</v>
      </c>
      <c r="AK787" s="10">
        <v>0</v>
      </c>
      <c r="AL787" s="12">
        <v>0.66021742696901675</v>
      </c>
      <c r="AM787" s="12">
        <v>0.53674099162158384</v>
      </c>
      <c r="AN787" s="13" t="s">
        <v>49</v>
      </c>
      <c r="AO787" s="12">
        <v>0.67726846506417715</v>
      </c>
      <c r="AP787" s="12">
        <v>0.63220477255162588</v>
      </c>
      <c r="AQ787" s="13" t="s">
        <v>49</v>
      </c>
      <c r="AR787" s="49"/>
      <c r="AS787" s="10">
        <v>0.53362261605253691</v>
      </c>
      <c r="AT787" s="12">
        <v>0.62360140702068145</v>
      </c>
      <c r="AU787" s="12">
        <v>0.56834706208700159</v>
      </c>
      <c r="AV787" s="12">
        <v>0.35325745051231228</v>
      </c>
      <c r="AW787" s="49"/>
      <c r="AX787" s="10">
        <v>0.53362261605253691</v>
      </c>
      <c r="AY787" s="10">
        <v>0.58610603155386798</v>
      </c>
      <c r="AZ787" s="10">
        <v>0.55470118834329019</v>
      </c>
      <c r="BA787" s="10">
        <v>0.47714871853613694</v>
      </c>
      <c r="BB787" s="10">
        <v>0.53976231899351879</v>
      </c>
      <c r="BC787" s="49"/>
      <c r="BD787" s="10">
        <v>0.53362261605253691</v>
      </c>
      <c r="BE787" s="12">
        <v>0.8379032846476403</v>
      </c>
      <c r="BF787" s="12">
        <v>0.38059956812702983</v>
      </c>
      <c r="BG787" s="12">
        <v>0.4957115876436306</v>
      </c>
      <c r="BH787" s="12">
        <v>0.77696479749973613</v>
      </c>
      <c r="BI787" s="10">
        <v>0.5453138527846485</v>
      </c>
      <c r="BJ787" s="49"/>
      <c r="BK787" s="10">
        <v>0.53362261605253691</v>
      </c>
      <c r="BL787" s="12">
        <v>0.35380944476453896</v>
      </c>
      <c r="BM787" s="12">
        <v>0.67886456232283043</v>
      </c>
      <c r="BN787" s="37">
        <v>0.5724843498518668</v>
      </c>
    </row>
    <row r="788" spans="1:66" x14ac:dyDescent="0.15">
      <c r="A788" s="47" t="s">
        <v>81</v>
      </c>
      <c r="B788" s="9"/>
      <c r="C788" s="9"/>
      <c r="D788" s="9"/>
      <c r="E788" s="9"/>
      <c r="F788" s="11"/>
      <c r="G788" s="11"/>
      <c r="H788" s="49"/>
      <c r="I788" s="9"/>
      <c r="J788" s="9"/>
      <c r="K788" s="9"/>
      <c r="L788" s="9"/>
      <c r="M788" s="49"/>
      <c r="N788" s="9"/>
      <c r="O788" s="9"/>
      <c r="P788" s="9"/>
      <c r="Q788" s="9"/>
      <c r="R788" s="9"/>
      <c r="S788" s="9"/>
      <c r="T788" s="9"/>
      <c r="U788" s="49"/>
      <c r="V788" s="9"/>
      <c r="W788" s="9"/>
      <c r="X788" s="11"/>
      <c r="Y788" s="11"/>
      <c r="Z788" s="9"/>
      <c r="AA788" s="9"/>
      <c r="AB788" s="49"/>
      <c r="AC788" s="9"/>
      <c r="AD788" s="9"/>
      <c r="AE788" s="9"/>
      <c r="AF788" s="9"/>
      <c r="AG788" s="49"/>
      <c r="AH788" s="9"/>
      <c r="AI788" s="9"/>
      <c r="AJ788" s="9"/>
      <c r="AK788" s="9"/>
      <c r="AL788" s="9"/>
      <c r="AM788" s="9"/>
      <c r="AN788" s="9"/>
      <c r="AO788" s="9"/>
      <c r="AP788" s="9"/>
      <c r="AQ788" s="9"/>
      <c r="AR788" s="49"/>
      <c r="AS788" s="9"/>
      <c r="AT788" s="9"/>
      <c r="AU788" s="9"/>
      <c r="AV788" s="9"/>
      <c r="AW788" s="49"/>
      <c r="AX788" s="9"/>
      <c r="AY788" s="9"/>
      <c r="AZ788" s="9"/>
      <c r="BA788" s="9"/>
      <c r="BB788" s="9"/>
      <c r="BC788" s="49"/>
      <c r="BD788" s="9"/>
      <c r="BE788" s="9"/>
      <c r="BF788" s="9"/>
      <c r="BG788" s="9"/>
      <c r="BH788" s="9"/>
      <c r="BI788" s="9"/>
      <c r="BJ788" s="49"/>
      <c r="BK788" s="9"/>
      <c r="BL788" s="11"/>
      <c r="BM788" s="9"/>
      <c r="BN788" s="36"/>
    </row>
    <row r="789" spans="1:66" x14ac:dyDescent="0.15">
      <c r="A789" s="50" t="s">
        <v>51</v>
      </c>
      <c r="B789" s="10">
        <v>0.17550385038401145</v>
      </c>
      <c r="C789" s="10">
        <v>0.17135068720997754</v>
      </c>
      <c r="D789" s="10">
        <v>0.20569852580031589</v>
      </c>
      <c r="E789" s="10">
        <v>0.19444534130824728</v>
      </c>
      <c r="F789" s="12">
        <v>0.24953301293949659</v>
      </c>
      <c r="G789" s="12">
        <v>9.1046577579232707E-2</v>
      </c>
      <c r="H789" s="49"/>
      <c r="I789" s="10">
        <v>0.17550385038401145</v>
      </c>
      <c r="J789" s="10">
        <v>0.17886432162830443</v>
      </c>
      <c r="K789" s="10">
        <v>0.17086133070196313</v>
      </c>
      <c r="L789" s="10">
        <v>1</v>
      </c>
      <c r="M789" s="49"/>
      <c r="N789" s="10">
        <v>0.17550385038401145</v>
      </c>
      <c r="O789" s="10">
        <v>0.19995103234527595</v>
      </c>
      <c r="P789" s="10">
        <v>0.17109576733757681</v>
      </c>
      <c r="Q789" s="10">
        <v>1</v>
      </c>
      <c r="R789" s="10">
        <v>0.14839033605924631</v>
      </c>
      <c r="S789" s="10">
        <v>0.17047499890883411</v>
      </c>
      <c r="T789" s="13" t="s">
        <v>49</v>
      </c>
      <c r="U789" s="49"/>
      <c r="V789" s="10">
        <v>0.17550385038401145</v>
      </c>
      <c r="W789" s="10">
        <v>0.17189653406517175</v>
      </c>
      <c r="X789" s="12">
        <v>0.31051525380421041</v>
      </c>
      <c r="Y789" s="12">
        <v>9.6816607358942888E-2</v>
      </c>
      <c r="Z789" s="10">
        <v>0.18972162669937725</v>
      </c>
      <c r="AA789" s="10">
        <v>0.28764147967408815</v>
      </c>
      <c r="AB789" s="49"/>
      <c r="AC789" s="10">
        <v>0.17550385038401145</v>
      </c>
      <c r="AD789" s="10">
        <v>0.21087724350425832</v>
      </c>
      <c r="AE789" s="10">
        <v>0.17025944786825684</v>
      </c>
      <c r="AF789" s="10">
        <v>0.14553364782868364</v>
      </c>
      <c r="AG789" s="49"/>
      <c r="AH789" s="10">
        <v>0.17550385038401145</v>
      </c>
      <c r="AI789" s="10">
        <v>0.28463849677691205</v>
      </c>
      <c r="AJ789" s="10">
        <v>0.13914352752914194</v>
      </c>
      <c r="AK789" s="10">
        <v>1</v>
      </c>
      <c r="AL789" s="10">
        <v>0.13598002796845435</v>
      </c>
      <c r="AM789" s="10">
        <v>0.20289721074624012</v>
      </c>
      <c r="AN789" s="13" t="s">
        <v>49</v>
      </c>
      <c r="AO789" s="10">
        <v>0.15262692176319292</v>
      </c>
      <c r="AP789" s="10">
        <v>0.13388176977358993</v>
      </c>
      <c r="AQ789" s="13" t="s">
        <v>49</v>
      </c>
      <c r="AR789" s="49"/>
      <c r="AS789" s="10">
        <v>0.17550385038401145</v>
      </c>
      <c r="AT789" s="10">
        <v>0.2111306694660525</v>
      </c>
      <c r="AU789" s="10">
        <v>0.1515562482586281</v>
      </c>
      <c r="AV789" s="10">
        <v>0.15893607958819378</v>
      </c>
      <c r="AW789" s="49"/>
      <c r="AX789" s="10">
        <v>0.17550385038401145</v>
      </c>
      <c r="AY789" s="10">
        <v>0.13719524390346824</v>
      </c>
      <c r="AZ789" s="10">
        <v>0.19570589238187491</v>
      </c>
      <c r="BA789" s="10">
        <v>0.17051870870261737</v>
      </c>
      <c r="BB789" s="10">
        <v>0.18157490259910691</v>
      </c>
      <c r="BC789" s="49"/>
      <c r="BD789" s="10">
        <v>0.17550385038401145</v>
      </c>
      <c r="BE789" s="10">
        <v>0.12777899551795915</v>
      </c>
      <c r="BF789" s="10">
        <v>0.20605387287034482</v>
      </c>
      <c r="BG789" s="10">
        <v>0.21942934842897599</v>
      </c>
      <c r="BH789" s="10">
        <v>0.10969630341373156</v>
      </c>
      <c r="BI789" s="10">
        <v>0.1387593514497272</v>
      </c>
      <c r="BJ789" s="49"/>
      <c r="BK789" s="10">
        <v>0.17550385038401145</v>
      </c>
      <c r="BL789" s="12">
        <v>0.23601587689975709</v>
      </c>
      <c r="BM789" s="10">
        <v>0.18910484635697944</v>
      </c>
      <c r="BN789" s="37">
        <v>0.12374007738624268</v>
      </c>
    </row>
    <row r="790" spans="1:66" ht="24" x14ac:dyDescent="0.15">
      <c r="A790" s="31" t="s">
        <v>148</v>
      </c>
      <c r="B790" s="4"/>
      <c r="C790" s="4"/>
      <c r="D790" s="4"/>
      <c r="E790" s="4"/>
      <c r="F790" s="4"/>
      <c r="G790" s="6"/>
      <c r="H790" s="26"/>
      <c r="I790" s="15"/>
      <c r="J790" s="14"/>
      <c r="K790" s="14"/>
      <c r="L790" s="16"/>
      <c r="M790" s="26"/>
      <c r="N790" s="5"/>
      <c r="O790" s="4"/>
      <c r="P790" s="4"/>
      <c r="Q790" s="4"/>
      <c r="R790" s="4"/>
      <c r="S790" s="4"/>
      <c r="T790" s="6"/>
      <c r="U790" s="26"/>
      <c r="V790" s="15"/>
      <c r="W790" s="14"/>
      <c r="X790" s="14"/>
      <c r="Y790" s="14"/>
      <c r="Z790" s="14"/>
      <c r="AA790" s="16"/>
      <c r="AB790" s="26"/>
      <c r="AC790" s="5"/>
      <c r="AD790" s="4"/>
      <c r="AE790" s="4"/>
      <c r="AF790" s="6"/>
      <c r="AG790" s="26"/>
      <c r="AH790" s="5"/>
      <c r="AI790" s="4"/>
      <c r="AJ790" s="4"/>
      <c r="AK790" s="4"/>
      <c r="AL790" s="4"/>
      <c r="AM790" s="4"/>
      <c r="AN790" s="4"/>
      <c r="AO790" s="4"/>
      <c r="AP790" s="4"/>
      <c r="AQ790" s="6"/>
      <c r="AR790" s="26"/>
      <c r="AS790" s="5"/>
      <c r="AT790" s="4"/>
      <c r="AU790" s="4"/>
      <c r="AV790" s="6"/>
      <c r="AW790" s="26"/>
      <c r="AX790" s="15"/>
      <c r="AY790" s="14"/>
      <c r="AZ790" s="14"/>
      <c r="BA790" s="14"/>
      <c r="BB790" s="16"/>
      <c r="BC790" s="26"/>
      <c r="BD790" s="5"/>
      <c r="BE790" s="4"/>
      <c r="BF790" s="4"/>
      <c r="BG790" s="4"/>
      <c r="BH790" s="4"/>
      <c r="BI790" s="6"/>
      <c r="BJ790" s="26"/>
      <c r="BK790" s="5"/>
      <c r="BL790" s="4"/>
      <c r="BM790" s="4"/>
      <c r="BN790" s="34"/>
    </row>
    <row r="791" spans="1:66" x14ac:dyDescent="0.15">
      <c r="A791" s="48" t="s">
        <v>48</v>
      </c>
      <c r="B791" s="7">
        <v>299.70000000000016</v>
      </c>
      <c r="C791" s="7">
        <v>85.654224086279157</v>
      </c>
      <c r="D791" s="7">
        <v>47.226542840023981</v>
      </c>
      <c r="E791" s="7">
        <v>48.842660275614165</v>
      </c>
      <c r="F791" s="7">
        <v>50.279209107249834</v>
      </c>
      <c r="G791" s="7">
        <v>67.697363690832802</v>
      </c>
      <c r="H791" s="49"/>
      <c r="I791" s="7">
        <v>299.70000000000016</v>
      </c>
      <c r="J791" s="7">
        <v>155.24028776978426</v>
      </c>
      <c r="K791" s="7">
        <v>144.28003597122293</v>
      </c>
      <c r="L791" s="7">
        <v>0.17967625899280573</v>
      </c>
      <c r="M791" s="49"/>
      <c r="N791" s="7">
        <v>299.70000000000016</v>
      </c>
      <c r="O791" s="7">
        <v>91.751869737931528</v>
      </c>
      <c r="P791" s="7">
        <v>89.791881204992961</v>
      </c>
      <c r="Q791" s="7">
        <v>0.17967625899280573</v>
      </c>
      <c r="R791" s="7">
        <v>63.488418031852632</v>
      </c>
      <c r="S791" s="7">
        <v>54.488154766229997</v>
      </c>
      <c r="T791" s="8" t="s">
        <v>49</v>
      </c>
      <c r="U791" s="49"/>
      <c r="V791" s="7">
        <v>299.70000000000016</v>
      </c>
      <c r="W791" s="7">
        <v>191.34000000000015</v>
      </c>
      <c r="X791" s="7">
        <v>34.559999999999974</v>
      </c>
      <c r="Y791" s="7">
        <v>59.400000000000048</v>
      </c>
      <c r="Z791" s="7">
        <v>9.3599999999999977</v>
      </c>
      <c r="AA791" s="7">
        <v>5.0400000000000009</v>
      </c>
      <c r="AB791" s="49"/>
      <c r="AC791" s="7">
        <v>299.70000000000016</v>
      </c>
      <c r="AD791" s="7">
        <v>82.766990613591602</v>
      </c>
      <c r="AE791" s="7">
        <v>144.53635191473796</v>
      </c>
      <c r="AF791" s="7">
        <v>72.39665747167038</v>
      </c>
      <c r="AG791" s="49"/>
      <c r="AH791" s="7">
        <v>299.70000000000016</v>
      </c>
      <c r="AI791" s="7">
        <v>39.743699429496395</v>
      </c>
      <c r="AJ791" s="7">
        <v>42.843614925102393</v>
      </c>
      <c r="AK791" s="7">
        <v>0.17967625899280573</v>
      </c>
      <c r="AL791" s="7">
        <v>70.495244796945514</v>
      </c>
      <c r="AM791" s="7">
        <v>74.041107117792379</v>
      </c>
      <c r="AN791" s="8" t="s">
        <v>49</v>
      </c>
      <c r="AO791" s="7">
        <v>45.001343543342244</v>
      </c>
      <c r="AP791" s="7">
        <v>27.395313928328147</v>
      </c>
      <c r="AQ791" s="8" t="s">
        <v>49</v>
      </c>
      <c r="AR791" s="49"/>
      <c r="AS791" s="7">
        <v>299.70000000000016</v>
      </c>
      <c r="AT791" s="7">
        <v>110.94850985848167</v>
      </c>
      <c r="AU791" s="7">
        <v>111.86584425161989</v>
      </c>
      <c r="AV791" s="7">
        <v>76.885645889898484</v>
      </c>
      <c r="AW791" s="49"/>
      <c r="AX791" s="7">
        <v>299.70000000000016</v>
      </c>
      <c r="AY791" s="7">
        <v>49.143031061048937</v>
      </c>
      <c r="AZ791" s="7">
        <v>94.710999688680644</v>
      </c>
      <c r="BA791" s="7">
        <v>88.358035429552473</v>
      </c>
      <c r="BB791" s="7">
        <v>67.487933820717913</v>
      </c>
      <c r="BC791" s="49"/>
      <c r="BD791" s="7">
        <v>299.70000000000016</v>
      </c>
      <c r="BE791" s="7">
        <v>22.863373921905577</v>
      </c>
      <c r="BF791" s="7">
        <v>151.88092037275212</v>
      </c>
      <c r="BG791" s="7">
        <v>38.986003614121984</v>
      </c>
      <c r="BH791" s="7">
        <v>72.338604213809319</v>
      </c>
      <c r="BI791" s="7">
        <v>13.631097877410948</v>
      </c>
      <c r="BJ791" s="49"/>
      <c r="BK791" s="7">
        <v>299.70000000000016</v>
      </c>
      <c r="BL791" s="7">
        <v>91.915366980096991</v>
      </c>
      <c r="BM791" s="7">
        <v>79.457657908774507</v>
      </c>
      <c r="BN791" s="35">
        <v>128.32697511112846</v>
      </c>
    </row>
    <row r="792" spans="1:66" x14ac:dyDescent="0.15">
      <c r="A792" s="47" t="s">
        <v>128</v>
      </c>
      <c r="B792" s="9"/>
      <c r="C792" s="11"/>
      <c r="D792" s="11"/>
      <c r="E792" s="11"/>
      <c r="F792" s="11"/>
      <c r="G792" s="11"/>
      <c r="H792" s="49"/>
      <c r="I792" s="9"/>
      <c r="J792" s="11"/>
      <c r="K792" s="11"/>
      <c r="L792" s="9"/>
      <c r="M792" s="49"/>
      <c r="N792" s="9"/>
      <c r="O792" s="11"/>
      <c r="P792" s="11"/>
      <c r="Q792" s="9"/>
      <c r="R792" s="11"/>
      <c r="S792" s="11"/>
      <c r="T792" s="9"/>
      <c r="U792" s="49"/>
      <c r="V792" s="9"/>
      <c r="W792" s="9"/>
      <c r="X792" s="9"/>
      <c r="Y792" s="9"/>
      <c r="Z792" s="9"/>
      <c r="AA792" s="9"/>
      <c r="AB792" s="49"/>
      <c r="AC792" s="9"/>
      <c r="AD792" s="11"/>
      <c r="AE792" s="11"/>
      <c r="AF792" s="11"/>
      <c r="AG792" s="49"/>
      <c r="AH792" s="9"/>
      <c r="AI792" s="11"/>
      <c r="AJ792" s="11"/>
      <c r="AK792" s="9"/>
      <c r="AL792" s="11"/>
      <c r="AM792" s="11"/>
      <c r="AN792" s="9"/>
      <c r="AO792" s="11"/>
      <c r="AP792" s="9"/>
      <c r="AQ792" s="9"/>
      <c r="AR792" s="49"/>
      <c r="AS792" s="9"/>
      <c r="AT792" s="11"/>
      <c r="AU792" s="11"/>
      <c r="AV792" s="11"/>
      <c r="AW792" s="49"/>
      <c r="AX792" s="9"/>
      <c r="AY792" s="9"/>
      <c r="AZ792" s="9"/>
      <c r="BA792" s="9"/>
      <c r="BB792" s="9"/>
      <c r="BC792" s="49"/>
      <c r="BD792" s="9"/>
      <c r="BE792" s="11"/>
      <c r="BF792" s="11"/>
      <c r="BG792" s="11"/>
      <c r="BH792" s="11"/>
      <c r="BI792" s="9"/>
      <c r="BJ792" s="49"/>
      <c r="BK792" s="9"/>
      <c r="BL792" s="11"/>
      <c r="BM792" s="11"/>
      <c r="BN792" s="36"/>
    </row>
    <row r="793" spans="1:66" x14ac:dyDescent="0.15">
      <c r="A793" s="50" t="s">
        <v>51</v>
      </c>
      <c r="B793" s="10">
        <v>0.11822562382905986</v>
      </c>
      <c r="C793" s="12">
        <v>0.18915739423435945</v>
      </c>
      <c r="D793" s="12">
        <v>0.21348927034846363</v>
      </c>
      <c r="E793" s="12">
        <v>0.12907069091835335</v>
      </c>
      <c r="F793" s="12">
        <v>3.9571216435141672E-2</v>
      </c>
      <c r="G793" s="12">
        <v>1.2614436306721292E-2</v>
      </c>
      <c r="H793" s="49"/>
      <c r="I793" s="10">
        <v>0.11822562382905986</v>
      </c>
      <c r="J793" s="12">
        <v>7.3470882490588516E-2</v>
      </c>
      <c r="K793" s="12">
        <v>0.16528206485056487</v>
      </c>
      <c r="L793" s="10">
        <v>1</v>
      </c>
      <c r="M793" s="49"/>
      <c r="N793" s="10">
        <v>0.11822562382905986</v>
      </c>
      <c r="O793" s="12">
        <v>0.11500230881688284</v>
      </c>
      <c r="P793" s="12">
        <v>0.24342170475710417</v>
      </c>
      <c r="Q793" s="10">
        <v>1</v>
      </c>
      <c r="R793" s="12">
        <v>1.3450706583719201E-2</v>
      </c>
      <c r="S793" s="12">
        <v>3.6514531907104061E-2</v>
      </c>
      <c r="T793" s="13" t="s">
        <v>49</v>
      </c>
      <c r="U793" s="49"/>
      <c r="V793" s="10">
        <v>0.11822562382905986</v>
      </c>
      <c r="W793" s="10">
        <v>0.11290524163379086</v>
      </c>
      <c r="X793" s="10">
        <v>0.12811255361418158</v>
      </c>
      <c r="Y793" s="10">
        <v>0.12150959228466084</v>
      </c>
      <c r="Z793" s="10">
        <v>0.16030632281637097</v>
      </c>
      <c r="AA793" s="10">
        <v>0.13556026015545788</v>
      </c>
      <c r="AB793" s="49"/>
      <c r="AC793" s="10">
        <v>0.11822562382905986</v>
      </c>
      <c r="AD793" s="12">
        <v>0.22160739096024243</v>
      </c>
      <c r="AE793" s="12">
        <v>7.8107773877370612E-2</v>
      </c>
      <c r="AF793" s="12">
        <v>8.0128422005034602E-2</v>
      </c>
      <c r="AG793" s="49"/>
      <c r="AH793" s="10">
        <v>0.11822562382905986</v>
      </c>
      <c r="AI793" s="12">
        <v>0.15935313262205536</v>
      </c>
      <c r="AJ793" s="12">
        <v>0.2760928927942975</v>
      </c>
      <c r="AK793" s="10">
        <v>1</v>
      </c>
      <c r="AL793" s="12">
        <v>4.5514742490914438E-2</v>
      </c>
      <c r="AM793" s="12">
        <v>0.10913991015549795</v>
      </c>
      <c r="AN793" s="13" t="s">
        <v>49</v>
      </c>
      <c r="AO793" s="12">
        <v>4.1416208360474778E-2</v>
      </c>
      <c r="AP793" s="10">
        <v>0.14371964896084896</v>
      </c>
      <c r="AQ793" s="13" t="s">
        <v>49</v>
      </c>
      <c r="AR793" s="49"/>
      <c r="AS793" s="10">
        <v>0.11822562382905986</v>
      </c>
      <c r="AT793" s="12">
        <v>8.6338730166796107E-2</v>
      </c>
      <c r="AU793" s="12">
        <v>9.6084284396362865E-2</v>
      </c>
      <c r="AV793" s="12">
        <v>0.19645430871202851</v>
      </c>
      <c r="AW793" s="49"/>
      <c r="AX793" s="10">
        <v>0.11822562382905986</v>
      </c>
      <c r="AY793" s="10">
        <v>9.9091558516658532E-2</v>
      </c>
      <c r="AZ793" s="10">
        <v>0.10804228091815926</v>
      </c>
      <c r="BA793" s="10">
        <v>0.11158122419732083</v>
      </c>
      <c r="BB793" s="10">
        <v>0.15514876712641593</v>
      </c>
      <c r="BC793" s="49"/>
      <c r="BD793" s="10">
        <v>0.11822562382905986</v>
      </c>
      <c r="BE793" s="12">
        <v>3.4317719834400622E-2</v>
      </c>
      <c r="BF793" s="12">
        <v>0.18602844170611116</v>
      </c>
      <c r="BG793" s="12">
        <v>6.6990319162080189E-2</v>
      </c>
      <c r="BH793" s="12">
        <v>2.8535963335781043E-2</v>
      </c>
      <c r="BI793" s="10">
        <v>0.12599814716982097</v>
      </c>
      <c r="BJ793" s="49"/>
      <c r="BK793" s="10">
        <v>0.11822562382905986</v>
      </c>
      <c r="BL793" s="12">
        <v>0.20691050676649009</v>
      </c>
      <c r="BM793" s="12">
        <v>4.3923729180879272E-2</v>
      </c>
      <c r="BN793" s="37">
        <v>0.10071060773906432</v>
      </c>
    </row>
    <row r="794" spans="1:66" x14ac:dyDescent="0.15">
      <c r="A794" s="47" t="s">
        <v>129</v>
      </c>
      <c r="B794" s="9"/>
      <c r="C794" s="11"/>
      <c r="D794" s="11"/>
      <c r="E794" s="11"/>
      <c r="F794" s="11"/>
      <c r="G794" s="11"/>
      <c r="H794" s="49"/>
      <c r="I794" s="9"/>
      <c r="J794" s="9"/>
      <c r="K794" s="9"/>
      <c r="L794" s="9"/>
      <c r="M794" s="49"/>
      <c r="N794" s="9"/>
      <c r="O794" s="11"/>
      <c r="P794" s="11"/>
      <c r="Q794" s="9"/>
      <c r="R794" s="11"/>
      <c r="S794" s="11"/>
      <c r="T794" s="9"/>
      <c r="U794" s="49"/>
      <c r="V794" s="9"/>
      <c r="W794" s="9"/>
      <c r="X794" s="9"/>
      <c r="Y794" s="9"/>
      <c r="Z794" s="9"/>
      <c r="AA794" s="9"/>
      <c r="AB794" s="49"/>
      <c r="AC794" s="9"/>
      <c r="AD794" s="11"/>
      <c r="AE794" s="11"/>
      <c r="AF794" s="11"/>
      <c r="AG794" s="49"/>
      <c r="AH794" s="9"/>
      <c r="AI794" s="11"/>
      <c r="AJ794" s="11"/>
      <c r="AK794" s="9"/>
      <c r="AL794" s="11"/>
      <c r="AM794" s="11"/>
      <c r="AN794" s="9"/>
      <c r="AO794" s="11"/>
      <c r="AP794" s="11"/>
      <c r="AQ794" s="9"/>
      <c r="AR794" s="49"/>
      <c r="AS794" s="9"/>
      <c r="AT794" s="11"/>
      <c r="AU794" s="9"/>
      <c r="AV794" s="11"/>
      <c r="AW794" s="49"/>
      <c r="AX794" s="9"/>
      <c r="AY794" s="9"/>
      <c r="AZ794" s="9"/>
      <c r="BA794" s="9"/>
      <c r="BB794" s="9"/>
      <c r="BC794" s="49"/>
      <c r="BD794" s="9"/>
      <c r="BE794" s="11"/>
      <c r="BF794" s="11"/>
      <c r="BG794" s="11"/>
      <c r="BH794" s="11"/>
      <c r="BI794" s="9"/>
      <c r="BJ794" s="49"/>
      <c r="BK794" s="9"/>
      <c r="BL794" s="11"/>
      <c r="BM794" s="11"/>
      <c r="BN794" s="36"/>
    </row>
    <row r="795" spans="1:66" x14ac:dyDescent="0.15">
      <c r="A795" s="50" t="s">
        <v>51</v>
      </c>
      <c r="B795" s="10">
        <v>0.16699500805281051</v>
      </c>
      <c r="C795" s="12">
        <v>0.26492459235814564</v>
      </c>
      <c r="D795" s="12">
        <v>0.30460955499775433</v>
      </c>
      <c r="E795" s="12">
        <v>6.6423134677196127E-2</v>
      </c>
      <c r="F795" s="12">
        <v>0.13036062591205905</v>
      </c>
      <c r="G795" s="12">
        <v>4.6857445711730013E-2</v>
      </c>
      <c r="H795" s="49"/>
      <c r="I795" s="10">
        <v>0.16699500805281051</v>
      </c>
      <c r="J795" s="10">
        <v>0.17173195778250167</v>
      </c>
      <c r="K795" s="10">
        <v>0.16210617921295969</v>
      </c>
      <c r="L795" s="10">
        <v>0</v>
      </c>
      <c r="M795" s="49"/>
      <c r="N795" s="10">
        <v>0.16699500805281051</v>
      </c>
      <c r="O795" s="12">
        <v>0.2288299404261645</v>
      </c>
      <c r="P795" s="12">
        <v>0.21523409527004969</v>
      </c>
      <c r="Q795" s="10">
        <v>0</v>
      </c>
      <c r="R795" s="12">
        <v>8.921538502443363E-2</v>
      </c>
      <c r="S795" s="12">
        <v>7.4555856620210831E-2</v>
      </c>
      <c r="T795" s="13" t="s">
        <v>49</v>
      </c>
      <c r="U795" s="49"/>
      <c r="V795" s="10">
        <v>0.16699500805281051</v>
      </c>
      <c r="W795" s="10">
        <v>0.14983746123795869</v>
      </c>
      <c r="X795" s="10">
        <v>0.19861393192301058</v>
      </c>
      <c r="Y795" s="10">
        <v>0.21365887596183514</v>
      </c>
      <c r="Z795" s="10">
        <v>7.5289034724027579E-2</v>
      </c>
      <c r="AA795" s="10">
        <v>0.22189761820379772</v>
      </c>
      <c r="AB795" s="49"/>
      <c r="AC795" s="10">
        <v>0.16699500805281051</v>
      </c>
      <c r="AD795" s="12">
        <v>0.32696332535918515</v>
      </c>
      <c r="AE795" s="12">
        <v>9.3648472947526359E-2</v>
      </c>
      <c r="AF795" s="12">
        <v>0.13054504338010026</v>
      </c>
      <c r="AG795" s="49"/>
      <c r="AH795" s="10">
        <v>0.16699500805281051</v>
      </c>
      <c r="AI795" s="12">
        <v>0.30442605742651124</v>
      </c>
      <c r="AJ795" s="12">
        <v>0.34924113621793684</v>
      </c>
      <c r="AK795" s="10">
        <v>0</v>
      </c>
      <c r="AL795" s="12">
        <v>0.11255517076943206</v>
      </c>
      <c r="AM795" s="12">
        <v>7.5647225489993045E-2</v>
      </c>
      <c r="AN795" s="13" t="s">
        <v>49</v>
      </c>
      <c r="AO795" s="12">
        <v>0.14724219283860296</v>
      </c>
      <c r="AP795" s="12">
        <v>0.10311720805970878</v>
      </c>
      <c r="AQ795" s="13" t="s">
        <v>49</v>
      </c>
      <c r="AR795" s="49"/>
      <c r="AS795" s="10">
        <v>0.16699500805281051</v>
      </c>
      <c r="AT795" s="12">
        <v>0.11453895726630897</v>
      </c>
      <c r="AU795" s="10">
        <v>0.16451136319669826</v>
      </c>
      <c r="AV795" s="12">
        <v>0.24630442434106653</v>
      </c>
      <c r="AW795" s="49"/>
      <c r="AX795" s="10">
        <v>0.16699500805281051</v>
      </c>
      <c r="AY795" s="10">
        <v>0.13149021909566563</v>
      </c>
      <c r="AZ795" s="10">
        <v>0.17983732866456989</v>
      </c>
      <c r="BA795" s="10">
        <v>0.21461740004723867</v>
      </c>
      <c r="BB795" s="10">
        <v>0.11247686136034955</v>
      </c>
      <c r="BC795" s="49"/>
      <c r="BD795" s="10">
        <v>0.16699500805281051</v>
      </c>
      <c r="BE795" s="12">
        <v>0</v>
      </c>
      <c r="BF795" s="12">
        <v>0.24928784192787948</v>
      </c>
      <c r="BG795" s="12">
        <v>0.19027230733315498</v>
      </c>
      <c r="BH795" s="12">
        <v>4.4691442092287252E-2</v>
      </c>
      <c r="BI795" s="10">
        <v>0.11264416519320285</v>
      </c>
      <c r="BJ795" s="49"/>
      <c r="BK795" s="10">
        <v>0.16699500805281051</v>
      </c>
      <c r="BL795" s="12">
        <v>0.31208458104349246</v>
      </c>
      <c r="BM795" s="12">
        <v>6.2019992188273997E-2</v>
      </c>
      <c r="BN795" s="37">
        <v>0.12807183977454259</v>
      </c>
    </row>
    <row r="796" spans="1:66" x14ac:dyDescent="0.15">
      <c r="A796" s="47" t="s">
        <v>130</v>
      </c>
      <c r="B796" s="9"/>
      <c r="C796" s="11"/>
      <c r="D796" s="9"/>
      <c r="E796" s="9"/>
      <c r="F796" s="9"/>
      <c r="G796" s="11"/>
      <c r="H796" s="49"/>
      <c r="I796" s="9"/>
      <c r="J796" s="9"/>
      <c r="K796" s="9"/>
      <c r="L796" s="9"/>
      <c r="M796" s="49"/>
      <c r="N796" s="9"/>
      <c r="O796" s="9"/>
      <c r="P796" s="9"/>
      <c r="Q796" s="9"/>
      <c r="R796" s="9"/>
      <c r="S796" s="9"/>
      <c r="T796" s="9"/>
      <c r="U796" s="49"/>
      <c r="V796" s="9"/>
      <c r="W796" s="11"/>
      <c r="X796" s="9"/>
      <c r="Y796" s="9"/>
      <c r="Z796" s="11"/>
      <c r="AA796" s="9"/>
      <c r="AB796" s="49"/>
      <c r="AC796" s="9"/>
      <c r="AD796" s="9"/>
      <c r="AE796" s="9"/>
      <c r="AF796" s="9"/>
      <c r="AG796" s="49"/>
      <c r="AH796" s="9"/>
      <c r="AI796" s="9"/>
      <c r="AJ796" s="9"/>
      <c r="AK796" s="9"/>
      <c r="AL796" s="9"/>
      <c r="AM796" s="9"/>
      <c r="AN796" s="9"/>
      <c r="AO796" s="9"/>
      <c r="AP796" s="9"/>
      <c r="AQ796" s="9"/>
      <c r="AR796" s="49"/>
      <c r="AS796" s="9"/>
      <c r="AT796" s="11"/>
      <c r="AU796" s="11"/>
      <c r="AV796" s="9"/>
      <c r="AW796" s="49"/>
      <c r="AX796" s="9"/>
      <c r="AY796" s="9"/>
      <c r="AZ796" s="9"/>
      <c r="BA796" s="9"/>
      <c r="BB796" s="9"/>
      <c r="BC796" s="49"/>
      <c r="BD796" s="9"/>
      <c r="BE796" s="9"/>
      <c r="BF796" s="9"/>
      <c r="BG796" s="9"/>
      <c r="BH796" s="9"/>
      <c r="BI796" s="9"/>
      <c r="BJ796" s="49"/>
      <c r="BK796" s="9"/>
      <c r="BL796" s="9"/>
      <c r="BM796" s="9"/>
      <c r="BN796" s="38"/>
    </row>
    <row r="797" spans="1:66" x14ac:dyDescent="0.15">
      <c r="A797" s="50" t="s">
        <v>51</v>
      </c>
      <c r="B797" s="10">
        <v>0.1097756407194443</v>
      </c>
      <c r="C797" s="12">
        <v>0.1579334666580029</v>
      </c>
      <c r="D797" s="10">
        <v>8.7959662848427184E-2</v>
      </c>
      <c r="E797" s="10">
        <v>0.1279478080199497</v>
      </c>
      <c r="F797" s="10">
        <v>0.12125180132162826</v>
      </c>
      <c r="G797" s="12">
        <v>4.2428597570999246E-2</v>
      </c>
      <c r="H797" s="49"/>
      <c r="I797" s="10">
        <v>0.1097756407194443</v>
      </c>
      <c r="J797" s="10">
        <v>0.11546448786947935</v>
      </c>
      <c r="K797" s="10">
        <v>0.10379134645180949</v>
      </c>
      <c r="L797" s="10">
        <v>0</v>
      </c>
      <c r="M797" s="49"/>
      <c r="N797" s="10">
        <v>0.1097756407194443</v>
      </c>
      <c r="O797" s="10">
        <v>0.15227603770691814</v>
      </c>
      <c r="P797" s="10">
        <v>0.11091648086813208</v>
      </c>
      <c r="Q797" s="10">
        <v>0</v>
      </c>
      <c r="R797" s="10">
        <v>6.226535911119916E-2</v>
      </c>
      <c r="S797" s="10">
        <v>9.2049726170761501E-2</v>
      </c>
      <c r="T797" s="13" t="s">
        <v>49</v>
      </c>
      <c r="U797" s="49"/>
      <c r="V797" s="10">
        <v>0.1097756407194443</v>
      </c>
      <c r="W797" s="12">
        <v>8.7892865099609835E-2</v>
      </c>
      <c r="X797" s="10">
        <v>0.14518488811819497</v>
      </c>
      <c r="Y797" s="10">
        <v>0.12287199990996028</v>
      </c>
      <c r="Z797" s="12">
        <v>0.33238702076847026</v>
      </c>
      <c r="AA797" s="10">
        <v>0.12996223671602569</v>
      </c>
      <c r="AB797" s="49"/>
      <c r="AC797" s="10">
        <v>0.1097756407194443</v>
      </c>
      <c r="AD797" s="10">
        <v>0.15277954635486371</v>
      </c>
      <c r="AE797" s="10">
        <v>0.10567763826273449</v>
      </c>
      <c r="AF797" s="10">
        <v>6.8793175057889885E-2</v>
      </c>
      <c r="AG797" s="49"/>
      <c r="AH797" s="10">
        <v>0.1097756407194443</v>
      </c>
      <c r="AI797" s="10">
        <v>0.17121682066735389</v>
      </c>
      <c r="AJ797" s="10">
        <v>0.13631700853054313</v>
      </c>
      <c r="AK797" s="10">
        <v>0</v>
      </c>
      <c r="AL797" s="10">
        <v>0.12441813456167078</v>
      </c>
      <c r="AM797" s="10">
        <v>8.7834632861586368E-2</v>
      </c>
      <c r="AN797" s="13" t="s">
        <v>49</v>
      </c>
      <c r="AO797" s="10">
        <v>5.219985511776306E-2</v>
      </c>
      <c r="AP797" s="10">
        <v>9.6050453185960172E-2</v>
      </c>
      <c r="AQ797" s="13" t="s">
        <v>49</v>
      </c>
      <c r="AR797" s="49"/>
      <c r="AS797" s="10">
        <v>0.1097756407194443</v>
      </c>
      <c r="AT797" s="12">
        <v>0.16206121323097653</v>
      </c>
      <c r="AU797" s="12">
        <v>6.4891362203671421E-2</v>
      </c>
      <c r="AV797" s="10">
        <v>9.9630851813368615E-2</v>
      </c>
      <c r="AW797" s="49"/>
      <c r="AX797" s="10">
        <v>0.1097756407194443</v>
      </c>
      <c r="AY797" s="10">
        <v>0.12948880555857711</v>
      </c>
      <c r="AZ797" s="10">
        <v>0.14400876966704887</v>
      </c>
      <c r="BA797" s="10">
        <v>6.5541224083350391E-2</v>
      </c>
      <c r="BB797" s="10">
        <v>0.10529258178380757</v>
      </c>
      <c r="BC797" s="49"/>
      <c r="BD797" s="10">
        <v>0.1097756407194443</v>
      </c>
      <c r="BE797" s="10">
        <v>0</v>
      </c>
      <c r="BF797" s="10">
        <v>0.13478065683274737</v>
      </c>
      <c r="BG797" s="10">
        <v>0.16325344696183713</v>
      </c>
      <c r="BH797" s="10">
        <v>5.641980662078306E-2</v>
      </c>
      <c r="BI797" s="10">
        <v>0.14549229996137986</v>
      </c>
      <c r="BJ797" s="49"/>
      <c r="BK797" s="10">
        <v>0.1097756407194443</v>
      </c>
      <c r="BL797" s="10">
        <v>0.1181210630561436</v>
      </c>
      <c r="BM797" s="10">
        <v>6.324096649223282E-2</v>
      </c>
      <c r="BN797" s="39">
        <v>0.13261155395142626</v>
      </c>
    </row>
    <row r="798" spans="1:66" x14ac:dyDescent="0.15">
      <c r="A798" s="47" t="s">
        <v>131</v>
      </c>
      <c r="B798" s="9"/>
      <c r="C798" s="9"/>
      <c r="D798" s="9"/>
      <c r="E798" s="9"/>
      <c r="F798" s="9"/>
      <c r="G798" s="9"/>
      <c r="H798" s="49"/>
      <c r="I798" s="9"/>
      <c r="J798" s="9"/>
      <c r="K798" s="9"/>
      <c r="L798" s="9"/>
      <c r="M798" s="49"/>
      <c r="N798" s="9"/>
      <c r="O798" s="9"/>
      <c r="P798" s="9"/>
      <c r="Q798" s="9"/>
      <c r="R798" s="9"/>
      <c r="S798" s="9"/>
      <c r="T798" s="9"/>
      <c r="U798" s="49"/>
      <c r="V798" s="9"/>
      <c r="W798" s="9"/>
      <c r="X798" s="9"/>
      <c r="Y798" s="9"/>
      <c r="Z798" s="9"/>
      <c r="AA798" s="9"/>
      <c r="AB798" s="49"/>
      <c r="AC798" s="9"/>
      <c r="AD798" s="11"/>
      <c r="AE798" s="11"/>
      <c r="AF798" s="9"/>
      <c r="AG798" s="49"/>
      <c r="AH798" s="9"/>
      <c r="AI798" s="9"/>
      <c r="AJ798" s="11"/>
      <c r="AK798" s="9"/>
      <c r="AL798" s="9"/>
      <c r="AM798" s="11"/>
      <c r="AN798" s="9"/>
      <c r="AO798" s="9"/>
      <c r="AP798" s="9"/>
      <c r="AQ798" s="9"/>
      <c r="AR798" s="49"/>
      <c r="AS798" s="9"/>
      <c r="AT798" s="11"/>
      <c r="AU798" s="11"/>
      <c r="AV798" s="11"/>
      <c r="AW798" s="49"/>
      <c r="AX798" s="9"/>
      <c r="AY798" s="9"/>
      <c r="AZ798" s="9"/>
      <c r="BA798" s="9"/>
      <c r="BB798" s="9"/>
      <c r="BC798" s="49"/>
      <c r="BD798" s="9"/>
      <c r="BE798" s="9"/>
      <c r="BF798" s="9"/>
      <c r="BG798" s="9"/>
      <c r="BH798" s="9"/>
      <c r="BI798" s="9"/>
      <c r="BJ798" s="49"/>
      <c r="BK798" s="9"/>
      <c r="BL798" s="9"/>
      <c r="BM798" s="9"/>
      <c r="BN798" s="38"/>
    </row>
    <row r="799" spans="1:66" x14ac:dyDescent="0.15">
      <c r="A799" s="50" t="s">
        <v>51</v>
      </c>
      <c r="B799" s="10">
        <v>0.12499818793685677</v>
      </c>
      <c r="C799" s="10">
        <v>9.6520811945332338E-2</v>
      </c>
      <c r="D799" s="10">
        <v>0.10162617636658283</v>
      </c>
      <c r="E799" s="10">
        <v>0.13569217133885361</v>
      </c>
      <c r="F799" s="10">
        <v>0.15412603715218531</v>
      </c>
      <c r="G799" s="10">
        <v>0.14798488853448089</v>
      </c>
      <c r="H799" s="49"/>
      <c r="I799" s="10">
        <v>0.12499818793685677</v>
      </c>
      <c r="J799" s="10">
        <v>0.11305979575051144</v>
      </c>
      <c r="K799" s="10">
        <v>0.13799914564163812</v>
      </c>
      <c r="L799" s="10">
        <v>0</v>
      </c>
      <c r="M799" s="49"/>
      <c r="N799" s="10">
        <v>0.12499818793685677</v>
      </c>
      <c r="O799" s="10">
        <v>0.10878837545525573</v>
      </c>
      <c r="P799" s="10">
        <v>0.10817122739657573</v>
      </c>
      <c r="Q799" s="10">
        <v>0</v>
      </c>
      <c r="R799" s="10">
        <v>0.11923274525335849</v>
      </c>
      <c r="S799" s="10">
        <v>0.18715303795352842</v>
      </c>
      <c r="T799" s="13" t="s">
        <v>49</v>
      </c>
      <c r="U799" s="49"/>
      <c r="V799" s="10">
        <v>0.12499818793685677</v>
      </c>
      <c r="W799" s="10">
        <v>0.12344164797899096</v>
      </c>
      <c r="X799" s="10">
        <v>0.11025684039150958</v>
      </c>
      <c r="Y799" s="10">
        <v>0.13116373631104306</v>
      </c>
      <c r="Z799" s="10">
        <v>0.23942624568048365</v>
      </c>
      <c r="AA799" s="10">
        <v>0</v>
      </c>
      <c r="AB799" s="49"/>
      <c r="AC799" s="10">
        <v>0.12499818793685677</v>
      </c>
      <c r="AD799" s="12">
        <v>5.5504893129339254E-2</v>
      </c>
      <c r="AE799" s="12">
        <v>0.17722373606742572</v>
      </c>
      <c r="AF799" s="10">
        <v>0.10018020065337362</v>
      </c>
      <c r="AG799" s="49"/>
      <c r="AH799" s="10">
        <v>0.12499818793685677</v>
      </c>
      <c r="AI799" s="10">
        <v>8.9512859282647322E-2</v>
      </c>
      <c r="AJ799" s="12">
        <v>2.4190320916007733E-2</v>
      </c>
      <c r="AK799" s="10">
        <v>0</v>
      </c>
      <c r="AL799" s="10">
        <v>0.14492810935104725</v>
      </c>
      <c r="AM799" s="12">
        <v>0.2079727105204939</v>
      </c>
      <c r="AN799" s="13" t="s">
        <v>49</v>
      </c>
      <c r="AO799" s="10">
        <v>8.3933505291895416E-2</v>
      </c>
      <c r="AP799" s="10">
        <v>0.12686809046250941</v>
      </c>
      <c r="AQ799" s="13" t="s">
        <v>49</v>
      </c>
      <c r="AR799" s="49"/>
      <c r="AS799" s="10">
        <v>0.12499818793685677</v>
      </c>
      <c r="AT799" s="12">
        <v>9.8742020200030312E-2</v>
      </c>
      <c r="AU799" s="12">
        <v>0.20374172378284625</v>
      </c>
      <c r="AV799" s="12">
        <v>4.8317692331517413E-2</v>
      </c>
      <c r="AW799" s="49"/>
      <c r="AX799" s="10">
        <v>0.12499818793685677</v>
      </c>
      <c r="AY799" s="10">
        <v>9.1036501789845028E-2</v>
      </c>
      <c r="AZ799" s="10">
        <v>0.10200563823711709</v>
      </c>
      <c r="BA799" s="10">
        <v>0.16031374292233727</v>
      </c>
      <c r="BB799" s="10">
        <v>0.13575884491548121</v>
      </c>
      <c r="BC799" s="49"/>
      <c r="BD799" s="10">
        <v>0.12499818793685677</v>
      </c>
      <c r="BE799" s="10">
        <v>0.19870885514777936</v>
      </c>
      <c r="BF799" s="10">
        <v>0.1032215557838187</v>
      </c>
      <c r="BG799" s="10">
        <v>0.10068892894234101</v>
      </c>
      <c r="BH799" s="10">
        <v>0.17346514411329059</v>
      </c>
      <c r="BI799" s="10">
        <v>5.6322082596601424E-2</v>
      </c>
      <c r="BJ799" s="49"/>
      <c r="BK799" s="10">
        <v>0.12499818793685677</v>
      </c>
      <c r="BL799" s="10">
        <v>7.9108395363792133E-2</v>
      </c>
      <c r="BM799" s="10">
        <v>0.1765841878755422</v>
      </c>
      <c r="BN799" s="39">
        <v>0.12592608629088997</v>
      </c>
    </row>
    <row r="800" spans="1:66" x14ac:dyDescent="0.15">
      <c r="A800" s="47" t="s">
        <v>132</v>
      </c>
      <c r="B800" s="9"/>
      <c r="C800" s="11"/>
      <c r="D800" s="11"/>
      <c r="E800" s="11"/>
      <c r="F800" s="11"/>
      <c r="G800" s="11"/>
      <c r="H800" s="49"/>
      <c r="I800" s="9"/>
      <c r="J800" s="9"/>
      <c r="K800" s="9"/>
      <c r="L800" s="9"/>
      <c r="M800" s="49"/>
      <c r="N800" s="9"/>
      <c r="O800" s="11"/>
      <c r="P800" s="11"/>
      <c r="Q800" s="9"/>
      <c r="R800" s="11"/>
      <c r="S800" s="11"/>
      <c r="T800" s="9"/>
      <c r="U800" s="49"/>
      <c r="V800" s="9"/>
      <c r="W800" s="11"/>
      <c r="X800" s="9"/>
      <c r="Y800" s="9"/>
      <c r="Z800" s="11"/>
      <c r="AA800" s="9"/>
      <c r="AB800" s="49"/>
      <c r="AC800" s="9"/>
      <c r="AD800" s="11"/>
      <c r="AE800" s="11"/>
      <c r="AF800" s="11"/>
      <c r="AG800" s="49"/>
      <c r="AH800" s="9"/>
      <c r="AI800" s="11"/>
      <c r="AJ800" s="11"/>
      <c r="AK800" s="9"/>
      <c r="AL800" s="11"/>
      <c r="AM800" s="11"/>
      <c r="AN800" s="9"/>
      <c r="AO800" s="11"/>
      <c r="AP800" s="11"/>
      <c r="AQ800" s="9"/>
      <c r="AR800" s="49"/>
      <c r="AS800" s="9"/>
      <c r="AT800" s="9"/>
      <c r="AU800" s="9"/>
      <c r="AV800" s="9"/>
      <c r="AW800" s="49"/>
      <c r="AX800" s="9"/>
      <c r="AY800" s="9"/>
      <c r="AZ800" s="9"/>
      <c r="BA800" s="9"/>
      <c r="BB800" s="9"/>
      <c r="BC800" s="49"/>
      <c r="BD800" s="9"/>
      <c r="BE800" s="11"/>
      <c r="BF800" s="11"/>
      <c r="BG800" s="11"/>
      <c r="BH800" s="11"/>
      <c r="BI800" s="9"/>
      <c r="BJ800" s="49"/>
      <c r="BK800" s="9"/>
      <c r="BL800" s="11"/>
      <c r="BM800" s="11"/>
      <c r="BN800" s="36"/>
    </row>
    <row r="801" spans="1:66" x14ac:dyDescent="0.15">
      <c r="A801" s="50" t="s">
        <v>51</v>
      </c>
      <c r="B801" s="10">
        <v>0.48000553946182817</v>
      </c>
      <c r="C801" s="12">
        <v>0.29146373480416049</v>
      </c>
      <c r="D801" s="12">
        <v>0.29231533543877164</v>
      </c>
      <c r="E801" s="12">
        <v>0.54086619504564681</v>
      </c>
      <c r="F801" s="12">
        <v>0.55469031917898604</v>
      </c>
      <c r="G801" s="12">
        <v>0.75011463187606875</v>
      </c>
      <c r="H801" s="49"/>
      <c r="I801" s="10">
        <v>0.48000553946182817</v>
      </c>
      <c r="J801" s="10">
        <v>0.52627287610691875</v>
      </c>
      <c r="K801" s="10">
        <v>0.43082126384302832</v>
      </c>
      <c r="L801" s="10">
        <v>0</v>
      </c>
      <c r="M801" s="49"/>
      <c r="N801" s="10">
        <v>0.48000553946182817</v>
      </c>
      <c r="O801" s="12">
        <v>0.39510333759477878</v>
      </c>
      <c r="P801" s="12">
        <v>0.32225649170813886</v>
      </c>
      <c r="Q801" s="10">
        <v>0</v>
      </c>
      <c r="R801" s="12">
        <v>0.71583580402728997</v>
      </c>
      <c r="S801" s="12">
        <v>0.60972684734839522</v>
      </c>
      <c r="T801" s="13" t="s">
        <v>49</v>
      </c>
      <c r="U801" s="49"/>
      <c r="V801" s="10">
        <v>0.48000553946182817</v>
      </c>
      <c r="W801" s="12">
        <v>0.52592278404964887</v>
      </c>
      <c r="X801" s="10">
        <v>0.41783178595310388</v>
      </c>
      <c r="Y801" s="10">
        <v>0.41079579553250023</v>
      </c>
      <c r="Z801" s="12">
        <v>0.19259137601064763</v>
      </c>
      <c r="AA801" s="10">
        <v>0.51257988492471884</v>
      </c>
      <c r="AB801" s="49"/>
      <c r="AC801" s="10">
        <v>0.48000553946182817</v>
      </c>
      <c r="AD801" s="12">
        <v>0.24314484419636948</v>
      </c>
      <c r="AE801" s="12">
        <v>0.54534237884494308</v>
      </c>
      <c r="AF801" s="12">
        <v>0.62035315890360165</v>
      </c>
      <c r="AG801" s="49"/>
      <c r="AH801" s="10">
        <v>0.48000553946182817</v>
      </c>
      <c r="AI801" s="12">
        <v>0.27549113000143238</v>
      </c>
      <c r="AJ801" s="12">
        <v>0.21415864154121519</v>
      </c>
      <c r="AK801" s="10">
        <v>0</v>
      </c>
      <c r="AL801" s="12">
        <v>0.57258384282693542</v>
      </c>
      <c r="AM801" s="12">
        <v>0.51940552097242965</v>
      </c>
      <c r="AN801" s="13" t="s">
        <v>49</v>
      </c>
      <c r="AO801" s="12">
        <v>0.67520823839126431</v>
      </c>
      <c r="AP801" s="12">
        <v>0.53024459933097279</v>
      </c>
      <c r="AQ801" s="13" t="s">
        <v>49</v>
      </c>
      <c r="AR801" s="49"/>
      <c r="AS801" s="10">
        <v>0.48000553946182817</v>
      </c>
      <c r="AT801" s="10">
        <v>0.53831907913588806</v>
      </c>
      <c r="AU801" s="10">
        <v>0.47077126642042083</v>
      </c>
      <c r="AV801" s="10">
        <v>0.40929272280201856</v>
      </c>
      <c r="AW801" s="49"/>
      <c r="AX801" s="10">
        <v>0.48000553946182817</v>
      </c>
      <c r="AY801" s="10">
        <v>0.54889291503925397</v>
      </c>
      <c r="AZ801" s="10">
        <v>0.46610598251310481</v>
      </c>
      <c r="BA801" s="10">
        <v>0.44794640874975261</v>
      </c>
      <c r="BB801" s="10">
        <v>0.49132294481394634</v>
      </c>
      <c r="BC801" s="49"/>
      <c r="BD801" s="10">
        <v>0.48000553946182817</v>
      </c>
      <c r="BE801" s="12">
        <v>0.76697342501781995</v>
      </c>
      <c r="BF801" s="12">
        <v>0.32668150374944316</v>
      </c>
      <c r="BG801" s="12">
        <v>0.47879499760058697</v>
      </c>
      <c r="BH801" s="12">
        <v>0.69688764383785828</v>
      </c>
      <c r="BI801" s="10">
        <v>0.55954330507899475</v>
      </c>
      <c r="BJ801" s="49"/>
      <c r="BK801" s="10">
        <v>0.48000553946182817</v>
      </c>
      <c r="BL801" s="12">
        <v>0.28377545377008151</v>
      </c>
      <c r="BM801" s="12">
        <v>0.65423112426307151</v>
      </c>
      <c r="BN801" s="37">
        <v>0.51267991224407705</v>
      </c>
    </row>
    <row r="802" spans="1:66" x14ac:dyDescent="0.15">
      <c r="A802" s="31" t="s">
        <v>149</v>
      </c>
      <c r="B802" s="4"/>
      <c r="C802" s="4"/>
      <c r="D802" s="4"/>
      <c r="E802" s="4"/>
      <c r="F802" s="4"/>
      <c r="G802" s="6"/>
      <c r="H802" s="26"/>
      <c r="I802" s="15"/>
      <c r="J802" s="14"/>
      <c r="K802" s="14"/>
      <c r="L802" s="16"/>
      <c r="M802" s="26"/>
      <c r="N802" s="5"/>
      <c r="O802" s="4"/>
      <c r="P802" s="4"/>
      <c r="Q802" s="4"/>
      <c r="R802" s="4"/>
      <c r="S802" s="4"/>
      <c r="T802" s="6"/>
      <c r="U802" s="26"/>
      <c r="V802" s="15"/>
      <c r="W802" s="14"/>
      <c r="X802" s="14"/>
      <c r="Y802" s="14"/>
      <c r="Z802" s="14"/>
      <c r="AA802" s="16"/>
      <c r="AB802" s="26"/>
      <c r="AC802" s="5"/>
      <c r="AD802" s="4"/>
      <c r="AE802" s="4"/>
      <c r="AF802" s="6"/>
      <c r="AG802" s="26"/>
      <c r="AH802" s="5"/>
      <c r="AI802" s="4"/>
      <c r="AJ802" s="4"/>
      <c r="AK802" s="4"/>
      <c r="AL802" s="4"/>
      <c r="AM802" s="4"/>
      <c r="AN802" s="4"/>
      <c r="AO802" s="4"/>
      <c r="AP802" s="4"/>
      <c r="AQ802" s="6"/>
      <c r="AR802" s="26"/>
      <c r="AS802" s="5"/>
      <c r="AT802" s="4"/>
      <c r="AU802" s="4"/>
      <c r="AV802" s="6"/>
      <c r="AW802" s="26"/>
      <c r="AX802" s="15"/>
      <c r="AY802" s="14"/>
      <c r="AZ802" s="14"/>
      <c r="BA802" s="14"/>
      <c r="BB802" s="16"/>
      <c r="BC802" s="26"/>
      <c r="BD802" s="5"/>
      <c r="BE802" s="4"/>
      <c r="BF802" s="4"/>
      <c r="BG802" s="4"/>
      <c r="BH802" s="4"/>
      <c r="BI802" s="6"/>
      <c r="BJ802" s="26"/>
      <c r="BK802" s="5"/>
      <c r="BL802" s="4"/>
      <c r="BM802" s="4"/>
      <c r="BN802" s="34"/>
    </row>
    <row r="803" spans="1:66" x14ac:dyDescent="0.15">
      <c r="A803" s="48" t="s">
        <v>48</v>
      </c>
      <c r="B803" s="7">
        <v>299.70000000000016</v>
      </c>
      <c r="C803" s="7">
        <v>85.654224086279157</v>
      </c>
      <c r="D803" s="7">
        <v>47.226542840023981</v>
      </c>
      <c r="E803" s="7">
        <v>48.842660275614165</v>
      </c>
      <c r="F803" s="7">
        <v>50.279209107249834</v>
      </c>
      <c r="G803" s="7">
        <v>67.697363690832802</v>
      </c>
      <c r="H803" s="49"/>
      <c r="I803" s="7">
        <v>299.70000000000016</v>
      </c>
      <c r="J803" s="7">
        <v>155.24028776978426</v>
      </c>
      <c r="K803" s="7">
        <v>144.28003597122293</v>
      </c>
      <c r="L803" s="7">
        <v>0.17967625899280573</v>
      </c>
      <c r="M803" s="49"/>
      <c r="N803" s="7">
        <v>299.70000000000016</v>
      </c>
      <c r="O803" s="7">
        <v>91.751869737931528</v>
      </c>
      <c r="P803" s="7">
        <v>89.791881204992961</v>
      </c>
      <c r="Q803" s="7">
        <v>0.17967625899280573</v>
      </c>
      <c r="R803" s="7">
        <v>63.488418031852632</v>
      </c>
      <c r="S803" s="7">
        <v>54.488154766229997</v>
      </c>
      <c r="T803" s="8" t="s">
        <v>49</v>
      </c>
      <c r="U803" s="49"/>
      <c r="V803" s="7">
        <v>299.70000000000016</v>
      </c>
      <c r="W803" s="7">
        <v>191.34000000000015</v>
      </c>
      <c r="X803" s="7">
        <v>34.559999999999974</v>
      </c>
      <c r="Y803" s="7">
        <v>59.400000000000048</v>
      </c>
      <c r="Z803" s="7">
        <v>9.3599999999999977</v>
      </c>
      <c r="AA803" s="7">
        <v>5.0400000000000009</v>
      </c>
      <c r="AB803" s="49"/>
      <c r="AC803" s="7">
        <v>299.70000000000016</v>
      </c>
      <c r="AD803" s="7">
        <v>82.766990613591602</v>
      </c>
      <c r="AE803" s="7">
        <v>144.53635191473796</v>
      </c>
      <c r="AF803" s="7">
        <v>72.39665747167038</v>
      </c>
      <c r="AG803" s="49"/>
      <c r="AH803" s="7">
        <v>299.70000000000016</v>
      </c>
      <c r="AI803" s="7">
        <v>39.743699429496395</v>
      </c>
      <c r="AJ803" s="7">
        <v>42.843614925102393</v>
      </c>
      <c r="AK803" s="7">
        <v>0.17967625899280573</v>
      </c>
      <c r="AL803" s="7">
        <v>70.495244796945514</v>
      </c>
      <c r="AM803" s="7">
        <v>74.041107117792379</v>
      </c>
      <c r="AN803" s="8" t="s">
        <v>49</v>
      </c>
      <c r="AO803" s="7">
        <v>45.001343543342244</v>
      </c>
      <c r="AP803" s="7">
        <v>27.395313928328147</v>
      </c>
      <c r="AQ803" s="8" t="s">
        <v>49</v>
      </c>
      <c r="AR803" s="49"/>
      <c r="AS803" s="7">
        <v>299.70000000000016</v>
      </c>
      <c r="AT803" s="7">
        <v>110.94850985848167</v>
      </c>
      <c r="AU803" s="7">
        <v>111.86584425161989</v>
      </c>
      <c r="AV803" s="7">
        <v>76.885645889898484</v>
      </c>
      <c r="AW803" s="49"/>
      <c r="AX803" s="7">
        <v>299.70000000000016</v>
      </c>
      <c r="AY803" s="7">
        <v>49.143031061048937</v>
      </c>
      <c r="AZ803" s="7">
        <v>94.710999688680644</v>
      </c>
      <c r="BA803" s="7">
        <v>88.358035429552473</v>
      </c>
      <c r="BB803" s="7">
        <v>67.487933820717913</v>
      </c>
      <c r="BC803" s="49"/>
      <c r="BD803" s="7">
        <v>299.70000000000016</v>
      </c>
      <c r="BE803" s="7">
        <v>22.863373921905577</v>
      </c>
      <c r="BF803" s="7">
        <v>151.88092037275212</v>
      </c>
      <c r="BG803" s="7">
        <v>38.986003614121984</v>
      </c>
      <c r="BH803" s="7">
        <v>72.338604213809319</v>
      </c>
      <c r="BI803" s="7">
        <v>13.631097877410948</v>
      </c>
      <c r="BJ803" s="49"/>
      <c r="BK803" s="7">
        <v>299.70000000000016</v>
      </c>
      <c r="BL803" s="7">
        <v>91.915366980096991</v>
      </c>
      <c r="BM803" s="7">
        <v>79.457657908774507</v>
      </c>
      <c r="BN803" s="35">
        <v>128.32697511112846</v>
      </c>
    </row>
    <row r="804" spans="1:66" x14ac:dyDescent="0.15">
      <c r="A804" s="47" t="s">
        <v>134</v>
      </c>
      <c r="B804" s="9"/>
      <c r="C804" s="11"/>
      <c r="D804" s="11"/>
      <c r="E804" s="11"/>
      <c r="F804" s="11"/>
      <c r="G804" s="11"/>
      <c r="H804" s="49"/>
      <c r="I804" s="9"/>
      <c r="J804" s="9"/>
      <c r="K804" s="9"/>
      <c r="L804" s="9"/>
      <c r="M804" s="49"/>
      <c r="N804" s="9"/>
      <c r="O804" s="11"/>
      <c r="P804" s="11"/>
      <c r="Q804" s="9"/>
      <c r="R804" s="11"/>
      <c r="S804" s="11"/>
      <c r="T804" s="9"/>
      <c r="U804" s="49"/>
      <c r="V804" s="9"/>
      <c r="W804" s="9"/>
      <c r="X804" s="9"/>
      <c r="Y804" s="9"/>
      <c r="Z804" s="9"/>
      <c r="AA804" s="9"/>
      <c r="AB804" s="49"/>
      <c r="AC804" s="9"/>
      <c r="AD804" s="11"/>
      <c r="AE804" s="11"/>
      <c r="AF804" s="11"/>
      <c r="AG804" s="49"/>
      <c r="AH804" s="9"/>
      <c r="AI804" s="11"/>
      <c r="AJ804" s="11"/>
      <c r="AK804" s="9"/>
      <c r="AL804" s="11"/>
      <c r="AM804" s="11"/>
      <c r="AN804" s="9"/>
      <c r="AO804" s="11"/>
      <c r="AP804" s="11"/>
      <c r="AQ804" s="9"/>
      <c r="AR804" s="49"/>
      <c r="AS804" s="9"/>
      <c r="AT804" s="11"/>
      <c r="AU804" s="11"/>
      <c r="AV804" s="11"/>
      <c r="AW804" s="49"/>
      <c r="AX804" s="9"/>
      <c r="AY804" s="9"/>
      <c r="AZ804" s="9"/>
      <c r="BA804" s="9"/>
      <c r="BB804" s="9"/>
      <c r="BC804" s="49"/>
      <c r="BD804" s="9"/>
      <c r="BE804" s="11"/>
      <c r="BF804" s="11"/>
      <c r="BG804" s="11"/>
      <c r="BH804" s="11"/>
      <c r="BI804" s="9"/>
      <c r="BJ804" s="49"/>
      <c r="BK804" s="9"/>
      <c r="BL804" s="11"/>
      <c r="BM804" s="11"/>
      <c r="BN804" s="36"/>
    </row>
    <row r="805" spans="1:66" x14ac:dyDescent="0.15">
      <c r="A805" s="50" t="s">
        <v>51</v>
      </c>
      <c r="B805" s="10">
        <v>0.2852206318818703</v>
      </c>
      <c r="C805" s="12">
        <v>0.45408198659250487</v>
      </c>
      <c r="D805" s="12">
        <v>0.51809882534621787</v>
      </c>
      <c r="E805" s="12">
        <v>0.19549382559554948</v>
      </c>
      <c r="F805" s="12">
        <v>0.16993184234720071</v>
      </c>
      <c r="G805" s="12">
        <v>5.94718820184513E-2</v>
      </c>
      <c r="H805" s="49"/>
      <c r="I805" s="10">
        <v>0.2852206318818703</v>
      </c>
      <c r="J805" s="10">
        <v>0.24520284027309014</v>
      </c>
      <c r="K805" s="10">
        <v>0.32738824406352446</v>
      </c>
      <c r="L805" s="10">
        <v>1</v>
      </c>
      <c r="M805" s="49"/>
      <c r="N805" s="10">
        <v>0.2852206318818703</v>
      </c>
      <c r="O805" s="12">
        <v>0.34383224924304717</v>
      </c>
      <c r="P805" s="12">
        <v>0.45865580002715367</v>
      </c>
      <c r="Q805" s="10">
        <v>1</v>
      </c>
      <c r="R805" s="12">
        <v>0.10266609160815283</v>
      </c>
      <c r="S805" s="12">
        <v>0.11107038852731488</v>
      </c>
      <c r="T805" s="13" t="s">
        <v>49</v>
      </c>
      <c r="U805" s="49"/>
      <c r="V805" s="10">
        <v>0.2852206318818703</v>
      </c>
      <c r="W805" s="10">
        <v>0.2627427028717495</v>
      </c>
      <c r="X805" s="10">
        <v>0.32672648553719214</v>
      </c>
      <c r="Y805" s="10">
        <v>0.33516846824649588</v>
      </c>
      <c r="Z805" s="10">
        <v>0.23559535754039856</v>
      </c>
      <c r="AA805" s="10">
        <v>0.35745787835925558</v>
      </c>
      <c r="AB805" s="49"/>
      <c r="AC805" s="10">
        <v>0.2852206318818703</v>
      </c>
      <c r="AD805" s="12">
        <v>0.54857071631942755</v>
      </c>
      <c r="AE805" s="12">
        <v>0.17175624682489693</v>
      </c>
      <c r="AF805" s="12">
        <v>0.21067346538513487</v>
      </c>
      <c r="AG805" s="49"/>
      <c r="AH805" s="10">
        <v>0.2852206318818703</v>
      </c>
      <c r="AI805" s="12">
        <v>0.46377919004856655</v>
      </c>
      <c r="AJ805" s="12">
        <v>0.62533402901223423</v>
      </c>
      <c r="AK805" s="10">
        <v>1</v>
      </c>
      <c r="AL805" s="12">
        <v>0.1580699132603465</v>
      </c>
      <c r="AM805" s="12">
        <v>0.18478713564549101</v>
      </c>
      <c r="AN805" s="13" t="s">
        <v>49</v>
      </c>
      <c r="AO805" s="12">
        <v>0.1886584011990777</v>
      </c>
      <c r="AP805" s="12">
        <v>0.24683685702055774</v>
      </c>
      <c r="AQ805" s="13" t="s">
        <v>49</v>
      </c>
      <c r="AR805" s="49"/>
      <c r="AS805" s="10">
        <v>0.2852206318818703</v>
      </c>
      <c r="AT805" s="12">
        <v>0.20087768743310502</v>
      </c>
      <c r="AU805" s="12">
        <v>0.26059564759306103</v>
      </c>
      <c r="AV805" s="12">
        <v>0.44275873305309488</v>
      </c>
      <c r="AW805" s="49"/>
      <c r="AX805" s="10">
        <v>0.2852206318818703</v>
      </c>
      <c r="AY805" s="10">
        <v>0.23058177761232415</v>
      </c>
      <c r="AZ805" s="10">
        <v>0.28787960958272907</v>
      </c>
      <c r="BA805" s="10">
        <v>0.32619862424455931</v>
      </c>
      <c r="BB805" s="10">
        <v>0.26762562848676541</v>
      </c>
      <c r="BC805" s="49"/>
      <c r="BD805" s="10">
        <v>0.2852206318818703</v>
      </c>
      <c r="BE805" s="12">
        <v>3.4317719834400622E-2</v>
      </c>
      <c r="BF805" s="12">
        <v>0.43531628363399077</v>
      </c>
      <c r="BG805" s="12">
        <v>0.25726262649523518</v>
      </c>
      <c r="BH805" s="12">
        <v>7.3227405428068285E-2</v>
      </c>
      <c r="BI805" s="10">
        <v>0.23864231236302383</v>
      </c>
      <c r="BJ805" s="49"/>
      <c r="BK805" s="10">
        <v>0.2852206318818703</v>
      </c>
      <c r="BL805" s="12">
        <v>0.51899508780998249</v>
      </c>
      <c r="BM805" s="12">
        <v>0.10594372136915325</v>
      </c>
      <c r="BN805" s="37">
        <v>0.22878244751360682</v>
      </c>
    </row>
    <row r="806" spans="1:66" x14ac:dyDescent="0.15">
      <c r="A806" s="47" t="s">
        <v>135</v>
      </c>
      <c r="B806" s="9"/>
      <c r="C806" s="11"/>
      <c r="D806" s="11"/>
      <c r="E806" s="11"/>
      <c r="F806" s="11"/>
      <c r="G806" s="11"/>
      <c r="H806" s="49"/>
      <c r="I806" s="9"/>
      <c r="J806" s="9"/>
      <c r="K806" s="9"/>
      <c r="L806" s="9"/>
      <c r="M806" s="49"/>
      <c r="N806" s="9"/>
      <c r="O806" s="11"/>
      <c r="P806" s="11"/>
      <c r="Q806" s="9"/>
      <c r="R806" s="11"/>
      <c r="S806" s="11"/>
      <c r="T806" s="9"/>
      <c r="U806" s="49"/>
      <c r="V806" s="9"/>
      <c r="W806" s="9"/>
      <c r="X806" s="9"/>
      <c r="Y806" s="9"/>
      <c r="Z806" s="9"/>
      <c r="AA806" s="9"/>
      <c r="AB806" s="49"/>
      <c r="AC806" s="9"/>
      <c r="AD806" s="11"/>
      <c r="AE806" s="11"/>
      <c r="AF806" s="11"/>
      <c r="AG806" s="49"/>
      <c r="AH806" s="9"/>
      <c r="AI806" s="11"/>
      <c r="AJ806" s="11"/>
      <c r="AK806" s="9"/>
      <c r="AL806" s="11"/>
      <c r="AM806" s="11"/>
      <c r="AN806" s="9"/>
      <c r="AO806" s="11"/>
      <c r="AP806" s="11"/>
      <c r="AQ806" s="9"/>
      <c r="AR806" s="49"/>
      <c r="AS806" s="9"/>
      <c r="AT806" s="11"/>
      <c r="AU806" s="11"/>
      <c r="AV806" s="11"/>
      <c r="AW806" s="49"/>
      <c r="AX806" s="9"/>
      <c r="AY806" s="9"/>
      <c r="AZ806" s="9"/>
      <c r="BA806" s="9"/>
      <c r="BB806" s="9"/>
      <c r="BC806" s="49"/>
      <c r="BD806" s="9"/>
      <c r="BE806" s="11"/>
      <c r="BF806" s="11"/>
      <c r="BG806" s="11"/>
      <c r="BH806" s="11"/>
      <c r="BI806" s="11"/>
      <c r="BJ806" s="49"/>
      <c r="BK806" s="9"/>
      <c r="BL806" s="11"/>
      <c r="BM806" s="11"/>
      <c r="BN806" s="36"/>
    </row>
    <row r="807" spans="1:66" x14ac:dyDescent="0.15">
      <c r="A807" s="50" t="s">
        <v>51</v>
      </c>
      <c r="B807" s="10">
        <v>0.6050037273986848</v>
      </c>
      <c r="C807" s="12">
        <v>0.38798454674949262</v>
      </c>
      <c r="D807" s="12">
        <v>0.39394151180535447</v>
      </c>
      <c r="E807" s="12">
        <v>0.67655836638450062</v>
      </c>
      <c r="F807" s="12">
        <v>0.70881635633117135</v>
      </c>
      <c r="G807" s="12">
        <v>0.89809952041054952</v>
      </c>
      <c r="H807" s="49"/>
      <c r="I807" s="10">
        <v>0.6050037273986848</v>
      </c>
      <c r="J807" s="10">
        <v>0.63933267185743037</v>
      </c>
      <c r="K807" s="10">
        <v>0.56882040948466628</v>
      </c>
      <c r="L807" s="10">
        <v>0</v>
      </c>
      <c r="M807" s="49"/>
      <c r="N807" s="10">
        <v>0.6050037273986848</v>
      </c>
      <c r="O807" s="12">
        <v>0.50389171305003444</v>
      </c>
      <c r="P807" s="12">
        <v>0.4304277191047145</v>
      </c>
      <c r="Q807" s="10">
        <v>0</v>
      </c>
      <c r="R807" s="12">
        <v>0.83506854928064822</v>
      </c>
      <c r="S807" s="12">
        <v>0.79687988530192366</v>
      </c>
      <c r="T807" s="13" t="s">
        <v>49</v>
      </c>
      <c r="U807" s="49"/>
      <c r="V807" s="10">
        <v>0.6050037273986848</v>
      </c>
      <c r="W807" s="10">
        <v>0.64936443202864003</v>
      </c>
      <c r="X807" s="10">
        <v>0.5280886263446134</v>
      </c>
      <c r="Y807" s="10">
        <v>0.54195953184354317</v>
      </c>
      <c r="Z807" s="10">
        <v>0.43201762169113128</v>
      </c>
      <c r="AA807" s="10">
        <v>0.51257988492471884</v>
      </c>
      <c r="AB807" s="49"/>
      <c r="AC807" s="10">
        <v>0.6050037273986848</v>
      </c>
      <c r="AD807" s="12">
        <v>0.29864973732570876</v>
      </c>
      <c r="AE807" s="12">
        <v>0.72256611491236877</v>
      </c>
      <c r="AF807" s="12">
        <v>0.72053335955697528</v>
      </c>
      <c r="AG807" s="49"/>
      <c r="AH807" s="10">
        <v>0.6050037273986848</v>
      </c>
      <c r="AI807" s="12">
        <v>0.36500398928407968</v>
      </c>
      <c r="AJ807" s="12">
        <v>0.23834896245722287</v>
      </c>
      <c r="AK807" s="10">
        <v>0</v>
      </c>
      <c r="AL807" s="12">
        <v>0.71751195217798236</v>
      </c>
      <c r="AM807" s="12">
        <v>0.72737823149292336</v>
      </c>
      <c r="AN807" s="13" t="s">
        <v>49</v>
      </c>
      <c r="AO807" s="12">
        <v>0.75914174368315968</v>
      </c>
      <c r="AP807" s="12">
        <v>0.65711268979348225</v>
      </c>
      <c r="AQ807" s="13" t="s">
        <v>49</v>
      </c>
      <c r="AR807" s="49"/>
      <c r="AS807" s="10">
        <v>0.6050037273986848</v>
      </c>
      <c r="AT807" s="12">
        <v>0.63706109933591815</v>
      </c>
      <c r="AU807" s="12">
        <v>0.67451299020326716</v>
      </c>
      <c r="AV807" s="12">
        <v>0.45761041513353601</v>
      </c>
      <c r="AW807" s="49"/>
      <c r="AX807" s="10">
        <v>0.6050037273986848</v>
      </c>
      <c r="AY807" s="10">
        <v>0.6399294168290991</v>
      </c>
      <c r="AZ807" s="10">
        <v>0.56811162075022181</v>
      </c>
      <c r="BA807" s="10">
        <v>0.60826015167208991</v>
      </c>
      <c r="BB807" s="10">
        <v>0.6270817897294273</v>
      </c>
      <c r="BC807" s="49"/>
      <c r="BD807" s="10">
        <v>0.6050037273986848</v>
      </c>
      <c r="BE807" s="12">
        <v>0.96568228016559943</v>
      </c>
      <c r="BF807" s="12">
        <v>0.42990305953326186</v>
      </c>
      <c r="BG807" s="12">
        <v>0.57948392654292802</v>
      </c>
      <c r="BH807" s="12">
        <v>0.8703527879511489</v>
      </c>
      <c r="BI807" s="12">
        <v>0.61586538767559618</v>
      </c>
      <c r="BJ807" s="49"/>
      <c r="BK807" s="10">
        <v>0.6050037273986848</v>
      </c>
      <c r="BL807" s="12">
        <v>0.36288384913387373</v>
      </c>
      <c r="BM807" s="12">
        <v>0.83081531213861359</v>
      </c>
      <c r="BN807" s="37">
        <v>0.63860599853496713</v>
      </c>
    </row>
    <row r="808" spans="1:66" x14ac:dyDescent="0.15">
      <c r="A808" s="47" t="s">
        <v>81</v>
      </c>
      <c r="B808" s="9"/>
      <c r="C808" s="11"/>
      <c r="D808" s="9"/>
      <c r="E808" s="9"/>
      <c r="F808" s="9"/>
      <c r="G808" s="11"/>
      <c r="H808" s="49"/>
      <c r="I808" s="9"/>
      <c r="J808" s="9"/>
      <c r="K808" s="9"/>
      <c r="L808" s="9"/>
      <c r="M808" s="49"/>
      <c r="N808" s="9"/>
      <c r="O808" s="9"/>
      <c r="P808" s="9"/>
      <c r="Q808" s="9"/>
      <c r="R808" s="9"/>
      <c r="S808" s="9"/>
      <c r="T808" s="9"/>
      <c r="U808" s="49"/>
      <c r="V808" s="9"/>
      <c r="W808" s="11"/>
      <c r="X808" s="9"/>
      <c r="Y808" s="9"/>
      <c r="Z808" s="11"/>
      <c r="AA808" s="9"/>
      <c r="AB808" s="49"/>
      <c r="AC808" s="9"/>
      <c r="AD808" s="9"/>
      <c r="AE808" s="9"/>
      <c r="AF808" s="9"/>
      <c r="AG808" s="49"/>
      <c r="AH808" s="9"/>
      <c r="AI808" s="9"/>
      <c r="AJ808" s="9"/>
      <c r="AK808" s="9"/>
      <c r="AL808" s="9"/>
      <c r="AM808" s="9"/>
      <c r="AN808" s="9"/>
      <c r="AO808" s="9"/>
      <c r="AP808" s="9"/>
      <c r="AQ808" s="9"/>
      <c r="AR808" s="49"/>
      <c r="AS808" s="9"/>
      <c r="AT808" s="11"/>
      <c r="AU808" s="11"/>
      <c r="AV808" s="9"/>
      <c r="AW808" s="49"/>
      <c r="AX808" s="9"/>
      <c r="AY808" s="9"/>
      <c r="AZ808" s="9"/>
      <c r="BA808" s="9"/>
      <c r="BB808" s="9"/>
      <c r="BC808" s="49"/>
      <c r="BD808" s="9"/>
      <c r="BE808" s="9"/>
      <c r="BF808" s="9"/>
      <c r="BG808" s="9"/>
      <c r="BH808" s="9"/>
      <c r="BI808" s="9"/>
      <c r="BJ808" s="49"/>
      <c r="BK808" s="9"/>
      <c r="BL808" s="9"/>
      <c r="BM808" s="9"/>
      <c r="BN808" s="38"/>
    </row>
    <row r="809" spans="1:66" x14ac:dyDescent="0.15">
      <c r="A809" s="50" t="s">
        <v>51</v>
      </c>
      <c r="B809" s="10">
        <v>0.1097756407194443</v>
      </c>
      <c r="C809" s="12">
        <v>0.1579334666580029</v>
      </c>
      <c r="D809" s="10">
        <v>8.7959662848427184E-2</v>
      </c>
      <c r="E809" s="10">
        <v>0.1279478080199497</v>
      </c>
      <c r="F809" s="10">
        <v>0.12125180132162826</v>
      </c>
      <c r="G809" s="12">
        <v>4.2428597570999246E-2</v>
      </c>
      <c r="H809" s="49"/>
      <c r="I809" s="10">
        <v>0.1097756407194443</v>
      </c>
      <c r="J809" s="10">
        <v>0.11546448786947935</v>
      </c>
      <c r="K809" s="10">
        <v>0.10379134645180949</v>
      </c>
      <c r="L809" s="10">
        <v>0</v>
      </c>
      <c r="M809" s="49"/>
      <c r="N809" s="10">
        <v>0.1097756407194443</v>
      </c>
      <c r="O809" s="10">
        <v>0.15227603770691814</v>
      </c>
      <c r="P809" s="10">
        <v>0.11091648086813208</v>
      </c>
      <c r="Q809" s="10">
        <v>0</v>
      </c>
      <c r="R809" s="10">
        <v>6.226535911119916E-2</v>
      </c>
      <c r="S809" s="10">
        <v>9.2049726170761501E-2</v>
      </c>
      <c r="T809" s="13" t="s">
        <v>49</v>
      </c>
      <c r="U809" s="49"/>
      <c r="V809" s="10">
        <v>0.1097756407194443</v>
      </c>
      <c r="W809" s="12">
        <v>8.7892865099609835E-2</v>
      </c>
      <c r="X809" s="10">
        <v>0.14518488811819497</v>
      </c>
      <c r="Y809" s="10">
        <v>0.12287199990996028</v>
      </c>
      <c r="Z809" s="12">
        <v>0.33238702076847026</v>
      </c>
      <c r="AA809" s="10">
        <v>0.12996223671602569</v>
      </c>
      <c r="AB809" s="49"/>
      <c r="AC809" s="10">
        <v>0.1097756407194443</v>
      </c>
      <c r="AD809" s="10">
        <v>0.15277954635486371</v>
      </c>
      <c r="AE809" s="10">
        <v>0.10567763826273449</v>
      </c>
      <c r="AF809" s="10">
        <v>6.8793175057889885E-2</v>
      </c>
      <c r="AG809" s="49"/>
      <c r="AH809" s="10">
        <v>0.1097756407194443</v>
      </c>
      <c r="AI809" s="10">
        <v>0.17121682066735389</v>
      </c>
      <c r="AJ809" s="10">
        <v>0.13631700853054313</v>
      </c>
      <c r="AK809" s="10">
        <v>0</v>
      </c>
      <c r="AL809" s="10">
        <v>0.12441813456167078</v>
      </c>
      <c r="AM809" s="10">
        <v>8.7834632861586368E-2</v>
      </c>
      <c r="AN809" s="13" t="s">
        <v>49</v>
      </c>
      <c r="AO809" s="10">
        <v>5.219985511776306E-2</v>
      </c>
      <c r="AP809" s="10">
        <v>9.6050453185960172E-2</v>
      </c>
      <c r="AQ809" s="13" t="s">
        <v>49</v>
      </c>
      <c r="AR809" s="49"/>
      <c r="AS809" s="10">
        <v>0.1097756407194443</v>
      </c>
      <c r="AT809" s="12">
        <v>0.16206121323097653</v>
      </c>
      <c r="AU809" s="12">
        <v>6.4891362203671421E-2</v>
      </c>
      <c r="AV809" s="10">
        <v>9.9630851813368615E-2</v>
      </c>
      <c r="AW809" s="49"/>
      <c r="AX809" s="10">
        <v>0.1097756407194443</v>
      </c>
      <c r="AY809" s="10">
        <v>0.12948880555857711</v>
      </c>
      <c r="AZ809" s="10">
        <v>0.14400876966704887</v>
      </c>
      <c r="BA809" s="10">
        <v>6.5541224083350391E-2</v>
      </c>
      <c r="BB809" s="10">
        <v>0.10529258178380757</v>
      </c>
      <c r="BC809" s="49"/>
      <c r="BD809" s="10">
        <v>0.1097756407194443</v>
      </c>
      <c r="BE809" s="10">
        <v>0</v>
      </c>
      <c r="BF809" s="10">
        <v>0.13478065683274737</v>
      </c>
      <c r="BG809" s="10">
        <v>0.16325344696183713</v>
      </c>
      <c r="BH809" s="10">
        <v>5.641980662078306E-2</v>
      </c>
      <c r="BI809" s="10">
        <v>0.14549229996137986</v>
      </c>
      <c r="BJ809" s="49"/>
      <c r="BK809" s="10">
        <v>0.1097756407194443</v>
      </c>
      <c r="BL809" s="10">
        <v>0.1181210630561436</v>
      </c>
      <c r="BM809" s="10">
        <v>6.324096649223282E-2</v>
      </c>
      <c r="BN809" s="39">
        <v>0.13261155395142626</v>
      </c>
    </row>
    <row r="810" spans="1:66" ht="24" x14ac:dyDescent="0.15">
      <c r="A810" s="31" t="s">
        <v>150</v>
      </c>
      <c r="B810" s="4"/>
      <c r="C810" s="4"/>
      <c r="D810" s="4"/>
      <c r="E810" s="4"/>
      <c r="F810" s="4"/>
      <c r="G810" s="6"/>
      <c r="H810" s="26"/>
      <c r="I810" s="15"/>
      <c r="J810" s="14"/>
      <c r="K810" s="14"/>
      <c r="L810" s="16"/>
      <c r="M810" s="26"/>
      <c r="N810" s="5"/>
      <c r="O810" s="4"/>
      <c r="P810" s="4"/>
      <c r="Q810" s="4"/>
      <c r="R810" s="4"/>
      <c r="S810" s="4"/>
      <c r="T810" s="6"/>
      <c r="U810" s="26"/>
      <c r="V810" s="15"/>
      <c r="W810" s="14"/>
      <c r="X810" s="14"/>
      <c r="Y810" s="14"/>
      <c r="Z810" s="14"/>
      <c r="AA810" s="16"/>
      <c r="AB810" s="26"/>
      <c r="AC810" s="5"/>
      <c r="AD810" s="4"/>
      <c r="AE810" s="4"/>
      <c r="AF810" s="6"/>
      <c r="AG810" s="26"/>
      <c r="AH810" s="5"/>
      <c r="AI810" s="4"/>
      <c r="AJ810" s="4"/>
      <c r="AK810" s="4"/>
      <c r="AL810" s="4"/>
      <c r="AM810" s="4"/>
      <c r="AN810" s="4"/>
      <c r="AO810" s="4"/>
      <c r="AP810" s="4"/>
      <c r="AQ810" s="6"/>
      <c r="AR810" s="26"/>
      <c r="AS810" s="5"/>
      <c r="AT810" s="4"/>
      <c r="AU810" s="4"/>
      <c r="AV810" s="6"/>
      <c r="AW810" s="26"/>
      <c r="AX810" s="15"/>
      <c r="AY810" s="14"/>
      <c r="AZ810" s="14"/>
      <c r="BA810" s="14"/>
      <c r="BB810" s="16"/>
      <c r="BC810" s="26"/>
      <c r="BD810" s="5"/>
      <c r="BE810" s="4"/>
      <c r="BF810" s="4"/>
      <c r="BG810" s="4"/>
      <c r="BH810" s="4"/>
      <c r="BI810" s="6"/>
      <c r="BJ810" s="26"/>
      <c r="BK810" s="5"/>
      <c r="BL810" s="4"/>
      <c r="BM810" s="4"/>
      <c r="BN810" s="34"/>
    </row>
    <row r="811" spans="1:66" x14ac:dyDescent="0.15">
      <c r="A811" s="48" t="s">
        <v>48</v>
      </c>
      <c r="B811" s="7">
        <v>299.70000000000016</v>
      </c>
      <c r="C811" s="7">
        <v>85.654224086279157</v>
      </c>
      <c r="D811" s="7">
        <v>47.226542840023981</v>
      </c>
      <c r="E811" s="7">
        <v>48.842660275614165</v>
      </c>
      <c r="F811" s="7">
        <v>50.279209107249834</v>
      </c>
      <c r="G811" s="7">
        <v>67.697363690832802</v>
      </c>
      <c r="H811" s="49"/>
      <c r="I811" s="7">
        <v>299.70000000000016</v>
      </c>
      <c r="J811" s="7">
        <v>155.24028776978426</v>
      </c>
      <c r="K811" s="7">
        <v>144.28003597122293</v>
      </c>
      <c r="L811" s="7">
        <v>0.17967625899280573</v>
      </c>
      <c r="M811" s="49"/>
      <c r="N811" s="7">
        <v>299.70000000000016</v>
      </c>
      <c r="O811" s="7">
        <v>91.751869737931528</v>
      </c>
      <c r="P811" s="7">
        <v>89.791881204992961</v>
      </c>
      <c r="Q811" s="7">
        <v>0.17967625899280573</v>
      </c>
      <c r="R811" s="7">
        <v>63.488418031852632</v>
      </c>
      <c r="S811" s="7">
        <v>54.488154766229997</v>
      </c>
      <c r="T811" s="8" t="s">
        <v>49</v>
      </c>
      <c r="U811" s="49"/>
      <c r="V811" s="7">
        <v>299.70000000000016</v>
      </c>
      <c r="W811" s="7">
        <v>191.34000000000015</v>
      </c>
      <c r="X811" s="7">
        <v>34.559999999999974</v>
      </c>
      <c r="Y811" s="7">
        <v>59.400000000000048</v>
      </c>
      <c r="Z811" s="7">
        <v>9.3599999999999977</v>
      </c>
      <c r="AA811" s="7">
        <v>5.0400000000000009</v>
      </c>
      <c r="AB811" s="49"/>
      <c r="AC811" s="7">
        <v>299.70000000000016</v>
      </c>
      <c r="AD811" s="7">
        <v>82.766990613591602</v>
      </c>
      <c r="AE811" s="7">
        <v>144.53635191473796</v>
      </c>
      <c r="AF811" s="7">
        <v>72.39665747167038</v>
      </c>
      <c r="AG811" s="49"/>
      <c r="AH811" s="7">
        <v>299.70000000000016</v>
      </c>
      <c r="AI811" s="7">
        <v>39.743699429496395</v>
      </c>
      <c r="AJ811" s="7">
        <v>42.843614925102393</v>
      </c>
      <c r="AK811" s="7">
        <v>0.17967625899280573</v>
      </c>
      <c r="AL811" s="7">
        <v>70.495244796945514</v>
      </c>
      <c r="AM811" s="7">
        <v>74.041107117792379</v>
      </c>
      <c r="AN811" s="8" t="s">
        <v>49</v>
      </c>
      <c r="AO811" s="7">
        <v>45.001343543342244</v>
      </c>
      <c r="AP811" s="7">
        <v>27.395313928328147</v>
      </c>
      <c r="AQ811" s="8" t="s">
        <v>49</v>
      </c>
      <c r="AR811" s="49"/>
      <c r="AS811" s="7">
        <v>299.70000000000016</v>
      </c>
      <c r="AT811" s="7">
        <v>110.94850985848167</v>
      </c>
      <c r="AU811" s="7">
        <v>111.86584425161989</v>
      </c>
      <c r="AV811" s="7">
        <v>76.885645889898484</v>
      </c>
      <c r="AW811" s="49"/>
      <c r="AX811" s="7">
        <v>299.70000000000016</v>
      </c>
      <c r="AY811" s="7">
        <v>49.143031061048937</v>
      </c>
      <c r="AZ811" s="7">
        <v>94.710999688680644</v>
      </c>
      <c r="BA811" s="7">
        <v>88.358035429552473</v>
      </c>
      <c r="BB811" s="7">
        <v>67.487933820717913</v>
      </c>
      <c r="BC811" s="49"/>
      <c r="BD811" s="7">
        <v>299.70000000000016</v>
      </c>
      <c r="BE811" s="7">
        <v>22.863373921905577</v>
      </c>
      <c r="BF811" s="7">
        <v>151.88092037275212</v>
      </c>
      <c r="BG811" s="7">
        <v>38.986003614121984</v>
      </c>
      <c r="BH811" s="7">
        <v>72.338604213809319</v>
      </c>
      <c r="BI811" s="7">
        <v>13.631097877410948</v>
      </c>
      <c r="BJ811" s="49"/>
      <c r="BK811" s="7">
        <v>299.70000000000016</v>
      </c>
      <c r="BL811" s="7">
        <v>91.915366980096991</v>
      </c>
      <c r="BM811" s="7">
        <v>79.457657908774507</v>
      </c>
      <c r="BN811" s="35">
        <v>128.32697511112846</v>
      </c>
    </row>
    <row r="812" spans="1:66" x14ac:dyDescent="0.15">
      <c r="A812" s="47" t="s">
        <v>128</v>
      </c>
      <c r="B812" s="9"/>
      <c r="C812" s="11"/>
      <c r="D812" s="9"/>
      <c r="E812" s="11"/>
      <c r="F812" s="9"/>
      <c r="G812" s="11"/>
      <c r="H812" s="49"/>
      <c r="I812" s="9"/>
      <c r="J812" s="9"/>
      <c r="K812" s="9"/>
      <c r="L812" s="9"/>
      <c r="M812" s="49"/>
      <c r="N812" s="9"/>
      <c r="O812" s="11"/>
      <c r="P812" s="11"/>
      <c r="Q812" s="9"/>
      <c r="R812" s="11"/>
      <c r="S812" s="11"/>
      <c r="T812" s="9"/>
      <c r="U812" s="49"/>
      <c r="V812" s="9"/>
      <c r="W812" s="9"/>
      <c r="X812" s="9"/>
      <c r="Y812" s="9"/>
      <c r="Z812" s="9"/>
      <c r="AA812" s="9"/>
      <c r="AB812" s="49"/>
      <c r="AC812" s="9"/>
      <c r="AD812" s="11"/>
      <c r="AE812" s="11"/>
      <c r="AF812" s="11"/>
      <c r="AG812" s="49"/>
      <c r="AH812" s="9"/>
      <c r="AI812" s="11"/>
      <c r="AJ812" s="11"/>
      <c r="AK812" s="9"/>
      <c r="AL812" s="11"/>
      <c r="AM812" s="11"/>
      <c r="AN812" s="9"/>
      <c r="AO812" s="11"/>
      <c r="AP812" s="9"/>
      <c r="AQ812" s="9"/>
      <c r="AR812" s="49"/>
      <c r="AS812" s="9"/>
      <c r="AT812" s="9"/>
      <c r="AU812" s="9"/>
      <c r="AV812" s="9"/>
      <c r="AW812" s="49"/>
      <c r="AX812" s="9"/>
      <c r="AY812" s="9"/>
      <c r="AZ812" s="9"/>
      <c r="BA812" s="9"/>
      <c r="BB812" s="9"/>
      <c r="BC812" s="49"/>
      <c r="BD812" s="9"/>
      <c r="BE812" s="11"/>
      <c r="BF812" s="11"/>
      <c r="BG812" s="9"/>
      <c r="BH812" s="9"/>
      <c r="BI812" s="9"/>
      <c r="BJ812" s="49"/>
      <c r="BK812" s="9"/>
      <c r="BL812" s="11"/>
      <c r="BM812" s="11"/>
      <c r="BN812" s="36"/>
    </row>
    <row r="813" spans="1:66" x14ac:dyDescent="0.15">
      <c r="A813" s="50" t="s">
        <v>51</v>
      </c>
      <c r="B813" s="10">
        <v>0.14223604703510789</v>
      </c>
      <c r="C813" s="12">
        <v>0.19745106406451912</v>
      </c>
      <c r="D813" s="10">
        <v>0.13498583035269696</v>
      </c>
      <c r="E813" s="12">
        <v>0.19822447225554007</v>
      </c>
      <c r="F813" s="10">
        <v>0.13497819222245297</v>
      </c>
      <c r="G813" s="12">
        <v>4.2428597570999246E-2</v>
      </c>
      <c r="H813" s="49"/>
      <c r="I813" s="10">
        <v>0.14223604703510789</v>
      </c>
      <c r="J813" s="10">
        <v>0.11209614556749824</v>
      </c>
      <c r="K813" s="10">
        <v>0.17359733086456008</v>
      </c>
      <c r="L813" s="10">
        <v>1</v>
      </c>
      <c r="M813" s="49"/>
      <c r="N813" s="10">
        <v>0.14223604703510789</v>
      </c>
      <c r="O813" s="12">
        <v>0.11737032971889001</v>
      </c>
      <c r="P813" s="12">
        <v>0.24524064521338623</v>
      </c>
      <c r="Q813" s="10">
        <v>1</v>
      </c>
      <c r="R813" s="12">
        <v>0.10447402688453522</v>
      </c>
      <c r="S813" s="12">
        <v>5.5535194263657439E-2</v>
      </c>
      <c r="T813" s="13" t="s">
        <v>49</v>
      </c>
      <c r="U813" s="49"/>
      <c r="V813" s="10">
        <v>0.14223604703510789</v>
      </c>
      <c r="W813" s="10">
        <v>0.13483524069119193</v>
      </c>
      <c r="X813" s="10">
        <v>0.21294148253196316</v>
      </c>
      <c r="Y813" s="10">
        <v>0.10280895579954455</v>
      </c>
      <c r="Z813" s="10">
        <v>0.23785721064863366</v>
      </c>
      <c r="AA813" s="10">
        <v>0.22545937303579139</v>
      </c>
      <c r="AB813" s="49"/>
      <c r="AC813" s="10">
        <v>0.14223604703510789</v>
      </c>
      <c r="AD813" s="12">
        <v>0.26866247163471219</v>
      </c>
      <c r="AE813" s="12">
        <v>9.553230449393206E-2</v>
      </c>
      <c r="AF813" s="12">
        <v>9.0941605272630191E-2</v>
      </c>
      <c r="AG813" s="49"/>
      <c r="AH813" s="10">
        <v>0.14223604703510789</v>
      </c>
      <c r="AI813" s="12">
        <v>0.23315018506380819</v>
      </c>
      <c r="AJ813" s="12">
        <v>0.29853823385991324</v>
      </c>
      <c r="AK813" s="10">
        <v>1</v>
      </c>
      <c r="AL813" s="12">
        <v>7.9695929417431505E-2</v>
      </c>
      <c r="AM813" s="12">
        <v>0.11061026835984367</v>
      </c>
      <c r="AN813" s="13" t="s">
        <v>49</v>
      </c>
      <c r="AO813" s="12">
        <v>5.5940617920620134E-2</v>
      </c>
      <c r="AP813" s="10">
        <v>0.14843652795556597</v>
      </c>
      <c r="AQ813" s="13" t="s">
        <v>49</v>
      </c>
      <c r="AR813" s="49"/>
      <c r="AS813" s="10">
        <v>0.14223604703510789</v>
      </c>
      <c r="AT813" s="10">
        <v>0.12493453092394335</v>
      </c>
      <c r="AU813" s="10">
        <v>0.13332857943390847</v>
      </c>
      <c r="AV813" s="10">
        <v>0.18016274688171077</v>
      </c>
      <c r="AW813" s="49"/>
      <c r="AX813" s="10">
        <v>0.14223604703510789</v>
      </c>
      <c r="AY813" s="10">
        <v>8.9420995984643536E-2</v>
      </c>
      <c r="AZ813" s="10">
        <v>0.12864478172969893</v>
      </c>
      <c r="BA813" s="10">
        <v>0.13724841808526478</v>
      </c>
      <c r="BB813" s="10">
        <v>0.20629833001028658</v>
      </c>
      <c r="BC813" s="49"/>
      <c r="BD813" s="10">
        <v>0.14223604703510789</v>
      </c>
      <c r="BE813" s="12">
        <v>0</v>
      </c>
      <c r="BF813" s="12">
        <v>0.1755253483441056</v>
      </c>
      <c r="BG813" s="10">
        <v>0.1379063836872392</v>
      </c>
      <c r="BH813" s="10">
        <v>0.11207775239052951</v>
      </c>
      <c r="BI813" s="10">
        <v>0.1823202297664224</v>
      </c>
      <c r="BJ813" s="49"/>
      <c r="BK813" s="10">
        <v>0.14223604703510789</v>
      </c>
      <c r="BL813" s="12">
        <v>0.26347022786020791</v>
      </c>
      <c r="BM813" s="12">
        <v>4.9751392781974914E-2</v>
      </c>
      <c r="BN813" s="37">
        <v>0.11266572327170872</v>
      </c>
    </row>
    <row r="814" spans="1:66" x14ac:dyDescent="0.15">
      <c r="A814" s="47" t="s">
        <v>129</v>
      </c>
      <c r="B814" s="9"/>
      <c r="C814" s="11"/>
      <c r="D814" s="11"/>
      <c r="E814" s="9"/>
      <c r="F814" s="11"/>
      <c r="G814" s="11"/>
      <c r="H814" s="49"/>
      <c r="I814" s="9"/>
      <c r="J814" s="9"/>
      <c r="K814" s="9"/>
      <c r="L814" s="9"/>
      <c r="M814" s="49"/>
      <c r="N814" s="9"/>
      <c r="O814" s="9"/>
      <c r="P814" s="11"/>
      <c r="Q814" s="9"/>
      <c r="R814" s="11"/>
      <c r="S814" s="9"/>
      <c r="T814" s="9"/>
      <c r="U814" s="49"/>
      <c r="V814" s="9"/>
      <c r="W814" s="9"/>
      <c r="X814" s="9"/>
      <c r="Y814" s="9"/>
      <c r="Z814" s="9"/>
      <c r="AA814" s="9"/>
      <c r="AB814" s="49"/>
      <c r="AC814" s="9"/>
      <c r="AD814" s="9"/>
      <c r="AE814" s="9"/>
      <c r="AF814" s="9"/>
      <c r="AG814" s="49"/>
      <c r="AH814" s="9"/>
      <c r="AI814" s="11"/>
      <c r="AJ814" s="11"/>
      <c r="AK814" s="9"/>
      <c r="AL814" s="11"/>
      <c r="AM814" s="9"/>
      <c r="AN814" s="9"/>
      <c r="AO814" s="9"/>
      <c r="AP814" s="9"/>
      <c r="AQ814" s="9"/>
      <c r="AR814" s="49"/>
      <c r="AS814" s="9"/>
      <c r="AT814" s="9"/>
      <c r="AU814" s="9"/>
      <c r="AV814" s="9"/>
      <c r="AW814" s="49"/>
      <c r="AX814" s="9"/>
      <c r="AY814" s="9"/>
      <c r="AZ814" s="11"/>
      <c r="BA814" s="9"/>
      <c r="BB814" s="11"/>
      <c r="BC814" s="49"/>
      <c r="BD814" s="9"/>
      <c r="BE814" s="11"/>
      <c r="BF814" s="11"/>
      <c r="BG814" s="9"/>
      <c r="BH814" s="11"/>
      <c r="BI814" s="9"/>
      <c r="BJ814" s="49"/>
      <c r="BK814" s="9"/>
      <c r="BL814" s="11"/>
      <c r="BM814" s="9"/>
      <c r="BN814" s="36"/>
    </row>
    <row r="815" spans="1:66" x14ac:dyDescent="0.15">
      <c r="A815" s="50" t="s">
        <v>51</v>
      </c>
      <c r="B815" s="10">
        <v>0.18244285212479533</v>
      </c>
      <c r="C815" s="12">
        <v>0.21641787651255823</v>
      </c>
      <c r="D815" s="12">
        <v>0.28087888587232529</v>
      </c>
      <c r="E815" s="10">
        <v>0.14794415805330094</v>
      </c>
      <c r="F815" s="12">
        <v>0.23118905572827797</v>
      </c>
      <c r="G815" s="12">
        <v>5.94718820184513E-2</v>
      </c>
      <c r="H815" s="49"/>
      <c r="I815" s="10">
        <v>0.18244285212479533</v>
      </c>
      <c r="J815" s="10">
        <v>0.1447830867540276</v>
      </c>
      <c r="K815" s="10">
        <v>0.2231906480556401</v>
      </c>
      <c r="L815" s="10">
        <v>0</v>
      </c>
      <c r="M815" s="49"/>
      <c r="N815" s="10">
        <v>0.18244285212479533</v>
      </c>
      <c r="O815" s="10">
        <v>0.16204253469166743</v>
      </c>
      <c r="P815" s="12">
        <v>0.26907025913577254</v>
      </c>
      <c r="Q815" s="10">
        <v>0</v>
      </c>
      <c r="R815" s="12">
        <v>0.11984016538325992</v>
      </c>
      <c r="S815" s="10">
        <v>0.14758492043441893</v>
      </c>
      <c r="T815" s="13" t="s">
        <v>49</v>
      </c>
      <c r="U815" s="49"/>
      <c r="V815" s="10">
        <v>0.18244285212479533</v>
      </c>
      <c r="W815" s="10">
        <v>0.16950583673136005</v>
      </c>
      <c r="X815" s="10">
        <v>0.12672872302034438</v>
      </c>
      <c r="Y815" s="10">
        <v>0.22605264420485011</v>
      </c>
      <c r="Z815" s="10">
        <v>0.4030268997266318</v>
      </c>
      <c r="AA815" s="10">
        <v>0.13199850532346419</v>
      </c>
      <c r="AB815" s="49"/>
      <c r="AC815" s="10">
        <v>0.18244285212479533</v>
      </c>
      <c r="AD815" s="10">
        <v>0.22251168011440542</v>
      </c>
      <c r="AE815" s="10">
        <v>0.15804291118550362</v>
      </c>
      <c r="AF815" s="10">
        <v>0.1853477119281495</v>
      </c>
      <c r="AG815" s="49"/>
      <c r="AH815" s="10">
        <v>0.18244285212479533</v>
      </c>
      <c r="AI815" s="12">
        <v>0.12962027139343668</v>
      </c>
      <c r="AJ815" s="12">
        <v>0.30961516801050581</v>
      </c>
      <c r="AK815" s="10">
        <v>0</v>
      </c>
      <c r="AL815" s="12">
        <v>0.14810140952217854</v>
      </c>
      <c r="AM815" s="10">
        <v>0.16750830980914125</v>
      </c>
      <c r="AN815" s="13" t="s">
        <v>49</v>
      </c>
      <c r="AO815" s="10">
        <v>0.15297618436643784</v>
      </c>
      <c r="AP815" s="10">
        <v>0.23852331110684674</v>
      </c>
      <c r="AQ815" s="13" t="s">
        <v>49</v>
      </c>
      <c r="AR815" s="49"/>
      <c r="AS815" s="10">
        <v>0.18244285212479533</v>
      </c>
      <c r="AT815" s="10">
        <v>0.17057302085615073</v>
      </c>
      <c r="AU815" s="10">
        <v>0.15384542494386039</v>
      </c>
      <c r="AV815" s="10">
        <v>0.24117963418960717</v>
      </c>
      <c r="AW815" s="49"/>
      <c r="AX815" s="10">
        <v>0.18244285212479533</v>
      </c>
      <c r="AY815" s="10">
        <v>0.13421388470209719</v>
      </c>
      <c r="AZ815" s="12">
        <v>0.23438983477705289</v>
      </c>
      <c r="BA815" s="10">
        <v>0.21126771370541703</v>
      </c>
      <c r="BB815" s="12">
        <v>0.10692207580288436</v>
      </c>
      <c r="BC815" s="49"/>
      <c r="BD815" s="10">
        <v>0.18244285212479533</v>
      </c>
      <c r="BE815" s="12">
        <v>8.2448818188046266E-2</v>
      </c>
      <c r="BF815" s="12">
        <v>0.24453171868546775</v>
      </c>
      <c r="BG815" s="10">
        <v>0.19523416038447675</v>
      </c>
      <c r="BH815" s="12">
        <v>8.8676321502224764E-2</v>
      </c>
      <c r="BI815" s="10">
        <v>0.1193771137048555</v>
      </c>
      <c r="BJ815" s="49"/>
      <c r="BK815" s="10">
        <v>0.18244285212479533</v>
      </c>
      <c r="BL815" s="12">
        <v>0.25055033274373706</v>
      </c>
      <c r="BM815" s="10">
        <v>0.17704007689215517</v>
      </c>
      <c r="BN815" s="37">
        <v>0.13700554477817292</v>
      </c>
    </row>
    <row r="816" spans="1:66" x14ac:dyDescent="0.15">
      <c r="A816" s="47" t="s">
        <v>130</v>
      </c>
      <c r="B816" s="9"/>
      <c r="C816" s="11"/>
      <c r="D816" s="11"/>
      <c r="E816" s="9"/>
      <c r="F816" s="11"/>
      <c r="G816" s="11"/>
      <c r="H816" s="49"/>
      <c r="I816" s="9"/>
      <c r="J816" s="9"/>
      <c r="K816" s="9"/>
      <c r="L816" s="9"/>
      <c r="M816" s="49"/>
      <c r="N816" s="9"/>
      <c r="O816" s="9"/>
      <c r="P816" s="9"/>
      <c r="Q816" s="9"/>
      <c r="R816" s="9"/>
      <c r="S816" s="9"/>
      <c r="T816" s="9"/>
      <c r="U816" s="49"/>
      <c r="V816" s="9"/>
      <c r="W816" s="9"/>
      <c r="X816" s="9"/>
      <c r="Y816" s="9"/>
      <c r="Z816" s="9"/>
      <c r="AA816" s="9"/>
      <c r="AB816" s="49"/>
      <c r="AC816" s="9"/>
      <c r="AD816" s="9"/>
      <c r="AE816" s="9"/>
      <c r="AF816" s="9"/>
      <c r="AG816" s="49"/>
      <c r="AH816" s="9"/>
      <c r="AI816" s="9"/>
      <c r="AJ816" s="9"/>
      <c r="AK816" s="9"/>
      <c r="AL816" s="9"/>
      <c r="AM816" s="9"/>
      <c r="AN816" s="9"/>
      <c r="AO816" s="9"/>
      <c r="AP816" s="9"/>
      <c r="AQ816" s="9"/>
      <c r="AR816" s="49"/>
      <c r="AS816" s="9"/>
      <c r="AT816" s="11"/>
      <c r="AU816" s="11"/>
      <c r="AV816" s="9"/>
      <c r="AW816" s="49"/>
      <c r="AX816" s="9"/>
      <c r="AY816" s="9"/>
      <c r="AZ816" s="9"/>
      <c r="BA816" s="9"/>
      <c r="BB816" s="9"/>
      <c r="BC816" s="49"/>
      <c r="BD816" s="9"/>
      <c r="BE816" s="9"/>
      <c r="BF816" s="11"/>
      <c r="BG816" s="11"/>
      <c r="BH816" s="11"/>
      <c r="BI816" s="9"/>
      <c r="BJ816" s="49"/>
      <c r="BK816" s="9"/>
      <c r="BL816" s="11"/>
      <c r="BM816" s="11"/>
      <c r="BN816" s="38"/>
    </row>
    <row r="817" spans="1:66" x14ac:dyDescent="0.15">
      <c r="A817" s="50" t="s">
        <v>51</v>
      </c>
      <c r="B817" s="10">
        <v>0.11990416093889342</v>
      </c>
      <c r="C817" s="12">
        <v>0.17072431161958765</v>
      </c>
      <c r="D817" s="12">
        <v>0.1888919870702091</v>
      </c>
      <c r="E817" s="10">
        <v>4.3655281270485069E-2</v>
      </c>
      <c r="F817" s="12">
        <v>0.15412603715218531</v>
      </c>
      <c r="G817" s="12">
        <v>3.7072754527377162E-2</v>
      </c>
      <c r="H817" s="49"/>
      <c r="I817" s="10">
        <v>0.11990416093889342</v>
      </c>
      <c r="J817" s="10">
        <v>0.10768377294053301</v>
      </c>
      <c r="K817" s="10">
        <v>0.13320219255971838</v>
      </c>
      <c r="L817" s="10">
        <v>0</v>
      </c>
      <c r="M817" s="49"/>
      <c r="N817" s="10">
        <v>0.11990416093889342</v>
      </c>
      <c r="O817" s="10">
        <v>0.14110604630836271</v>
      </c>
      <c r="P817" s="10">
        <v>0.14176638561674126</v>
      </c>
      <c r="Q817" s="10">
        <v>0</v>
      </c>
      <c r="R817" s="10">
        <v>5.9382741548443155E-2</v>
      </c>
      <c r="S817" s="10">
        <v>0.11908912507024222</v>
      </c>
      <c r="T817" s="13" t="s">
        <v>49</v>
      </c>
      <c r="U817" s="49"/>
      <c r="V817" s="10">
        <v>0.11990416093889342</v>
      </c>
      <c r="W817" s="10">
        <v>0.126060412116237</v>
      </c>
      <c r="X817" s="10">
        <v>8.392256920212432E-2</v>
      </c>
      <c r="Y817" s="10">
        <v>0.13169323159277335</v>
      </c>
      <c r="Z817" s="10">
        <v>0</v>
      </c>
      <c r="AA817" s="10">
        <v>0.21665393468837665</v>
      </c>
      <c r="AB817" s="49"/>
      <c r="AC817" s="10">
        <v>0.11990416093889342</v>
      </c>
      <c r="AD817" s="10">
        <v>0.14607069665462558</v>
      </c>
      <c r="AE817" s="10">
        <v>0.11296116204939595</v>
      </c>
      <c r="AF817" s="10">
        <v>0.10385079983457833</v>
      </c>
      <c r="AG817" s="49"/>
      <c r="AH817" s="10">
        <v>0.11990416093889342</v>
      </c>
      <c r="AI817" s="10">
        <v>0.18136634889983586</v>
      </c>
      <c r="AJ817" s="10">
        <v>0.11394141997980033</v>
      </c>
      <c r="AK817" s="10">
        <v>0</v>
      </c>
      <c r="AL817" s="10">
        <v>6.3317548220576211E-2</v>
      </c>
      <c r="AM817" s="10">
        <v>0.16022732061588102</v>
      </c>
      <c r="AN817" s="13" t="s">
        <v>49</v>
      </c>
      <c r="AO817" s="10">
        <v>0.11211007901382272</v>
      </c>
      <c r="AP817" s="10">
        <v>9.028356491484206E-2</v>
      </c>
      <c r="AQ817" s="13" t="s">
        <v>49</v>
      </c>
      <c r="AR817" s="49"/>
      <c r="AS817" s="10">
        <v>0.11990416093889342</v>
      </c>
      <c r="AT817" s="12">
        <v>7.6551284175626136E-2</v>
      </c>
      <c r="AU817" s="12">
        <v>0.16449802376860176</v>
      </c>
      <c r="AV817" s="10">
        <v>0.11758132113106923</v>
      </c>
      <c r="AW817" s="49"/>
      <c r="AX817" s="10">
        <v>0.11990416093889342</v>
      </c>
      <c r="AY817" s="10">
        <v>0.13057686572499677</v>
      </c>
      <c r="AZ817" s="10">
        <v>0.12897598540980321</v>
      </c>
      <c r="BA817" s="10">
        <v>0.15120616752937516</v>
      </c>
      <c r="BB817" s="10">
        <v>5.8419474716169137E-2</v>
      </c>
      <c r="BC817" s="49"/>
      <c r="BD817" s="10">
        <v>0.11990416093889342</v>
      </c>
      <c r="BE817" s="10">
        <v>5.3428029593277755E-2</v>
      </c>
      <c r="BF817" s="12">
        <v>0.15427813784826824</v>
      </c>
      <c r="BG817" s="12">
        <v>0.16427437722256544</v>
      </c>
      <c r="BH817" s="12">
        <v>4.0385890571757746E-2</v>
      </c>
      <c r="BI817" s="10">
        <v>0.14349291925616137</v>
      </c>
      <c r="BJ817" s="49"/>
      <c r="BK817" s="10">
        <v>0.11990416093889342</v>
      </c>
      <c r="BL817" s="12">
        <v>0.16958717932944653</v>
      </c>
      <c r="BM817" s="12">
        <v>5.6462140743717248E-2</v>
      </c>
      <c r="BN817" s="39">
        <v>0.12360035551725511</v>
      </c>
    </row>
    <row r="818" spans="1:66" x14ac:dyDescent="0.15">
      <c r="A818" s="47" t="s">
        <v>131</v>
      </c>
      <c r="B818" s="9"/>
      <c r="C818" s="9"/>
      <c r="D818" s="9"/>
      <c r="E818" s="9"/>
      <c r="F818" s="9"/>
      <c r="G818" s="9"/>
      <c r="H818" s="49"/>
      <c r="I818" s="9"/>
      <c r="J818" s="9"/>
      <c r="K818" s="9"/>
      <c r="L818" s="9"/>
      <c r="M818" s="49"/>
      <c r="N818" s="9"/>
      <c r="O818" s="11"/>
      <c r="P818" s="11"/>
      <c r="Q818" s="9"/>
      <c r="R818" s="9"/>
      <c r="S818" s="9"/>
      <c r="T818" s="9"/>
      <c r="U818" s="49"/>
      <c r="V818" s="9"/>
      <c r="W818" s="9"/>
      <c r="X818" s="9"/>
      <c r="Y818" s="9"/>
      <c r="Z818" s="9"/>
      <c r="AA818" s="9"/>
      <c r="AB818" s="49"/>
      <c r="AC818" s="9"/>
      <c r="AD818" s="9"/>
      <c r="AE818" s="9"/>
      <c r="AF818" s="9"/>
      <c r="AG818" s="49"/>
      <c r="AH818" s="9"/>
      <c r="AI818" s="9"/>
      <c r="AJ818" s="9"/>
      <c r="AK818" s="9"/>
      <c r="AL818" s="9"/>
      <c r="AM818" s="9"/>
      <c r="AN818" s="9"/>
      <c r="AO818" s="9"/>
      <c r="AP818" s="9"/>
      <c r="AQ818" s="9"/>
      <c r="AR818" s="49"/>
      <c r="AS818" s="9"/>
      <c r="AT818" s="11"/>
      <c r="AU818" s="11"/>
      <c r="AV818" s="11"/>
      <c r="AW818" s="49"/>
      <c r="AX818" s="9"/>
      <c r="AY818" s="9"/>
      <c r="AZ818" s="9"/>
      <c r="BA818" s="9"/>
      <c r="BB818" s="9"/>
      <c r="BC818" s="49"/>
      <c r="BD818" s="9"/>
      <c r="BE818" s="9"/>
      <c r="BF818" s="9"/>
      <c r="BG818" s="9"/>
      <c r="BH818" s="9"/>
      <c r="BI818" s="9"/>
      <c r="BJ818" s="49"/>
      <c r="BK818" s="9"/>
      <c r="BL818" s="9"/>
      <c r="BM818" s="9"/>
      <c r="BN818" s="38"/>
    </row>
    <row r="819" spans="1:66" x14ac:dyDescent="0.15">
      <c r="A819" s="50" t="s">
        <v>51</v>
      </c>
      <c r="B819" s="10">
        <v>9.4054715593165292E-2</v>
      </c>
      <c r="C819" s="10">
        <v>9.5947838607781943E-2</v>
      </c>
      <c r="D819" s="10">
        <v>8.3397935685638538E-2</v>
      </c>
      <c r="E819" s="10">
        <v>0.11007841594768118</v>
      </c>
      <c r="F819" s="10">
        <v>0.11247540642285293</v>
      </c>
      <c r="G819" s="10">
        <v>7.3851727553288948E-2</v>
      </c>
      <c r="H819" s="49"/>
      <c r="I819" s="10">
        <v>9.4054715593165292E-2</v>
      </c>
      <c r="J819" s="10">
        <v>0.12576120962872614</v>
      </c>
      <c r="K819" s="10">
        <v>6.0056762752403917E-2</v>
      </c>
      <c r="L819" s="10">
        <v>0</v>
      </c>
      <c r="M819" s="49"/>
      <c r="N819" s="10">
        <v>9.4054715593165292E-2</v>
      </c>
      <c r="O819" s="12">
        <v>0.14183981044574745</v>
      </c>
      <c r="P819" s="12">
        <v>5.0331819008825836E-2</v>
      </c>
      <c r="Q819" s="10">
        <v>0</v>
      </c>
      <c r="R819" s="10">
        <v>0.10252481890638393</v>
      </c>
      <c r="S819" s="10">
        <v>7.6082649426213511E-2</v>
      </c>
      <c r="T819" s="13" t="s">
        <v>49</v>
      </c>
      <c r="U819" s="49"/>
      <c r="V819" s="10">
        <v>9.4054715593165292E-2</v>
      </c>
      <c r="W819" s="10">
        <v>9.1458117275774881E-2</v>
      </c>
      <c r="X819" s="10">
        <v>0.10808186865260197</v>
      </c>
      <c r="Y819" s="10">
        <v>9.0818573664361676E-2</v>
      </c>
      <c r="Z819" s="10">
        <v>0.1665245136140871</v>
      </c>
      <c r="AA819" s="10">
        <v>0</v>
      </c>
      <c r="AB819" s="49"/>
      <c r="AC819" s="10">
        <v>9.4054715593165292E-2</v>
      </c>
      <c r="AD819" s="10">
        <v>8.5255966307028835E-2</v>
      </c>
      <c r="AE819" s="10">
        <v>0.12188450213139931</v>
      </c>
      <c r="AF819" s="10">
        <v>4.8553031727245691E-2</v>
      </c>
      <c r="AG819" s="49"/>
      <c r="AH819" s="10">
        <v>9.4054715593165292E-2</v>
      </c>
      <c r="AI819" s="10">
        <v>0.15147002053811409</v>
      </c>
      <c r="AJ819" s="10">
        <v>2.4190320916007733E-2</v>
      </c>
      <c r="AK819" s="10">
        <v>0</v>
      </c>
      <c r="AL819" s="10">
        <v>0.14168544595872351</v>
      </c>
      <c r="AM819" s="10">
        <v>0.10303183451667716</v>
      </c>
      <c r="AN819" s="13" t="s">
        <v>49</v>
      </c>
      <c r="AO819" s="10">
        <v>7.8110494718520274E-2</v>
      </c>
      <c r="AP819" s="10">
        <v>0</v>
      </c>
      <c r="AQ819" s="13" t="s">
        <v>49</v>
      </c>
      <c r="AR819" s="49"/>
      <c r="AS819" s="10">
        <v>9.4054715593165292E-2</v>
      </c>
      <c r="AT819" s="12">
        <v>9.4405658857143748E-2</v>
      </c>
      <c r="AU819" s="12">
        <v>0.14424150299637784</v>
      </c>
      <c r="AV819" s="12">
        <v>2.0528325720397922E-2</v>
      </c>
      <c r="AW819" s="49"/>
      <c r="AX819" s="10">
        <v>9.4054715593165292E-2</v>
      </c>
      <c r="AY819" s="10">
        <v>0.10852645473214646</v>
      </c>
      <c r="AZ819" s="10">
        <v>8.3369908183371852E-2</v>
      </c>
      <c r="BA819" s="10">
        <v>9.9435384615582489E-2</v>
      </c>
      <c r="BB819" s="10">
        <v>9.1466968880795252E-2</v>
      </c>
      <c r="BC819" s="49"/>
      <c r="BD819" s="10">
        <v>9.4054715593165292E-2</v>
      </c>
      <c r="BE819" s="10">
        <v>8.268092378263861E-2</v>
      </c>
      <c r="BF819" s="10">
        <v>8.9285925175645403E-2</v>
      </c>
      <c r="BG819" s="10">
        <v>9.7658674172743168E-2</v>
      </c>
      <c r="BH819" s="10">
        <v>0.1234428500164137</v>
      </c>
      <c r="BI819" s="10">
        <v>0</v>
      </c>
      <c r="BJ819" s="49"/>
      <c r="BK819" s="10">
        <v>9.4054715593165292E-2</v>
      </c>
      <c r="BL819" s="10">
        <v>4.7112372964071059E-2</v>
      </c>
      <c r="BM819" s="10">
        <v>0.13749597546295819</v>
      </c>
      <c r="BN819" s="39">
        <v>0.10077958293341982</v>
      </c>
    </row>
    <row r="820" spans="1:66" x14ac:dyDescent="0.15">
      <c r="A820" s="47" t="s">
        <v>132</v>
      </c>
      <c r="B820" s="9"/>
      <c r="C820" s="11"/>
      <c r="D820" s="11"/>
      <c r="E820" s="11"/>
      <c r="F820" s="11"/>
      <c r="G820" s="11"/>
      <c r="H820" s="49"/>
      <c r="I820" s="9"/>
      <c r="J820" s="9"/>
      <c r="K820" s="9"/>
      <c r="L820" s="9"/>
      <c r="M820" s="49"/>
      <c r="N820" s="9"/>
      <c r="O820" s="11"/>
      <c r="P820" s="11"/>
      <c r="Q820" s="9"/>
      <c r="R820" s="11"/>
      <c r="S820" s="11"/>
      <c r="T820" s="9"/>
      <c r="U820" s="49"/>
      <c r="V820" s="9"/>
      <c r="W820" s="11"/>
      <c r="X820" s="9"/>
      <c r="Y820" s="9"/>
      <c r="Z820" s="11"/>
      <c r="AA820" s="9"/>
      <c r="AB820" s="49"/>
      <c r="AC820" s="9"/>
      <c r="AD820" s="11"/>
      <c r="AE820" s="11"/>
      <c r="AF820" s="11"/>
      <c r="AG820" s="49"/>
      <c r="AH820" s="9"/>
      <c r="AI820" s="11"/>
      <c r="AJ820" s="11"/>
      <c r="AK820" s="9"/>
      <c r="AL820" s="11"/>
      <c r="AM820" s="11"/>
      <c r="AN820" s="9"/>
      <c r="AO820" s="11"/>
      <c r="AP820" s="11"/>
      <c r="AQ820" s="9"/>
      <c r="AR820" s="49"/>
      <c r="AS820" s="9"/>
      <c r="AT820" s="9"/>
      <c r="AU820" s="9"/>
      <c r="AV820" s="9"/>
      <c r="AW820" s="49"/>
      <c r="AX820" s="9"/>
      <c r="AY820" s="9"/>
      <c r="AZ820" s="9"/>
      <c r="BA820" s="9"/>
      <c r="BB820" s="9"/>
      <c r="BC820" s="49"/>
      <c r="BD820" s="9"/>
      <c r="BE820" s="11"/>
      <c r="BF820" s="11"/>
      <c r="BG820" s="11"/>
      <c r="BH820" s="11"/>
      <c r="BI820" s="9"/>
      <c r="BJ820" s="49"/>
      <c r="BK820" s="9"/>
      <c r="BL820" s="11"/>
      <c r="BM820" s="11"/>
      <c r="BN820" s="36"/>
    </row>
    <row r="821" spans="1:66" x14ac:dyDescent="0.15">
      <c r="A821" s="50" t="s">
        <v>51</v>
      </c>
      <c r="B821" s="10">
        <v>0.46136222430803753</v>
      </c>
      <c r="C821" s="12">
        <v>0.31945890919555386</v>
      </c>
      <c r="D821" s="12">
        <v>0.31184536101912974</v>
      </c>
      <c r="E821" s="12">
        <v>0.50009767247299231</v>
      </c>
      <c r="F821" s="12">
        <v>0.36723130847423108</v>
      </c>
      <c r="G821" s="12">
        <v>0.78717503832988345</v>
      </c>
      <c r="H821" s="49"/>
      <c r="I821" s="10">
        <v>0.46136222430803753</v>
      </c>
      <c r="J821" s="10">
        <v>0.50967578510921474</v>
      </c>
      <c r="K821" s="10">
        <v>0.40995306576767787</v>
      </c>
      <c r="L821" s="10">
        <v>0</v>
      </c>
      <c r="M821" s="49"/>
      <c r="N821" s="10">
        <v>0.46136222430803753</v>
      </c>
      <c r="O821" s="12">
        <v>0.43764127883533233</v>
      </c>
      <c r="P821" s="12">
        <v>0.29359089102527458</v>
      </c>
      <c r="Q821" s="10">
        <v>0</v>
      </c>
      <c r="R821" s="12">
        <v>0.6137782472773784</v>
      </c>
      <c r="S821" s="12">
        <v>0.60170811080546782</v>
      </c>
      <c r="T821" s="13" t="s">
        <v>49</v>
      </c>
      <c r="U821" s="49"/>
      <c r="V821" s="10">
        <v>0.46136222430803753</v>
      </c>
      <c r="W821" s="12">
        <v>0.47814039318543533</v>
      </c>
      <c r="X821" s="10">
        <v>0.46832535659296681</v>
      </c>
      <c r="Y821" s="10">
        <v>0.44862659473846977</v>
      </c>
      <c r="Z821" s="12">
        <v>0.19259137601064763</v>
      </c>
      <c r="AA821" s="10">
        <v>0.4258881869523678</v>
      </c>
      <c r="AB821" s="49"/>
      <c r="AC821" s="10">
        <v>0.46136222430803753</v>
      </c>
      <c r="AD821" s="12">
        <v>0.27749918528922812</v>
      </c>
      <c r="AE821" s="12">
        <v>0.51157912013976914</v>
      </c>
      <c r="AF821" s="12">
        <v>0.57130685123739655</v>
      </c>
      <c r="AG821" s="49"/>
      <c r="AH821" s="10">
        <v>0.46136222430803753</v>
      </c>
      <c r="AI821" s="12">
        <v>0.30439317410480543</v>
      </c>
      <c r="AJ821" s="12">
        <v>0.25371485723377329</v>
      </c>
      <c r="AK821" s="10">
        <v>0</v>
      </c>
      <c r="AL821" s="12">
        <v>0.56719966688109003</v>
      </c>
      <c r="AM821" s="12">
        <v>0.4586222666984579</v>
      </c>
      <c r="AN821" s="13" t="s">
        <v>49</v>
      </c>
      <c r="AO821" s="12">
        <v>0.60086262398059942</v>
      </c>
      <c r="AP821" s="12">
        <v>0.52275659602274538</v>
      </c>
      <c r="AQ821" s="13" t="s">
        <v>49</v>
      </c>
      <c r="AR821" s="49"/>
      <c r="AS821" s="10">
        <v>0.46136222430803753</v>
      </c>
      <c r="AT821" s="10">
        <v>0.53353550518713577</v>
      </c>
      <c r="AU821" s="10">
        <v>0.4040864688572513</v>
      </c>
      <c r="AV821" s="10">
        <v>0.44054797207721452</v>
      </c>
      <c r="AW821" s="49"/>
      <c r="AX821" s="10">
        <v>0.46136222430803753</v>
      </c>
      <c r="AY821" s="10">
        <v>0.53726179885611636</v>
      </c>
      <c r="AZ821" s="10">
        <v>0.42461948990007292</v>
      </c>
      <c r="BA821" s="10">
        <v>0.40084231606436055</v>
      </c>
      <c r="BB821" s="10">
        <v>0.53689315058986509</v>
      </c>
      <c r="BC821" s="49"/>
      <c r="BD821" s="10">
        <v>0.46136222430803753</v>
      </c>
      <c r="BE821" s="12">
        <v>0.78144222843603728</v>
      </c>
      <c r="BF821" s="12">
        <v>0.33637886994651278</v>
      </c>
      <c r="BG821" s="12">
        <v>0.40492640453297574</v>
      </c>
      <c r="BH821" s="12">
        <v>0.63541718551907456</v>
      </c>
      <c r="BI821" s="10">
        <v>0.55480973727256055</v>
      </c>
      <c r="BJ821" s="49"/>
      <c r="BK821" s="10">
        <v>0.46136222430803753</v>
      </c>
      <c r="BL821" s="12">
        <v>0.26927988710253736</v>
      </c>
      <c r="BM821" s="12">
        <v>0.57925041411919442</v>
      </c>
      <c r="BN821" s="37">
        <v>0.52594879349944357</v>
      </c>
    </row>
    <row r="822" spans="1:66" x14ac:dyDescent="0.15">
      <c r="A822" s="31" t="s">
        <v>151</v>
      </c>
      <c r="B822" s="4"/>
      <c r="C822" s="4"/>
      <c r="D822" s="4"/>
      <c r="E822" s="4"/>
      <c r="F822" s="4"/>
      <c r="G822" s="6"/>
      <c r="H822" s="26"/>
      <c r="I822" s="15"/>
      <c r="J822" s="14"/>
      <c r="K822" s="14"/>
      <c r="L822" s="16"/>
      <c r="M822" s="26"/>
      <c r="N822" s="5"/>
      <c r="O822" s="4"/>
      <c r="P822" s="4"/>
      <c r="Q822" s="4"/>
      <c r="R822" s="4"/>
      <c r="S822" s="4"/>
      <c r="T822" s="6"/>
      <c r="U822" s="26"/>
      <c r="V822" s="15"/>
      <c r="W822" s="14"/>
      <c r="X822" s="14"/>
      <c r="Y822" s="14"/>
      <c r="Z822" s="14"/>
      <c r="AA822" s="16"/>
      <c r="AB822" s="26"/>
      <c r="AC822" s="5"/>
      <c r="AD822" s="4"/>
      <c r="AE822" s="4"/>
      <c r="AF822" s="6"/>
      <c r="AG822" s="26"/>
      <c r="AH822" s="5"/>
      <c r="AI822" s="4"/>
      <c r="AJ822" s="4"/>
      <c r="AK822" s="4"/>
      <c r="AL822" s="4"/>
      <c r="AM822" s="4"/>
      <c r="AN822" s="4"/>
      <c r="AO822" s="4"/>
      <c r="AP822" s="4"/>
      <c r="AQ822" s="6"/>
      <c r="AR822" s="26"/>
      <c r="AS822" s="15"/>
      <c r="AT822" s="14"/>
      <c r="AU822" s="14"/>
      <c r="AV822" s="16"/>
      <c r="AW822" s="26"/>
      <c r="AX822" s="15"/>
      <c r="AY822" s="14"/>
      <c r="AZ822" s="14"/>
      <c r="BA822" s="14"/>
      <c r="BB822" s="16"/>
      <c r="BC822" s="26"/>
      <c r="BD822" s="5"/>
      <c r="BE822" s="4"/>
      <c r="BF822" s="4"/>
      <c r="BG822" s="4"/>
      <c r="BH822" s="4"/>
      <c r="BI822" s="6"/>
      <c r="BJ822" s="26"/>
      <c r="BK822" s="5"/>
      <c r="BL822" s="4"/>
      <c r="BM822" s="4"/>
      <c r="BN822" s="34"/>
    </row>
    <row r="823" spans="1:66" x14ac:dyDescent="0.15">
      <c r="A823" s="48" t="s">
        <v>48</v>
      </c>
      <c r="B823" s="7">
        <v>299.70000000000016</v>
      </c>
      <c r="C823" s="7">
        <v>85.654224086279157</v>
      </c>
      <c r="D823" s="7">
        <v>47.226542840023981</v>
      </c>
      <c r="E823" s="7">
        <v>48.842660275614165</v>
      </c>
      <c r="F823" s="7">
        <v>50.279209107249834</v>
      </c>
      <c r="G823" s="7">
        <v>67.697363690832802</v>
      </c>
      <c r="H823" s="49"/>
      <c r="I823" s="7">
        <v>299.70000000000016</v>
      </c>
      <c r="J823" s="7">
        <v>155.24028776978426</v>
      </c>
      <c r="K823" s="7">
        <v>144.28003597122293</v>
      </c>
      <c r="L823" s="7">
        <v>0.17967625899280573</v>
      </c>
      <c r="M823" s="49"/>
      <c r="N823" s="7">
        <v>299.70000000000016</v>
      </c>
      <c r="O823" s="7">
        <v>91.751869737931528</v>
      </c>
      <c r="P823" s="7">
        <v>89.791881204992961</v>
      </c>
      <c r="Q823" s="7">
        <v>0.17967625899280573</v>
      </c>
      <c r="R823" s="7">
        <v>63.488418031852632</v>
      </c>
      <c r="S823" s="7">
        <v>54.488154766229997</v>
      </c>
      <c r="T823" s="8" t="s">
        <v>49</v>
      </c>
      <c r="U823" s="49"/>
      <c r="V823" s="7">
        <v>299.70000000000016</v>
      </c>
      <c r="W823" s="7">
        <v>191.34000000000015</v>
      </c>
      <c r="X823" s="7">
        <v>34.559999999999974</v>
      </c>
      <c r="Y823" s="7">
        <v>59.400000000000048</v>
      </c>
      <c r="Z823" s="7">
        <v>9.3599999999999977</v>
      </c>
      <c r="AA823" s="7">
        <v>5.0400000000000009</v>
      </c>
      <c r="AB823" s="49"/>
      <c r="AC823" s="7">
        <v>299.70000000000016</v>
      </c>
      <c r="AD823" s="7">
        <v>82.766990613591602</v>
      </c>
      <c r="AE823" s="7">
        <v>144.53635191473796</v>
      </c>
      <c r="AF823" s="7">
        <v>72.39665747167038</v>
      </c>
      <c r="AG823" s="49"/>
      <c r="AH823" s="7">
        <v>299.70000000000016</v>
      </c>
      <c r="AI823" s="7">
        <v>39.743699429496395</v>
      </c>
      <c r="AJ823" s="7">
        <v>42.843614925102393</v>
      </c>
      <c r="AK823" s="7">
        <v>0.17967625899280573</v>
      </c>
      <c r="AL823" s="7">
        <v>70.495244796945514</v>
      </c>
      <c r="AM823" s="7">
        <v>74.041107117792379</v>
      </c>
      <c r="AN823" s="8" t="s">
        <v>49</v>
      </c>
      <c r="AO823" s="7">
        <v>45.001343543342244</v>
      </c>
      <c r="AP823" s="7">
        <v>27.395313928328147</v>
      </c>
      <c r="AQ823" s="8" t="s">
        <v>49</v>
      </c>
      <c r="AR823" s="49"/>
      <c r="AS823" s="7">
        <v>299.70000000000016</v>
      </c>
      <c r="AT823" s="7">
        <v>110.94850985848167</v>
      </c>
      <c r="AU823" s="7">
        <v>111.86584425161989</v>
      </c>
      <c r="AV823" s="7">
        <v>76.885645889898484</v>
      </c>
      <c r="AW823" s="49"/>
      <c r="AX823" s="7">
        <v>299.70000000000016</v>
      </c>
      <c r="AY823" s="7">
        <v>49.143031061048937</v>
      </c>
      <c r="AZ823" s="7">
        <v>94.710999688680644</v>
      </c>
      <c r="BA823" s="7">
        <v>88.358035429552473</v>
      </c>
      <c r="BB823" s="7">
        <v>67.487933820717913</v>
      </c>
      <c r="BC823" s="49"/>
      <c r="BD823" s="7">
        <v>299.70000000000016</v>
      </c>
      <c r="BE823" s="7">
        <v>22.863373921905577</v>
      </c>
      <c r="BF823" s="7">
        <v>151.88092037275212</v>
      </c>
      <c r="BG823" s="7">
        <v>38.986003614121984</v>
      </c>
      <c r="BH823" s="7">
        <v>72.338604213809319</v>
      </c>
      <c r="BI823" s="7">
        <v>13.631097877410948</v>
      </c>
      <c r="BJ823" s="49"/>
      <c r="BK823" s="7">
        <v>299.70000000000016</v>
      </c>
      <c r="BL823" s="7">
        <v>91.915366980096991</v>
      </c>
      <c r="BM823" s="7">
        <v>79.457657908774507</v>
      </c>
      <c r="BN823" s="35">
        <v>128.32697511112846</v>
      </c>
    </row>
    <row r="824" spans="1:66" x14ac:dyDescent="0.15">
      <c r="A824" s="47" t="s">
        <v>134</v>
      </c>
      <c r="B824" s="9"/>
      <c r="C824" s="11"/>
      <c r="D824" s="11"/>
      <c r="E824" s="11"/>
      <c r="F824" s="11"/>
      <c r="G824" s="11"/>
      <c r="H824" s="49"/>
      <c r="I824" s="9"/>
      <c r="J824" s="11"/>
      <c r="K824" s="11"/>
      <c r="L824" s="9"/>
      <c r="M824" s="49"/>
      <c r="N824" s="9"/>
      <c r="O824" s="11"/>
      <c r="P824" s="11"/>
      <c r="Q824" s="9"/>
      <c r="R824" s="11"/>
      <c r="S824" s="11"/>
      <c r="T824" s="9"/>
      <c r="U824" s="49"/>
      <c r="V824" s="9"/>
      <c r="W824" s="11"/>
      <c r="X824" s="9"/>
      <c r="Y824" s="9"/>
      <c r="Z824" s="11"/>
      <c r="AA824" s="9"/>
      <c r="AB824" s="49"/>
      <c r="AC824" s="9"/>
      <c r="AD824" s="11"/>
      <c r="AE824" s="11"/>
      <c r="AF824" s="11"/>
      <c r="AG824" s="49"/>
      <c r="AH824" s="9"/>
      <c r="AI824" s="11"/>
      <c r="AJ824" s="11"/>
      <c r="AK824" s="9"/>
      <c r="AL824" s="11"/>
      <c r="AM824" s="11"/>
      <c r="AN824" s="9"/>
      <c r="AO824" s="11"/>
      <c r="AP824" s="9"/>
      <c r="AQ824" s="9"/>
      <c r="AR824" s="49"/>
      <c r="AS824" s="9"/>
      <c r="AT824" s="9"/>
      <c r="AU824" s="9"/>
      <c r="AV824" s="9"/>
      <c r="AW824" s="49"/>
      <c r="AX824" s="9"/>
      <c r="AY824" s="9"/>
      <c r="AZ824" s="9"/>
      <c r="BA824" s="9"/>
      <c r="BB824" s="9"/>
      <c r="BC824" s="49"/>
      <c r="BD824" s="9"/>
      <c r="BE824" s="11"/>
      <c r="BF824" s="11"/>
      <c r="BG824" s="11"/>
      <c r="BH824" s="11"/>
      <c r="BI824" s="9"/>
      <c r="BJ824" s="49"/>
      <c r="BK824" s="9"/>
      <c r="BL824" s="11"/>
      <c r="BM824" s="11"/>
      <c r="BN824" s="36"/>
    </row>
    <row r="825" spans="1:66" x14ac:dyDescent="0.15">
      <c r="A825" s="50" t="s">
        <v>51</v>
      </c>
      <c r="B825" s="10">
        <v>0.32467889915990328</v>
      </c>
      <c r="C825" s="12">
        <v>0.41386894057707718</v>
      </c>
      <c r="D825" s="12">
        <v>0.41586471622502219</v>
      </c>
      <c r="E825" s="12">
        <v>0.34616863030884099</v>
      </c>
      <c r="F825" s="12">
        <v>0.36616724795073091</v>
      </c>
      <c r="G825" s="12">
        <v>0.10190047958945056</v>
      </c>
      <c r="H825" s="49"/>
      <c r="I825" s="10">
        <v>0.32467889915990328</v>
      </c>
      <c r="J825" s="12">
        <v>0.25687923232152565</v>
      </c>
      <c r="K825" s="12">
        <v>0.39678797892020023</v>
      </c>
      <c r="L825" s="10">
        <v>1</v>
      </c>
      <c r="M825" s="49"/>
      <c r="N825" s="10">
        <v>0.32467889915990328</v>
      </c>
      <c r="O825" s="12">
        <v>0.2794128644105574</v>
      </c>
      <c r="P825" s="12">
        <v>0.51431090434915883</v>
      </c>
      <c r="Q825" s="10">
        <v>1</v>
      </c>
      <c r="R825" s="12">
        <v>0.22431419226779509</v>
      </c>
      <c r="S825" s="12">
        <v>0.20312011469807639</v>
      </c>
      <c r="T825" s="13" t="s">
        <v>49</v>
      </c>
      <c r="U825" s="49"/>
      <c r="V825" s="10">
        <v>0.32467889915990328</v>
      </c>
      <c r="W825" s="12">
        <v>0.30434107742255184</v>
      </c>
      <c r="X825" s="10">
        <v>0.33967020555230759</v>
      </c>
      <c r="Y825" s="10">
        <v>0.32886160000439463</v>
      </c>
      <c r="Z825" s="12">
        <v>0.64088411037526549</v>
      </c>
      <c r="AA825" s="10">
        <v>0.35745787835925558</v>
      </c>
      <c r="AB825" s="49"/>
      <c r="AC825" s="10">
        <v>0.32467889915990328</v>
      </c>
      <c r="AD825" s="12">
        <v>0.49117415174911755</v>
      </c>
      <c r="AE825" s="12">
        <v>0.25357521567943575</v>
      </c>
      <c r="AF825" s="12">
        <v>0.2762893172007797</v>
      </c>
      <c r="AG825" s="49"/>
      <c r="AH825" s="10">
        <v>0.32467889915990328</v>
      </c>
      <c r="AI825" s="12">
        <v>0.36277045645724493</v>
      </c>
      <c r="AJ825" s="12">
        <v>0.60815340187041889</v>
      </c>
      <c r="AK825" s="10">
        <v>1</v>
      </c>
      <c r="AL825" s="12">
        <v>0.22779733893960999</v>
      </c>
      <c r="AM825" s="12">
        <v>0.27811857816898489</v>
      </c>
      <c r="AN825" s="13" t="s">
        <v>49</v>
      </c>
      <c r="AO825" s="12">
        <v>0.20891680228705797</v>
      </c>
      <c r="AP825" s="10">
        <v>0.38695983906241271</v>
      </c>
      <c r="AQ825" s="13" t="s">
        <v>49</v>
      </c>
      <c r="AR825" s="49"/>
      <c r="AS825" s="10">
        <v>0.32467889915990328</v>
      </c>
      <c r="AT825" s="10">
        <v>0.29550755178009408</v>
      </c>
      <c r="AU825" s="10">
        <v>0.28717400437776885</v>
      </c>
      <c r="AV825" s="10">
        <v>0.42134238107131788</v>
      </c>
      <c r="AW825" s="49"/>
      <c r="AX825" s="10">
        <v>0.32467889915990328</v>
      </c>
      <c r="AY825" s="10">
        <v>0.2236348806867407</v>
      </c>
      <c r="AZ825" s="10">
        <v>0.36303461650675178</v>
      </c>
      <c r="BA825" s="10">
        <v>0.34851613179068175</v>
      </c>
      <c r="BB825" s="10">
        <v>0.31322040581317095</v>
      </c>
      <c r="BC825" s="49"/>
      <c r="BD825" s="10">
        <v>0.32467889915990328</v>
      </c>
      <c r="BE825" s="12">
        <v>8.2448818188046266E-2</v>
      </c>
      <c r="BF825" s="12">
        <v>0.42005706702957318</v>
      </c>
      <c r="BG825" s="12">
        <v>0.33314054407171595</v>
      </c>
      <c r="BH825" s="12">
        <v>0.20075407389275424</v>
      </c>
      <c r="BI825" s="10">
        <v>0.30169734347127791</v>
      </c>
      <c r="BJ825" s="49"/>
      <c r="BK825" s="10">
        <v>0.32467889915990328</v>
      </c>
      <c r="BL825" s="12">
        <v>0.51402056060394474</v>
      </c>
      <c r="BM825" s="12">
        <v>0.22679146967413011</v>
      </c>
      <c r="BN825" s="37">
        <v>0.24967126804988166</v>
      </c>
    </row>
    <row r="826" spans="1:66" x14ac:dyDescent="0.15">
      <c r="A826" s="47" t="s">
        <v>135</v>
      </c>
      <c r="B826" s="9"/>
      <c r="C826" s="11"/>
      <c r="D826" s="11"/>
      <c r="E826" s="11"/>
      <c r="F826" s="11"/>
      <c r="G826" s="11"/>
      <c r="H826" s="49"/>
      <c r="I826" s="9"/>
      <c r="J826" s="11"/>
      <c r="K826" s="11"/>
      <c r="L826" s="9"/>
      <c r="M826" s="49"/>
      <c r="N826" s="9"/>
      <c r="O826" s="11"/>
      <c r="P826" s="11"/>
      <c r="Q826" s="9"/>
      <c r="R826" s="11"/>
      <c r="S826" s="11"/>
      <c r="T826" s="9"/>
      <c r="U826" s="49"/>
      <c r="V826" s="9"/>
      <c r="W826" s="9"/>
      <c r="X826" s="9"/>
      <c r="Y826" s="9"/>
      <c r="Z826" s="9"/>
      <c r="AA826" s="9"/>
      <c r="AB826" s="49"/>
      <c r="AC826" s="9"/>
      <c r="AD826" s="11"/>
      <c r="AE826" s="11"/>
      <c r="AF826" s="11"/>
      <c r="AG826" s="49"/>
      <c r="AH826" s="9"/>
      <c r="AI826" s="11"/>
      <c r="AJ826" s="11"/>
      <c r="AK826" s="9"/>
      <c r="AL826" s="11"/>
      <c r="AM826" s="11"/>
      <c r="AN826" s="9"/>
      <c r="AO826" s="11"/>
      <c r="AP826" s="11"/>
      <c r="AQ826" s="9"/>
      <c r="AR826" s="49"/>
      <c r="AS826" s="9"/>
      <c r="AT826" s="11"/>
      <c r="AU826" s="9"/>
      <c r="AV826" s="11"/>
      <c r="AW826" s="49"/>
      <c r="AX826" s="9"/>
      <c r="AY826" s="9"/>
      <c r="AZ826" s="9"/>
      <c r="BA826" s="9"/>
      <c r="BB826" s="9"/>
      <c r="BC826" s="49"/>
      <c r="BD826" s="9"/>
      <c r="BE826" s="11"/>
      <c r="BF826" s="11"/>
      <c r="BG826" s="11"/>
      <c r="BH826" s="11"/>
      <c r="BI826" s="9"/>
      <c r="BJ826" s="49"/>
      <c r="BK826" s="9"/>
      <c r="BL826" s="11"/>
      <c r="BM826" s="11"/>
      <c r="BN826" s="36"/>
    </row>
    <row r="827" spans="1:66" x14ac:dyDescent="0.15">
      <c r="A827" s="50" t="s">
        <v>51</v>
      </c>
      <c r="B827" s="10">
        <v>0.55541693990120289</v>
      </c>
      <c r="C827" s="12">
        <v>0.41540674780333559</v>
      </c>
      <c r="D827" s="12">
        <v>0.39524329670476827</v>
      </c>
      <c r="E827" s="12">
        <v>0.61017608842067361</v>
      </c>
      <c r="F827" s="12">
        <v>0.47970671489708411</v>
      </c>
      <c r="G827" s="12">
        <v>0.86102676588317251</v>
      </c>
      <c r="H827" s="49"/>
      <c r="I827" s="10">
        <v>0.55541693990120289</v>
      </c>
      <c r="J827" s="12">
        <v>0.63543699473794113</v>
      </c>
      <c r="K827" s="12">
        <v>0.47000982852008183</v>
      </c>
      <c r="L827" s="10">
        <v>0</v>
      </c>
      <c r="M827" s="49"/>
      <c r="N827" s="10">
        <v>0.55541693990120289</v>
      </c>
      <c r="O827" s="12">
        <v>0.57948108928107966</v>
      </c>
      <c r="P827" s="12">
        <v>0.34392271003410041</v>
      </c>
      <c r="Q827" s="10">
        <v>0</v>
      </c>
      <c r="R827" s="12">
        <v>0.71630306618376216</v>
      </c>
      <c r="S827" s="12">
        <v>0.67779076023168128</v>
      </c>
      <c r="T827" s="13" t="s">
        <v>49</v>
      </c>
      <c r="U827" s="49"/>
      <c r="V827" s="10">
        <v>0.55541693990120289</v>
      </c>
      <c r="W827" s="10">
        <v>0.56959851046121024</v>
      </c>
      <c r="X827" s="10">
        <v>0.57640722524556864</v>
      </c>
      <c r="Y827" s="10">
        <v>0.5394451684028313</v>
      </c>
      <c r="Z827" s="10">
        <v>0.35911588962473473</v>
      </c>
      <c r="AA827" s="10">
        <v>0.4258881869523678</v>
      </c>
      <c r="AB827" s="49"/>
      <c r="AC827" s="10">
        <v>0.55541693990120289</v>
      </c>
      <c r="AD827" s="12">
        <v>0.36275515159625699</v>
      </c>
      <c r="AE827" s="12">
        <v>0.63346362227116859</v>
      </c>
      <c r="AF827" s="12">
        <v>0.61985988296464212</v>
      </c>
      <c r="AG827" s="49"/>
      <c r="AH827" s="10">
        <v>0.55541693990120289</v>
      </c>
      <c r="AI827" s="12">
        <v>0.45586319464291952</v>
      </c>
      <c r="AJ827" s="12">
        <v>0.277905178149781</v>
      </c>
      <c r="AK827" s="10">
        <v>0</v>
      </c>
      <c r="AL827" s="12">
        <v>0.70888511283981348</v>
      </c>
      <c r="AM827" s="12">
        <v>0.56165410121513482</v>
      </c>
      <c r="AN827" s="13" t="s">
        <v>49</v>
      </c>
      <c r="AO827" s="12">
        <v>0.6789731186991198</v>
      </c>
      <c r="AP827" s="12">
        <v>0.52275659602274538</v>
      </c>
      <c r="AQ827" s="13" t="s">
        <v>49</v>
      </c>
      <c r="AR827" s="49"/>
      <c r="AS827" s="10">
        <v>0.55541693990120289</v>
      </c>
      <c r="AT827" s="12">
        <v>0.62794116404427947</v>
      </c>
      <c r="AU827" s="10">
        <v>0.54832797185362891</v>
      </c>
      <c r="AV827" s="12">
        <v>0.46107629779761233</v>
      </c>
      <c r="AW827" s="49"/>
      <c r="AX827" s="10">
        <v>0.55541693990120289</v>
      </c>
      <c r="AY827" s="10">
        <v>0.64578825358826286</v>
      </c>
      <c r="AZ827" s="10">
        <v>0.50798939808344457</v>
      </c>
      <c r="BA827" s="10">
        <v>0.50027770067994293</v>
      </c>
      <c r="BB827" s="10">
        <v>0.62836011947066006</v>
      </c>
      <c r="BC827" s="49"/>
      <c r="BD827" s="10">
        <v>0.55541693990120289</v>
      </c>
      <c r="BE827" s="12">
        <v>0.86412315221867608</v>
      </c>
      <c r="BF827" s="12">
        <v>0.42566479512215827</v>
      </c>
      <c r="BG827" s="12">
        <v>0.50258507870571889</v>
      </c>
      <c r="BH827" s="12">
        <v>0.75886003553548809</v>
      </c>
      <c r="BI827" s="10">
        <v>0.55480973727256055</v>
      </c>
      <c r="BJ827" s="49"/>
      <c r="BK827" s="10">
        <v>0.55541693990120289</v>
      </c>
      <c r="BL827" s="12">
        <v>0.31639226006660842</v>
      </c>
      <c r="BM827" s="12">
        <v>0.71674638958215231</v>
      </c>
      <c r="BN827" s="37">
        <v>0.6267283764328635</v>
      </c>
    </row>
    <row r="828" spans="1:66" x14ac:dyDescent="0.15">
      <c r="A828" s="47" t="s">
        <v>81</v>
      </c>
      <c r="B828" s="9"/>
      <c r="C828" s="11"/>
      <c r="D828" s="11"/>
      <c r="E828" s="9"/>
      <c r="F828" s="11"/>
      <c r="G828" s="11"/>
      <c r="H828" s="49"/>
      <c r="I828" s="9"/>
      <c r="J828" s="9"/>
      <c r="K828" s="9"/>
      <c r="L828" s="9"/>
      <c r="M828" s="49"/>
      <c r="N828" s="9"/>
      <c r="O828" s="9"/>
      <c r="P828" s="9"/>
      <c r="Q828" s="9"/>
      <c r="R828" s="9"/>
      <c r="S828" s="9"/>
      <c r="T828" s="9"/>
      <c r="U828" s="49"/>
      <c r="V828" s="9"/>
      <c r="W828" s="9"/>
      <c r="X828" s="9"/>
      <c r="Y828" s="9"/>
      <c r="Z828" s="9"/>
      <c r="AA828" s="9"/>
      <c r="AB828" s="49"/>
      <c r="AC828" s="9"/>
      <c r="AD828" s="9"/>
      <c r="AE828" s="9"/>
      <c r="AF828" s="9"/>
      <c r="AG828" s="49"/>
      <c r="AH828" s="9"/>
      <c r="AI828" s="9"/>
      <c r="AJ828" s="9"/>
      <c r="AK828" s="9"/>
      <c r="AL828" s="9"/>
      <c r="AM828" s="9"/>
      <c r="AN828" s="9"/>
      <c r="AO828" s="9"/>
      <c r="AP828" s="9"/>
      <c r="AQ828" s="9"/>
      <c r="AR828" s="49"/>
      <c r="AS828" s="9"/>
      <c r="AT828" s="11"/>
      <c r="AU828" s="11"/>
      <c r="AV828" s="9"/>
      <c r="AW828" s="49"/>
      <c r="AX828" s="9"/>
      <c r="AY828" s="9"/>
      <c r="AZ828" s="9"/>
      <c r="BA828" s="9"/>
      <c r="BB828" s="9"/>
      <c r="BC828" s="49"/>
      <c r="BD828" s="9"/>
      <c r="BE828" s="9"/>
      <c r="BF828" s="11"/>
      <c r="BG828" s="11"/>
      <c r="BH828" s="11"/>
      <c r="BI828" s="9"/>
      <c r="BJ828" s="49"/>
      <c r="BK828" s="9"/>
      <c r="BL828" s="11"/>
      <c r="BM828" s="11"/>
      <c r="BN828" s="38"/>
    </row>
    <row r="829" spans="1:66" x14ac:dyDescent="0.15">
      <c r="A829" s="50" t="s">
        <v>51</v>
      </c>
      <c r="B829" s="10">
        <v>0.11990416093889342</v>
      </c>
      <c r="C829" s="12">
        <v>0.17072431161958765</v>
      </c>
      <c r="D829" s="12">
        <v>0.1888919870702091</v>
      </c>
      <c r="E829" s="10">
        <v>4.3655281270485069E-2</v>
      </c>
      <c r="F829" s="12">
        <v>0.15412603715218531</v>
      </c>
      <c r="G829" s="12">
        <v>3.7072754527377162E-2</v>
      </c>
      <c r="H829" s="49"/>
      <c r="I829" s="10">
        <v>0.11990416093889342</v>
      </c>
      <c r="J829" s="10">
        <v>0.10768377294053301</v>
      </c>
      <c r="K829" s="10">
        <v>0.13320219255971838</v>
      </c>
      <c r="L829" s="10">
        <v>0</v>
      </c>
      <c r="M829" s="49"/>
      <c r="N829" s="10">
        <v>0.11990416093889342</v>
      </c>
      <c r="O829" s="10">
        <v>0.14110604630836271</v>
      </c>
      <c r="P829" s="10">
        <v>0.14176638561674126</v>
      </c>
      <c r="Q829" s="10">
        <v>0</v>
      </c>
      <c r="R829" s="10">
        <v>5.9382741548443155E-2</v>
      </c>
      <c r="S829" s="10">
        <v>0.11908912507024222</v>
      </c>
      <c r="T829" s="13" t="s">
        <v>49</v>
      </c>
      <c r="U829" s="49"/>
      <c r="V829" s="10">
        <v>0.11990416093889342</v>
      </c>
      <c r="W829" s="10">
        <v>0.126060412116237</v>
      </c>
      <c r="X829" s="10">
        <v>8.392256920212432E-2</v>
      </c>
      <c r="Y829" s="10">
        <v>0.13169323159277335</v>
      </c>
      <c r="Z829" s="10">
        <v>0</v>
      </c>
      <c r="AA829" s="10">
        <v>0.21665393468837665</v>
      </c>
      <c r="AB829" s="49"/>
      <c r="AC829" s="10">
        <v>0.11990416093889342</v>
      </c>
      <c r="AD829" s="10">
        <v>0.14607069665462558</v>
      </c>
      <c r="AE829" s="10">
        <v>0.11296116204939595</v>
      </c>
      <c r="AF829" s="10">
        <v>0.10385079983457833</v>
      </c>
      <c r="AG829" s="49"/>
      <c r="AH829" s="10">
        <v>0.11990416093889342</v>
      </c>
      <c r="AI829" s="10">
        <v>0.18136634889983586</v>
      </c>
      <c r="AJ829" s="10">
        <v>0.11394141997980033</v>
      </c>
      <c r="AK829" s="10">
        <v>0</v>
      </c>
      <c r="AL829" s="10">
        <v>6.3317548220576211E-2</v>
      </c>
      <c r="AM829" s="10">
        <v>0.16022732061588102</v>
      </c>
      <c r="AN829" s="13" t="s">
        <v>49</v>
      </c>
      <c r="AO829" s="10">
        <v>0.11211007901382272</v>
      </c>
      <c r="AP829" s="10">
        <v>9.028356491484206E-2</v>
      </c>
      <c r="AQ829" s="13" t="s">
        <v>49</v>
      </c>
      <c r="AR829" s="49"/>
      <c r="AS829" s="10">
        <v>0.11990416093889342</v>
      </c>
      <c r="AT829" s="12">
        <v>7.6551284175626136E-2</v>
      </c>
      <c r="AU829" s="12">
        <v>0.16449802376860176</v>
      </c>
      <c r="AV829" s="10">
        <v>0.11758132113106923</v>
      </c>
      <c r="AW829" s="49"/>
      <c r="AX829" s="10">
        <v>0.11990416093889342</v>
      </c>
      <c r="AY829" s="10">
        <v>0.13057686572499677</v>
      </c>
      <c r="AZ829" s="10">
        <v>0.12897598540980321</v>
      </c>
      <c r="BA829" s="10">
        <v>0.15120616752937516</v>
      </c>
      <c r="BB829" s="10">
        <v>5.8419474716169137E-2</v>
      </c>
      <c r="BC829" s="49"/>
      <c r="BD829" s="10">
        <v>0.11990416093889342</v>
      </c>
      <c r="BE829" s="10">
        <v>5.3428029593277755E-2</v>
      </c>
      <c r="BF829" s="12">
        <v>0.15427813784826824</v>
      </c>
      <c r="BG829" s="12">
        <v>0.16427437722256544</v>
      </c>
      <c r="BH829" s="12">
        <v>4.0385890571757746E-2</v>
      </c>
      <c r="BI829" s="10">
        <v>0.14349291925616137</v>
      </c>
      <c r="BJ829" s="49"/>
      <c r="BK829" s="10">
        <v>0.11990416093889342</v>
      </c>
      <c r="BL829" s="12">
        <v>0.16958717932944653</v>
      </c>
      <c r="BM829" s="12">
        <v>5.6462140743717248E-2</v>
      </c>
      <c r="BN829" s="39">
        <v>0.12360035551725511</v>
      </c>
    </row>
    <row r="830" spans="1:66" ht="24" x14ac:dyDescent="0.15">
      <c r="A830" s="31" t="s">
        <v>152</v>
      </c>
      <c r="B830" s="4"/>
      <c r="C830" s="4"/>
      <c r="D830" s="4"/>
      <c r="E830" s="4"/>
      <c r="F830" s="4"/>
      <c r="G830" s="6"/>
      <c r="H830" s="26"/>
      <c r="I830" s="15"/>
      <c r="J830" s="14"/>
      <c r="K830" s="14"/>
      <c r="L830" s="16"/>
      <c r="M830" s="26"/>
      <c r="N830" s="5"/>
      <c r="O830" s="4"/>
      <c r="P830" s="4"/>
      <c r="Q830" s="4"/>
      <c r="R830" s="4"/>
      <c r="S830" s="4"/>
      <c r="T830" s="6"/>
      <c r="U830" s="26"/>
      <c r="V830" s="15"/>
      <c r="W830" s="14"/>
      <c r="X830" s="14"/>
      <c r="Y830" s="14"/>
      <c r="Z830" s="14"/>
      <c r="AA830" s="16"/>
      <c r="AB830" s="26"/>
      <c r="AC830" s="5"/>
      <c r="AD830" s="4"/>
      <c r="AE830" s="4"/>
      <c r="AF830" s="6"/>
      <c r="AG830" s="26"/>
      <c r="AH830" s="5"/>
      <c r="AI830" s="4"/>
      <c r="AJ830" s="4"/>
      <c r="AK830" s="4"/>
      <c r="AL830" s="4"/>
      <c r="AM830" s="4"/>
      <c r="AN830" s="4"/>
      <c r="AO830" s="4"/>
      <c r="AP830" s="4"/>
      <c r="AQ830" s="6"/>
      <c r="AR830" s="26"/>
      <c r="AS830" s="5"/>
      <c r="AT830" s="4"/>
      <c r="AU830" s="4"/>
      <c r="AV830" s="6"/>
      <c r="AW830" s="26"/>
      <c r="AX830" s="15"/>
      <c r="AY830" s="14"/>
      <c r="AZ830" s="14"/>
      <c r="BA830" s="14"/>
      <c r="BB830" s="16"/>
      <c r="BC830" s="26"/>
      <c r="BD830" s="5"/>
      <c r="BE830" s="4"/>
      <c r="BF830" s="4"/>
      <c r="BG830" s="4"/>
      <c r="BH830" s="4"/>
      <c r="BI830" s="6"/>
      <c r="BJ830" s="26"/>
      <c r="BK830" s="5"/>
      <c r="BL830" s="4"/>
      <c r="BM830" s="4"/>
      <c r="BN830" s="34"/>
    </row>
    <row r="831" spans="1:66" x14ac:dyDescent="0.15">
      <c r="A831" s="48" t="s">
        <v>48</v>
      </c>
      <c r="B831" s="7">
        <v>299.70000000000016</v>
      </c>
      <c r="C831" s="7">
        <v>85.654224086279157</v>
      </c>
      <c r="D831" s="7">
        <v>47.226542840023981</v>
      </c>
      <c r="E831" s="7">
        <v>48.842660275614165</v>
      </c>
      <c r="F831" s="7">
        <v>50.279209107249834</v>
      </c>
      <c r="G831" s="7">
        <v>67.697363690832802</v>
      </c>
      <c r="H831" s="49"/>
      <c r="I831" s="7">
        <v>299.70000000000016</v>
      </c>
      <c r="J831" s="7">
        <v>155.24028776978426</v>
      </c>
      <c r="K831" s="7">
        <v>144.28003597122293</v>
      </c>
      <c r="L831" s="7">
        <v>0.17967625899280573</v>
      </c>
      <c r="M831" s="49"/>
      <c r="N831" s="7">
        <v>299.70000000000016</v>
      </c>
      <c r="O831" s="7">
        <v>91.751869737931528</v>
      </c>
      <c r="P831" s="7">
        <v>89.791881204992961</v>
      </c>
      <c r="Q831" s="7">
        <v>0.17967625899280573</v>
      </c>
      <c r="R831" s="7">
        <v>63.488418031852632</v>
      </c>
      <c r="S831" s="7">
        <v>54.488154766229997</v>
      </c>
      <c r="T831" s="8" t="s">
        <v>49</v>
      </c>
      <c r="U831" s="49"/>
      <c r="V831" s="7">
        <v>299.70000000000016</v>
      </c>
      <c r="W831" s="7">
        <v>191.34000000000015</v>
      </c>
      <c r="X831" s="7">
        <v>34.559999999999974</v>
      </c>
      <c r="Y831" s="7">
        <v>59.400000000000048</v>
      </c>
      <c r="Z831" s="7">
        <v>9.3599999999999977</v>
      </c>
      <c r="AA831" s="7">
        <v>5.0400000000000009</v>
      </c>
      <c r="AB831" s="49"/>
      <c r="AC831" s="7">
        <v>299.70000000000016</v>
      </c>
      <c r="AD831" s="7">
        <v>82.766990613591602</v>
      </c>
      <c r="AE831" s="7">
        <v>144.53635191473796</v>
      </c>
      <c r="AF831" s="7">
        <v>72.39665747167038</v>
      </c>
      <c r="AG831" s="49"/>
      <c r="AH831" s="7">
        <v>299.70000000000016</v>
      </c>
      <c r="AI831" s="7">
        <v>39.743699429496395</v>
      </c>
      <c r="AJ831" s="7">
        <v>42.843614925102393</v>
      </c>
      <c r="AK831" s="7">
        <v>0.17967625899280573</v>
      </c>
      <c r="AL831" s="7">
        <v>70.495244796945514</v>
      </c>
      <c r="AM831" s="7">
        <v>74.041107117792379</v>
      </c>
      <c r="AN831" s="8" t="s">
        <v>49</v>
      </c>
      <c r="AO831" s="7">
        <v>45.001343543342244</v>
      </c>
      <c r="AP831" s="7">
        <v>27.395313928328147</v>
      </c>
      <c r="AQ831" s="8" t="s">
        <v>49</v>
      </c>
      <c r="AR831" s="49"/>
      <c r="AS831" s="7">
        <v>299.70000000000016</v>
      </c>
      <c r="AT831" s="7">
        <v>110.94850985848167</v>
      </c>
      <c r="AU831" s="7">
        <v>111.86584425161989</v>
      </c>
      <c r="AV831" s="7">
        <v>76.885645889898484</v>
      </c>
      <c r="AW831" s="49"/>
      <c r="AX831" s="7">
        <v>299.70000000000016</v>
      </c>
      <c r="AY831" s="7">
        <v>49.143031061048937</v>
      </c>
      <c r="AZ831" s="7">
        <v>94.710999688680644</v>
      </c>
      <c r="BA831" s="7">
        <v>88.358035429552473</v>
      </c>
      <c r="BB831" s="7">
        <v>67.487933820717913</v>
      </c>
      <c r="BC831" s="49"/>
      <c r="BD831" s="7">
        <v>299.70000000000016</v>
      </c>
      <c r="BE831" s="7">
        <v>22.863373921905577</v>
      </c>
      <c r="BF831" s="7">
        <v>151.88092037275212</v>
      </c>
      <c r="BG831" s="7">
        <v>38.986003614121984</v>
      </c>
      <c r="BH831" s="7">
        <v>72.338604213809319</v>
      </c>
      <c r="BI831" s="7">
        <v>13.631097877410948</v>
      </c>
      <c r="BJ831" s="49"/>
      <c r="BK831" s="7">
        <v>299.70000000000016</v>
      </c>
      <c r="BL831" s="7">
        <v>91.915366980096991</v>
      </c>
      <c r="BM831" s="7">
        <v>79.457657908774507</v>
      </c>
      <c r="BN831" s="35">
        <v>128.32697511112846</v>
      </c>
    </row>
    <row r="832" spans="1:66" x14ac:dyDescent="0.15">
      <c r="A832" s="47" t="s">
        <v>128</v>
      </c>
      <c r="B832" s="9"/>
      <c r="C832" s="9"/>
      <c r="D832" s="11"/>
      <c r="E832" s="9"/>
      <c r="F832" s="11"/>
      <c r="G832" s="11"/>
      <c r="H832" s="49"/>
      <c r="I832" s="9"/>
      <c r="J832" s="9"/>
      <c r="K832" s="9"/>
      <c r="L832" s="9"/>
      <c r="M832" s="49"/>
      <c r="N832" s="9"/>
      <c r="O832" s="9"/>
      <c r="P832" s="11"/>
      <c r="Q832" s="9"/>
      <c r="R832" s="9"/>
      <c r="S832" s="11"/>
      <c r="T832" s="9"/>
      <c r="U832" s="49"/>
      <c r="V832" s="9"/>
      <c r="W832" s="9"/>
      <c r="X832" s="9"/>
      <c r="Y832" s="9"/>
      <c r="Z832" s="9"/>
      <c r="AA832" s="9"/>
      <c r="AB832" s="49"/>
      <c r="AC832" s="9"/>
      <c r="AD832" s="11"/>
      <c r="AE832" s="11"/>
      <c r="AF832" s="11"/>
      <c r="AG832" s="49"/>
      <c r="AH832" s="9"/>
      <c r="AI832" s="11"/>
      <c r="AJ832" s="11"/>
      <c r="AK832" s="9"/>
      <c r="AL832" s="11"/>
      <c r="AM832" s="11"/>
      <c r="AN832" s="9"/>
      <c r="AO832" s="11"/>
      <c r="AP832" s="9"/>
      <c r="AQ832" s="9"/>
      <c r="AR832" s="49"/>
      <c r="AS832" s="9"/>
      <c r="AT832" s="11"/>
      <c r="AU832" s="11"/>
      <c r="AV832" s="11"/>
      <c r="AW832" s="49"/>
      <c r="AX832" s="9"/>
      <c r="AY832" s="11"/>
      <c r="AZ832" s="9"/>
      <c r="BA832" s="9"/>
      <c r="BB832" s="11"/>
      <c r="BC832" s="49"/>
      <c r="BD832" s="9"/>
      <c r="BE832" s="9"/>
      <c r="BF832" s="11"/>
      <c r="BG832" s="9"/>
      <c r="BH832" s="11"/>
      <c r="BI832" s="9"/>
      <c r="BJ832" s="49"/>
      <c r="BK832" s="9"/>
      <c r="BL832" s="11"/>
      <c r="BM832" s="11"/>
      <c r="BN832" s="36"/>
    </row>
    <row r="833" spans="1:66" x14ac:dyDescent="0.15">
      <c r="A833" s="50" t="s">
        <v>51</v>
      </c>
      <c r="B833" s="10">
        <v>8.7725293890463227E-2</v>
      </c>
      <c r="C833" s="10">
        <v>0.12558819677303798</v>
      </c>
      <c r="D833" s="12">
        <v>0.18207287986312237</v>
      </c>
      <c r="E833" s="10">
        <v>4.3403697981761691E-2</v>
      </c>
      <c r="F833" s="12">
        <v>5.3297607335966384E-2</v>
      </c>
      <c r="G833" s="12">
        <v>3.1548122900088099E-2</v>
      </c>
      <c r="H833" s="49"/>
      <c r="I833" s="10">
        <v>8.7725293890463227E-2</v>
      </c>
      <c r="J833" s="10">
        <v>7.8402691580928732E-2</v>
      </c>
      <c r="K833" s="10">
        <v>9.7865335844794968E-2</v>
      </c>
      <c r="L833" s="10">
        <v>0</v>
      </c>
      <c r="M833" s="49"/>
      <c r="N833" s="10">
        <v>8.7725293890463227E-2</v>
      </c>
      <c r="O833" s="10">
        <v>9.1465938811578898E-2</v>
      </c>
      <c r="P833" s="12">
        <v>0.14571042733711231</v>
      </c>
      <c r="Q833" s="10">
        <v>0</v>
      </c>
      <c r="R833" s="10">
        <v>5.9524014250212046E-2</v>
      </c>
      <c r="S833" s="12">
        <v>1.9020662356553378E-2</v>
      </c>
      <c r="T833" s="13" t="s">
        <v>49</v>
      </c>
      <c r="U833" s="49"/>
      <c r="V833" s="10">
        <v>8.7725293890463227E-2</v>
      </c>
      <c r="W833" s="10">
        <v>8.7430537726713553E-2</v>
      </c>
      <c r="X833" s="10">
        <v>0.1003944518309591</v>
      </c>
      <c r="Y833" s="10">
        <v>7.799163945666035E-2</v>
      </c>
      <c r="Z833" s="10">
        <v>0</v>
      </c>
      <c r="AA833" s="10">
        <v>0.2896777482815267</v>
      </c>
      <c r="AB833" s="49"/>
      <c r="AC833" s="10">
        <v>8.7725293890463227E-2</v>
      </c>
      <c r="AD833" s="12">
        <v>0.1993676505099832</v>
      </c>
      <c r="AE833" s="12">
        <v>4.3481504454176041E-2</v>
      </c>
      <c r="AF833" s="12">
        <v>4.8421463274861617E-2</v>
      </c>
      <c r="AG833" s="49"/>
      <c r="AH833" s="10">
        <v>8.7725293890463227E-2</v>
      </c>
      <c r="AI833" s="12">
        <v>0.17082263395736252</v>
      </c>
      <c r="AJ833" s="12">
        <v>0.22668341725214688</v>
      </c>
      <c r="AK833" s="10">
        <v>0</v>
      </c>
      <c r="AL833" s="12">
        <v>5.4566366188313384E-2</v>
      </c>
      <c r="AM833" s="12">
        <v>3.2927501793935957E-2</v>
      </c>
      <c r="AN833" s="13" t="s">
        <v>49</v>
      </c>
      <c r="AO833" s="12">
        <v>3.4120395529723263E-2</v>
      </c>
      <c r="AP833" s="10">
        <v>7.1913337261751767E-2</v>
      </c>
      <c r="AQ833" s="13" t="s">
        <v>49</v>
      </c>
      <c r="AR833" s="49"/>
      <c r="AS833" s="10">
        <v>8.7725293890463227E-2</v>
      </c>
      <c r="AT833" s="12">
        <v>4.7686409744314047E-2</v>
      </c>
      <c r="AU833" s="12">
        <v>6.9246005363085963E-2</v>
      </c>
      <c r="AV833" s="12">
        <v>0.17238941642404554</v>
      </c>
      <c r="AW833" s="49"/>
      <c r="AX833" s="10">
        <v>8.7725293890463227E-2</v>
      </c>
      <c r="AY833" s="12">
        <v>3.1793627118798705E-2</v>
      </c>
      <c r="AZ833" s="10">
        <v>8.4439623398667479E-2</v>
      </c>
      <c r="BA833" s="10">
        <v>8.603727117166364E-2</v>
      </c>
      <c r="BB833" s="12">
        <v>0.13527440324829357</v>
      </c>
      <c r="BC833" s="49"/>
      <c r="BD833" s="10">
        <v>8.7725293890463227E-2</v>
      </c>
      <c r="BE833" s="10">
        <v>0</v>
      </c>
      <c r="BF833" s="12">
        <v>0.14029619761549431</v>
      </c>
      <c r="BG833" s="10">
        <v>3.6499882901906991E-2</v>
      </c>
      <c r="BH833" s="12">
        <v>2.6058812996735386E-2</v>
      </c>
      <c r="BI833" s="10">
        <v>0.1228743457801289</v>
      </c>
      <c r="BJ833" s="49"/>
      <c r="BK833" s="10">
        <v>8.7725293890463227E-2</v>
      </c>
      <c r="BL833" s="12">
        <v>0.19725809386507068</v>
      </c>
      <c r="BM833" s="12">
        <v>2.6878778030210562E-2</v>
      </c>
      <c r="BN833" s="37">
        <v>4.6946448606164211E-2</v>
      </c>
    </row>
    <row r="834" spans="1:66" x14ac:dyDescent="0.15">
      <c r="A834" s="47" t="s">
        <v>129</v>
      </c>
      <c r="B834" s="9"/>
      <c r="C834" s="9"/>
      <c r="D834" s="11"/>
      <c r="E834" s="11"/>
      <c r="F834" s="11"/>
      <c r="G834" s="9"/>
      <c r="H834" s="49"/>
      <c r="I834" s="9"/>
      <c r="J834" s="11"/>
      <c r="K834" s="11"/>
      <c r="L834" s="9"/>
      <c r="M834" s="49"/>
      <c r="N834" s="9"/>
      <c r="O834" s="11"/>
      <c r="P834" s="11"/>
      <c r="Q834" s="9"/>
      <c r="R834" s="11"/>
      <c r="S834" s="11"/>
      <c r="T834" s="9"/>
      <c r="U834" s="49"/>
      <c r="V834" s="9"/>
      <c r="W834" s="9"/>
      <c r="X834" s="9"/>
      <c r="Y834" s="9"/>
      <c r="Z834" s="9"/>
      <c r="AA834" s="9"/>
      <c r="AB834" s="49"/>
      <c r="AC834" s="9"/>
      <c r="AD834" s="11"/>
      <c r="AE834" s="9"/>
      <c r="AF834" s="11"/>
      <c r="AG834" s="49"/>
      <c r="AH834" s="9"/>
      <c r="AI834" s="9"/>
      <c r="AJ834" s="11"/>
      <c r="AK834" s="9"/>
      <c r="AL834" s="11"/>
      <c r="AM834" s="9"/>
      <c r="AN834" s="9"/>
      <c r="AO834" s="11"/>
      <c r="AP834" s="11"/>
      <c r="AQ834" s="9"/>
      <c r="AR834" s="49"/>
      <c r="AS834" s="9"/>
      <c r="AT834" s="11"/>
      <c r="AU834" s="9"/>
      <c r="AV834" s="11"/>
      <c r="AW834" s="49"/>
      <c r="AX834" s="9"/>
      <c r="AY834" s="9"/>
      <c r="AZ834" s="9"/>
      <c r="BA834" s="9"/>
      <c r="BB834" s="9"/>
      <c r="BC834" s="49"/>
      <c r="BD834" s="9"/>
      <c r="BE834" s="9"/>
      <c r="BF834" s="9"/>
      <c r="BG834" s="9"/>
      <c r="BH834" s="9"/>
      <c r="BI834" s="9"/>
      <c r="BJ834" s="49"/>
      <c r="BK834" s="9"/>
      <c r="BL834" s="11"/>
      <c r="BM834" s="11"/>
      <c r="BN834" s="36"/>
    </row>
    <row r="835" spans="1:66" x14ac:dyDescent="0.15">
      <c r="A835" s="50" t="s">
        <v>51</v>
      </c>
      <c r="B835" s="10">
        <v>0.12156598537419724</v>
      </c>
      <c r="C835" s="10">
        <v>0.11100661241965501</v>
      </c>
      <c r="D835" s="12">
        <v>0.22226771416616276</v>
      </c>
      <c r="E835" s="12">
        <v>0.15193046306469396</v>
      </c>
      <c r="F835" s="12">
        <v>3.9571216435141672E-2</v>
      </c>
      <c r="G835" s="10">
        <v>0.10366588881756689</v>
      </c>
      <c r="H835" s="49"/>
      <c r="I835" s="10">
        <v>0.12156598537419724</v>
      </c>
      <c r="J835" s="12">
        <v>7.2396736899697126E-2</v>
      </c>
      <c r="K835" s="12">
        <v>0.17462177200849677</v>
      </c>
      <c r="L835" s="10">
        <v>0</v>
      </c>
      <c r="M835" s="49"/>
      <c r="N835" s="10">
        <v>0.12156598537419724</v>
      </c>
      <c r="O835" s="12">
        <v>0.10248278198955522</v>
      </c>
      <c r="P835" s="12">
        <v>0.20071772489795298</v>
      </c>
      <c r="Q835" s="10">
        <v>0</v>
      </c>
      <c r="R835" s="12">
        <v>2.8917138957451242E-2</v>
      </c>
      <c r="S835" s="12">
        <v>0.13161784368987095</v>
      </c>
      <c r="T835" s="13" t="s">
        <v>49</v>
      </c>
      <c r="U835" s="49"/>
      <c r="V835" s="10">
        <v>0.12156598537419724</v>
      </c>
      <c r="W835" s="10">
        <v>0.11334971836178293</v>
      </c>
      <c r="X835" s="10">
        <v>0.10808186865260198</v>
      </c>
      <c r="Y835" s="10">
        <v>0.13783787336960651</v>
      </c>
      <c r="Z835" s="10">
        <v>0.26501066142340479</v>
      </c>
      <c r="AA835" s="10">
        <v>6.7780130077728942E-2</v>
      </c>
      <c r="AB835" s="49"/>
      <c r="AC835" s="10">
        <v>0.12156598537419724</v>
      </c>
      <c r="AD835" s="12">
        <v>0.1865188648136657</v>
      </c>
      <c r="AE835" s="10">
        <v>0.11561296015714032</v>
      </c>
      <c r="AF835" s="12">
        <v>5.9193964719385615E-2</v>
      </c>
      <c r="AG835" s="49"/>
      <c r="AH835" s="10">
        <v>0.12156598537419724</v>
      </c>
      <c r="AI835" s="10">
        <v>0.10882992919698233</v>
      </c>
      <c r="AJ835" s="12">
        <v>0.25936889680710423</v>
      </c>
      <c r="AK835" s="10">
        <v>0</v>
      </c>
      <c r="AL835" s="12">
        <v>6.4443452516172228E-2</v>
      </c>
      <c r="AM835" s="10">
        <v>0.16433193678657543</v>
      </c>
      <c r="AN835" s="13" t="s">
        <v>49</v>
      </c>
      <c r="AO835" s="12">
        <v>5.267907861446347E-2</v>
      </c>
      <c r="AP835" s="12">
        <v>6.9895744904141424E-2</v>
      </c>
      <c r="AQ835" s="13" t="s">
        <v>49</v>
      </c>
      <c r="AR835" s="49"/>
      <c r="AS835" s="10">
        <v>0.12156598537419724</v>
      </c>
      <c r="AT835" s="12">
        <v>9.0506803930619148E-2</v>
      </c>
      <c r="AU835" s="10">
        <v>0.10451258297033705</v>
      </c>
      <c r="AV835" s="12">
        <v>0.19119748932912506</v>
      </c>
      <c r="AW835" s="49"/>
      <c r="AX835" s="10">
        <v>0.12156598537419724</v>
      </c>
      <c r="AY835" s="10">
        <v>6.152227692581419E-2</v>
      </c>
      <c r="AZ835" s="10">
        <v>0.13863109558439993</v>
      </c>
      <c r="BA835" s="10">
        <v>0.1028238739088644</v>
      </c>
      <c r="BB835" s="10">
        <v>0.16587749650026676</v>
      </c>
      <c r="BC835" s="49"/>
      <c r="BD835" s="10">
        <v>0.12156598537419724</v>
      </c>
      <c r="BE835" s="10">
        <v>4.5330177329912881E-2</v>
      </c>
      <c r="BF835" s="10">
        <v>0.14830998932000228</v>
      </c>
      <c r="BG835" s="10">
        <v>0.16055525246671837</v>
      </c>
      <c r="BH835" s="10">
        <v>9.1404302902154955E-2</v>
      </c>
      <c r="BI835" s="10">
        <v>0</v>
      </c>
      <c r="BJ835" s="49"/>
      <c r="BK835" s="10">
        <v>0.12156598537419724</v>
      </c>
      <c r="BL835" s="12">
        <v>0.20918138741653439</v>
      </c>
      <c r="BM835" s="12">
        <v>5.1030072241551462E-2</v>
      </c>
      <c r="BN835" s="37">
        <v>0.1024851695618328</v>
      </c>
    </row>
    <row r="836" spans="1:66" x14ac:dyDescent="0.15">
      <c r="A836" s="47" t="s">
        <v>130</v>
      </c>
      <c r="B836" s="9"/>
      <c r="C836" s="11"/>
      <c r="D836" s="11"/>
      <c r="E836" s="11"/>
      <c r="F836" s="11"/>
      <c r="G836" s="11"/>
      <c r="H836" s="49"/>
      <c r="I836" s="9"/>
      <c r="J836" s="9"/>
      <c r="K836" s="9"/>
      <c r="L836" s="9"/>
      <c r="M836" s="49"/>
      <c r="N836" s="9"/>
      <c r="O836" s="9"/>
      <c r="P836" s="9"/>
      <c r="Q836" s="9"/>
      <c r="R836" s="9"/>
      <c r="S836" s="9"/>
      <c r="T836" s="9"/>
      <c r="U836" s="49"/>
      <c r="V836" s="9"/>
      <c r="W836" s="9"/>
      <c r="X836" s="9"/>
      <c r="Y836" s="9"/>
      <c r="Z836" s="9"/>
      <c r="AA836" s="9"/>
      <c r="AB836" s="49"/>
      <c r="AC836" s="9"/>
      <c r="AD836" s="9"/>
      <c r="AE836" s="9"/>
      <c r="AF836" s="9"/>
      <c r="AG836" s="49"/>
      <c r="AH836" s="9"/>
      <c r="AI836" s="11"/>
      <c r="AJ836" s="9"/>
      <c r="AK836" s="9"/>
      <c r="AL836" s="11"/>
      <c r="AM836" s="11"/>
      <c r="AN836" s="9"/>
      <c r="AO836" s="9"/>
      <c r="AP836" s="9"/>
      <c r="AQ836" s="9"/>
      <c r="AR836" s="49"/>
      <c r="AS836" s="9"/>
      <c r="AT836" s="9"/>
      <c r="AU836" s="9"/>
      <c r="AV836" s="9"/>
      <c r="AW836" s="49"/>
      <c r="AX836" s="9"/>
      <c r="AY836" s="9"/>
      <c r="AZ836" s="9"/>
      <c r="BA836" s="11"/>
      <c r="BB836" s="11"/>
      <c r="BC836" s="49"/>
      <c r="BD836" s="9"/>
      <c r="BE836" s="11"/>
      <c r="BF836" s="11"/>
      <c r="BG836" s="9"/>
      <c r="BH836" s="11"/>
      <c r="BI836" s="9"/>
      <c r="BJ836" s="49"/>
      <c r="BK836" s="9"/>
      <c r="BL836" s="9"/>
      <c r="BM836" s="9"/>
      <c r="BN836" s="38"/>
    </row>
    <row r="837" spans="1:66" x14ac:dyDescent="0.15">
      <c r="A837" s="50" t="s">
        <v>51</v>
      </c>
      <c r="B837" s="10">
        <v>0.14819466989448107</v>
      </c>
      <c r="C837" s="12">
        <v>0.21482120625068132</v>
      </c>
      <c r="D837" s="12">
        <v>0.10271470493986584</v>
      </c>
      <c r="E837" s="12">
        <v>0.11110356365014219</v>
      </c>
      <c r="F837" s="12">
        <v>0.27537783847381353</v>
      </c>
      <c r="G837" s="12">
        <v>2.7923759118363201E-2</v>
      </c>
      <c r="H837" s="49"/>
      <c r="I837" s="10">
        <v>0.14819466989448107</v>
      </c>
      <c r="J837" s="10">
        <v>0.12489368492876635</v>
      </c>
      <c r="K837" s="10">
        <v>0.17345026850005038</v>
      </c>
      <c r="L837" s="10">
        <v>0</v>
      </c>
      <c r="M837" s="49"/>
      <c r="N837" s="10">
        <v>0.14819466989448107</v>
      </c>
      <c r="O837" s="10">
        <v>0.13784161000357831</v>
      </c>
      <c r="P837" s="10">
        <v>0.17853030926576852</v>
      </c>
      <c r="Q837" s="10">
        <v>0</v>
      </c>
      <c r="R837" s="10">
        <v>0.10618166828591026</v>
      </c>
      <c r="S837" s="10">
        <v>0.16507878998496961</v>
      </c>
      <c r="T837" s="13" t="s">
        <v>49</v>
      </c>
      <c r="U837" s="49"/>
      <c r="V837" s="10">
        <v>0.14819466989448107</v>
      </c>
      <c r="W837" s="10">
        <v>0.12579625644011566</v>
      </c>
      <c r="X837" s="10">
        <v>0.18937487253025223</v>
      </c>
      <c r="Y837" s="10">
        <v>0.19602381163078667</v>
      </c>
      <c r="Z837" s="10">
        <v>0.16030632281637097</v>
      </c>
      <c r="AA837" s="10">
        <v>0.12996223671602569</v>
      </c>
      <c r="AB837" s="49"/>
      <c r="AC837" s="10">
        <v>0.14819466989448107</v>
      </c>
      <c r="AD837" s="10">
        <v>0.19352691296154706</v>
      </c>
      <c r="AE837" s="10">
        <v>0.12922475935415609</v>
      </c>
      <c r="AF837" s="10">
        <v>0.13424137831920832</v>
      </c>
      <c r="AG837" s="49"/>
      <c r="AH837" s="10">
        <v>0.14819466989448107</v>
      </c>
      <c r="AI837" s="12">
        <v>0.252303214999409</v>
      </c>
      <c r="AJ837" s="10">
        <v>0.13981493057963035</v>
      </c>
      <c r="AK837" s="10">
        <v>0</v>
      </c>
      <c r="AL837" s="12">
        <v>6.0535109649038035E-2</v>
      </c>
      <c r="AM837" s="12">
        <v>0.19462483046972048</v>
      </c>
      <c r="AN837" s="13" t="s">
        <v>49</v>
      </c>
      <c r="AO837" s="10">
        <v>0.11318842221929711</v>
      </c>
      <c r="AP837" s="10">
        <v>0.16882434796626658</v>
      </c>
      <c r="AQ837" s="13" t="s">
        <v>49</v>
      </c>
      <c r="AR837" s="49"/>
      <c r="AS837" s="10">
        <v>0.14819466989448107</v>
      </c>
      <c r="AT837" s="10">
        <v>0.13752508535185939</v>
      </c>
      <c r="AU837" s="10">
        <v>0.13955242834357182</v>
      </c>
      <c r="AV837" s="10">
        <v>0.17616538052896663</v>
      </c>
      <c r="AW837" s="49"/>
      <c r="AX837" s="10">
        <v>0.14819466989448107</v>
      </c>
      <c r="AY837" s="10">
        <v>0.19622756706103142</v>
      </c>
      <c r="AZ837" s="10">
        <v>0.13641640241705483</v>
      </c>
      <c r="BA837" s="12">
        <v>0.20161018894041072</v>
      </c>
      <c r="BB837" s="12">
        <v>5.9813819323273752E-2</v>
      </c>
      <c r="BC837" s="49"/>
      <c r="BD837" s="10">
        <v>0.14819466989448107</v>
      </c>
      <c r="BE837" s="12">
        <v>0</v>
      </c>
      <c r="BF837" s="12">
        <v>0.19667369385317188</v>
      </c>
      <c r="BG837" s="10">
        <v>0.17210480009016632</v>
      </c>
      <c r="BH837" s="12">
        <v>6.8289268693036476E-2</v>
      </c>
      <c r="BI837" s="10">
        <v>0.2122596594572988</v>
      </c>
      <c r="BJ837" s="49"/>
      <c r="BK837" s="10">
        <v>0.14819466989448107</v>
      </c>
      <c r="BL837" s="10">
        <v>0.14512210191116551</v>
      </c>
      <c r="BM837" s="10">
        <v>0.10800692972631867</v>
      </c>
      <c r="BN837" s="39">
        <v>0.17527892027252126</v>
      </c>
    </row>
    <row r="838" spans="1:66" x14ac:dyDescent="0.15">
      <c r="A838" s="47" t="s">
        <v>131</v>
      </c>
      <c r="B838" s="9"/>
      <c r="C838" s="11"/>
      <c r="D838" s="11"/>
      <c r="E838" s="11"/>
      <c r="F838" s="11"/>
      <c r="G838" s="11"/>
      <c r="H838" s="49"/>
      <c r="I838" s="9"/>
      <c r="J838" s="9"/>
      <c r="K838" s="9"/>
      <c r="L838" s="9"/>
      <c r="M838" s="49"/>
      <c r="N838" s="9"/>
      <c r="O838" s="9"/>
      <c r="P838" s="9"/>
      <c r="Q838" s="9"/>
      <c r="R838" s="9"/>
      <c r="S838" s="9"/>
      <c r="T838" s="9"/>
      <c r="U838" s="49"/>
      <c r="V838" s="9"/>
      <c r="W838" s="9"/>
      <c r="X838" s="9"/>
      <c r="Y838" s="9"/>
      <c r="Z838" s="9"/>
      <c r="AA838" s="9"/>
      <c r="AB838" s="49"/>
      <c r="AC838" s="9"/>
      <c r="AD838" s="9"/>
      <c r="AE838" s="9"/>
      <c r="AF838" s="9"/>
      <c r="AG838" s="49"/>
      <c r="AH838" s="9"/>
      <c r="AI838" s="9"/>
      <c r="AJ838" s="9"/>
      <c r="AK838" s="9"/>
      <c r="AL838" s="9"/>
      <c r="AM838" s="9"/>
      <c r="AN838" s="9"/>
      <c r="AO838" s="9"/>
      <c r="AP838" s="9"/>
      <c r="AQ838" s="9"/>
      <c r="AR838" s="49"/>
      <c r="AS838" s="9"/>
      <c r="AT838" s="9"/>
      <c r="AU838" s="11"/>
      <c r="AV838" s="11"/>
      <c r="AW838" s="49"/>
      <c r="AX838" s="9"/>
      <c r="AY838" s="9"/>
      <c r="AZ838" s="9"/>
      <c r="BA838" s="9"/>
      <c r="BB838" s="9"/>
      <c r="BC838" s="49"/>
      <c r="BD838" s="9"/>
      <c r="BE838" s="9"/>
      <c r="BF838" s="9"/>
      <c r="BG838" s="9"/>
      <c r="BH838" s="9"/>
      <c r="BI838" s="9"/>
      <c r="BJ838" s="49"/>
      <c r="BK838" s="9"/>
      <c r="BL838" s="9"/>
      <c r="BM838" s="9"/>
      <c r="BN838" s="38"/>
    </row>
    <row r="839" spans="1:66" x14ac:dyDescent="0.15">
      <c r="A839" s="50" t="s">
        <v>51</v>
      </c>
      <c r="B839" s="10">
        <v>0.10701192772925651</v>
      </c>
      <c r="C839" s="12">
        <v>0.2077673785586085</v>
      </c>
      <c r="D839" s="12">
        <v>4.9104418685765303E-2</v>
      </c>
      <c r="E839" s="12">
        <v>6.4216727234434196E-2</v>
      </c>
      <c r="F839" s="12">
        <v>7.7063018576092657E-2</v>
      </c>
      <c r="G839" s="12">
        <v>7.3047243194283074E-2</v>
      </c>
      <c r="H839" s="49"/>
      <c r="I839" s="10">
        <v>0.10701192772925651</v>
      </c>
      <c r="J839" s="10">
        <v>0.10161361486280654</v>
      </c>
      <c r="K839" s="10">
        <v>0.11170825929132644</v>
      </c>
      <c r="L839" s="10">
        <v>1</v>
      </c>
      <c r="M839" s="49"/>
      <c r="N839" s="10">
        <v>0.10701192772925651</v>
      </c>
      <c r="O839" s="10">
        <v>0.13137133097112955</v>
      </c>
      <c r="P839" s="10">
        <v>0.1227110922778127</v>
      </c>
      <c r="Q839" s="10">
        <v>1</v>
      </c>
      <c r="R839" s="10">
        <v>5.8608509731672816E-2</v>
      </c>
      <c r="S839" s="10">
        <v>9.3576518976764209E-2</v>
      </c>
      <c r="T839" s="13" t="s">
        <v>49</v>
      </c>
      <c r="U839" s="49"/>
      <c r="V839" s="10">
        <v>0.10701192772925651</v>
      </c>
      <c r="W839" s="10">
        <v>8.9321338752538393E-2</v>
      </c>
      <c r="X839" s="10">
        <v>0.16154155217644298</v>
      </c>
      <c r="Y839" s="10">
        <v>0.12073249576866003</v>
      </c>
      <c r="Z839" s="10">
        <v>0.2378572106486336</v>
      </c>
      <c r="AA839" s="10">
        <v>0</v>
      </c>
      <c r="AB839" s="49"/>
      <c r="AC839" s="10">
        <v>0.10701192772925651</v>
      </c>
      <c r="AD839" s="10">
        <v>0.10839196718795333</v>
      </c>
      <c r="AE839" s="10">
        <v>0.11061603933992546</v>
      </c>
      <c r="AF839" s="10">
        <v>9.8238776050637938E-2</v>
      </c>
      <c r="AG839" s="49"/>
      <c r="AH839" s="10">
        <v>0.10701192772925651</v>
      </c>
      <c r="AI839" s="10">
        <v>0.11113916264739916</v>
      </c>
      <c r="AJ839" s="10">
        <v>0.10210434400515646</v>
      </c>
      <c r="AK839" s="10">
        <v>1</v>
      </c>
      <c r="AL839" s="10">
        <v>0.10070154317163969</v>
      </c>
      <c r="AM839" s="10">
        <v>0.12005572577397307</v>
      </c>
      <c r="AN839" s="13" t="s">
        <v>49</v>
      </c>
      <c r="AO839" s="10">
        <v>9.4629739134556912E-2</v>
      </c>
      <c r="AP839" s="10">
        <v>0.10416721733610988</v>
      </c>
      <c r="AQ839" s="13" t="s">
        <v>49</v>
      </c>
      <c r="AR839" s="49"/>
      <c r="AS839" s="10">
        <v>0.10701192772925651</v>
      </c>
      <c r="AT839" s="10">
        <v>8.704136673464534E-2</v>
      </c>
      <c r="AU839" s="12">
        <v>0.17025818464548925</v>
      </c>
      <c r="AV839" s="12">
        <v>4.3809077755700719E-2</v>
      </c>
      <c r="AW839" s="49"/>
      <c r="AX839" s="10">
        <v>0.10701192772925651</v>
      </c>
      <c r="AY839" s="10">
        <v>8.8655324475495553E-2</v>
      </c>
      <c r="AZ839" s="10">
        <v>0.10188103198937927</v>
      </c>
      <c r="BA839" s="10">
        <v>0.12554955269278248</v>
      </c>
      <c r="BB839" s="10">
        <v>0.10330909197088642</v>
      </c>
      <c r="BC839" s="49"/>
      <c r="BD839" s="10">
        <v>0.10701192772925651</v>
      </c>
      <c r="BE839" s="10">
        <v>3.7350746452725743E-2</v>
      </c>
      <c r="BF839" s="10">
        <v>0.11035801452100123</v>
      </c>
      <c r="BG839" s="10">
        <v>0.11381297274443514</v>
      </c>
      <c r="BH839" s="10">
        <v>0.11668840563788267</v>
      </c>
      <c r="BI839" s="10">
        <v>0.11576796658289491</v>
      </c>
      <c r="BJ839" s="49"/>
      <c r="BK839" s="10">
        <v>0.10701192772925651</v>
      </c>
      <c r="BL839" s="10">
        <v>9.9889858886113098E-2</v>
      </c>
      <c r="BM839" s="10">
        <v>0.10960803218224636</v>
      </c>
      <c r="BN839" s="39">
        <v>0.11050571530950369</v>
      </c>
    </row>
    <row r="840" spans="1:66" x14ac:dyDescent="0.15">
      <c r="A840" s="47" t="s">
        <v>132</v>
      </c>
      <c r="B840" s="9"/>
      <c r="C840" s="11"/>
      <c r="D840" s="11"/>
      <c r="E840" s="11"/>
      <c r="F840" s="11"/>
      <c r="G840" s="11"/>
      <c r="H840" s="49"/>
      <c r="I840" s="9"/>
      <c r="J840" s="11"/>
      <c r="K840" s="11"/>
      <c r="L840" s="9"/>
      <c r="M840" s="49"/>
      <c r="N840" s="9"/>
      <c r="O840" s="11"/>
      <c r="P840" s="11"/>
      <c r="Q840" s="9"/>
      <c r="R840" s="11"/>
      <c r="S840" s="11"/>
      <c r="T840" s="9"/>
      <c r="U840" s="49"/>
      <c r="V840" s="9"/>
      <c r="W840" s="9"/>
      <c r="X840" s="9"/>
      <c r="Y840" s="9"/>
      <c r="Z840" s="9"/>
      <c r="AA840" s="9"/>
      <c r="AB840" s="49"/>
      <c r="AC840" s="9"/>
      <c r="AD840" s="11"/>
      <c r="AE840" s="11"/>
      <c r="AF840" s="11"/>
      <c r="AG840" s="49"/>
      <c r="AH840" s="9"/>
      <c r="AI840" s="11"/>
      <c r="AJ840" s="11"/>
      <c r="AK840" s="9"/>
      <c r="AL840" s="11"/>
      <c r="AM840" s="11"/>
      <c r="AN840" s="9"/>
      <c r="AO840" s="11"/>
      <c r="AP840" s="11"/>
      <c r="AQ840" s="9"/>
      <c r="AR840" s="49"/>
      <c r="AS840" s="9"/>
      <c r="AT840" s="11"/>
      <c r="AU840" s="9"/>
      <c r="AV840" s="11"/>
      <c r="AW840" s="49"/>
      <c r="AX840" s="9"/>
      <c r="AY840" s="9"/>
      <c r="AZ840" s="9"/>
      <c r="BA840" s="9"/>
      <c r="BB840" s="9"/>
      <c r="BC840" s="49"/>
      <c r="BD840" s="9"/>
      <c r="BE840" s="11"/>
      <c r="BF840" s="11"/>
      <c r="BG840" s="11"/>
      <c r="BH840" s="11"/>
      <c r="BI840" s="11"/>
      <c r="BJ840" s="49"/>
      <c r="BK840" s="9"/>
      <c r="BL840" s="11"/>
      <c r="BM840" s="11"/>
      <c r="BN840" s="36"/>
    </row>
    <row r="841" spans="1:66" x14ac:dyDescent="0.15">
      <c r="A841" s="50" t="s">
        <v>51</v>
      </c>
      <c r="B841" s="10">
        <v>0.5355021231116015</v>
      </c>
      <c r="C841" s="12">
        <v>0.34081660599801794</v>
      </c>
      <c r="D841" s="12">
        <v>0.44384028234508333</v>
      </c>
      <c r="E841" s="12">
        <v>0.62934554806896759</v>
      </c>
      <c r="F841" s="12">
        <v>0.55469031917898615</v>
      </c>
      <c r="G841" s="12">
        <v>0.76381498596969899</v>
      </c>
      <c r="H841" s="49"/>
      <c r="I841" s="10">
        <v>0.5355021231116015</v>
      </c>
      <c r="J841" s="12">
        <v>0.62269327172780098</v>
      </c>
      <c r="K841" s="12">
        <v>0.44235436435533187</v>
      </c>
      <c r="L841" s="10">
        <v>0</v>
      </c>
      <c r="M841" s="49"/>
      <c r="N841" s="10">
        <v>0.5355021231116015</v>
      </c>
      <c r="O841" s="12">
        <v>0.53683833822415794</v>
      </c>
      <c r="P841" s="12">
        <v>0.35233044622135401</v>
      </c>
      <c r="Q841" s="10">
        <v>0</v>
      </c>
      <c r="R841" s="12">
        <v>0.74676866877475401</v>
      </c>
      <c r="S841" s="12">
        <v>0.59070618499184169</v>
      </c>
      <c r="T841" s="13" t="s">
        <v>49</v>
      </c>
      <c r="U841" s="49"/>
      <c r="V841" s="10">
        <v>0.5355021231116015</v>
      </c>
      <c r="W841" s="10">
        <v>0.58410214871884869</v>
      </c>
      <c r="X841" s="10">
        <v>0.44060725480974433</v>
      </c>
      <c r="Y841" s="10">
        <v>0.4674141797742859</v>
      </c>
      <c r="Z841" s="10">
        <v>0.33682580511159071</v>
      </c>
      <c r="AA841" s="10">
        <v>0.51257988492471884</v>
      </c>
      <c r="AB841" s="49"/>
      <c r="AC841" s="10">
        <v>0.5355021231116015</v>
      </c>
      <c r="AD841" s="12">
        <v>0.31219460452685088</v>
      </c>
      <c r="AE841" s="12">
        <v>0.60106473669460247</v>
      </c>
      <c r="AF841" s="12">
        <v>0.65990441763590679</v>
      </c>
      <c r="AG841" s="49"/>
      <c r="AH841" s="10">
        <v>0.5355021231116015</v>
      </c>
      <c r="AI841" s="12">
        <v>0.35690505919884724</v>
      </c>
      <c r="AJ841" s="12">
        <v>0.27202841135596251</v>
      </c>
      <c r="AK841" s="10">
        <v>0</v>
      </c>
      <c r="AL841" s="12">
        <v>0.71975352847483631</v>
      </c>
      <c r="AM841" s="12">
        <v>0.4880600051757959</v>
      </c>
      <c r="AN841" s="13" t="s">
        <v>49</v>
      </c>
      <c r="AO841" s="12">
        <v>0.70538236450195979</v>
      </c>
      <c r="AP841" s="12">
        <v>0.5851993525317305</v>
      </c>
      <c r="AQ841" s="13" t="s">
        <v>49</v>
      </c>
      <c r="AR841" s="49"/>
      <c r="AS841" s="10">
        <v>0.5355021231116015</v>
      </c>
      <c r="AT841" s="12">
        <v>0.63724033423856186</v>
      </c>
      <c r="AU841" s="10">
        <v>0.51643079867751551</v>
      </c>
      <c r="AV841" s="12">
        <v>0.41643863596216163</v>
      </c>
      <c r="AW841" s="49"/>
      <c r="AX841" s="10">
        <v>0.5355021231116015</v>
      </c>
      <c r="AY841" s="10">
        <v>0.62180120441886055</v>
      </c>
      <c r="AZ841" s="10">
        <v>0.53863184661049812</v>
      </c>
      <c r="BA841" s="10">
        <v>0.48397911328627863</v>
      </c>
      <c r="BB841" s="10">
        <v>0.53572518895727994</v>
      </c>
      <c r="BC841" s="49"/>
      <c r="BD841" s="10">
        <v>0.5355021231116015</v>
      </c>
      <c r="BE841" s="12">
        <v>0.91731907621736142</v>
      </c>
      <c r="BF841" s="12">
        <v>0.40436210469033007</v>
      </c>
      <c r="BG841" s="12">
        <v>0.51702709179677353</v>
      </c>
      <c r="BH841" s="12">
        <v>0.69755920977019059</v>
      </c>
      <c r="BI841" s="12">
        <v>0.54909802817967723</v>
      </c>
      <c r="BJ841" s="49"/>
      <c r="BK841" s="10">
        <v>0.5355021231116015</v>
      </c>
      <c r="BL841" s="12">
        <v>0.34854855792111628</v>
      </c>
      <c r="BM841" s="12">
        <v>0.70447618781967281</v>
      </c>
      <c r="BN841" s="37">
        <v>0.56478374624997807</v>
      </c>
    </row>
    <row r="842" spans="1:66" x14ac:dyDescent="0.15">
      <c r="A842" s="31" t="s">
        <v>153</v>
      </c>
      <c r="B842" s="4"/>
      <c r="C842" s="4"/>
      <c r="D842" s="4"/>
      <c r="E842" s="4"/>
      <c r="F842" s="4"/>
      <c r="G842" s="6"/>
      <c r="H842" s="26"/>
      <c r="I842" s="5"/>
      <c r="J842" s="4"/>
      <c r="K842" s="4"/>
      <c r="L842" s="6"/>
      <c r="M842" s="26"/>
      <c r="N842" s="5"/>
      <c r="O842" s="4"/>
      <c r="P842" s="4"/>
      <c r="Q842" s="4"/>
      <c r="R842" s="4"/>
      <c r="S842" s="4"/>
      <c r="T842" s="6"/>
      <c r="U842" s="26"/>
      <c r="V842" s="15"/>
      <c r="W842" s="14"/>
      <c r="X842" s="14"/>
      <c r="Y842" s="14"/>
      <c r="Z842" s="14"/>
      <c r="AA842" s="16"/>
      <c r="AB842" s="26"/>
      <c r="AC842" s="5"/>
      <c r="AD842" s="4"/>
      <c r="AE842" s="4"/>
      <c r="AF842" s="6"/>
      <c r="AG842" s="26"/>
      <c r="AH842" s="5"/>
      <c r="AI842" s="4"/>
      <c r="AJ842" s="4"/>
      <c r="AK842" s="4"/>
      <c r="AL842" s="4"/>
      <c r="AM842" s="4"/>
      <c r="AN842" s="4"/>
      <c r="AO842" s="4"/>
      <c r="AP842" s="4"/>
      <c r="AQ842" s="6"/>
      <c r="AR842" s="26"/>
      <c r="AS842" s="5"/>
      <c r="AT842" s="4"/>
      <c r="AU842" s="4"/>
      <c r="AV842" s="6"/>
      <c r="AW842" s="26"/>
      <c r="AX842" s="5"/>
      <c r="AY842" s="4"/>
      <c r="AZ842" s="4"/>
      <c r="BA842" s="4"/>
      <c r="BB842" s="6"/>
      <c r="BC842" s="26"/>
      <c r="BD842" s="5"/>
      <c r="BE842" s="4"/>
      <c r="BF842" s="4"/>
      <c r="BG842" s="4"/>
      <c r="BH842" s="4"/>
      <c r="BI842" s="6"/>
      <c r="BJ842" s="26"/>
      <c r="BK842" s="5"/>
      <c r="BL842" s="4"/>
      <c r="BM842" s="4"/>
      <c r="BN842" s="34"/>
    </row>
    <row r="843" spans="1:66" x14ac:dyDescent="0.15">
      <c r="A843" s="48" t="s">
        <v>48</v>
      </c>
      <c r="B843" s="7">
        <v>299.70000000000016</v>
      </c>
      <c r="C843" s="7">
        <v>85.654224086279157</v>
      </c>
      <c r="D843" s="7">
        <v>47.226542840023981</v>
      </c>
      <c r="E843" s="7">
        <v>48.842660275614165</v>
      </c>
      <c r="F843" s="7">
        <v>50.279209107249834</v>
      </c>
      <c r="G843" s="7">
        <v>67.697363690832802</v>
      </c>
      <c r="H843" s="49"/>
      <c r="I843" s="7">
        <v>299.70000000000016</v>
      </c>
      <c r="J843" s="7">
        <v>155.24028776978426</v>
      </c>
      <c r="K843" s="7">
        <v>144.28003597122293</v>
      </c>
      <c r="L843" s="7">
        <v>0.17967625899280573</v>
      </c>
      <c r="M843" s="49"/>
      <c r="N843" s="7">
        <v>299.70000000000016</v>
      </c>
      <c r="O843" s="7">
        <v>91.751869737931528</v>
      </c>
      <c r="P843" s="7">
        <v>89.791881204992961</v>
      </c>
      <c r="Q843" s="7">
        <v>0.17967625899280573</v>
      </c>
      <c r="R843" s="7">
        <v>63.488418031852632</v>
      </c>
      <c r="S843" s="7">
        <v>54.488154766229997</v>
      </c>
      <c r="T843" s="8" t="s">
        <v>49</v>
      </c>
      <c r="U843" s="49"/>
      <c r="V843" s="7">
        <v>299.70000000000016</v>
      </c>
      <c r="W843" s="7">
        <v>191.34000000000015</v>
      </c>
      <c r="X843" s="7">
        <v>34.559999999999974</v>
      </c>
      <c r="Y843" s="7">
        <v>59.400000000000048</v>
      </c>
      <c r="Z843" s="7">
        <v>9.3599999999999977</v>
      </c>
      <c r="AA843" s="7">
        <v>5.0400000000000009</v>
      </c>
      <c r="AB843" s="49"/>
      <c r="AC843" s="7">
        <v>299.70000000000016</v>
      </c>
      <c r="AD843" s="7">
        <v>82.766990613591602</v>
      </c>
      <c r="AE843" s="7">
        <v>144.53635191473796</v>
      </c>
      <c r="AF843" s="7">
        <v>72.39665747167038</v>
      </c>
      <c r="AG843" s="49"/>
      <c r="AH843" s="7">
        <v>299.70000000000016</v>
      </c>
      <c r="AI843" s="7">
        <v>39.743699429496395</v>
      </c>
      <c r="AJ843" s="7">
        <v>42.843614925102393</v>
      </c>
      <c r="AK843" s="7">
        <v>0.17967625899280573</v>
      </c>
      <c r="AL843" s="7">
        <v>70.495244796945514</v>
      </c>
      <c r="AM843" s="7">
        <v>74.041107117792379</v>
      </c>
      <c r="AN843" s="8" t="s">
        <v>49</v>
      </c>
      <c r="AO843" s="7">
        <v>45.001343543342244</v>
      </c>
      <c r="AP843" s="7">
        <v>27.395313928328147</v>
      </c>
      <c r="AQ843" s="8" t="s">
        <v>49</v>
      </c>
      <c r="AR843" s="49"/>
      <c r="AS843" s="7">
        <v>299.70000000000016</v>
      </c>
      <c r="AT843" s="7">
        <v>110.94850985848167</v>
      </c>
      <c r="AU843" s="7">
        <v>111.86584425161989</v>
      </c>
      <c r="AV843" s="7">
        <v>76.885645889898484</v>
      </c>
      <c r="AW843" s="49"/>
      <c r="AX843" s="7">
        <v>299.70000000000016</v>
      </c>
      <c r="AY843" s="7">
        <v>49.143031061048937</v>
      </c>
      <c r="AZ843" s="7">
        <v>94.710999688680644</v>
      </c>
      <c r="BA843" s="7">
        <v>88.358035429552473</v>
      </c>
      <c r="BB843" s="7">
        <v>67.487933820717913</v>
      </c>
      <c r="BC843" s="49"/>
      <c r="BD843" s="7">
        <v>299.70000000000016</v>
      </c>
      <c r="BE843" s="7">
        <v>22.863373921905577</v>
      </c>
      <c r="BF843" s="7">
        <v>151.88092037275212</v>
      </c>
      <c r="BG843" s="7">
        <v>38.986003614121984</v>
      </c>
      <c r="BH843" s="7">
        <v>72.338604213809319</v>
      </c>
      <c r="BI843" s="7">
        <v>13.631097877410948</v>
      </c>
      <c r="BJ843" s="49"/>
      <c r="BK843" s="7">
        <v>299.70000000000016</v>
      </c>
      <c r="BL843" s="7">
        <v>91.915366980096991</v>
      </c>
      <c r="BM843" s="7">
        <v>79.457657908774507</v>
      </c>
      <c r="BN843" s="35">
        <v>128.32697511112846</v>
      </c>
    </row>
    <row r="844" spans="1:66" x14ac:dyDescent="0.15">
      <c r="A844" s="47" t="s">
        <v>134</v>
      </c>
      <c r="B844" s="9"/>
      <c r="C844" s="11"/>
      <c r="D844" s="11"/>
      <c r="E844" s="11"/>
      <c r="F844" s="11"/>
      <c r="G844" s="11"/>
      <c r="H844" s="49"/>
      <c r="I844" s="9"/>
      <c r="J844" s="11"/>
      <c r="K844" s="11"/>
      <c r="L844" s="9"/>
      <c r="M844" s="49"/>
      <c r="N844" s="9"/>
      <c r="O844" s="11"/>
      <c r="P844" s="11"/>
      <c r="Q844" s="9"/>
      <c r="R844" s="11"/>
      <c r="S844" s="11"/>
      <c r="T844" s="9"/>
      <c r="U844" s="49"/>
      <c r="V844" s="9"/>
      <c r="W844" s="9"/>
      <c r="X844" s="9"/>
      <c r="Y844" s="9"/>
      <c r="Z844" s="9"/>
      <c r="AA844" s="9"/>
      <c r="AB844" s="49"/>
      <c r="AC844" s="9"/>
      <c r="AD844" s="11"/>
      <c r="AE844" s="11"/>
      <c r="AF844" s="11"/>
      <c r="AG844" s="49"/>
      <c r="AH844" s="9"/>
      <c r="AI844" s="11"/>
      <c r="AJ844" s="11"/>
      <c r="AK844" s="9"/>
      <c r="AL844" s="11"/>
      <c r="AM844" s="11"/>
      <c r="AN844" s="9"/>
      <c r="AO844" s="11"/>
      <c r="AP844" s="11"/>
      <c r="AQ844" s="9"/>
      <c r="AR844" s="49"/>
      <c r="AS844" s="9"/>
      <c r="AT844" s="11"/>
      <c r="AU844" s="11"/>
      <c r="AV844" s="11"/>
      <c r="AW844" s="49"/>
      <c r="AX844" s="9"/>
      <c r="AY844" s="11"/>
      <c r="AZ844" s="11"/>
      <c r="BA844" s="9"/>
      <c r="BB844" s="11"/>
      <c r="BC844" s="49"/>
      <c r="BD844" s="9"/>
      <c r="BE844" s="11"/>
      <c r="BF844" s="11"/>
      <c r="BG844" s="9"/>
      <c r="BH844" s="11"/>
      <c r="BI844" s="9"/>
      <c r="BJ844" s="49"/>
      <c r="BK844" s="9"/>
      <c r="BL844" s="11"/>
      <c r="BM844" s="11"/>
      <c r="BN844" s="36"/>
    </row>
    <row r="845" spans="1:66" x14ac:dyDescent="0.15">
      <c r="A845" s="50" t="s">
        <v>51</v>
      </c>
      <c r="B845" s="10">
        <v>0.20929127926466051</v>
      </c>
      <c r="C845" s="12">
        <v>0.23659480919269296</v>
      </c>
      <c r="D845" s="12">
        <v>0.40434059402928507</v>
      </c>
      <c r="E845" s="12">
        <v>0.19533416104645568</v>
      </c>
      <c r="F845" s="12">
        <v>9.2868823771108056E-2</v>
      </c>
      <c r="G845" s="12">
        <v>0.13521401171765499</v>
      </c>
      <c r="H845" s="49"/>
      <c r="I845" s="10">
        <v>0.20929127926466051</v>
      </c>
      <c r="J845" s="12">
        <v>0.15079942848062586</v>
      </c>
      <c r="K845" s="12">
        <v>0.27248710785329178</v>
      </c>
      <c r="L845" s="10">
        <v>0</v>
      </c>
      <c r="M845" s="49"/>
      <c r="N845" s="10">
        <v>0.20929127926466051</v>
      </c>
      <c r="O845" s="12">
        <v>0.19394872080113412</v>
      </c>
      <c r="P845" s="12">
        <v>0.34642815223506523</v>
      </c>
      <c r="Q845" s="10">
        <v>0</v>
      </c>
      <c r="R845" s="12">
        <v>8.8441153207663284E-2</v>
      </c>
      <c r="S845" s="12">
        <v>0.15063850604642434</v>
      </c>
      <c r="T845" s="13" t="s">
        <v>49</v>
      </c>
      <c r="U845" s="49"/>
      <c r="V845" s="10">
        <v>0.20929127926466051</v>
      </c>
      <c r="W845" s="10">
        <v>0.20078025608849642</v>
      </c>
      <c r="X845" s="10">
        <v>0.20847632048356107</v>
      </c>
      <c r="Y845" s="10">
        <v>0.21582951282626689</v>
      </c>
      <c r="Z845" s="10">
        <v>0.26501066142340479</v>
      </c>
      <c r="AA845" s="10">
        <v>0.35745787835925558</v>
      </c>
      <c r="AB845" s="49"/>
      <c r="AC845" s="10">
        <v>0.20929127926466051</v>
      </c>
      <c r="AD845" s="12">
        <v>0.38588651532364882</v>
      </c>
      <c r="AE845" s="12">
        <v>0.15909446461131638</v>
      </c>
      <c r="AF845" s="12">
        <v>0.10761542799424724</v>
      </c>
      <c r="AG845" s="49"/>
      <c r="AH845" s="10">
        <v>0.20929127926466051</v>
      </c>
      <c r="AI845" s="12">
        <v>0.27965256315434484</v>
      </c>
      <c r="AJ845" s="12">
        <v>0.48605231405925098</v>
      </c>
      <c r="AK845" s="10">
        <v>0</v>
      </c>
      <c r="AL845" s="12">
        <v>0.11900981870448564</v>
      </c>
      <c r="AM845" s="12">
        <v>0.19725943858051137</v>
      </c>
      <c r="AN845" s="13" t="s">
        <v>49</v>
      </c>
      <c r="AO845" s="12">
        <v>8.6799474144186733E-2</v>
      </c>
      <c r="AP845" s="12">
        <v>0.14180908216589322</v>
      </c>
      <c r="AQ845" s="13" t="s">
        <v>49</v>
      </c>
      <c r="AR845" s="49"/>
      <c r="AS845" s="10">
        <v>0.20929127926466051</v>
      </c>
      <c r="AT845" s="12">
        <v>0.13819321367493317</v>
      </c>
      <c r="AU845" s="12">
        <v>0.17375858833342306</v>
      </c>
      <c r="AV845" s="12">
        <v>0.36358690575317043</v>
      </c>
      <c r="AW845" s="49"/>
      <c r="AX845" s="10">
        <v>0.20929127926466051</v>
      </c>
      <c r="AY845" s="12">
        <v>9.3315904044612916E-2</v>
      </c>
      <c r="AZ845" s="12">
        <v>0.22307071898306735</v>
      </c>
      <c r="BA845" s="10">
        <v>0.18886114508052804</v>
      </c>
      <c r="BB845" s="12">
        <v>0.30115189974856038</v>
      </c>
      <c r="BC845" s="49"/>
      <c r="BD845" s="10">
        <v>0.20929127926466051</v>
      </c>
      <c r="BE845" s="12">
        <v>4.5330177329912881E-2</v>
      </c>
      <c r="BF845" s="12">
        <v>0.28860618693549656</v>
      </c>
      <c r="BG845" s="10">
        <v>0.19705513536862534</v>
      </c>
      <c r="BH845" s="12">
        <v>0.11746311589889036</v>
      </c>
      <c r="BI845" s="10">
        <v>0.1228743457801289</v>
      </c>
      <c r="BJ845" s="49"/>
      <c r="BK845" s="10">
        <v>0.20929127926466051</v>
      </c>
      <c r="BL845" s="12">
        <v>0.40643948128160495</v>
      </c>
      <c r="BM845" s="12">
        <v>7.7908850271762031E-2</v>
      </c>
      <c r="BN845" s="37">
        <v>0.14943161816799705</v>
      </c>
    </row>
    <row r="846" spans="1:66" x14ac:dyDescent="0.15">
      <c r="A846" s="47" t="s">
        <v>135</v>
      </c>
      <c r="B846" s="9"/>
      <c r="C846" s="11"/>
      <c r="D846" s="11"/>
      <c r="E846" s="11"/>
      <c r="F846" s="11"/>
      <c r="G846" s="11"/>
      <c r="H846" s="49"/>
      <c r="I846" s="9"/>
      <c r="J846" s="11"/>
      <c r="K846" s="11"/>
      <c r="L846" s="9"/>
      <c r="M846" s="49"/>
      <c r="N846" s="9"/>
      <c r="O846" s="11"/>
      <c r="P846" s="11"/>
      <c r="Q846" s="9"/>
      <c r="R846" s="11"/>
      <c r="S846" s="11"/>
      <c r="T846" s="9"/>
      <c r="U846" s="49"/>
      <c r="V846" s="9"/>
      <c r="W846" s="9"/>
      <c r="X846" s="9"/>
      <c r="Y846" s="9"/>
      <c r="Z846" s="9"/>
      <c r="AA846" s="9"/>
      <c r="AB846" s="49"/>
      <c r="AC846" s="9"/>
      <c r="AD846" s="11"/>
      <c r="AE846" s="11"/>
      <c r="AF846" s="11"/>
      <c r="AG846" s="49"/>
      <c r="AH846" s="9"/>
      <c r="AI846" s="11"/>
      <c r="AJ846" s="11"/>
      <c r="AK846" s="9"/>
      <c r="AL846" s="11"/>
      <c r="AM846" s="11"/>
      <c r="AN846" s="9"/>
      <c r="AO846" s="11"/>
      <c r="AP846" s="11"/>
      <c r="AQ846" s="9"/>
      <c r="AR846" s="49"/>
      <c r="AS846" s="9"/>
      <c r="AT846" s="11"/>
      <c r="AU846" s="11"/>
      <c r="AV846" s="11"/>
      <c r="AW846" s="49"/>
      <c r="AX846" s="9"/>
      <c r="AY846" s="9"/>
      <c r="AZ846" s="9"/>
      <c r="BA846" s="9"/>
      <c r="BB846" s="9"/>
      <c r="BC846" s="49"/>
      <c r="BD846" s="9"/>
      <c r="BE846" s="11"/>
      <c r="BF846" s="11"/>
      <c r="BG846" s="11"/>
      <c r="BH846" s="11"/>
      <c r="BI846" s="9"/>
      <c r="BJ846" s="49"/>
      <c r="BK846" s="9"/>
      <c r="BL846" s="11"/>
      <c r="BM846" s="11"/>
      <c r="BN846" s="36"/>
    </row>
    <row r="847" spans="1:66" x14ac:dyDescent="0.15">
      <c r="A847" s="50" t="s">
        <v>51</v>
      </c>
      <c r="B847" s="10">
        <v>0.64251405084085811</v>
      </c>
      <c r="C847" s="12">
        <v>0.54858398455662605</v>
      </c>
      <c r="D847" s="12">
        <v>0.49294470103084864</v>
      </c>
      <c r="E847" s="12">
        <v>0.69356227530340187</v>
      </c>
      <c r="F847" s="12">
        <v>0.63175333775507869</v>
      </c>
      <c r="G847" s="12">
        <v>0.83686222916398201</v>
      </c>
      <c r="H847" s="49"/>
      <c r="I847" s="10">
        <v>0.64251405084085811</v>
      </c>
      <c r="J847" s="12">
        <v>0.72430688659060782</v>
      </c>
      <c r="K847" s="12">
        <v>0.55406262364665815</v>
      </c>
      <c r="L847" s="10">
        <v>1</v>
      </c>
      <c r="M847" s="49"/>
      <c r="N847" s="10">
        <v>0.64251405084085811</v>
      </c>
      <c r="O847" s="12">
        <v>0.66820966919528735</v>
      </c>
      <c r="P847" s="12">
        <v>0.47504153849916664</v>
      </c>
      <c r="Q847" s="10">
        <v>1</v>
      </c>
      <c r="R847" s="12">
        <v>0.80537717850642687</v>
      </c>
      <c r="S847" s="12">
        <v>0.68428270396860602</v>
      </c>
      <c r="T847" s="13" t="s">
        <v>49</v>
      </c>
      <c r="U847" s="49"/>
      <c r="V847" s="10">
        <v>0.64251405084085811</v>
      </c>
      <c r="W847" s="10">
        <v>0.67342348747138725</v>
      </c>
      <c r="X847" s="10">
        <v>0.60214880698618722</v>
      </c>
      <c r="Y847" s="10">
        <v>0.58814667554294575</v>
      </c>
      <c r="Z847" s="10">
        <v>0.5746830157602244</v>
      </c>
      <c r="AA847" s="10">
        <v>0.51257988492471884</v>
      </c>
      <c r="AB847" s="49"/>
      <c r="AC847" s="10">
        <v>0.64251405084085811</v>
      </c>
      <c r="AD847" s="12">
        <v>0.42058657171480412</v>
      </c>
      <c r="AE847" s="12">
        <v>0.71168077603452773</v>
      </c>
      <c r="AF847" s="12">
        <v>0.75814319368654459</v>
      </c>
      <c r="AG847" s="49"/>
      <c r="AH847" s="10">
        <v>0.64251405084085811</v>
      </c>
      <c r="AI847" s="12">
        <v>0.46804422184624633</v>
      </c>
      <c r="AJ847" s="12">
        <v>0.37413275536111884</v>
      </c>
      <c r="AK847" s="10">
        <v>1</v>
      </c>
      <c r="AL847" s="12">
        <v>0.82045507164647613</v>
      </c>
      <c r="AM847" s="12">
        <v>0.60811573094976878</v>
      </c>
      <c r="AN847" s="13" t="s">
        <v>49</v>
      </c>
      <c r="AO847" s="12">
        <v>0.80001210363651665</v>
      </c>
      <c r="AP847" s="12">
        <v>0.6893665698678404</v>
      </c>
      <c r="AQ847" s="13" t="s">
        <v>49</v>
      </c>
      <c r="AR847" s="49"/>
      <c r="AS847" s="10">
        <v>0.64251405084085811</v>
      </c>
      <c r="AT847" s="12">
        <v>0.72428170097320732</v>
      </c>
      <c r="AU847" s="12">
        <v>0.68668898332300476</v>
      </c>
      <c r="AV847" s="12">
        <v>0.46024771371786227</v>
      </c>
      <c r="AW847" s="49"/>
      <c r="AX847" s="10">
        <v>0.64251405084085811</v>
      </c>
      <c r="AY847" s="10">
        <v>0.71045652889435584</v>
      </c>
      <c r="AZ847" s="10">
        <v>0.64051287859987727</v>
      </c>
      <c r="BA847" s="10">
        <v>0.60952866597906108</v>
      </c>
      <c r="BB847" s="10">
        <v>0.63903428092816617</v>
      </c>
      <c r="BC847" s="49"/>
      <c r="BD847" s="10">
        <v>0.64251405084085811</v>
      </c>
      <c r="BE847" s="12">
        <v>0.95466982267008715</v>
      </c>
      <c r="BF847" s="12">
        <v>0.51472011921133132</v>
      </c>
      <c r="BG847" s="12">
        <v>0.63084006454120878</v>
      </c>
      <c r="BH847" s="12">
        <v>0.81424761540807333</v>
      </c>
      <c r="BI847" s="10">
        <v>0.66486599476257213</v>
      </c>
      <c r="BJ847" s="49"/>
      <c r="BK847" s="10">
        <v>0.64251405084085811</v>
      </c>
      <c r="BL847" s="12">
        <v>0.44843841680722918</v>
      </c>
      <c r="BM847" s="12">
        <v>0.81408422000191893</v>
      </c>
      <c r="BN847" s="37">
        <v>0.675289461559482</v>
      </c>
    </row>
    <row r="848" spans="1:66" x14ac:dyDescent="0.15">
      <c r="A848" s="47" t="s">
        <v>81</v>
      </c>
      <c r="B848" s="9"/>
      <c r="C848" s="11"/>
      <c r="D848" s="11"/>
      <c r="E848" s="11"/>
      <c r="F848" s="11"/>
      <c r="G848" s="11"/>
      <c r="H848" s="49"/>
      <c r="I848" s="9"/>
      <c r="J848" s="9"/>
      <c r="K848" s="9"/>
      <c r="L848" s="9"/>
      <c r="M848" s="49"/>
      <c r="N848" s="9"/>
      <c r="O848" s="9"/>
      <c r="P848" s="9"/>
      <c r="Q848" s="9"/>
      <c r="R848" s="9"/>
      <c r="S848" s="9"/>
      <c r="T848" s="9"/>
      <c r="U848" s="49"/>
      <c r="V848" s="9"/>
      <c r="W848" s="9"/>
      <c r="X848" s="9"/>
      <c r="Y848" s="9"/>
      <c r="Z848" s="9"/>
      <c r="AA848" s="9"/>
      <c r="AB848" s="49"/>
      <c r="AC848" s="9"/>
      <c r="AD848" s="9"/>
      <c r="AE848" s="9"/>
      <c r="AF848" s="9"/>
      <c r="AG848" s="49"/>
      <c r="AH848" s="9"/>
      <c r="AI848" s="11"/>
      <c r="AJ848" s="9"/>
      <c r="AK848" s="9"/>
      <c r="AL848" s="11"/>
      <c r="AM848" s="11"/>
      <c r="AN848" s="9"/>
      <c r="AO848" s="9"/>
      <c r="AP848" s="9"/>
      <c r="AQ848" s="9"/>
      <c r="AR848" s="49"/>
      <c r="AS848" s="9"/>
      <c r="AT848" s="9"/>
      <c r="AU848" s="9"/>
      <c r="AV848" s="9"/>
      <c r="AW848" s="49"/>
      <c r="AX848" s="9"/>
      <c r="AY848" s="9"/>
      <c r="AZ848" s="9"/>
      <c r="BA848" s="11"/>
      <c r="BB848" s="11"/>
      <c r="BC848" s="49"/>
      <c r="BD848" s="9"/>
      <c r="BE848" s="11"/>
      <c r="BF848" s="11"/>
      <c r="BG848" s="9"/>
      <c r="BH848" s="11"/>
      <c r="BI848" s="9"/>
      <c r="BJ848" s="49"/>
      <c r="BK848" s="9"/>
      <c r="BL848" s="9"/>
      <c r="BM848" s="9"/>
      <c r="BN848" s="38"/>
    </row>
    <row r="849" spans="1:66" x14ac:dyDescent="0.15">
      <c r="A849" s="50" t="s">
        <v>51</v>
      </c>
      <c r="B849" s="10">
        <v>0.14819466989448107</v>
      </c>
      <c r="C849" s="12">
        <v>0.21482120625068132</v>
      </c>
      <c r="D849" s="12">
        <v>0.10271470493986584</v>
      </c>
      <c r="E849" s="12">
        <v>0.11110356365014219</v>
      </c>
      <c r="F849" s="12">
        <v>0.27537783847381353</v>
      </c>
      <c r="G849" s="12">
        <v>2.7923759118363201E-2</v>
      </c>
      <c r="H849" s="49"/>
      <c r="I849" s="10">
        <v>0.14819466989448107</v>
      </c>
      <c r="J849" s="10">
        <v>0.12489368492876635</v>
      </c>
      <c r="K849" s="10">
        <v>0.17345026850005038</v>
      </c>
      <c r="L849" s="10">
        <v>0</v>
      </c>
      <c r="M849" s="49"/>
      <c r="N849" s="10">
        <v>0.14819466989448107</v>
      </c>
      <c r="O849" s="10">
        <v>0.13784161000357831</v>
      </c>
      <c r="P849" s="10">
        <v>0.17853030926576852</v>
      </c>
      <c r="Q849" s="10">
        <v>0</v>
      </c>
      <c r="R849" s="10">
        <v>0.10618166828591026</v>
      </c>
      <c r="S849" s="10">
        <v>0.16507878998496961</v>
      </c>
      <c r="T849" s="13" t="s">
        <v>49</v>
      </c>
      <c r="U849" s="49"/>
      <c r="V849" s="10">
        <v>0.14819466989448107</v>
      </c>
      <c r="W849" s="10">
        <v>0.12579625644011566</v>
      </c>
      <c r="X849" s="10">
        <v>0.18937487253025223</v>
      </c>
      <c r="Y849" s="10">
        <v>0.19602381163078667</v>
      </c>
      <c r="Z849" s="10">
        <v>0.16030632281637097</v>
      </c>
      <c r="AA849" s="10">
        <v>0.12996223671602569</v>
      </c>
      <c r="AB849" s="49"/>
      <c r="AC849" s="10">
        <v>0.14819466989448107</v>
      </c>
      <c r="AD849" s="10">
        <v>0.19352691296154706</v>
      </c>
      <c r="AE849" s="10">
        <v>0.12922475935415609</v>
      </c>
      <c r="AF849" s="10">
        <v>0.13424137831920832</v>
      </c>
      <c r="AG849" s="49"/>
      <c r="AH849" s="10">
        <v>0.14819466989448107</v>
      </c>
      <c r="AI849" s="12">
        <v>0.252303214999409</v>
      </c>
      <c r="AJ849" s="10">
        <v>0.13981493057963035</v>
      </c>
      <c r="AK849" s="10">
        <v>0</v>
      </c>
      <c r="AL849" s="12">
        <v>6.0535109649038035E-2</v>
      </c>
      <c r="AM849" s="12">
        <v>0.19462483046972048</v>
      </c>
      <c r="AN849" s="13" t="s">
        <v>49</v>
      </c>
      <c r="AO849" s="10">
        <v>0.11318842221929711</v>
      </c>
      <c r="AP849" s="10">
        <v>0.16882434796626658</v>
      </c>
      <c r="AQ849" s="13" t="s">
        <v>49</v>
      </c>
      <c r="AR849" s="49"/>
      <c r="AS849" s="10">
        <v>0.14819466989448107</v>
      </c>
      <c r="AT849" s="10">
        <v>0.13752508535185939</v>
      </c>
      <c r="AU849" s="10">
        <v>0.13955242834357182</v>
      </c>
      <c r="AV849" s="10">
        <v>0.17616538052896663</v>
      </c>
      <c r="AW849" s="49"/>
      <c r="AX849" s="10">
        <v>0.14819466989448107</v>
      </c>
      <c r="AY849" s="10">
        <v>0.19622756706103142</v>
      </c>
      <c r="AZ849" s="10">
        <v>0.13641640241705483</v>
      </c>
      <c r="BA849" s="12">
        <v>0.20161018894041072</v>
      </c>
      <c r="BB849" s="12">
        <v>5.9813819323273752E-2</v>
      </c>
      <c r="BC849" s="49"/>
      <c r="BD849" s="10">
        <v>0.14819466989448107</v>
      </c>
      <c r="BE849" s="12">
        <v>0</v>
      </c>
      <c r="BF849" s="12">
        <v>0.19667369385317188</v>
      </c>
      <c r="BG849" s="10">
        <v>0.17210480009016632</v>
      </c>
      <c r="BH849" s="12">
        <v>6.8289268693036476E-2</v>
      </c>
      <c r="BI849" s="10">
        <v>0.2122596594572988</v>
      </c>
      <c r="BJ849" s="49"/>
      <c r="BK849" s="10">
        <v>0.14819466989448107</v>
      </c>
      <c r="BL849" s="10">
        <v>0.14512210191116551</v>
      </c>
      <c r="BM849" s="10">
        <v>0.10800692972631867</v>
      </c>
      <c r="BN849" s="39">
        <v>0.17527892027252126</v>
      </c>
    </row>
    <row r="850" spans="1:66" ht="24" x14ac:dyDescent="0.15">
      <c r="A850" s="31" t="s">
        <v>154</v>
      </c>
      <c r="B850" s="4"/>
      <c r="C850" s="4"/>
      <c r="D850" s="4"/>
      <c r="E850" s="4"/>
      <c r="F850" s="4"/>
      <c r="G850" s="6"/>
      <c r="H850" s="26"/>
      <c r="I850" s="15"/>
      <c r="J850" s="14"/>
      <c r="K850" s="14"/>
      <c r="L850" s="16"/>
      <c r="M850" s="26"/>
      <c r="N850" s="5"/>
      <c r="O850" s="4"/>
      <c r="P850" s="4"/>
      <c r="Q850" s="4"/>
      <c r="R850" s="4"/>
      <c r="S850" s="4"/>
      <c r="T850" s="6"/>
      <c r="U850" s="26"/>
      <c r="V850" s="15"/>
      <c r="W850" s="14"/>
      <c r="X850" s="14"/>
      <c r="Y850" s="14"/>
      <c r="Z850" s="14"/>
      <c r="AA850" s="16"/>
      <c r="AB850" s="26"/>
      <c r="AC850" s="5"/>
      <c r="AD850" s="4"/>
      <c r="AE850" s="4"/>
      <c r="AF850" s="6"/>
      <c r="AG850" s="26"/>
      <c r="AH850" s="5"/>
      <c r="AI850" s="4"/>
      <c r="AJ850" s="4"/>
      <c r="AK850" s="4"/>
      <c r="AL850" s="4"/>
      <c r="AM850" s="4"/>
      <c r="AN850" s="4"/>
      <c r="AO850" s="4"/>
      <c r="AP850" s="4"/>
      <c r="AQ850" s="6"/>
      <c r="AR850" s="26"/>
      <c r="AS850" s="15"/>
      <c r="AT850" s="14"/>
      <c r="AU850" s="14"/>
      <c r="AV850" s="16"/>
      <c r="AW850" s="26"/>
      <c r="AX850" s="15"/>
      <c r="AY850" s="14"/>
      <c r="AZ850" s="14"/>
      <c r="BA850" s="14"/>
      <c r="BB850" s="16"/>
      <c r="BC850" s="26"/>
      <c r="BD850" s="5"/>
      <c r="BE850" s="4"/>
      <c r="BF850" s="4"/>
      <c r="BG850" s="4"/>
      <c r="BH850" s="4"/>
      <c r="BI850" s="6"/>
      <c r="BJ850" s="26"/>
      <c r="BK850" s="5"/>
      <c r="BL850" s="4"/>
      <c r="BM850" s="4"/>
      <c r="BN850" s="34"/>
    </row>
    <row r="851" spans="1:66" x14ac:dyDescent="0.15">
      <c r="A851" s="48" t="s">
        <v>48</v>
      </c>
      <c r="B851" s="7">
        <v>299.70000000000016</v>
      </c>
      <c r="C851" s="7">
        <v>85.654224086279157</v>
      </c>
      <c r="D851" s="7">
        <v>47.226542840023981</v>
      </c>
      <c r="E851" s="7">
        <v>48.842660275614165</v>
      </c>
      <c r="F851" s="7">
        <v>50.279209107249834</v>
      </c>
      <c r="G851" s="7">
        <v>67.697363690832802</v>
      </c>
      <c r="H851" s="49"/>
      <c r="I851" s="7">
        <v>299.70000000000016</v>
      </c>
      <c r="J851" s="7">
        <v>155.24028776978426</v>
      </c>
      <c r="K851" s="7">
        <v>144.28003597122293</v>
      </c>
      <c r="L851" s="7">
        <v>0.17967625899280573</v>
      </c>
      <c r="M851" s="49"/>
      <c r="N851" s="7">
        <v>299.70000000000016</v>
      </c>
      <c r="O851" s="7">
        <v>91.751869737931528</v>
      </c>
      <c r="P851" s="7">
        <v>89.791881204992961</v>
      </c>
      <c r="Q851" s="7">
        <v>0.17967625899280573</v>
      </c>
      <c r="R851" s="7">
        <v>63.488418031852632</v>
      </c>
      <c r="S851" s="7">
        <v>54.488154766229997</v>
      </c>
      <c r="T851" s="8" t="s">
        <v>49</v>
      </c>
      <c r="U851" s="49"/>
      <c r="V851" s="7">
        <v>299.70000000000016</v>
      </c>
      <c r="W851" s="7">
        <v>191.34000000000015</v>
      </c>
      <c r="X851" s="7">
        <v>34.559999999999974</v>
      </c>
      <c r="Y851" s="7">
        <v>59.400000000000048</v>
      </c>
      <c r="Z851" s="7">
        <v>9.3599999999999977</v>
      </c>
      <c r="AA851" s="7">
        <v>5.0400000000000009</v>
      </c>
      <c r="AB851" s="49"/>
      <c r="AC851" s="7">
        <v>299.70000000000016</v>
      </c>
      <c r="AD851" s="7">
        <v>82.766990613591602</v>
      </c>
      <c r="AE851" s="7">
        <v>144.53635191473796</v>
      </c>
      <c r="AF851" s="7">
        <v>72.39665747167038</v>
      </c>
      <c r="AG851" s="49"/>
      <c r="AH851" s="7">
        <v>299.70000000000016</v>
      </c>
      <c r="AI851" s="7">
        <v>39.743699429496395</v>
      </c>
      <c r="AJ851" s="7">
        <v>42.843614925102393</v>
      </c>
      <c r="AK851" s="7">
        <v>0.17967625899280573</v>
      </c>
      <c r="AL851" s="7">
        <v>70.495244796945514</v>
      </c>
      <c r="AM851" s="7">
        <v>74.041107117792379</v>
      </c>
      <c r="AN851" s="8" t="s">
        <v>49</v>
      </c>
      <c r="AO851" s="7">
        <v>45.001343543342244</v>
      </c>
      <c r="AP851" s="7">
        <v>27.395313928328147</v>
      </c>
      <c r="AQ851" s="8" t="s">
        <v>49</v>
      </c>
      <c r="AR851" s="49"/>
      <c r="AS851" s="7">
        <v>299.70000000000016</v>
      </c>
      <c r="AT851" s="7">
        <v>110.94850985848167</v>
      </c>
      <c r="AU851" s="7">
        <v>111.86584425161989</v>
      </c>
      <c r="AV851" s="7">
        <v>76.885645889898484</v>
      </c>
      <c r="AW851" s="49"/>
      <c r="AX851" s="7">
        <v>299.70000000000016</v>
      </c>
      <c r="AY851" s="7">
        <v>49.143031061048937</v>
      </c>
      <c r="AZ851" s="7">
        <v>94.710999688680644</v>
      </c>
      <c r="BA851" s="7">
        <v>88.358035429552473</v>
      </c>
      <c r="BB851" s="7">
        <v>67.487933820717913</v>
      </c>
      <c r="BC851" s="49"/>
      <c r="BD851" s="7">
        <v>299.70000000000016</v>
      </c>
      <c r="BE851" s="7">
        <v>22.863373921905577</v>
      </c>
      <c r="BF851" s="7">
        <v>151.88092037275212</v>
      </c>
      <c r="BG851" s="7">
        <v>38.986003614121984</v>
      </c>
      <c r="BH851" s="7">
        <v>72.338604213809319</v>
      </c>
      <c r="BI851" s="7">
        <v>13.631097877410948</v>
      </c>
      <c r="BJ851" s="49"/>
      <c r="BK851" s="7">
        <v>299.70000000000016</v>
      </c>
      <c r="BL851" s="7">
        <v>91.915366980096991</v>
      </c>
      <c r="BM851" s="7">
        <v>79.457657908774507</v>
      </c>
      <c r="BN851" s="35">
        <v>128.32697511112846</v>
      </c>
    </row>
    <row r="852" spans="1:66" x14ac:dyDescent="0.15">
      <c r="A852" s="47" t="s">
        <v>128</v>
      </c>
      <c r="B852" s="9"/>
      <c r="C852" s="11"/>
      <c r="D852" s="11"/>
      <c r="E852" s="11"/>
      <c r="F852" s="11"/>
      <c r="G852" s="11"/>
      <c r="H852" s="49"/>
      <c r="I852" s="9"/>
      <c r="J852" s="9"/>
      <c r="K852" s="9"/>
      <c r="L852" s="9"/>
      <c r="M852" s="49"/>
      <c r="N852" s="9"/>
      <c r="O852" s="11"/>
      <c r="P852" s="11"/>
      <c r="Q852" s="9"/>
      <c r="R852" s="11"/>
      <c r="S852" s="11"/>
      <c r="T852" s="9"/>
      <c r="U852" s="49"/>
      <c r="V852" s="9"/>
      <c r="W852" s="11"/>
      <c r="X852" s="9"/>
      <c r="Y852" s="11"/>
      <c r="Z852" s="9"/>
      <c r="AA852" s="9"/>
      <c r="AB852" s="49"/>
      <c r="AC852" s="9"/>
      <c r="AD852" s="11"/>
      <c r="AE852" s="11"/>
      <c r="AF852" s="11"/>
      <c r="AG852" s="49"/>
      <c r="AH852" s="9"/>
      <c r="AI852" s="9"/>
      <c r="AJ852" s="11"/>
      <c r="AK852" s="9"/>
      <c r="AL852" s="11"/>
      <c r="AM852" s="11"/>
      <c r="AN852" s="9"/>
      <c r="AO852" s="11"/>
      <c r="AP852" s="11"/>
      <c r="AQ852" s="9"/>
      <c r="AR852" s="49"/>
      <c r="AS852" s="9"/>
      <c r="AT852" s="9"/>
      <c r="AU852" s="9"/>
      <c r="AV852" s="9"/>
      <c r="AW852" s="49"/>
      <c r="AX852" s="9"/>
      <c r="AY852" s="9"/>
      <c r="AZ852" s="9"/>
      <c r="BA852" s="9"/>
      <c r="BB852" s="9"/>
      <c r="BC852" s="49"/>
      <c r="BD852" s="9"/>
      <c r="BE852" s="9"/>
      <c r="BF852" s="11"/>
      <c r="BG852" s="9"/>
      <c r="BH852" s="11"/>
      <c r="BI852" s="9"/>
      <c r="BJ852" s="49"/>
      <c r="BK852" s="9"/>
      <c r="BL852" s="11"/>
      <c r="BM852" s="11"/>
      <c r="BN852" s="36"/>
    </row>
    <row r="853" spans="1:66" x14ac:dyDescent="0.15">
      <c r="A853" s="50" t="s">
        <v>51</v>
      </c>
      <c r="B853" s="10">
        <v>0.1079592843015923</v>
      </c>
      <c r="C853" s="12">
        <v>0.18362092663790672</v>
      </c>
      <c r="D853" s="12">
        <v>0.15257717504599239</v>
      </c>
      <c r="E853" s="12">
        <v>0.13280541264102305</v>
      </c>
      <c r="F853" s="12">
        <v>0</v>
      </c>
      <c r="G853" s="12">
        <v>4.3358074847803525E-2</v>
      </c>
      <c r="H853" s="49"/>
      <c r="I853" s="10">
        <v>0.1079592843015923</v>
      </c>
      <c r="J853" s="10">
        <v>8.2806730643608953E-2</v>
      </c>
      <c r="K853" s="10">
        <v>0.13515699992400743</v>
      </c>
      <c r="L853" s="10">
        <v>0</v>
      </c>
      <c r="M853" s="49"/>
      <c r="N853" s="10">
        <v>0.1079592843015923</v>
      </c>
      <c r="O853" s="12">
        <v>0.10811456334150117</v>
      </c>
      <c r="P853" s="12">
        <v>0.21717394211041458</v>
      </c>
      <c r="Q853" s="10">
        <v>0</v>
      </c>
      <c r="R853" s="12">
        <v>4.6232485434327238E-2</v>
      </c>
      <c r="S853" s="12">
        <v>0</v>
      </c>
      <c r="T853" s="13" t="s">
        <v>49</v>
      </c>
      <c r="U853" s="49"/>
      <c r="V853" s="10">
        <v>0.1079592843015923</v>
      </c>
      <c r="W853" s="12">
        <v>7.8029897064097797E-2</v>
      </c>
      <c r="X853" s="10">
        <v>0.12672872302034438</v>
      </c>
      <c r="Y853" s="12">
        <v>0.17063712340917378</v>
      </c>
      <c r="Z853" s="10">
        <v>0.23785721064863366</v>
      </c>
      <c r="AA853" s="10">
        <v>0.13556026015545788</v>
      </c>
      <c r="AB853" s="49"/>
      <c r="AC853" s="10">
        <v>0.1079592843015923</v>
      </c>
      <c r="AD853" s="12">
        <v>0.20679947311672525</v>
      </c>
      <c r="AE853" s="12">
        <v>8.1531589246207195E-2</v>
      </c>
      <c r="AF853" s="12">
        <v>4.7722492999539817E-2</v>
      </c>
      <c r="AG853" s="49"/>
      <c r="AH853" s="10">
        <v>0.1079592843015923</v>
      </c>
      <c r="AI853" s="10">
        <v>0.12424332447471757</v>
      </c>
      <c r="AJ853" s="12">
        <v>0.2842496070322903</v>
      </c>
      <c r="AK853" s="10">
        <v>0</v>
      </c>
      <c r="AL853" s="12">
        <v>7.8332636825114849E-2</v>
      </c>
      <c r="AM853" s="12">
        <v>8.4577342379799955E-2</v>
      </c>
      <c r="AN853" s="13" t="s">
        <v>49</v>
      </c>
      <c r="AO853" s="12">
        <v>5.3220031963288464E-2</v>
      </c>
      <c r="AP853" s="12">
        <v>3.8691874106184423E-2</v>
      </c>
      <c r="AQ853" s="13" t="s">
        <v>49</v>
      </c>
      <c r="AR853" s="49"/>
      <c r="AS853" s="10">
        <v>0.1079592843015923</v>
      </c>
      <c r="AT853" s="10">
        <v>9.3950752365969115E-2</v>
      </c>
      <c r="AU853" s="10">
        <v>9.8751485142391501E-2</v>
      </c>
      <c r="AV853" s="10">
        <v>0.14157107152526241</v>
      </c>
      <c r="AW853" s="49"/>
      <c r="AX853" s="10">
        <v>0.1079592843015923</v>
      </c>
      <c r="AY853" s="10">
        <v>4.6010535880396483E-2</v>
      </c>
      <c r="AZ853" s="10">
        <v>0.11291705547568394</v>
      </c>
      <c r="BA853" s="10">
        <v>0.10147782716408177</v>
      </c>
      <c r="BB853" s="10">
        <v>0.15459699336944732</v>
      </c>
      <c r="BC853" s="49"/>
      <c r="BD853" s="10">
        <v>0.1079592843015923</v>
      </c>
      <c r="BE853" s="10">
        <v>0</v>
      </c>
      <c r="BF853" s="12">
        <v>0.14735240406770037</v>
      </c>
      <c r="BG853" s="10">
        <v>0.11554394385548904</v>
      </c>
      <c r="BH853" s="12">
        <v>5.2473640469148437E-2</v>
      </c>
      <c r="BI853" s="10">
        <v>0.1228743457801289</v>
      </c>
      <c r="BJ853" s="49"/>
      <c r="BK853" s="10">
        <v>0.1079592843015923</v>
      </c>
      <c r="BL853" s="12">
        <v>0.19950348304150514</v>
      </c>
      <c r="BM853" s="12">
        <v>3.6940773729777505E-2</v>
      </c>
      <c r="BN853" s="37">
        <v>8.6363247291664197E-2</v>
      </c>
    </row>
    <row r="854" spans="1:66" x14ac:dyDescent="0.15">
      <c r="A854" s="47" t="s">
        <v>129</v>
      </c>
      <c r="B854" s="9"/>
      <c r="C854" s="11"/>
      <c r="D854" s="11"/>
      <c r="E854" s="11"/>
      <c r="F854" s="11"/>
      <c r="G854" s="11"/>
      <c r="H854" s="49"/>
      <c r="I854" s="9"/>
      <c r="J854" s="9"/>
      <c r="K854" s="9"/>
      <c r="L854" s="9"/>
      <c r="M854" s="49"/>
      <c r="N854" s="9"/>
      <c r="O854" s="11"/>
      <c r="P854" s="11"/>
      <c r="Q854" s="9"/>
      <c r="R854" s="9"/>
      <c r="S854" s="11"/>
      <c r="T854" s="9"/>
      <c r="U854" s="49"/>
      <c r="V854" s="9"/>
      <c r="W854" s="9"/>
      <c r="X854" s="9"/>
      <c r="Y854" s="9"/>
      <c r="Z854" s="9"/>
      <c r="AA854" s="9"/>
      <c r="AB854" s="49"/>
      <c r="AC854" s="9"/>
      <c r="AD854" s="9"/>
      <c r="AE854" s="9"/>
      <c r="AF854" s="9"/>
      <c r="AG854" s="49"/>
      <c r="AH854" s="9"/>
      <c r="AI854" s="9"/>
      <c r="AJ854" s="11"/>
      <c r="AK854" s="9"/>
      <c r="AL854" s="11"/>
      <c r="AM854" s="11"/>
      <c r="AN854" s="9"/>
      <c r="AO854" s="9"/>
      <c r="AP854" s="9"/>
      <c r="AQ854" s="9"/>
      <c r="AR854" s="49"/>
      <c r="AS854" s="9"/>
      <c r="AT854" s="11"/>
      <c r="AU854" s="9"/>
      <c r="AV854" s="11"/>
      <c r="AW854" s="49"/>
      <c r="AX854" s="9"/>
      <c r="AY854" s="9"/>
      <c r="AZ854" s="9"/>
      <c r="BA854" s="9"/>
      <c r="BB854" s="9"/>
      <c r="BC854" s="49"/>
      <c r="BD854" s="9"/>
      <c r="BE854" s="11"/>
      <c r="BF854" s="11"/>
      <c r="BG854" s="9"/>
      <c r="BH854" s="11"/>
      <c r="BI854" s="9"/>
      <c r="BJ854" s="49"/>
      <c r="BK854" s="9"/>
      <c r="BL854" s="11"/>
      <c r="BM854" s="11"/>
      <c r="BN854" s="38"/>
    </row>
    <row r="855" spans="1:66" x14ac:dyDescent="0.15">
      <c r="A855" s="50" t="s">
        <v>51</v>
      </c>
      <c r="B855" s="10">
        <v>0.12257973259216109</v>
      </c>
      <c r="C855" s="12">
        <v>0.17394032294446543</v>
      </c>
      <c r="D855" s="12">
        <v>0.24976887850177659</v>
      </c>
      <c r="E855" s="12">
        <v>2.056144596394913E-2</v>
      </c>
      <c r="F855" s="12">
        <v>9.0789409476917368E-2</v>
      </c>
      <c r="G855" s="12">
        <v>6.6082431432649247E-2</v>
      </c>
      <c r="H855" s="49"/>
      <c r="I855" s="10">
        <v>0.12257973259216109</v>
      </c>
      <c r="J855" s="10">
        <v>0.10087879591748057</v>
      </c>
      <c r="K855" s="10">
        <v>0.14608183597885632</v>
      </c>
      <c r="L855" s="10">
        <v>0</v>
      </c>
      <c r="M855" s="49"/>
      <c r="N855" s="10">
        <v>0.12257973259216109</v>
      </c>
      <c r="O855" s="12">
        <v>9.9526636158569867E-2</v>
      </c>
      <c r="P855" s="12">
        <v>0.20677776826083946</v>
      </c>
      <c r="Q855" s="10">
        <v>0</v>
      </c>
      <c r="R855" s="10">
        <v>0.10283290329502172</v>
      </c>
      <c r="S855" s="12">
        <v>4.6060061256034103E-2</v>
      </c>
      <c r="T855" s="13" t="s">
        <v>49</v>
      </c>
      <c r="U855" s="49"/>
      <c r="V855" s="10">
        <v>0.12257973259216109</v>
      </c>
      <c r="W855" s="10">
        <v>0.11560884204119577</v>
      </c>
      <c r="X855" s="10">
        <v>0.15227185306465921</v>
      </c>
      <c r="Y855" s="10">
        <v>0.12040810651709766</v>
      </c>
      <c r="Z855" s="10">
        <v>6.9070843926311451E-2</v>
      </c>
      <c r="AA855" s="10">
        <v>0.30858931617614871</v>
      </c>
      <c r="AB855" s="49"/>
      <c r="AC855" s="10">
        <v>0.12257973259216109</v>
      </c>
      <c r="AD855" s="10">
        <v>0.17830759177578948</v>
      </c>
      <c r="AE855" s="10">
        <v>9.5800124375299875E-2</v>
      </c>
      <c r="AF855" s="10">
        <v>0.11233339876264546</v>
      </c>
      <c r="AG855" s="49"/>
      <c r="AH855" s="10">
        <v>0.12257973259216109</v>
      </c>
      <c r="AI855" s="10">
        <v>0.1011323897677547</v>
      </c>
      <c r="AJ855" s="12">
        <v>0.25064662475599697</v>
      </c>
      <c r="AK855" s="10">
        <v>0</v>
      </c>
      <c r="AL855" s="12">
        <v>0.10271081594534666</v>
      </c>
      <c r="AM855" s="12">
        <v>8.9220388970052814E-2</v>
      </c>
      <c r="AN855" s="13" t="s">
        <v>49</v>
      </c>
      <c r="AO855" s="10">
        <v>9.7784944775776705E-2</v>
      </c>
      <c r="AP855" s="10">
        <v>0.13623164565262155</v>
      </c>
      <c r="AQ855" s="13" t="s">
        <v>49</v>
      </c>
      <c r="AR855" s="49"/>
      <c r="AS855" s="10">
        <v>0.12257973259216109</v>
      </c>
      <c r="AT855" s="12">
        <v>8.6024767408263231E-2</v>
      </c>
      <c r="AU855" s="10">
        <v>0.11245206812863255</v>
      </c>
      <c r="AV855" s="12">
        <v>0.19006513367758809</v>
      </c>
      <c r="AW855" s="49"/>
      <c r="AX855" s="10">
        <v>0.12257973259216109</v>
      </c>
      <c r="AY855" s="10">
        <v>0.16979232287050938</v>
      </c>
      <c r="AZ855" s="10">
        <v>9.4216900574315324E-2</v>
      </c>
      <c r="BA855" s="10">
        <v>0.11674368638754862</v>
      </c>
      <c r="BB855" s="10">
        <v>0.1356452379541854</v>
      </c>
      <c r="BC855" s="49"/>
      <c r="BD855" s="10">
        <v>0.12257973259216109</v>
      </c>
      <c r="BE855" s="12">
        <v>1.9110309758877134E-2</v>
      </c>
      <c r="BF855" s="12">
        <v>0.17218452583819682</v>
      </c>
      <c r="BG855" s="10">
        <v>0.12116403181189064</v>
      </c>
      <c r="BH855" s="12">
        <v>6.3792513649461979E-2</v>
      </c>
      <c r="BI855" s="10">
        <v>5.9445883986293503E-2</v>
      </c>
      <c r="BJ855" s="49"/>
      <c r="BK855" s="10">
        <v>0.12257973259216109</v>
      </c>
      <c r="BL855" s="12">
        <v>0.19154242603813196</v>
      </c>
      <c r="BM855" s="12">
        <v>6.181995233084963E-2</v>
      </c>
      <c r="BN855" s="39">
        <v>0.11080589127704937</v>
      </c>
    </row>
    <row r="856" spans="1:66" x14ac:dyDescent="0.15">
      <c r="A856" s="47" t="s">
        <v>130</v>
      </c>
      <c r="B856" s="9"/>
      <c r="C856" s="11"/>
      <c r="D856" s="9"/>
      <c r="E856" s="11"/>
      <c r="F856" s="11"/>
      <c r="G856" s="11"/>
      <c r="H856" s="49"/>
      <c r="I856" s="9"/>
      <c r="J856" s="9"/>
      <c r="K856" s="9"/>
      <c r="L856" s="9"/>
      <c r="M856" s="49"/>
      <c r="N856" s="9"/>
      <c r="O856" s="9"/>
      <c r="P856" s="9"/>
      <c r="Q856" s="9"/>
      <c r="R856" s="9"/>
      <c r="S856" s="9"/>
      <c r="T856" s="9"/>
      <c r="U856" s="49"/>
      <c r="V856" s="9"/>
      <c r="W856" s="9"/>
      <c r="X856" s="9"/>
      <c r="Y856" s="9"/>
      <c r="Z856" s="9"/>
      <c r="AA856" s="9"/>
      <c r="AB856" s="49"/>
      <c r="AC856" s="9"/>
      <c r="AD856" s="11"/>
      <c r="AE856" s="11"/>
      <c r="AF856" s="11"/>
      <c r="AG856" s="49"/>
      <c r="AH856" s="9"/>
      <c r="AI856" s="11"/>
      <c r="AJ856" s="11"/>
      <c r="AK856" s="9"/>
      <c r="AL856" s="11"/>
      <c r="AM856" s="11"/>
      <c r="AN856" s="9"/>
      <c r="AO856" s="11"/>
      <c r="AP856" s="11"/>
      <c r="AQ856" s="9"/>
      <c r="AR856" s="49"/>
      <c r="AS856" s="9"/>
      <c r="AT856" s="9"/>
      <c r="AU856" s="9"/>
      <c r="AV856" s="9"/>
      <c r="AW856" s="49"/>
      <c r="AX856" s="9"/>
      <c r="AY856" s="9"/>
      <c r="AZ856" s="9"/>
      <c r="BA856" s="11"/>
      <c r="BB856" s="11"/>
      <c r="BC856" s="49"/>
      <c r="BD856" s="9"/>
      <c r="BE856" s="11"/>
      <c r="BF856" s="11"/>
      <c r="BG856" s="11"/>
      <c r="BH856" s="11"/>
      <c r="BI856" s="9"/>
      <c r="BJ856" s="49"/>
      <c r="BK856" s="9"/>
      <c r="BL856" s="9"/>
      <c r="BM856" s="11"/>
      <c r="BN856" s="36"/>
    </row>
    <row r="857" spans="1:66" x14ac:dyDescent="0.15">
      <c r="A857" s="50" t="s">
        <v>51</v>
      </c>
      <c r="B857" s="10">
        <v>0.15965103806965308</v>
      </c>
      <c r="C857" s="12">
        <v>0.22270188529454504</v>
      </c>
      <c r="D857" s="10">
        <v>0.12132318354890764</v>
      </c>
      <c r="E857" s="12">
        <v>0.15332244938034906</v>
      </c>
      <c r="F857" s="12">
        <v>0.27537783847381353</v>
      </c>
      <c r="G857" s="12">
        <v>2.5228872613442584E-2</v>
      </c>
      <c r="H857" s="49"/>
      <c r="I857" s="10">
        <v>0.15965103806965308</v>
      </c>
      <c r="J857" s="10">
        <v>0.16805690067216456</v>
      </c>
      <c r="K857" s="10">
        <v>0.15080544124462192</v>
      </c>
      <c r="L857" s="10">
        <v>0</v>
      </c>
      <c r="M857" s="49"/>
      <c r="N857" s="10">
        <v>0.15965103806965308</v>
      </c>
      <c r="O857" s="10">
        <v>0.20156462695531188</v>
      </c>
      <c r="P857" s="10">
        <v>0.15368624021633626</v>
      </c>
      <c r="Q857" s="10">
        <v>0</v>
      </c>
      <c r="R857" s="10">
        <v>0.11963237486962945</v>
      </c>
      <c r="S857" s="10">
        <v>0.14605812762841625</v>
      </c>
      <c r="T857" s="13" t="s">
        <v>49</v>
      </c>
      <c r="U857" s="49"/>
      <c r="V857" s="10">
        <v>0.15965103806965308</v>
      </c>
      <c r="W857" s="10">
        <v>0.12654707553085168</v>
      </c>
      <c r="X857" s="10">
        <v>0.25405789791586741</v>
      </c>
      <c r="Y857" s="10">
        <v>0.1947624502367612</v>
      </c>
      <c r="Z857" s="10">
        <v>0.28095710558943682</v>
      </c>
      <c r="AA857" s="10">
        <v>0.12996223671602569</v>
      </c>
      <c r="AB857" s="49"/>
      <c r="AC857" s="10">
        <v>0.15965103806965308</v>
      </c>
      <c r="AD857" s="12">
        <v>0.24967887818869655</v>
      </c>
      <c r="AE857" s="12">
        <v>0.13009169102076498</v>
      </c>
      <c r="AF857" s="12">
        <v>0.11574109358208153</v>
      </c>
      <c r="AG857" s="49"/>
      <c r="AH857" s="10">
        <v>0.15965103806965308</v>
      </c>
      <c r="AI857" s="12">
        <v>0.37616904597260198</v>
      </c>
      <c r="AJ857" s="12">
        <v>0.13338790108236348</v>
      </c>
      <c r="AK857" s="10">
        <v>0</v>
      </c>
      <c r="AL857" s="12">
        <v>8.9716743429364199E-2</v>
      </c>
      <c r="AM857" s="12">
        <v>0.16853306399472046</v>
      </c>
      <c r="AN857" s="13" t="s">
        <v>49</v>
      </c>
      <c r="AO857" s="12">
        <v>0.10698010225305468</v>
      </c>
      <c r="AP857" s="12">
        <v>0.13013247386008217</v>
      </c>
      <c r="AQ857" s="13" t="s">
        <v>49</v>
      </c>
      <c r="AR857" s="49"/>
      <c r="AS857" s="10">
        <v>0.15965103806965308</v>
      </c>
      <c r="AT857" s="10">
        <v>0.1403510879099438</v>
      </c>
      <c r="AU857" s="10">
        <v>0.18715648700252638</v>
      </c>
      <c r="AV857" s="10">
        <v>0.1474820623784979</v>
      </c>
      <c r="AW857" s="49"/>
      <c r="AX857" s="10">
        <v>0.15965103806965308</v>
      </c>
      <c r="AY857" s="10">
        <v>0.14269973030899755</v>
      </c>
      <c r="AZ857" s="10">
        <v>0.17481430888405378</v>
      </c>
      <c r="BA857" s="12">
        <v>0.21983553972785494</v>
      </c>
      <c r="BB857" s="12">
        <v>7.1918700032324243E-2</v>
      </c>
      <c r="BC857" s="49"/>
      <c r="BD857" s="10">
        <v>0.15965103806965308</v>
      </c>
      <c r="BE857" s="12">
        <v>3.7350746452725743E-2</v>
      </c>
      <c r="BF857" s="12">
        <v>0.22784328347559712</v>
      </c>
      <c r="BG857" s="12">
        <v>0.19568451743246962</v>
      </c>
      <c r="BH857" s="12">
        <v>3.8378226635417921E-2</v>
      </c>
      <c r="BI857" s="10">
        <v>0.14549229996137986</v>
      </c>
      <c r="BJ857" s="49"/>
      <c r="BK857" s="10">
        <v>0.15965103806965308</v>
      </c>
      <c r="BL857" s="10">
        <v>0.16033605052014813</v>
      </c>
      <c r="BM857" s="12">
        <v>7.5237402035613979E-2</v>
      </c>
      <c r="BN857" s="37">
        <v>0.21142773301864159</v>
      </c>
    </row>
    <row r="858" spans="1:66" x14ac:dyDescent="0.15">
      <c r="A858" s="47" t="s">
        <v>131</v>
      </c>
      <c r="B858" s="9"/>
      <c r="C858" s="9"/>
      <c r="D858" s="9"/>
      <c r="E858" s="9"/>
      <c r="F858" s="9"/>
      <c r="G858" s="9"/>
      <c r="H858" s="49"/>
      <c r="I858" s="9"/>
      <c r="J858" s="9"/>
      <c r="K858" s="9"/>
      <c r="L858" s="9"/>
      <c r="M858" s="49"/>
      <c r="N858" s="9"/>
      <c r="O858" s="9"/>
      <c r="P858" s="9"/>
      <c r="Q858" s="9"/>
      <c r="R858" s="11"/>
      <c r="S858" s="11"/>
      <c r="T858" s="9"/>
      <c r="U858" s="49"/>
      <c r="V858" s="9"/>
      <c r="W858" s="9"/>
      <c r="X858" s="9"/>
      <c r="Y858" s="9"/>
      <c r="Z858" s="9"/>
      <c r="AA858" s="9"/>
      <c r="AB858" s="49"/>
      <c r="AC858" s="9"/>
      <c r="AD858" s="9"/>
      <c r="AE858" s="9"/>
      <c r="AF858" s="9"/>
      <c r="AG858" s="49"/>
      <c r="AH858" s="9"/>
      <c r="AI858" s="9"/>
      <c r="AJ858" s="9"/>
      <c r="AK858" s="9"/>
      <c r="AL858" s="9"/>
      <c r="AM858" s="9"/>
      <c r="AN858" s="9"/>
      <c r="AO858" s="9"/>
      <c r="AP858" s="9"/>
      <c r="AQ858" s="9"/>
      <c r="AR858" s="49"/>
      <c r="AS858" s="9"/>
      <c r="AT858" s="9"/>
      <c r="AU858" s="9"/>
      <c r="AV858" s="9"/>
      <c r="AW858" s="49"/>
      <c r="AX858" s="9"/>
      <c r="AY858" s="9"/>
      <c r="AZ858" s="9"/>
      <c r="BA858" s="9"/>
      <c r="BB858" s="9"/>
      <c r="BC858" s="49"/>
      <c r="BD858" s="9"/>
      <c r="BE858" s="9"/>
      <c r="BF858" s="9"/>
      <c r="BG858" s="9"/>
      <c r="BH858" s="9"/>
      <c r="BI858" s="9"/>
      <c r="BJ858" s="49"/>
      <c r="BK858" s="9"/>
      <c r="BL858" s="9"/>
      <c r="BM858" s="11"/>
      <c r="BN858" s="36"/>
    </row>
    <row r="859" spans="1:66" x14ac:dyDescent="0.15">
      <c r="A859" s="50" t="s">
        <v>51</v>
      </c>
      <c r="B859" s="10">
        <v>9.4385693280777699E-2</v>
      </c>
      <c r="C859" s="10">
        <v>9.4160509558973426E-2</v>
      </c>
      <c r="D859" s="10">
        <v>0.1049045065286614</v>
      </c>
      <c r="E859" s="10">
        <v>8.5844177614213549E-2</v>
      </c>
      <c r="F859" s="10">
        <v>7.7063018576092657E-2</v>
      </c>
      <c r="G859" s="10">
        <v>0.10636077532248751</v>
      </c>
      <c r="H859" s="49"/>
      <c r="I859" s="10">
        <v>9.4385693280777699E-2</v>
      </c>
      <c r="J859" s="10">
        <v>7.947937471186696E-2</v>
      </c>
      <c r="K859" s="10">
        <v>0.11054191362550966</v>
      </c>
      <c r="L859" s="10">
        <v>0</v>
      </c>
      <c r="M859" s="49"/>
      <c r="N859" s="10">
        <v>9.4385693280777699E-2</v>
      </c>
      <c r="O859" s="10">
        <v>0.10322845240569237</v>
      </c>
      <c r="P859" s="10">
        <v>8.621021120308886E-2</v>
      </c>
      <c r="Q859" s="10">
        <v>0</v>
      </c>
      <c r="R859" s="12">
        <v>4.5157803147953618E-2</v>
      </c>
      <c r="S859" s="12">
        <v>0.15063850604642434</v>
      </c>
      <c r="T859" s="13" t="s">
        <v>49</v>
      </c>
      <c r="U859" s="49"/>
      <c r="V859" s="10">
        <v>9.4385693280777699E-2</v>
      </c>
      <c r="W859" s="10">
        <v>9.8405902519943925E-2</v>
      </c>
      <c r="X859" s="10">
        <v>7.6235152380481466E-2</v>
      </c>
      <c r="Y859" s="10">
        <v>9.1773410985745901E-2</v>
      </c>
      <c r="Z859" s="10">
        <v>0.1466217317585741</v>
      </c>
      <c r="AA859" s="10">
        <v>0</v>
      </c>
      <c r="AB859" s="49"/>
      <c r="AC859" s="10">
        <v>9.4385693280777699E-2</v>
      </c>
      <c r="AD859" s="10">
        <v>8.052468437321382E-2</v>
      </c>
      <c r="AE859" s="10">
        <v>0.11192053301828549</v>
      </c>
      <c r="AF859" s="10">
        <v>7.5224756555701558E-2</v>
      </c>
      <c r="AG859" s="49"/>
      <c r="AH859" s="10">
        <v>9.4385693280777699E-2</v>
      </c>
      <c r="AI859" s="10">
        <v>5.8349674690239432E-2</v>
      </c>
      <c r="AJ859" s="10">
        <v>0.10143294095466802</v>
      </c>
      <c r="AK859" s="10">
        <v>0</v>
      </c>
      <c r="AL859" s="10">
        <v>0.10449753186001771</v>
      </c>
      <c r="AM859" s="10">
        <v>0.11898804327238803</v>
      </c>
      <c r="AN859" s="13" t="s">
        <v>49</v>
      </c>
      <c r="AO859" s="10">
        <v>5.894912843283049E-2</v>
      </c>
      <c r="AP859" s="10">
        <v>0.10196017322065308</v>
      </c>
      <c r="AQ859" s="13" t="s">
        <v>49</v>
      </c>
      <c r="AR859" s="49"/>
      <c r="AS859" s="10">
        <v>9.4385693280777699E-2</v>
      </c>
      <c r="AT859" s="10">
        <v>0.10531693125859955</v>
      </c>
      <c r="AU859" s="10">
        <v>0.10026301064405642</v>
      </c>
      <c r="AV859" s="10">
        <v>7.0060273214671814E-2</v>
      </c>
      <c r="AW859" s="49"/>
      <c r="AX859" s="10">
        <v>9.4385693280777699E-2</v>
      </c>
      <c r="AY859" s="10">
        <v>2.1089476409230749E-2</v>
      </c>
      <c r="AZ859" s="10">
        <v>0.12275219782007411</v>
      </c>
      <c r="BA859" s="10">
        <v>0.11940523641780658</v>
      </c>
      <c r="BB859" s="10">
        <v>7.5192641340734348E-2</v>
      </c>
      <c r="BC859" s="49"/>
      <c r="BD859" s="10">
        <v>9.4385693280777699E-2</v>
      </c>
      <c r="BE859" s="10">
        <v>0.17072713289081098</v>
      </c>
      <c r="BF859" s="10">
        <v>7.6188912610260839E-2</v>
      </c>
      <c r="BG859" s="10">
        <v>8.6632513524822152E-2</v>
      </c>
      <c r="BH859" s="10">
        <v>0.11981382025806889</v>
      </c>
      <c r="BI859" s="10">
        <v>5.6322082596601424E-2</v>
      </c>
      <c r="BJ859" s="49"/>
      <c r="BK859" s="10">
        <v>9.4385693280777699E-2</v>
      </c>
      <c r="BL859" s="10">
        <v>9.0021544190809114E-2</v>
      </c>
      <c r="BM859" s="12">
        <v>0.15222973235210768</v>
      </c>
      <c r="BN859" s="37">
        <v>6.1695610000949842E-2</v>
      </c>
    </row>
    <row r="860" spans="1:66" x14ac:dyDescent="0.15">
      <c r="A860" s="47" t="s">
        <v>132</v>
      </c>
      <c r="B860" s="9"/>
      <c r="C860" s="11"/>
      <c r="D860" s="11"/>
      <c r="E860" s="11"/>
      <c r="F860" s="11"/>
      <c r="G860" s="11"/>
      <c r="H860" s="49"/>
      <c r="I860" s="9"/>
      <c r="J860" s="9"/>
      <c r="K860" s="9"/>
      <c r="L860" s="9"/>
      <c r="M860" s="49"/>
      <c r="N860" s="9"/>
      <c r="O860" s="11"/>
      <c r="P860" s="11"/>
      <c r="Q860" s="9"/>
      <c r="R860" s="11"/>
      <c r="S860" s="11"/>
      <c r="T860" s="9"/>
      <c r="U860" s="49"/>
      <c r="V860" s="9"/>
      <c r="W860" s="11"/>
      <c r="X860" s="11"/>
      <c r="Y860" s="11"/>
      <c r="Z860" s="11"/>
      <c r="AA860" s="9"/>
      <c r="AB860" s="49"/>
      <c r="AC860" s="9"/>
      <c r="AD860" s="11"/>
      <c r="AE860" s="11"/>
      <c r="AF860" s="11"/>
      <c r="AG860" s="49"/>
      <c r="AH860" s="9"/>
      <c r="AI860" s="11"/>
      <c r="AJ860" s="11"/>
      <c r="AK860" s="9"/>
      <c r="AL860" s="11"/>
      <c r="AM860" s="11"/>
      <c r="AN860" s="9"/>
      <c r="AO860" s="11"/>
      <c r="AP860" s="11"/>
      <c r="AQ860" s="9"/>
      <c r="AR860" s="49"/>
      <c r="AS860" s="9"/>
      <c r="AT860" s="9"/>
      <c r="AU860" s="9"/>
      <c r="AV860" s="9"/>
      <c r="AW860" s="49"/>
      <c r="AX860" s="9"/>
      <c r="AY860" s="11"/>
      <c r="AZ860" s="9"/>
      <c r="BA860" s="11"/>
      <c r="BB860" s="9"/>
      <c r="BC860" s="49"/>
      <c r="BD860" s="9"/>
      <c r="BE860" s="11"/>
      <c r="BF860" s="11"/>
      <c r="BG860" s="11"/>
      <c r="BH860" s="11"/>
      <c r="BI860" s="9"/>
      <c r="BJ860" s="49"/>
      <c r="BK860" s="9"/>
      <c r="BL860" s="11"/>
      <c r="BM860" s="11"/>
      <c r="BN860" s="36"/>
    </row>
    <row r="861" spans="1:66" x14ac:dyDescent="0.15">
      <c r="A861" s="50" t="s">
        <v>51</v>
      </c>
      <c r="B861" s="10">
        <v>0.5154242517558153</v>
      </c>
      <c r="C861" s="12">
        <v>0.32557635556411013</v>
      </c>
      <c r="D861" s="12">
        <v>0.37142625637466165</v>
      </c>
      <c r="E861" s="12">
        <v>0.60746651440046484</v>
      </c>
      <c r="F861" s="12">
        <v>0.55676973347317671</v>
      </c>
      <c r="G861" s="12">
        <v>0.75896984578361726</v>
      </c>
      <c r="H861" s="49"/>
      <c r="I861" s="10">
        <v>0.5154242517558153</v>
      </c>
      <c r="J861" s="10">
        <v>0.56877819805487873</v>
      </c>
      <c r="K861" s="10">
        <v>0.45741380922700525</v>
      </c>
      <c r="L861" s="10">
        <v>1</v>
      </c>
      <c r="M861" s="49"/>
      <c r="N861" s="10">
        <v>0.5154242517558153</v>
      </c>
      <c r="O861" s="12">
        <v>0.48756572113892449</v>
      </c>
      <c r="P861" s="12">
        <v>0.33615183820932137</v>
      </c>
      <c r="Q861" s="10">
        <v>1</v>
      </c>
      <c r="R861" s="12">
        <v>0.6861444332530684</v>
      </c>
      <c r="S861" s="12">
        <v>0.65724330506912532</v>
      </c>
      <c r="T861" s="13" t="s">
        <v>49</v>
      </c>
      <c r="U861" s="49"/>
      <c r="V861" s="10">
        <v>0.5154242517558153</v>
      </c>
      <c r="W861" s="12">
        <v>0.58140828284391011</v>
      </c>
      <c r="X861" s="12">
        <v>0.39070637361864813</v>
      </c>
      <c r="Y861" s="12">
        <v>0.42241890885122096</v>
      </c>
      <c r="Z861" s="12">
        <v>0.26549310807704418</v>
      </c>
      <c r="AA861" s="10">
        <v>0.4258881869523678</v>
      </c>
      <c r="AB861" s="49"/>
      <c r="AC861" s="10">
        <v>0.5154242517558153</v>
      </c>
      <c r="AD861" s="12">
        <v>0.28468937254557508</v>
      </c>
      <c r="AE861" s="12">
        <v>0.58065606233944278</v>
      </c>
      <c r="AF861" s="12">
        <v>0.64897825810003185</v>
      </c>
      <c r="AG861" s="49"/>
      <c r="AH861" s="10">
        <v>0.5154242517558153</v>
      </c>
      <c r="AI861" s="12">
        <v>0.34010556509468665</v>
      </c>
      <c r="AJ861" s="12">
        <v>0.23028292617468163</v>
      </c>
      <c r="AK861" s="10">
        <v>1</v>
      </c>
      <c r="AL861" s="12">
        <v>0.6247422719401563</v>
      </c>
      <c r="AM861" s="12">
        <v>0.53868116138303956</v>
      </c>
      <c r="AN861" s="13" t="s">
        <v>49</v>
      </c>
      <c r="AO861" s="12">
        <v>0.68306579257505007</v>
      </c>
      <c r="AP861" s="12">
        <v>0.59298383316045888</v>
      </c>
      <c r="AQ861" s="13" t="s">
        <v>49</v>
      </c>
      <c r="AR861" s="49"/>
      <c r="AS861" s="10">
        <v>0.5154242517558153</v>
      </c>
      <c r="AT861" s="10">
        <v>0.57435646105722404</v>
      </c>
      <c r="AU861" s="10">
        <v>0.50137694908239283</v>
      </c>
      <c r="AV861" s="10">
        <v>0.45082145920397948</v>
      </c>
      <c r="AW861" s="49"/>
      <c r="AX861" s="10">
        <v>0.5154242517558153</v>
      </c>
      <c r="AY861" s="12">
        <v>0.62040793453086629</v>
      </c>
      <c r="AZ861" s="10">
        <v>0.49529953724587267</v>
      </c>
      <c r="BA861" s="12">
        <v>0.442537710302708</v>
      </c>
      <c r="BB861" s="10">
        <v>0.56264642730330916</v>
      </c>
      <c r="BC861" s="49"/>
      <c r="BD861" s="10">
        <v>0.5154242517558153</v>
      </c>
      <c r="BE861" s="12">
        <v>0.77281181089758599</v>
      </c>
      <c r="BF861" s="12">
        <v>0.37643087400824465</v>
      </c>
      <c r="BG861" s="12">
        <v>0.48097499337532884</v>
      </c>
      <c r="BH861" s="12">
        <v>0.72554179898790294</v>
      </c>
      <c r="BI861" s="10">
        <v>0.61586538767559618</v>
      </c>
      <c r="BJ861" s="49"/>
      <c r="BK861" s="10">
        <v>0.5154242517558153</v>
      </c>
      <c r="BL861" s="12">
        <v>0.35859649620940565</v>
      </c>
      <c r="BM861" s="12">
        <v>0.67377213955165094</v>
      </c>
      <c r="BN861" s="37">
        <v>0.52970751841169494</v>
      </c>
    </row>
    <row r="862" spans="1:66" x14ac:dyDescent="0.15">
      <c r="A862" s="31" t="s">
        <v>155</v>
      </c>
      <c r="B862" s="4"/>
      <c r="C862" s="4"/>
      <c r="D862" s="4"/>
      <c r="E862" s="4"/>
      <c r="F862" s="4"/>
      <c r="G862" s="6"/>
      <c r="H862" s="26"/>
      <c r="I862" s="15"/>
      <c r="J862" s="14"/>
      <c r="K862" s="14"/>
      <c r="L862" s="16"/>
      <c r="M862" s="26"/>
      <c r="N862" s="5"/>
      <c r="O862" s="4"/>
      <c r="P862" s="4"/>
      <c r="Q862" s="4"/>
      <c r="R862" s="4"/>
      <c r="S862" s="4"/>
      <c r="T862" s="6"/>
      <c r="U862" s="26"/>
      <c r="V862" s="15"/>
      <c r="W862" s="14"/>
      <c r="X862" s="14"/>
      <c r="Y862" s="14"/>
      <c r="Z862" s="14"/>
      <c r="AA862" s="16"/>
      <c r="AB862" s="26"/>
      <c r="AC862" s="5"/>
      <c r="AD862" s="4"/>
      <c r="AE862" s="4"/>
      <c r="AF862" s="6"/>
      <c r="AG862" s="26"/>
      <c r="AH862" s="5"/>
      <c r="AI862" s="4"/>
      <c r="AJ862" s="4"/>
      <c r="AK862" s="4"/>
      <c r="AL862" s="4"/>
      <c r="AM862" s="4"/>
      <c r="AN862" s="4"/>
      <c r="AO862" s="4"/>
      <c r="AP862" s="4"/>
      <c r="AQ862" s="6"/>
      <c r="AR862" s="26"/>
      <c r="AS862" s="15"/>
      <c r="AT862" s="14"/>
      <c r="AU862" s="14"/>
      <c r="AV862" s="16"/>
      <c r="AW862" s="26"/>
      <c r="AX862" s="15"/>
      <c r="AY862" s="14"/>
      <c r="AZ862" s="14"/>
      <c r="BA862" s="14"/>
      <c r="BB862" s="16"/>
      <c r="BC862" s="26"/>
      <c r="BD862" s="5"/>
      <c r="BE862" s="4"/>
      <c r="BF862" s="4"/>
      <c r="BG862" s="4"/>
      <c r="BH862" s="4"/>
      <c r="BI862" s="6"/>
      <c r="BJ862" s="26"/>
      <c r="BK862" s="5"/>
      <c r="BL862" s="4"/>
      <c r="BM862" s="4"/>
      <c r="BN862" s="34"/>
    </row>
    <row r="863" spans="1:66" x14ac:dyDescent="0.15">
      <c r="A863" s="48" t="s">
        <v>48</v>
      </c>
      <c r="B863" s="7">
        <v>299.70000000000016</v>
      </c>
      <c r="C863" s="7">
        <v>85.654224086279157</v>
      </c>
      <c r="D863" s="7">
        <v>47.226542840023981</v>
      </c>
      <c r="E863" s="7">
        <v>48.842660275614165</v>
      </c>
      <c r="F863" s="7">
        <v>50.279209107249834</v>
      </c>
      <c r="G863" s="7">
        <v>67.697363690832802</v>
      </c>
      <c r="H863" s="49"/>
      <c r="I863" s="7">
        <v>299.70000000000016</v>
      </c>
      <c r="J863" s="7">
        <v>155.24028776978426</v>
      </c>
      <c r="K863" s="7">
        <v>144.28003597122293</v>
      </c>
      <c r="L863" s="7">
        <v>0.17967625899280573</v>
      </c>
      <c r="M863" s="49"/>
      <c r="N863" s="7">
        <v>299.70000000000016</v>
      </c>
      <c r="O863" s="7">
        <v>91.751869737931528</v>
      </c>
      <c r="P863" s="7">
        <v>89.791881204992961</v>
      </c>
      <c r="Q863" s="7">
        <v>0.17967625899280573</v>
      </c>
      <c r="R863" s="7">
        <v>63.488418031852632</v>
      </c>
      <c r="S863" s="7">
        <v>54.488154766229997</v>
      </c>
      <c r="T863" s="8" t="s">
        <v>49</v>
      </c>
      <c r="U863" s="49"/>
      <c r="V863" s="7">
        <v>299.70000000000016</v>
      </c>
      <c r="W863" s="7">
        <v>191.34000000000015</v>
      </c>
      <c r="X863" s="7">
        <v>34.559999999999974</v>
      </c>
      <c r="Y863" s="7">
        <v>59.400000000000048</v>
      </c>
      <c r="Z863" s="7">
        <v>9.3599999999999977</v>
      </c>
      <c r="AA863" s="7">
        <v>5.0400000000000009</v>
      </c>
      <c r="AB863" s="49"/>
      <c r="AC863" s="7">
        <v>299.70000000000016</v>
      </c>
      <c r="AD863" s="7">
        <v>82.766990613591602</v>
      </c>
      <c r="AE863" s="7">
        <v>144.53635191473796</v>
      </c>
      <c r="AF863" s="7">
        <v>72.39665747167038</v>
      </c>
      <c r="AG863" s="49"/>
      <c r="AH863" s="7">
        <v>299.70000000000016</v>
      </c>
      <c r="AI863" s="7">
        <v>39.743699429496395</v>
      </c>
      <c r="AJ863" s="7">
        <v>42.843614925102393</v>
      </c>
      <c r="AK863" s="7">
        <v>0.17967625899280573</v>
      </c>
      <c r="AL863" s="7">
        <v>70.495244796945514</v>
      </c>
      <c r="AM863" s="7">
        <v>74.041107117792379</v>
      </c>
      <c r="AN863" s="8" t="s">
        <v>49</v>
      </c>
      <c r="AO863" s="7">
        <v>45.001343543342244</v>
      </c>
      <c r="AP863" s="7">
        <v>27.395313928328147</v>
      </c>
      <c r="AQ863" s="8" t="s">
        <v>49</v>
      </c>
      <c r="AR863" s="49"/>
      <c r="AS863" s="7">
        <v>299.70000000000016</v>
      </c>
      <c r="AT863" s="7">
        <v>110.94850985848167</v>
      </c>
      <c r="AU863" s="7">
        <v>111.86584425161989</v>
      </c>
      <c r="AV863" s="7">
        <v>76.885645889898484</v>
      </c>
      <c r="AW863" s="49"/>
      <c r="AX863" s="7">
        <v>299.70000000000016</v>
      </c>
      <c r="AY863" s="7">
        <v>49.143031061048937</v>
      </c>
      <c r="AZ863" s="7">
        <v>94.710999688680644</v>
      </c>
      <c r="BA863" s="7">
        <v>88.358035429552473</v>
      </c>
      <c r="BB863" s="7">
        <v>67.487933820717913</v>
      </c>
      <c r="BC863" s="49"/>
      <c r="BD863" s="7">
        <v>299.70000000000016</v>
      </c>
      <c r="BE863" s="7">
        <v>22.863373921905577</v>
      </c>
      <c r="BF863" s="7">
        <v>151.88092037275212</v>
      </c>
      <c r="BG863" s="7">
        <v>38.986003614121984</v>
      </c>
      <c r="BH863" s="7">
        <v>72.338604213809319</v>
      </c>
      <c r="BI863" s="7">
        <v>13.631097877410948</v>
      </c>
      <c r="BJ863" s="49"/>
      <c r="BK863" s="7">
        <v>299.70000000000016</v>
      </c>
      <c r="BL863" s="7">
        <v>91.915366980096991</v>
      </c>
      <c r="BM863" s="7">
        <v>79.457657908774507</v>
      </c>
      <c r="BN863" s="35">
        <v>128.32697511112846</v>
      </c>
    </row>
    <row r="864" spans="1:66" x14ac:dyDescent="0.15">
      <c r="A864" s="47" t="s">
        <v>134</v>
      </c>
      <c r="B864" s="9"/>
      <c r="C864" s="11"/>
      <c r="D864" s="11"/>
      <c r="E864" s="11"/>
      <c r="F864" s="11"/>
      <c r="G864" s="11"/>
      <c r="H864" s="49"/>
      <c r="I864" s="9"/>
      <c r="J864" s="11"/>
      <c r="K864" s="11"/>
      <c r="L864" s="9"/>
      <c r="M864" s="49"/>
      <c r="N864" s="9"/>
      <c r="O864" s="11"/>
      <c r="P864" s="11"/>
      <c r="Q864" s="9"/>
      <c r="R864" s="11"/>
      <c r="S864" s="11"/>
      <c r="T864" s="9"/>
      <c r="U864" s="49"/>
      <c r="V864" s="9"/>
      <c r="W864" s="9"/>
      <c r="X864" s="9"/>
      <c r="Y864" s="9"/>
      <c r="Z864" s="9"/>
      <c r="AA864" s="9"/>
      <c r="AB864" s="49"/>
      <c r="AC864" s="9"/>
      <c r="AD864" s="11"/>
      <c r="AE864" s="11"/>
      <c r="AF864" s="11"/>
      <c r="AG864" s="49"/>
      <c r="AH864" s="9"/>
      <c r="AI864" s="11"/>
      <c r="AJ864" s="11"/>
      <c r="AK864" s="9"/>
      <c r="AL864" s="11"/>
      <c r="AM864" s="11"/>
      <c r="AN864" s="9"/>
      <c r="AO864" s="11"/>
      <c r="AP864" s="11"/>
      <c r="AQ864" s="9"/>
      <c r="AR864" s="49"/>
      <c r="AS864" s="9"/>
      <c r="AT864" s="11"/>
      <c r="AU864" s="9"/>
      <c r="AV864" s="11"/>
      <c r="AW864" s="49"/>
      <c r="AX864" s="9"/>
      <c r="AY864" s="9"/>
      <c r="AZ864" s="9"/>
      <c r="BA864" s="9"/>
      <c r="BB864" s="9"/>
      <c r="BC864" s="49"/>
      <c r="BD864" s="9"/>
      <c r="BE864" s="11"/>
      <c r="BF864" s="11"/>
      <c r="BG864" s="11"/>
      <c r="BH864" s="11"/>
      <c r="BI864" s="9"/>
      <c r="BJ864" s="49"/>
      <c r="BK864" s="9"/>
      <c r="BL864" s="11"/>
      <c r="BM864" s="11"/>
      <c r="BN864" s="36"/>
    </row>
    <row r="865" spans="1:66" x14ac:dyDescent="0.15">
      <c r="A865" s="50" t="s">
        <v>51</v>
      </c>
      <c r="B865" s="10">
        <v>0.23053901689375339</v>
      </c>
      <c r="C865" s="12">
        <v>0.35756124958237195</v>
      </c>
      <c r="D865" s="12">
        <v>0.40234605354776887</v>
      </c>
      <c r="E865" s="12">
        <v>0.15336685860497215</v>
      </c>
      <c r="F865" s="12">
        <v>9.0789409476917368E-2</v>
      </c>
      <c r="G865" s="12">
        <v>0.10944050628045277</v>
      </c>
      <c r="H865" s="49"/>
      <c r="I865" s="10">
        <v>0.23053901689375339</v>
      </c>
      <c r="J865" s="12">
        <v>0.18368552656108952</v>
      </c>
      <c r="K865" s="12">
        <v>0.28123883590286369</v>
      </c>
      <c r="L865" s="10">
        <v>0</v>
      </c>
      <c r="M865" s="49"/>
      <c r="N865" s="10">
        <v>0.23053901689375339</v>
      </c>
      <c r="O865" s="12">
        <v>0.20764119950007096</v>
      </c>
      <c r="P865" s="12">
        <v>0.4239517103712539</v>
      </c>
      <c r="Q865" s="10">
        <v>0</v>
      </c>
      <c r="R865" s="12">
        <v>0.14906538872934894</v>
      </c>
      <c r="S865" s="12">
        <v>4.6060061256034103E-2</v>
      </c>
      <c r="T865" s="13" t="s">
        <v>49</v>
      </c>
      <c r="U865" s="49"/>
      <c r="V865" s="10">
        <v>0.23053901689375339</v>
      </c>
      <c r="W865" s="10">
        <v>0.1936387391052935</v>
      </c>
      <c r="X865" s="10">
        <v>0.27900057608500367</v>
      </c>
      <c r="Y865" s="10">
        <v>0.29104522992627146</v>
      </c>
      <c r="Z865" s="10">
        <v>0.30692805457494504</v>
      </c>
      <c r="AA865" s="10">
        <v>0.44414957633160657</v>
      </c>
      <c r="AB865" s="49"/>
      <c r="AC865" s="10">
        <v>0.23053901689375339</v>
      </c>
      <c r="AD865" s="12">
        <v>0.38510706489251456</v>
      </c>
      <c r="AE865" s="12">
        <v>0.17733171362150715</v>
      </c>
      <c r="AF865" s="12">
        <v>0.16005589176218529</v>
      </c>
      <c r="AG865" s="49"/>
      <c r="AH865" s="10">
        <v>0.23053901689375339</v>
      </c>
      <c r="AI865" s="12">
        <v>0.22537571424247224</v>
      </c>
      <c r="AJ865" s="12">
        <v>0.53489623178828716</v>
      </c>
      <c r="AK865" s="10">
        <v>0</v>
      </c>
      <c r="AL865" s="12">
        <v>0.18104345277046149</v>
      </c>
      <c r="AM865" s="12">
        <v>0.17379773134985274</v>
      </c>
      <c r="AN865" s="13" t="s">
        <v>49</v>
      </c>
      <c r="AO865" s="12">
        <v>0.15100497673906518</v>
      </c>
      <c r="AP865" s="12">
        <v>0.17492351975880596</v>
      </c>
      <c r="AQ865" s="13" t="s">
        <v>49</v>
      </c>
      <c r="AR865" s="49"/>
      <c r="AS865" s="10">
        <v>0.23053901689375339</v>
      </c>
      <c r="AT865" s="12">
        <v>0.17997551977423229</v>
      </c>
      <c r="AU865" s="10">
        <v>0.21120355327102414</v>
      </c>
      <c r="AV865" s="12">
        <v>0.33163620520285036</v>
      </c>
      <c r="AW865" s="49"/>
      <c r="AX865" s="10">
        <v>0.23053901689375339</v>
      </c>
      <c r="AY865" s="10">
        <v>0.21580285875090582</v>
      </c>
      <c r="AZ865" s="10">
        <v>0.20713395604999921</v>
      </c>
      <c r="BA865" s="10">
        <v>0.21822151355163041</v>
      </c>
      <c r="BB865" s="10">
        <v>0.29024223132363275</v>
      </c>
      <c r="BC865" s="49"/>
      <c r="BD865" s="10">
        <v>0.23053901689375339</v>
      </c>
      <c r="BE865" s="12">
        <v>1.9110309758877134E-2</v>
      </c>
      <c r="BF865" s="12">
        <v>0.31953692990589716</v>
      </c>
      <c r="BG865" s="12">
        <v>0.23670797566737969</v>
      </c>
      <c r="BH865" s="12">
        <v>0.11626615411861044</v>
      </c>
      <c r="BI865" s="10">
        <v>0.1823202297664224</v>
      </c>
      <c r="BJ865" s="49"/>
      <c r="BK865" s="10">
        <v>0.23053901689375339</v>
      </c>
      <c r="BL865" s="12">
        <v>0.39104590907963693</v>
      </c>
      <c r="BM865" s="12">
        <v>9.8760726060627135E-2</v>
      </c>
      <c r="BN865" s="37">
        <v>0.1971691385687136</v>
      </c>
    </row>
    <row r="866" spans="1:66" x14ac:dyDescent="0.15">
      <c r="A866" s="47" t="s">
        <v>135</v>
      </c>
      <c r="B866" s="9"/>
      <c r="C866" s="11"/>
      <c r="D866" s="11"/>
      <c r="E866" s="11"/>
      <c r="F866" s="11"/>
      <c r="G866" s="11"/>
      <c r="H866" s="49"/>
      <c r="I866" s="9"/>
      <c r="J866" s="9"/>
      <c r="K866" s="9"/>
      <c r="L866" s="9"/>
      <c r="M866" s="49"/>
      <c r="N866" s="9"/>
      <c r="O866" s="11"/>
      <c r="P866" s="11"/>
      <c r="Q866" s="9"/>
      <c r="R866" s="11"/>
      <c r="S866" s="11"/>
      <c r="T866" s="9"/>
      <c r="U866" s="49"/>
      <c r="V866" s="9"/>
      <c r="W866" s="11"/>
      <c r="X866" s="11"/>
      <c r="Y866" s="11"/>
      <c r="Z866" s="9"/>
      <c r="AA866" s="9"/>
      <c r="AB866" s="49"/>
      <c r="AC866" s="9"/>
      <c r="AD866" s="11"/>
      <c r="AE866" s="11"/>
      <c r="AF866" s="11"/>
      <c r="AG866" s="49"/>
      <c r="AH866" s="9"/>
      <c r="AI866" s="11"/>
      <c r="AJ866" s="11"/>
      <c r="AK866" s="9"/>
      <c r="AL866" s="11"/>
      <c r="AM866" s="11"/>
      <c r="AN866" s="9"/>
      <c r="AO866" s="11"/>
      <c r="AP866" s="11"/>
      <c r="AQ866" s="9"/>
      <c r="AR866" s="49"/>
      <c r="AS866" s="9"/>
      <c r="AT866" s="11"/>
      <c r="AU866" s="9"/>
      <c r="AV866" s="11"/>
      <c r="AW866" s="49"/>
      <c r="AX866" s="9"/>
      <c r="AY866" s="9"/>
      <c r="AZ866" s="9"/>
      <c r="BA866" s="9"/>
      <c r="BB866" s="9"/>
      <c r="BC866" s="49"/>
      <c r="BD866" s="9"/>
      <c r="BE866" s="11"/>
      <c r="BF866" s="11"/>
      <c r="BG866" s="11"/>
      <c r="BH866" s="11"/>
      <c r="BI866" s="9"/>
      <c r="BJ866" s="49"/>
      <c r="BK866" s="9"/>
      <c r="BL866" s="11"/>
      <c r="BM866" s="11"/>
      <c r="BN866" s="36"/>
    </row>
    <row r="867" spans="1:66" x14ac:dyDescent="0.15">
      <c r="A867" s="50" t="s">
        <v>51</v>
      </c>
      <c r="B867" s="10">
        <v>0.60980994503659303</v>
      </c>
      <c r="C867" s="12">
        <v>0.41973686512308339</v>
      </c>
      <c r="D867" s="12">
        <v>0.47633076290332294</v>
      </c>
      <c r="E867" s="12">
        <v>0.69331069201467854</v>
      </c>
      <c r="F867" s="12">
        <v>0.63383275204926937</v>
      </c>
      <c r="G867" s="12">
        <v>0.86533062110610481</v>
      </c>
      <c r="H867" s="49"/>
      <c r="I867" s="10">
        <v>0.60980994503659303</v>
      </c>
      <c r="J867" s="10">
        <v>0.64825757276674578</v>
      </c>
      <c r="K867" s="10">
        <v>0.56795572285251472</v>
      </c>
      <c r="L867" s="10">
        <v>1</v>
      </c>
      <c r="M867" s="49"/>
      <c r="N867" s="10">
        <v>0.60980994503659303</v>
      </c>
      <c r="O867" s="12">
        <v>0.59079417354461694</v>
      </c>
      <c r="P867" s="12">
        <v>0.42236204941241023</v>
      </c>
      <c r="Q867" s="10">
        <v>1</v>
      </c>
      <c r="R867" s="12">
        <v>0.73130223640102199</v>
      </c>
      <c r="S867" s="12">
        <v>0.80788181111554969</v>
      </c>
      <c r="T867" s="13" t="s">
        <v>49</v>
      </c>
      <c r="U867" s="49"/>
      <c r="V867" s="10">
        <v>0.60980994503659303</v>
      </c>
      <c r="W867" s="12">
        <v>0.67981418536385407</v>
      </c>
      <c r="X867" s="12">
        <v>0.46694152599912964</v>
      </c>
      <c r="Y867" s="12">
        <v>0.51419231983696678</v>
      </c>
      <c r="Z867" s="10">
        <v>0.41211483983561831</v>
      </c>
      <c r="AA867" s="10">
        <v>0.4258881869523678</v>
      </c>
      <c r="AB867" s="49"/>
      <c r="AC867" s="10">
        <v>0.60980994503659303</v>
      </c>
      <c r="AD867" s="12">
        <v>0.36521405691878889</v>
      </c>
      <c r="AE867" s="12">
        <v>0.6925765953577282</v>
      </c>
      <c r="AF867" s="12">
        <v>0.72420301465573322</v>
      </c>
      <c r="AG867" s="49"/>
      <c r="AH867" s="10">
        <v>0.60980994503659303</v>
      </c>
      <c r="AI867" s="12">
        <v>0.39845523978492609</v>
      </c>
      <c r="AJ867" s="12">
        <v>0.33171586712934958</v>
      </c>
      <c r="AK867" s="10">
        <v>1</v>
      </c>
      <c r="AL867" s="12">
        <v>0.72923980380017395</v>
      </c>
      <c r="AM867" s="12">
        <v>0.65766920465542744</v>
      </c>
      <c r="AN867" s="13" t="s">
        <v>49</v>
      </c>
      <c r="AO867" s="12">
        <v>0.74201492100788058</v>
      </c>
      <c r="AP867" s="12">
        <v>0.69494400638111209</v>
      </c>
      <c r="AQ867" s="13" t="s">
        <v>49</v>
      </c>
      <c r="AR867" s="49"/>
      <c r="AS867" s="10">
        <v>0.60980994503659303</v>
      </c>
      <c r="AT867" s="12">
        <v>0.6796733923158238</v>
      </c>
      <c r="AU867" s="10">
        <v>0.60163995972644924</v>
      </c>
      <c r="AV867" s="12">
        <v>0.5208817324186511</v>
      </c>
      <c r="AW867" s="49"/>
      <c r="AX867" s="10">
        <v>0.60980994503659303</v>
      </c>
      <c r="AY867" s="10">
        <v>0.64149741094009705</v>
      </c>
      <c r="AZ867" s="10">
        <v>0.61805173506594646</v>
      </c>
      <c r="BA867" s="10">
        <v>0.5619429467205147</v>
      </c>
      <c r="BB867" s="10">
        <v>0.63783906864404316</v>
      </c>
      <c r="BC867" s="49"/>
      <c r="BD867" s="10">
        <v>0.60980994503659303</v>
      </c>
      <c r="BE867" s="12">
        <v>0.9435389437883972</v>
      </c>
      <c r="BF867" s="12">
        <v>0.45261978661850549</v>
      </c>
      <c r="BG867" s="12">
        <v>0.56760750690015116</v>
      </c>
      <c r="BH867" s="12">
        <v>0.84535561924597191</v>
      </c>
      <c r="BI867" s="10">
        <v>0.6721874702721975</v>
      </c>
      <c r="BJ867" s="49"/>
      <c r="BK867" s="10">
        <v>0.60980994503659303</v>
      </c>
      <c r="BL867" s="12">
        <v>0.44861804040021458</v>
      </c>
      <c r="BM867" s="12">
        <v>0.8260018719037584</v>
      </c>
      <c r="BN867" s="37">
        <v>0.59140312841264486</v>
      </c>
    </row>
    <row r="868" spans="1:66" x14ac:dyDescent="0.15">
      <c r="A868" s="47" t="s">
        <v>81</v>
      </c>
      <c r="B868" s="9"/>
      <c r="C868" s="11"/>
      <c r="D868" s="9"/>
      <c r="E868" s="11"/>
      <c r="F868" s="11"/>
      <c r="G868" s="11"/>
      <c r="H868" s="49"/>
      <c r="I868" s="9"/>
      <c r="J868" s="9"/>
      <c r="K868" s="9"/>
      <c r="L868" s="9"/>
      <c r="M868" s="49"/>
      <c r="N868" s="9"/>
      <c r="O868" s="9"/>
      <c r="P868" s="9"/>
      <c r="Q868" s="9"/>
      <c r="R868" s="9"/>
      <c r="S868" s="9"/>
      <c r="T868" s="9"/>
      <c r="U868" s="49"/>
      <c r="V868" s="9"/>
      <c r="W868" s="9"/>
      <c r="X868" s="9"/>
      <c r="Y868" s="9"/>
      <c r="Z868" s="9"/>
      <c r="AA868" s="9"/>
      <c r="AB868" s="49"/>
      <c r="AC868" s="9"/>
      <c r="AD868" s="11"/>
      <c r="AE868" s="11"/>
      <c r="AF868" s="11"/>
      <c r="AG868" s="49"/>
      <c r="AH868" s="9"/>
      <c r="AI868" s="11"/>
      <c r="AJ868" s="11"/>
      <c r="AK868" s="9"/>
      <c r="AL868" s="11"/>
      <c r="AM868" s="11"/>
      <c r="AN868" s="9"/>
      <c r="AO868" s="11"/>
      <c r="AP868" s="11"/>
      <c r="AQ868" s="9"/>
      <c r="AR868" s="49"/>
      <c r="AS868" s="9"/>
      <c r="AT868" s="9"/>
      <c r="AU868" s="9"/>
      <c r="AV868" s="9"/>
      <c r="AW868" s="49"/>
      <c r="AX868" s="9"/>
      <c r="AY868" s="9"/>
      <c r="AZ868" s="9"/>
      <c r="BA868" s="11"/>
      <c r="BB868" s="11"/>
      <c r="BC868" s="49"/>
      <c r="BD868" s="9"/>
      <c r="BE868" s="11"/>
      <c r="BF868" s="11"/>
      <c r="BG868" s="11"/>
      <c r="BH868" s="11"/>
      <c r="BI868" s="9"/>
      <c r="BJ868" s="49"/>
      <c r="BK868" s="9"/>
      <c r="BL868" s="9"/>
      <c r="BM868" s="11"/>
      <c r="BN868" s="36"/>
    </row>
    <row r="869" spans="1:66" x14ac:dyDescent="0.15">
      <c r="A869" s="50" t="s">
        <v>51</v>
      </c>
      <c r="B869" s="10">
        <v>0.15965103806965308</v>
      </c>
      <c r="C869" s="12">
        <v>0.22270188529454504</v>
      </c>
      <c r="D869" s="10">
        <v>0.12132318354890764</v>
      </c>
      <c r="E869" s="12">
        <v>0.15332244938034906</v>
      </c>
      <c r="F869" s="12">
        <v>0.27537783847381353</v>
      </c>
      <c r="G869" s="12">
        <v>2.5228872613442584E-2</v>
      </c>
      <c r="H869" s="49"/>
      <c r="I869" s="10">
        <v>0.15965103806965308</v>
      </c>
      <c r="J869" s="10">
        <v>0.16805690067216456</v>
      </c>
      <c r="K869" s="10">
        <v>0.15080544124462192</v>
      </c>
      <c r="L869" s="10">
        <v>0</v>
      </c>
      <c r="M869" s="49"/>
      <c r="N869" s="10">
        <v>0.15965103806965308</v>
      </c>
      <c r="O869" s="10">
        <v>0.20156462695531188</v>
      </c>
      <c r="P869" s="10">
        <v>0.15368624021633626</v>
      </c>
      <c r="Q869" s="10">
        <v>0</v>
      </c>
      <c r="R869" s="10">
        <v>0.11963237486962945</v>
      </c>
      <c r="S869" s="10">
        <v>0.14605812762841625</v>
      </c>
      <c r="T869" s="13" t="s">
        <v>49</v>
      </c>
      <c r="U869" s="49"/>
      <c r="V869" s="10">
        <v>0.15965103806965308</v>
      </c>
      <c r="W869" s="10">
        <v>0.12654707553085168</v>
      </c>
      <c r="X869" s="10">
        <v>0.25405789791586741</v>
      </c>
      <c r="Y869" s="10">
        <v>0.1947624502367612</v>
      </c>
      <c r="Z869" s="10">
        <v>0.28095710558943682</v>
      </c>
      <c r="AA869" s="10">
        <v>0.12996223671602569</v>
      </c>
      <c r="AB869" s="49"/>
      <c r="AC869" s="10">
        <v>0.15965103806965308</v>
      </c>
      <c r="AD869" s="12">
        <v>0.24967887818869655</v>
      </c>
      <c r="AE869" s="12">
        <v>0.13009169102076498</v>
      </c>
      <c r="AF869" s="12">
        <v>0.11574109358208153</v>
      </c>
      <c r="AG869" s="49"/>
      <c r="AH869" s="10">
        <v>0.15965103806965308</v>
      </c>
      <c r="AI869" s="12">
        <v>0.37616904597260198</v>
      </c>
      <c r="AJ869" s="12">
        <v>0.13338790108236348</v>
      </c>
      <c r="AK869" s="10">
        <v>0</v>
      </c>
      <c r="AL869" s="12">
        <v>8.9716743429364199E-2</v>
      </c>
      <c r="AM869" s="12">
        <v>0.16853306399472046</v>
      </c>
      <c r="AN869" s="13" t="s">
        <v>49</v>
      </c>
      <c r="AO869" s="12">
        <v>0.10698010225305468</v>
      </c>
      <c r="AP869" s="12">
        <v>0.13013247386008217</v>
      </c>
      <c r="AQ869" s="13" t="s">
        <v>49</v>
      </c>
      <c r="AR869" s="49"/>
      <c r="AS869" s="10">
        <v>0.15965103806965308</v>
      </c>
      <c r="AT869" s="10">
        <v>0.1403510879099438</v>
      </c>
      <c r="AU869" s="10">
        <v>0.18715648700252638</v>
      </c>
      <c r="AV869" s="10">
        <v>0.1474820623784979</v>
      </c>
      <c r="AW869" s="49"/>
      <c r="AX869" s="10">
        <v>0.15965103806965308</v>
      </c>
      <c r="AY869" s="10">
        <v>0.14269973030899755</v>
      </c>
      <c r="AZ869" s="10">
        <v>0.17481430888405378</v>
      </c>
      <c r="BA869" s="12">
        <v>0.21983553972785494</v>
      </c>
      <c r="BB869" s="12">
        <v>7.1918700032324243E-2</v>
      </c>
      <c r="BC869" s="49"/>
      <c r="BD869" s="10">
        <v>0.15965103806965308</v>
      </c>
      <c r="BE869" s="12">
        <v>3.7350746452725743E-2</v>
      </c>
      <c r="BF869" s="12">
        <v>0.22784328347559712</v>
      </c>
      <c r="BG869" s="12">
        <v>0.19568451743246962</v>
      </c>
      <c r="BH869" s="12">
        <v>3.8378226635417921E-2</v>
      </c>
      <c r="BI869" s="10">
        <v>0.14549229996137986</v>
      </c>
      <c r="BJ869" s="49"/>
      <c r="BK869" s="10">
        <v>0.15965103806965308</v>
      </c>
      <c r="BL869" s="10">
        <v>0.16033605052014813</v>
      </c>
      <c r="BM869" s="12">
        <v>7.5237402035613979E-2</v>
      </c>
      <c r="BN869" s="37">
        <v>0.21142773301864159</v>
      </c>
    </row>
    <row r="870" spans="1:66" ht="24" x14ac:dyDescent="0.15">
      <c r="A870" s="31" t="s">
        <v>156</v>
      </c>
      <c r="B870" s="4"/>
      <c r="C870" s="4"/>
      <c r="D870" s="4"/>
      <c r="E870" s="4"/>
      <c r="F870" s="4"/>
      <c r="G870" s="6"/>
      <c r="H870" s="26"/>
      <c r="I870" s="15"/>
      <c r="J870" s="14"/>
      <c r="K870" s="14"/>
      <c r="L870" s="16"/>
      <c r="M870" s="26"/>
      <c r="N870" s="15"/>
      <c r="O870" s="14"/>
      <c r="P870" s="14"/>
      <c r="Q870" s="14"/>
      <c r="R870" s="14"/>
      <c r="S870" s="14"/>
      <c r="T870" s="16"/>
      <c r="U870" s="26"/>
      <c r="V870" s="15"/>
      <c r="W870" s="14"/>
      <c r="X870" s="14"/>
      <c r="Y870" s="14"/>
      <c r="Z870" s="14"/>
      <c r="AA870" s="16"/>
      <c r="AB870" s="26"/>
      <c r="AC870" s="15"/>
      <c r="AD870" s="14"/>
      <c r="AE870" s="14"/>
      <c r="AF870" s="16"/>
      <c r="AG870" s="26"/>
      <c r="AH870" s="15"/>
      <c r="AI870" s="14"/>
      <c r="AJ870" s="14"/>
      <c r="AK870" s="14"/>
      <c r="AL870" s="14"/>
      <c r="AM870" s="14"/>
      <c r="AN870" s="14"/>
      <c r="AO870" s="14"/>
      <c r="AP870" s="14"/>
      <c r="AQ870" s="16"/>
      <c r="AR870" s="26"/>
      <c r="AS870" s="15"/>
      <c r="AT870" s="14"/>
      <c r="AU870" s="14"/>
      <c r="AV870" s="16"/>
      <c r="AW870" s="26"/>
      <c r="AX870" s="15"/>
      <c r="AY870" s="14"/>
      <c r="AZ870" s="14"/>
      <c r="BA870" s="14"/>
      <c r="BB870" s="16"/>
      <c r="BC870" s="26"/>
      <c r="BD870" s="15"/>
      <c r="BE870" s="14"/>
      <c r="BF870" s="14"/>
      <c r="BG870" s="14"/>
      <c r="BH870" s="14"/>
      <c r="BI870" s="16"/>
      <c r="BJ870" s="26"/>
      <c r="BK870" s="5"/>
      <c r="BL870" s="4"/>
      <c r="BM870" s="4"/>
      <c r="BN870" s="34"/>
    </row>
    <row r="871" spans="1:66" x14ac:dyDescent="0.15">
      <c r="A871" s="48" t="s">
        <v>48</v>
      </c>
      <c r="B871" s="7">
        <v>299.70000000000016</v>
      </c>
      <c r="C871" s="7">
        <v>85.654224086279157</v>
      </c>
      <c r="D871" s="7">
        <v>47.226542840023981</v>
      </c>
      <c r="E871" s="7">
        <v>48.842660275614165</v>
      </c>
      <c r="F871" s="7">
        <v>50.279209107249834</v>
      </c>
      <c r="G871" s="7">
        <v>67.697363690832802</v>
      </c>
      <c r="H871" s="49"/>
      <c r="I871" s="7">
        <v>299.70000000000016</v>
      </c>
      <c r="J871" s="7">
        <v>155.24028776978426</v>
      </c>
      <c r="K871" s="7">
        <v>144.28003597122293</v>
      </c>
      <c r="L871" s="7">
        <v>0.17967625899280573</v>
      </c>
      <c r="M871" s="49"/>
      <c r="N871" s="7">
        <v>299.70000000000016</v>
      </c>
      <c r="O871" s="7">
        <v>91.751869737931528</v>
      </c>
      <c r="P871" s="7">
        <v>89.791881204992961</v>
      </c>
      <c r="Q871" s="7">
        <v>0.17967625899280573</v>
      </c>
      <c r="R871" s="7">
        <v>63.488418031852632</v>
      </c>
      <c r="S871" s="7">
        <v>54.488154766229997</v>
      </c>
      <c r="T871" s="8" t="s">
        <v>49</v>
      </c>
      <c r="U871" s="49"/>
      <c r="V871" s="7">
        <v>299.70000000000016</v>
      </c>
      <c r="W871" s="7">
        <v>191.34000000000015</v>
      </c>
      <c r="X871" s="7">
        <v>34.559999999999974</v>
      </c>
      <c r="Y871" s="7">
        <v>59.400000000000048</v>
      </c>
      <c r="Z871" s="7">
        <v>9.3599999999999977</v>
      </c>
      <c r="AA871" s="7">
        <v>5.0400000000000009</v>
      </c>
      <c r="AB871" s="49"/>
      <c r="AC871" s="7">
        <v>299.70000000000016</v>
      </c>
      <c r="AD871" s="7">
        <v>82.766990613591602</v>
      </c>
      <c r="AE871" s="7">
        <v>144.53635191473796</v>
      </c>
      <c r="AF871" s="7">
        <v>72.39665747167038</v>
      </c>
      <c r="AG871" s="49"/>
      <c r="AH871" s="7">
        <v>299.70000000000016</v>
      </c>
      <c r="AI871" s="7">
        <v>39.743699429496395</v>
      </c>
      <c r="AJ871" s="7">
        <v>42.843614925102393</v>
      </c>
      <c r="AK871" s="7">
        <v>0.17967625899280573</v>
      </c>
      <c r="AL871" s="7">
        <v>70.495244796945514</v>
      </c>
      <c r="AM871" s="7">
        <v>74.041107117792379</v>
      </c>
      <c r="AN871" s="8" t="s">
        <v>49</v>
      </c>
      <c r="AO871" s="7">
        <v>45.001343543342244</v>
      </c>
      <c r="AP871" s="7">
        <v>27.395313928328147</v>
      </c>
      <c r="AQ871" s="8" t="s">
        <v>49</v>
      </c>
      <c r="AR871" s="49"/>
      <c r="AS871" s="7">
        <v>299.70000000000016</v>
      </c>
      <c r="AT871" s="7">
        <v>110.94850985848167</v>
      </c>
      <c r="AU871" s="7">
        <v>111.86584425161989</v>
      </c>
      <c r="AV871" s="7">
        <v>76.885645889898484</v>
      </c>
      <c r="AW871" s="49"/>
      <c r="AX871" s="7">
        <v>299.70000000000016</v>
      </c>
      <c r="AY871" s="7">
        <v>49.143031061048937</v>
      </c>
      <c r="AZ871" s="7">
        <v>94.710999688680644</v>
      </c>
      <c r="BA871" s="7">
        <v>88.358035429552473</v>
      </c>
      <c r="BB871" s="7">
        <v>67.487933820717913</v>
      </c>
      <c r="BC871" s="49"/>
      <c r="BD871" s="7">
        <v>299.70000000000016</v>
      </c>
      <c r="BE871" s="7">
        <v>22.863373921905577</v>
      </c>
      <c r="BF871" s="7">
        <v>151.88092037275212</v>
      </c>
      <c r="BG871" s="7">
        <v>38.986003614121984</v>
      </c>
      <c r="BH871" s="7">
        <v>72.338604213809319</v>
      </c>
      <c r="BI871" s="7">
        <v>13.631097877410948</v>
      </c>
      <c r="BJ871" s="49"/>
      <c r="BK871" s="7">
        <v>299.70000000000016</v>
      </c>
      <c r="BL871" s="7">
        <v>91.915366980096991</v>
      </c>
      <c r="BM871" s="7">
        <v>79.457657908774507</v>
      </c>
      <c r="BN871" s="35">
        <v>128.32697511112846</v>
      </c>
    </row>
    <row r="872" spans="1:66" x14ac:dyDescent="0.15">
      <c r="A872" s="47" t="s">
        <v>128</v>
      </c>
      <c r="B872" s="9"/>
      <c r="C872" s="11"/>
      <c r="D872" s="11"/>
      <c r="E872" s="11"/>
      <c r="F872" s="11"/>
      <c r="G872" s="11"/>
      <c r="H872" s="49"/>
      <c r="I872" s="9"/>
      <c r="J872" s="11"/>
      <c r="K872" s="11"/>
      <c r="L872" s="9"/>
      <c r="M872" s="49"/>
      <c r="N872" s="9"/>
      <c r="O872" s="11"/>
      <c r="P872" s="11"/>
      <c r="Q872" s="9"/>
      <c r="R872" s="11"/>
      <c r="S872" s="9"/>
      <c r="T872" s="9"/>
      <c r="U872" s="49"/>
      <c r="V872" s="9"/>
      <c r="W872" s="9"/>
      <c r="X872" s="9"/>
      <c r="Y872" s="9"/>
      <c r="Z872" s="9"/>
      <c r="AA872" s="9"/>
      <c r="AB872" s="49"/>
      <c r="AC872" s="9"/>
      <c r="AD872" s="11"/>
      <c r="AE872" s="11"/>
      <c r="AF872" s="11"/>
      <c r="AG872" s="49"/>
      <c r="AH872" s="9"/>
      <c r="AI872" s="11"/>
      <c r="AJ872" s="11"/>
      <c r="AK872" s="9"/>
      <c r="AL872" s="11"/>
      <c r="AM872" s="11"/>
      <c r="AN872" s="9"/>
      <c r="AO872" s="11"/>
      <c r="AP872" s="11"/>
      <c r="AQ872" s="9"/>
      <c r="AR872" s="49"/>
      <c r="AS872" s="9"/>
      <c r="AT872" s="11"/>
      <c r="AU872" s="9"/>
      <c r="AV872" s="11"/>
      <c r="AW872" s="49"/>
      <c r="AX872" s="9"/>
      <c r="AY872" s="9"/>
      <c r="AZ872" s="9"/>
      <c r="BA872" s="9"/>
      <c r="BB872" s="9"/>
      <c r="BC872" s="49"/>
      <c r="BD872" s="9"/>
      <c r="BE872" s="9"/>
      <c r="BF872" s="9"/>
      <c r="BG872" s="9"/>
      <c r="BH872" s="9"/>
      <c r="BI872" s="9"/>
      <c r="BJ872" s="49"/>
      <c r="BK872" s="9"/>
      <c r="BL872" s="9"/>
      <c r="BM872" s="9"/>
      <c r="BN872" s="38"/>
    </row>
    <row r="873" spans="1:66" x14ac:dyDescent="0.15">
      <c r="A873" s="50" t="s">
        <v>51</v>
      </c>
      <c r="B873" s="10">
        <v>0.45606917844850886</v>
      </c>
      <c r="C873" s="12">
        <v>0.40846443793431569</v>
      </c>
      <c r="D873" s="12">
        <v>0.60776368543181403</v>
      </c>
      <c r="E873" s="12">
        <v>0.40197855012152822</v>
      </c>
      <c r="F873" s="12">
        <v>0.61696288633075391</v>
      </c>
      <c r="G873" s="12">
        <v>0.3300060977762842</v>
      </c>
      <c r="H873" s="49"/>
      <c r="I873" s="10">
        <v>0.45606917844850886</v>
      </c>
      <c r="J873" s="12">
        <v>0.36863687264556727</v>
      </c>
      <c r="K873" s="12">
        <v>0.5494659174176123</v>
      </c>
      <c r="L873" s="10">
        <v>1</v>
      </c>
      <c r="M873" s="49"/>
      <c r="N873" s="10">
        <v>0.45606917844850886</v>
      </c>
      <c r="O873" s="12">
        <v>0.336540113885412</v>
      </c>
      <c r="P873" s="12">
        <v>0.58206958508099615</v>
      </c>
      <c r="Q873" s="10">
        <v>1</v>
      </c>
      <c r="R873" s="12">
        <v>0.41502230356454456</v>
      </c>
      <c r="S873" s="10">
        <v>0.49573782428915814</v>
      </c>
      <c r="T873" s="13" t="s">
        <v>49</v>
      </c>
      <c r="U873" s="49"/>
      <c r="V873" s="10">
        <v>0.45606917844850886</v>
      </c>
      <c r="W873" s="10">
        <v>0.48078878918237944</v>
      </c>
      <c r="X873" s="10">
        <v>0.48420162242428649</v>
      </c>
      <c r="Y873" s="10">
        <v>0.36309843973364725</v>
      </c>
      <c r="Z873" s="10">
        <v>0.39973256849685468</v>
      </c>
      <c r="AA873" s="10">
        <v>0.52505032273195285</v>
      </c>
      <c r="AB873" s="49"/>
      <c r="AC873" s="10">
        <v>0.45606917844850886</v>
      </c>
      <c r="AD873" s="12">
        <v>0.60813391447251608</v>
      </c>
      <c r="AE873" s="12">
        <v>0.4061988847820015</v>
      </c>
      <c r="AF873" s="12">
        <v>0.3817857729502917</v>
      </c>
      <c r="AG873" s="49"/>
      <c r="AH873" s="10">
        <v>0.45606917844850886</v>
      </c>
      <c r="AI873" s="12">
        <v>0.47712995522239249</v>
      </c>
      <c r="AJ873" s="12">
        <v>0.72801579085517076</v>
      </c>
      <c r="AK873" s="10">
        <v>1</v>
      </c>
      <c r="AL873" s="12">
        <v>0.29776980880338666</v>
      </c>
      <c r="AM873" s="12">
        <v>0.50943524295880016</v>
      </c>
      <c r="AN873" s="13" t="s">
        <v>49</v>
      </c>
      <c r="AO873" s="12">
        <v>0.38383363113398505</v>
      </c>
      <c r="AP873" s="12">
        <v>0.37842182647778411</v>
      </c>
      <c r="AQ873" s="13" t="s">
        <v>49</v>
      </c>
      <c r="AR873" s="49"/>
      <c r="AS873" s="10">
        <v>0.45606917844850886</v>
      </c>
      <c r="AT873" s="12">
        <v>0.37563689194866962</v>
      </c>
      <c r="AU873" s="10">
        <v>0.44878210685375908</v>
      </c>
      <c r="AV873" s="12">
        <v>0.58273803366867238</v>
      </c>
      <c r="AW873" s="49"/>
      <c r="AX873" s="10">
        <v>0.45606917844850886</v>
      </c>
      <c r="AY873" s="10">
        <v>0.39654881487689747</v>
      </c>
      <c r="AZ873" s="10">
        <v>0.44771755000759317</v>
      </c>
      <c r="BA873" s="10">
        <v>0.50419284901375283</v>
      </c>
      <c r="BB873" s="10">
        <v>0.4481253756971027</v>
      </c>
      <c r="BC873" s="49"/>
      <c r="BD873" s="10">
        <v>0.45606917844850886</v>
      </c>
      <c r="BE873" s="10">
        <v>0.30660398067213501</v>
      </c>
      <c r="BF873" s="10">
        <v>0.51105821903039561</v>
      </c>
      <c r="BG873" s="10">
        <v>0.43926347118668752</v>
      </c>
      <c r="BH873" s="10">
        <v>0.41283167331292697</v>
      </c>
      <c r="BI873" s="10">
        <v>0.37158741006619839</v>
      </c>
      <c r="BJ873" s="49"/>
      <c r="BK873" s="10">
        <v>0.45606917844850886</v>
      </c>
      <c r="BL873" s="10">
        <v>0.4849515068934539</v>
      </c>
      <c r="BM873" s="10">
        <v>0.47410241389905217</v>
      </c>
      <c r="BN873" s="39">
        <v>0.42421610571664836</v>
      </c>
    </row>
    <row r="874" spans="1:66" x14ac:dyDescent="0.15">
      <c r="A874" s="47" t="s">
        <v>129</v>
      </c>
      <c r="B874" s="9"/>
      <c r="C874" s="11"/>
      <c r="D874" s="9"/>
      <c r="E874" s="9"/>
      <c r="F874" s="11"/>
      <c r="G874" s="11"/>
      <c r="H874" s="49"/>
      <c r="I874" s="9"/>
      <c r="J874" s="9"/>
      <c r="K874" s="9"/>
      <c r="L874" s="9"/>
      <c r="M874" s="49"/>
      <c r="N874" s="9"/>
      <c r="O874" s="9"/>
      <c r="P874" s="9"/>
      <c r="Q874" s="9"/>
      <c r="R874" s="9"/>
      <c r="S874" s="9"/>
      <c r="T874" s="9"/>
      <c r="U874" s="49"/>
      <c r="V874" s="9"/>
      <c r="W874" s="11"/>
      <c r="X874" s="9"/>
      <c r="Y874" s="11"/>
      <c r="Z874" s="9"/>
      <c r="AA874" s="9"/>
      <c r="AB874" s="49"/>
      <c r="AC874" s="9"/>
      <c r="AD874" s="9"/>
      <c r="AE874" s="9"/>
      <c r="AF874" s="9"/>
      <c r="AG874" s="49"/>
      <c r="AH874" s="9"/>
      <c r="AI874" s="9"/>
      <c r="AJ874" s="9"/>
      <c r="AK874" s="9"/>
      <c r="AL874" s="9"/>
      <c r="AM874" s="9"/>
      <c r="AN874" s="9"/>
      <c r="AO874" s="9"/>
      <c r="AP874" s="9"/>
      <c r="AQ874" s="9"/>
      <c r="AR874" s="49"/>
      <c r="AS874" s="9"/>
      <c r="AT874" s="9"/>
      <c r="AU874" s="9"/>
      <c r="AV874" s="9"/>
      <c r="AW874" s="49"/>
      <c r="AX874" s="9"/>
      <c r="AY874" s="9"/>
      <c r="AZ874" s="9"/>
      <c r="BA874" s="9"/>
      <c r="BB874" s="9"/>
      <c r="BC874" s="49"/>
      <c r="BD874" s="9"/>
      <c r="BE874" s="9"/>
      <c r="BF874" s="9"/>
      <c r="BG874" s="9"/>
      <c r="BH874" s="9"/>
      <c r="BI874" s="9"/>
      <c r="BJ874" s="49"/>
      <c r="BK874" s="9"/>
      <c r="BL874" s="9"/>
      <c r="BM874" s="9"/>
      <c r="BN874" s="38"/>
    </row>
    <row r="875" spans="1:66" x14ac:dyDescent="0.15">
      <c r="A875" s="50" t="s">
        <v>51</v>
      </c>
      <c r="B875" s="10">
        <v>0.21641354915770999</v>
      </c>
      <c r="C875" s="12">
        <v>0.28846280967529081</v>
      </c>
      <c r="D875" s="10">
        <v>0.21572382169893803</v>
      </c>
      <c r="E875" s="10">
        <v>0.17772140313348825</v>
      </c>
      <c r="F875" s="12">
        <v>8.1544926236221019E-2</v>
      </c>
      <c r="G875" s="12">
        <v>0.25381773799425267</v>
      </c>
      <c r="H875" s="49"/>
      <c r="I875" s="10">
        <v>0.21641354915770999</v>
      </c>
      <c r="J875" s="10">
        <v>0.23143902747638767</v>
      </c>
      <c r="K875" s="10">
        <v>0.20051616470169562</v>
      </c>
      <c r="L875" s="10">
        <v>0</v>
      </c>
      <c r="M875" s="49"/>
      <c r="N875" s="10">
        <v>0.21641354915770999</v>
      </c>
      <c r="O875" s="10">
        <v>0.28436169223117808</v>
      </c>
      <c r="P875" s="10">
        <v>0.19473495137657218</v>
      </c>
      <c r="Q875" s="10">
        <v>0</v>
      </c>
      <c r="R875" s="10">
        <v>0.15495651943327401</v>
      </c>
      <c r="S875" s="10">
        <v>0.2100431164279436</v>
      </c>
      <c r="T875" s="13" t="s">
        <v>49</v>
      </c>
      <c r="U875" s="49"/>
      <c r="V875" s="10">
        <v>0.21641354915770999</v>
      </c>
      <c r="W875" s="12">
        <v>0.19313873214306032</v>
      </c>
      <c r="X875" s="10">
        <v>0.1675053374249231</v>
      </c>
      <c r="Y875" s="12">
        <v>0.31930668986095562</v>
      </c>
      <c r="Z875" s="10">
        <v>0.33634335845795138</v>
      </c>
      <c r="AA875" s="10">
        <v>0</v>
      </c>
      <c r="AB875" s="49"/>
      <c r="AC875" s="10">
        <v>0.21641354915770999</v>
      </c>
      <c r="AD875" s="10">
        <v>0.19844555718348356</v>
      </c>
      <c r="AE875" s="10">
        <v>0.21686207317930015</v>
      </c>
      <c r="AF875" s="10">
        <v>0.23605987879393331</v>
      </c>
      <c r="AG875" s="49"/>
      <c r="AH875" s="10">
        <v>0.21641354915770999</v>
      </c>
      <c r="AI875" s="10">
        <v>0.27552404107666062</v>
      </c>
      <c r="AJ875" s="10">
        <v>0.1277762603396902</v>
      </c>
      <c r="AK875" s="10">
        <v>0</v>
      </c>
      <c r="AL875" s="10">
        <v>0.2337023112441011</v>
      </c>
      <c r="AM875" s="10">
        <v>0.20082832178052229</v>
      </c>
      <c r="AN875" s="13" t="s">
        <v>49</v>
      </c>
      <c r="AO875" s="10">
        <v>0.18895913415313143</v>
      </c>
      <c r="AP875" s="10">
        <v>0.31343065820070587</v>
      </c>
      <c r="AQ875" s="13" t="s">
        <v>49</v>
      </c>
      <c r="AR875" s="49"/>
      <c r="AS875" s="10">
        <v>0.21641354915770999</v>
      </c>
      <c r="AT875" s="10">
        <v>0.26523302704609364</v>
      </c>
      <c r="AU875" s="10">
        <v>0.20228178918286716</v>
      </c>
      <c r="AV875" s="10">
        <v>0.1665266421929068</v>
      </c>
      <c r="AW875" s="49"/>
      <c r="AX875" s="10">
        <v>0.21641354915770999</v>
      </c>
      <c r="AY875" s="10">
        <v>0.29085630813819063</v>
      </c>
      <c r="AZ875" s="10">
        <v>0.21094582255268685</v>
      </c>
      <c r="BA875" s="10">
        <v>0.18099655133200454</v>
      </c>
      <c r="BB875" s="10">
        <v>0.21624888838443462</v>
      </c>
      <c r="BC875" s="49"/>
      <c r="BD875" s="10">
        <v>0.21641354915770999</v>
      </c>
      <c r="BE875" s="10">
        <v>0.25389526687304864</v>
      </c>
      <c r="BF875" s="10">
        <v>0.21440462407313654</v>
      </c>
      <c r="BG875" s="10">
        <v>0.22803094265743809</v>
      </c>
      <c r="BH875" s="10">
        <v>0.19406466727039359</v>
      </c>
      <c r="BI875" s="10">
        <v>0.26130575413252982</v>
      </c>
      <c r="BJ875" s="49"/>
      <c r="BK875" s="10">
        <v>0.21641354915770999</v>
      </c>
      <c r="BL875" s="10">
        <v>0.24411646181800276</v>
      </c>
      <c r="BM875" s="10">
        <v>0.17557889082442865</v>
      </c>
      <c r="BN875" s="39">
        <v>0.22185514028439646</v>
      </c>
    </row>
    <row r="876" spans="1:66" x14ac:dyDescent="0.15">
      <c r="A876" s="47" t="s">
        <v>130</v>
      </c>
      <c r="B876" s="9"/>
      <c r="C876" s="9"/>
      <c r="D876" s="9"/>
      <c r="E876" s="9"/>
      <c r="F876" s="9"/>
      <c r="G876" s="9"/>
      <c r="H876" s="49"/>
      <c r="I876" s="9"/>
      <c r="J876" s="9"/>
      <c r="K876" s="9"/>
      <c r="L876" s="9"/>
      <c r="M876" s="49"/>
      <c r="N876" s="9"/>
      <c r="O876" s="11"/>
      <c r="P876" s="9"/>
      <c r="Q876" s="9"/>
      <c r="R876" s="9"/>
      <c r="S876" s="11"/>
      <c r="T876" s="9"/>
      <c r="U876" s="49"/>
      <c r="V876" s="9"/>
      <c r="W876" s="11"/>
      <c r="X876" s="11"/>
      <c r="Y876" s="9"/>
      <c r="Z876" s="9"/>
      <c r="AA876" s="11"/>
      <c r="AB876" s="49"/>
      <c r="AC876" s="9"/>
      <c r="AD876" s="9"/>
      <c r="AE876" s="9"/>
      <c r="AF876" s="9"/>
      <c r="AG876" s="49"/>
      <c r="AH876" s="9"/>
      <c r="AI876" s="9"/>
      <c r="AJ876" s="9"/>
      <c r="AK876" s="9"/>
      <c r="AL876" s="11"/>
      <c r="AM876" s="11"/>
      <c r="AN876" s="9"/>
      <c r="AO876" s="9"/>
      <c r="AP876" s="9"/>
      <c r="AQ876" s="9"/>
      <c r="AR876" s="49"/>
      <c r="AS876" s="9"/>
      <c r="AT876" s="9"/>
      <c r="AU876" s="9"/>
      <c r="AV876" s="9"/>
      <c r="AW876" s="49"/>
      <c r="AX876" s="9"/>
      <c r="AY876" s="9"/>
      <c r="AZ876" s="9"/>
      <c r="BA876" s="9"/>
      <c r="BB876" s="9"/>
      <c r="BC876" s="49"/>
      <c r="BD876" s="9"/>
      <c r="BE876" s="9"/>
      <c r="BF876" s="9"/>
      <c r="BG876" s="9"/>
      <c r="BH876" s="9"/>
      <c r="BI876" s="9"/>
      <c r="BJ876" s="49"/>
      <c r="BK876" s="9"/>
      <c r="BL876" s="11"/>
      <c r="BM876" s="11"/>
      <c r="BN876" s="38"/>
    </row>
    <row r="877" spans="1:66" x14ac:dyDescent="0.15">
      <c r="A877" s="50" t="s">
        <v>51</v>
      </c>
      <c r="B877" s="10">
        <v>7.9910473475870686E-2</v>
      </c>
      <c r="C877" s="10">
        <v>0.1361155677689477</v>
      </c>
      <c r="D877" s="10">
        <v>9.1156585082893107E-2</v>
      </c>
      <c r="E877" s="10">
        <v>4.4721285686315289E-2</v>
      </c>
      <c r="F877" s="10">
        <v>5.3297607335966384E-2</v>
      </c>
      <c r="G877" s="10">
        <v>4.6105445007668437E-2</v>
      </c>
      <c r="H877" s="49"/>
      <c r="I877" s="10">
        <v>7.9910473475870686E-2</v>
      </c>
      <c r="J877" s="10">
        <v>0.10755829611322064</v>
      </c>
      <c r="K877" s="10">
        <v>5.0261895287583687E-2</v>
      </c>
      <c r="L877" s="10">
        <v>0</v>
      </c>
      <c r="M877" s="49"/>
      <c r="N877" s="10">
        <v>7.9910473475870686E-2</v>
      </c>
      <c r="O877" s="12">
        <v>0.13005514815114411</v>
      </c>
      <c r="P877" s="10">
        <v>6.9219924813076705E-2</v>
      </c>
      <c r="Q877" s="10">
        <v>0</v>
      </c>
      <c r="R877" s="10">
        <v>7.5046409667074349E-2</v>
      </c>
      <c r="S877" s="12">
        <v>1.9020662356553378E-2</v>
      </c>
      <c r="T877" s="13" t="s">
        <v>49</v>
      </c>
      <c r="U877" s="49"/>
      <c r="V877" s="10">
        <v>7.9910473475870686E-2</v>
      </c>
      <c r="W877" s="12">
        <v>5.4440014276908595E-2</v>
      </c>
      <c r="X877" s="12">
        <v>0.15567455922684253</v>
      </c>
      <c r="Y877" s="10">
        <v>0.1073523325906746</v>
      </c>
      <c r="Z877" s="10">
        <v>7.1332697034546519E-2</v>
      </c>
      <c r="AA877" s="12">
        <v>0.21986134959635917</v>
      </c>
      <c r="AB877" s="49"/>
      <c r="AC877" s="10">
        <v>7.9910473475870686E-2</v>
      </c>
      <c r="AD877" s="10">
        <v>5.7924979739569192E-2</v>
      </c>
      <c r="AE877" s="10">
        <v>9.5084922731946728E-2</v>
      </c>
      <c r="AF877" s="10">
        <v>7.4750202309662922E-2</v>
      </c>
      <c r="AG877" s="49"/>
      <c r="AH877" s="10">
        <v>7.9910473475870686E-2</v>
      </c>
      <c r="AI877" s="10">
        <v>7.113378583139815E-2</v>
      </c>
      <c r="AJ877" s="10">
        <v>4.5914810280856519E-2</v>
      </c>
      <c r="AK877" s="10">
        <v>0</v>
      </c>
      <c r="AL877" s="12">
        <v>0.14618446579876321</v>
      </c>
      <c r="AM877" s="12">
        <v>4.6432560041361814E-2</v>
      </c>
      <c r="AN877" s="13" t="s">
        <v>49</v>
      </c>
      <c r="AO877" s="10">
        <v>7.9218775587238693E-2</v>
      </c>
      <c r="AP877" s="10">
        <v>6.7409830093491746E-2</v>
      </c>
      <c r="AQ877" s="13" t="s">
        <v>49</v>
      </c>
      <c r="AR877" s="49"/>
      <c r="AS877" s="10">
        <v>7.9910473475870686E-2</v>
      </c>
      <c r="AT877" s="10">
        <v>6.5016794060568095E-2</v>
      </c>
      <c r="AU877" s="10">
        <v>0.11065526416816368</v>
      </c>
      <c r="AV877" s="10">
        <v>5.6669978985471992E-2</v>
      </c>
      <c r="AW877" s="49"/>
      <c r="AX877" s="10">
        <v>7.9910473475870686E-2</v>
      </c>
      <c r="AY877" s="10">
        <v>0.10228330445290429</v>
      </c>
      <c r="AZ877" s="10">
        <v>4.9223381916246096E-2</v>
      </c>
      <c r="BA877" s="10">
        <v>8.5994500794909071E-2</v>
      </c>
      <c r="BB877" s="10">
        <v>9.8719223696084643E-2</v>
      </c>
      <c r="BC877" s="49"/>
      <c r="BD877" s="10">
        <v>7.9910473475870686E-2</v>
      </c>
      <c r="BE877" s="10">
        <v>9.118585435784074E-2</v>
      </c>
      <c r="BF877" s="10">
        <v>0.1113403658727847</v>
      </c>
      <c r="BG877" s="10">
        <v>4.4093224286700754E-2</v>
      </c>
      <c r="BH877" s="10">
        <v>4.0385890571757746E-2</v>
      </c>
      <c r="BI877" s="10">
        <v>2.2991384866832273E-2</v>
      </c>
      <c r="BJ877" s="49"/>
      <c r="BK877" s="10">
        <v>7.9910473475870686E-2</v>
      </c>
      <c r="BL877" s="12">
        <v>0.12418096084426053</v>
      </c>
      <c r="BM877" s="12">
        <v>2.3724058942396091E-2</v>
      </c>
      <c r="BN877" s="39">
        <v>8.2990907748756892E-2</v>
      </c>
    </row>
    <row r="878" spans="1:66" x14ac:dyDescent="0.15">
      <c r="A878" s="47" t="s">
        <v>131</v>
      </c>
      <c r="B878" s="9"/>
      <c r="C878" s="9"/>
      <c r="D878" s="9"/>
      <c r="E878" s="9"/>
      <c r="F878" s="11"/>
      <c r="G878" s="11"/>
      <c r="H878" s="49"/>
      <c r="I878" s="9"/>
      <c r="J878" s="9"/>
      <c r="K878" s="9"/>
      <c r="L878" s="9"/>
      <c r="M878" s="49"/>
      <c r="N878" s="9"/>
      <c r="O878" s="9"/>
      <c r="P878" s="9"/>
      <c r="Q878" s="9"/>
      <c r="R878" s="9"/>
      <c r="S878" s="9"/>
      <c r="T878" s="9"/>
      <c r="U878" s="49"/>
      <c r="V878" s="9"/>
      <c r="W878" s="9"/>
      <c r="X878" s="9"/>
      <c r="Y878" s="9"/>
      <c r="Z878" s="9"/>
      <c r="AA878" s="9"/>
      <c r="AB878" s="49"/>
      <c r="AC878" s="9"/>
      <c r="AD878" s="9"/>
      <c r="AE878" s="9"/>
      <c r="AF878" s="9"/>
      <c r="AG878" s="49"/>
      <c r="AH878" s="9"/>
      <c r="AI878" s="9"/>
      <c r="AJ878" s="9"/>
      <c r="AK878" s="9"/>
      <c r="AL878" s="9"/>
      <c r="AM878" s="9"/>
      <c r="AN878" s="9"/>
      <c r="AO878" s="9"/>
      <c r="AP878" s="9"/>
      <c r="AQ878" s="9"/>
      <c r="AR878" s="49"/>
      <c r="AS878" s="9"/>
      <c r="AT878" s="9"/>
      <c r="AU878" s="9"/>
      <c r="AV878" s="9"/>
      <c r="AW878" s="49"/>
      <c r="AX878" s="9"/>
      <c r="AY878" s="9"/>
      <c r="AZ878" s="9"/>
      <c r="BA878" s="9"/>
      <c r="BB878" s="9"/>
      <c r="BC878" s="49"/>
      <c r="BD878" s="9"/>
      <c r="BE878" s="11"/>
      <c r="BF878" s="11"/>
      <c r="BG878" s="9"/>
      <c r="BH878" s="9"/>
      <c r="BI878" s="9"/>
      <c r="BJ878" s="49"/>
      <c r="BK878" s="9"/>
      <c r="BL878" s="9"/>
      <c r="BM878" s="9"/>
      <c r="BN878" s="38"/>
    </row>
    <row r="879" spans="1:66" x14ac:dyDescent="0.15">
      <c r="A879" s="50" t="s">
        <v>51</v>
      </c>
      <c r="B879" s="10">
        <v>7.1937928475742541E-2</v>
      </c>
      <c r="C879" s="10">
        <v>7.931391204979267E-2</v>
      </c>
      <c r="D879" s="10">
        <v>3.5213967408490997E-2</v>
      </c>
      <c r="E879" s="10">
        <v>8.4526589909659958E-2</v>
      </c>
      <c r="F879" s="12">
        <v>0</v>
      </c>
      <c r="G879" s="12">
        <v>0.1325707180222882</v>
      </c>
      <c r="H879" s="49"/>
      <c r="I879" s="10">
        <v>7.1937928475742541E-2</v>
      </c>
      <c r="J879" s="10">
        <v>7.0294816267906998E-2</v>
      </c>
      <c r="K879" s="10">
        <v>7.3795446378663754E-2</v>
      </c>
      <c r="L879" s="10">
        <v>0</v>
      </c>
      <c r="M879" s="49"/>
      <c r="N879" s="10">
        <v>7.1937928475742541E-2</v>
      </c>
      <c r="O879" s="10">
        <v>7.6127388249253858E-2</v>
      </c>
      <c r="P879" s="10">
        <v>6.2369545733768142E-2</v>
      </c>
      <c r="Q879" s="10">
        <v>0</v>
      </c>
      <c r="R879" s="10">
        <v>6.1865729494928176E-2</v>
      </c>
      <c r="S879" s="10">
        <v>9.2624366494754168E-2</v>
      </c>
      <c r="T879" s="13" t="s">
        <v>49</v>
      </c>
      <c r="U879" s="49"/>
      <c r="V879" s="10">
        <v>7.1937928475742541E-2</v>
      </c>
      <c r="W879" s="10">
        <v>7.5896030573755699E-2</v>
      </c>
      <c r="X879" s="10">
        <v>5.1284711784933372E-2</v>
      </c>
      <c r="Y879" s="10">
        <v>7.3470090827954457E-2</v>
      </c>
      <c r="Z879" s="10">
        <v>9.6295688005323815E-2</v>
      </c>
      <c r="AA879" s="10">
        <v>0</v>
      </c>
      <c r="AB879" s="49"/>
      <c r="AC879" s="10">
        <v>7.1937928475742541E-2</v>
      </c>
      <c r="AD879" s="10">
        <v>4.256710543726154E-2</v>
      </c>
      <c r="AE879" s="10">
        <v>9.3470818364150943E-2</v>
      </c>
      <c r="AF879" s="10">
        <v>6.2526572486282836E-2</v>
      </c>
      <c r="AG879" s="49"/>
      <c r="AH879" s="10">
        <v>7.1937928475742541E-2</v>
      </c>
      <c r="AI879" s="10">
        <v>6.2569676643838668E-2</v>
      </c>
      <c r="AJ879" s="10">
        <v>2.4190320916007733E-2</v>
      </c>
      <c r="AK879" s="10">
        <v>0</v>
      </c>
      <c r="AL879" s="10">
        <v>9.4386927272324742E-2</v>
      </c>
      <c r="AM879" s="10">
        <v>9.2598582328571072E-2</v>
      </c>
      <c r="AN879" s="13" t="s">
        <v>49</v>
      </c>
      <c r="AO879" s="10">
        <v>3.9376769691771216E-2</v>
      </c>
      <c r="AP879" s="10">
        <v>0.10055396035422019</v>
      </c>
      <c r="AQ879" s="13" t="s">
        <v>49</v>
      </c>
      <c r="AR879" s="49"/>
      <c r="AS879" s="10">
        <v>7.1937928475742541E-2</v>
      </c>
      <c r="AT879" s="10">
        <v>7.3594668385322762E-2</v>
      </c>
      <c r="AU879" s="10">
        <v>6.682296448180991E-2</v>
      </c>
      <c r="AV879" s="10">
        <v>7.6989286720987454E-2</v>
      </c>
      <c r="AW879" s="49"/>
      <c r="AX879" s="10">
        <v>7.1937928475742541E-2</v>
      </c>
      <c r="AY879" s="10">
        <v>7.2918733647296535E-2</v>
      </c>
      <c r="AZ879" s="10">
        <v>0.10077914316376667</v>
      </c>
      <c r="BA879" s="10">
        <v>3.9796729766134707E-2</v>
      </c>
      <c r="BB879" s="10">
        <v>7.2829245731690639E-2</v>
      </c>
      <c r="BC879" s="49"/>
      <c r="BD879" s="10">
        <v>7.1937928475742541E-2</v>
      </c>
      <c r="BE879" s="12">
        <v>0.13122645207561653</v>
      </c>
      <c r="BF879" s="12">
        <v>2.9739871264219991E-2</v>
      </c>
      <c r="BG879" s="10">
        <v>0.1219214063810644</v>
      </c>
      <c r="BH879" s="10">
        <v>9.133781929745019E-2</v>
      </c>
      <c r="BI879" s="10">
        <v>0.19676477837316006</v>
      </c>
      <c r="BJ879" s="49"/>
      <c r="BK879" s="10">
        <v>7.1937928475742541E-2</v>
      </c>
      <c r="BL879" s="10">
        <v>3.9343098645295976E-2</v>
      </c>
      <c r="BM879" s="10">
        <v>6.3846344886661882E-2</v>
      </c>
      <c r="BN879" s="39">
        <v>0.10029442969561105</v>
      </c>
    </row>
    <row r="880" spans="1:66" x14ac:dyDescent="0.15">
      <c r="A880" s="47" t="s">
        <v>132</v>
      </c>
      <c r="B880" s="9"/>
      <c r="C880" s="11"/>
      <c r="D880" s="11"/>
      <c r="E880" s="11"/>
      <c r="F880" s="11"/>
      <c r="G880" s="11"/>
      <c r="H880" s="49"/>
      <c r="I880" s="9"/>
      <c r="J880" s="11"/>
      <c r="K880" s="11"/>
      <c r="L880" s="9"/>
      <c r="M880" s="49"/>
      <c r="N880" s="9"/>
      <c r="O880" s="9"/>
      <c r="P880" s="11"/>
      <c r="Q880" s="9"/>
      <c r="R880" s="11"/>
      <c r="S880" s="9"/>
      <c r="T880" s="9"/>
      <c r="U880" s="49"/>
      <c r="V880" s="9"/>
      <c r="W880" s="9"/>
      <c r="X880" s="9"/>
      <c r="Y880" s="9"/>
      <c r="Z880" s="9"/>
      <c r="AA880" s="9"/>
      <c r="AB880" s="49"/>
      <c r="AC880" s="9"/>
      <c r="AD880" s="11"/>
      <c r="AE880" s="9"/>
      <c r="AF880" s="11"/>
      <c r="AG880" s="49"/>
      <c r="AH880" s="9"/>
      <c r="AI880" s="9"/>
      <c r="AJ880" s="11"/>
      <c r="AK880" s="9"/>
      <c r="AL880" s="11"/>
      <c r="AM880" s="11"/>
      <c r="AN880" s="9"/>
      <c r="AO880" s="11"/>
      <c r="AP880" s="9"/>
      <c r="AQ880" s="9"/>
      <c r="AR880" s="49"/>
      <c r="AS880" s="9"/>
      <c r="AT880" s="9"/>
      <c r="AU880" s="9"/>
      <c r="AV880" s="9"/>
      <c r="AW880" s="49"/>
      <c r="AX880" s="9"/>
      <c r="AY880" s="9"/>
      <c r="AZ880" s="9"/>
      <c r="BA880" s="9"/>
      <c r="BB880" s="9"/>
      <c r="BC880" s="49"/>
      <c r="BD880" s="9"/>
      <c r="BE880" s="9"/>
      <c r="BF880" s="11"/>
      <c r="BG880" s="9"/>
      <c r="BH880" s="11"/>
      <c r="BI880" s="9"/>
      <c r="BJ880" s="49"/>
      <c r="BK880" s="9"/>
      <c r="BL880" s="11"/>
      <c r="BM880" s="11"/>
      <c r="BN880" s="38"/>
    </row>
    <row r="881" spans="1:66" x14ac:dyDescent="0.15">
      <c r="A881" s="50" t="s">
        <v>51</v>
      </c>
      <c r="B881" s="10">
        <v>0.17566887044216725</v>
      </c>
      <c r="C881" s="12">
        <v>8.7643272571653677E-2</v>
      </c>
      <c r="D881" s="12">
        <v>5.0141940377863341E-2</v>
      </c>
      <c r="E881" s="12">
        <v>0.29105217114900783</v>
      </c>
      <c r="F881" s="12">
        <v>0.24819458009705903</v>
      </c>
      <c r="G881" s="12">
        <v>0.23750000119950665</v>
      </c>
      <c r="H881" s="49"/>
      <c r="I881" s="10">
        <v>0.17566887044216725</v>
      </c>
      <c r="J881" s="12">
        <v>0.22207098749691673</v>
      </c>
      <c r="K881" s="12">
        <v>0.12596057621444492</v>
      </c>
      <c r="L881" s="10">
        <v>0</v>
      </c>
      <c r="M881" s="49"/>
      <c r="N881" s="10">
        <v>0.17566887044216725</v>
      </c>
      <c r="O881" s="10">
        <v>0.1729156574830118</v>
      </c>
      <c r="P881" s="12">
        <v>9.160599299558711E-2</v>
      </c>
      <c r="Q881" s="10">
        <v>0</v>
      </c>
      <c r="R881" s="12">
        <v>0.29310903784017944</v>
      </c>
      <c r="S881" s="10">
        <v>0.18257403043159087</v>
      </c>
      <c r="T881" s="13" t="s">
        <v>49</v>
      </c>
      <c r="U881" s="49"/>
      <c r="V881" s="10">
        <v>0.17566887044216725</v>
      </c>
      <c r="W881" s="10">
        <v>0.19573643382389502</v>
      </c>
      <c r="X881" s="10">
        <v>0.14133376913901508</v>
      </c>
      <c r="Y881" s="10">
        <v>0.13677244698676755</v>
      </c>
      <c r="Z881" s="10">
        <v>9.6295688005323815E-2</v>
      </c>
      <c r="AA881" s="10">
        <v>0.25508832767168799</v>
      </c>
      <c r="AB881" s="49"/>
      <c r="AC881" s="10">
        <v>0.17566887044216725</v>
      </c>
      <c r="AD881" s="12">
        <v>9.2928443167169583E-2</v>
      </c>
      <c r="AE881" s="10">
        <v>0.18838330094260056</v>
      </c>
      <c r="AF881" s="12">
        <v>0.24487757345982961</v>
      </c>
      <c r="AG881" s="49"/>
      <c r="AH881" s="10">
        <v>0.17566887044216725</v>
      </c>
      <c r="AI881" s="10">
        <v>0.11364254122571016</v>
      </c>
      <c r="AJ881" s="12">
        <v>7.4102817608274918E-2</v>
      </c>
      <c r="AK881" s="10">
        <v>0</v>
      </c>
      <c r="AL881" s="12">
        <v>0.22795648688142456</v>
      </c>
      <c r="AM881" s="12">
        <v>0.15070529289074563</v>
      </c>
      <c r="AN881" s="13" t="s">
        <v>49</v>
      </c>
      <c r="AO881" s="12">
        <v>0.3086116894338739</v>
      </c>
      <c r="AP881" s="10">
        <v>0.14018372487379815</v>
      </c>
      <c r="AQ881" s="13" t="s">
        <v>49</v>
      </c>
      <c r="AR881" s="49"/>
      <c r="AS881" s="10">
        <v>0.17566887044216725</v>
      </c>
      <c r="AT881" s="10">
        <v>0.2205186185593459</v>
      </c>
      <c r="AU881" s="10">
        <v>0.17145787531339987</v>
      </c>
      <c r="AV881" s="10">
        <v>0.11707605843196073</v>
      </c>
      <c r="AW881" s="49"/>
      <c r="AX881" s="10">
        <v>0.17566887044216725</v>
      </c>
      <c r="AY881" s="10">
        <v>0.13739283888471132</v>
      </c>
      <c r="AZ881" s="10">
        <v>0.19133410235970699</v>
      </c>
      <c r="BA881" s="10">
        <v>0.18901936909319864</v>
      </c>
      <c r="BB881" s="10">
        <v>0.16407726649068771</v>
      </c>
      <c r="BC881" s="49"/>
      <c r="BD881" s="10">
        <v>0.17566887044216725</v>
      </c>
      <c r="BE881" s="10">
        <v>0.21708844602135915</v>
      </c>
      <c r="BF881" s="12">
        <v>0.13345691975946319</v>
      </c>
      <c r="BG881" s="10">
        <v>0.16669095548810955</v>
      </c>
      <c r="BH881" s="12">
        <v>0.26137994954747207</v>
      </c>
      <c r="BI881" s="10">
        <v>0.14735067256127937</v>
      </c>
      <c r="BJ881" s="49"/>
      <c r="BK881" s="10">
        <v>0.17566887044216725</v>
      </c>
      <c r="BL881" s="12">
        <v>0.10740797179898663</v>
      </c>
      <c r="BM881" s="12">
        <v>0.26274829144746137</v>
      </c>
      <c r="BN881" s="39">
        <v>0.17064341655458737</v>
      </c>
    </row>
    <row r="882" spans="1:66" x14ac:dyDescent="0.15">
      <c r="A882" s="31" t="s">
        <v>157</v>
      </c>
      <c r="B882" s="4"/>
      <c r="C882" s="4"/>
      <c r="D882" s="4"/>
      <c r="E882" s="4"/>
      <c r="F882" s="4"/>
      <c r="G882" s="6"/>
      <c r="H882" s="26"/>
      <c r="I882" s="15"/>
      <c r="J882" s="14"/>
      <c r="K882" s="14"/>
      <c r="L882" s="16"/>
      <c r="M882" s="26"/>
      <c r="N882" s="15"/>
      <c r="O882" s="14"/>
      <c r="P882" s="14"/>
      <c r="Q882" s="14"/>
      <c r="R882" s="14"/>
      <c r="S882" s="14"/>
      <c r="T882" s="16"/>
      <c r="U882" s="26"/>
      <c r="V882" s="15"/>
      <c r="W882" s="14"/>
      <c r="X882" s="14"/>
      <c r="Y882" s="14"/>
      <c r="Z882" s="14"/>
      <c r="AA882" s="16"/>
      <c r="AB882" s="26"/>
      <c r="AC882" s="5"/>
      <c r="AD882" s="4"/>
      <c r="AE882" s="4"/>
      <c r="AF882" s="6"/>
      <c r="AG882" s="26"/>
      <c r="AH882" s="15"/>
      <c r="AI882" s="14"/>
      <c r="AJ882" s="14"/>
      <c r="AK882" s="14"/>
      <c r="AL882" s="14"/>
      <c r="AM882" s="14"/>
      <c r="AN882" s="14"/>
      <c r="AO882" s="14"/>
      <c r="AP882" s="14"/>
      <c r="AQ882" s="16"/>
      <c r="AR882" s="26"/>
      <c r="AS882" s="15"/>
      <c r="AT882" s="14"/>
      <c r="AU882" s="14"/>
      <c r="AV882" s="16"/>
      <c r="AW882" s="26"/>
      <c r="AX882" s="15"/>
      <c r="AY882" s="14"/>
      <c r="AZ882" s="14"/>
      <c r="BA882" s="14"/>
      <c r="BB882" s="16"/>
      <c r="BC882" s="26"/>
      <c r="BD882" s="15"/>
      <c r="BE882" s="14"/>
      <c r="BF882" s="14"/>
      <c r="BG882" s="14"/>
      <c r="BH882" s="14"/>
      <c r="BI882" s="16"/>
      <c r="BJ882" s="26"/>
      <c r="BK882" s="5"/>
      <c r="BL882" s="4"/>
      <c r="BM882" s="4"/>
      <c r="BN882" s="34"/>
    </row>
    <row r="883" spans="1:66" x14ac:dyDescent="0.15">
      <c r="A883" s="48" t="s">
        <v>48</v>
      </c>
      <c r="B883" s="7">
        <v>299.70000000000016</v>
      </c>
      <c r="C883" s="7">
        <v>85.654224086279157</v>
      </c>
      <c r="D883" s="7">
        <v>47.226542840023981</v>
      </c>
      <c r="E883" s="7">
        <v>48.842660275614165</v>
      </c>
      <c r="F883" s="7">
        <v>50.279209107249834</v>
      </c>
      <c r="G883" s="7">
        <v>67.697363690832802</v>
      </c>
      <c r="H883" s="49"/>
      <c r="I883" s="7">
        <v>299.70000000000016</v>
      </c>
      <c r="J883" s="7">
        <v>155.24028776978426</v>
      </c>
      <c r="K883" s="7">
        <v>144.28003597122293</v>
      </c>
      <c r="L883" s="7">
        <v>0.17967625899280573</v>
      </c>
      <c r="M883" s="49"/>
      <c r="N883" s="7">
        <v>299.70000000000016</v>
      </c>
      <c r="O883" s="7">
        <v>91.751869737931528</v>
      </c>
      <c r="P883" s="7">
        <v>89.791881204992961</v>
      </c>
      <c r="Q883" s="7">
        <v>0.17967625899280573</v>
      </c>
      <c r="R883" s="7">
        <v>63.488418031852632</v>
      </c>
      <c r="S883" s="7">
        <v>54.488154766229997</v>
      </c>
      <c r="T883" s="8" t="s">
        <v>49</v>
      </c>
      <c r="U883" s="49"/>
      <c r="V883" s="7">
        <v>299.70000000000016</v>
      </c>
      <c r="W883" s="7">
        <v>191.34000000000015</v>
      </c>
      <c r="X883" s="7">
        <v>34.559999999999974</v>
      </c>
      <c r="Y883" s="7">
        <v>59.400000000000048</v>
      </c>
      <c r="Z883" s="7">
        <v>9.3599999999999977</v>
      </c>
      <c r="AA883" s="7">
        <v>5.0400000000000009</v>
      </c>
      <c r="AB883" s="49"/>
      <c r="AC883" s="7">
        <v>299.70000000000016</v>
      </c>
      <c r="AD883" s="7">
        <v>82.766990613591602</v>
      </c>
      <c r="AE883" s="7">
        <v>144.53635191473796</v>
      </c>
      <c r="AF883" s="7">
        <v>72.39665747167038</v>
      </c>
      <c r="AG883" s="49"/>
      <c r="AH883" s="7">
        <v>299.70000000000016</v>
      </c>
      <c r="AI883" s="7">
        <v>39.743699429496395</v>
      </c>
      <c r="AJ883" s="7">
        <v>42.843614925102393</v>
      </c>
      <c r="AK883" s="7">
        <v>0.17967625899280573</v>
      </c>
      <c r="AL883" s="7">
        <v>70.495244796945514</v>
      </c>
      <c r="AM883" s="7">
        <v>74.041107117792379</v>
      </c>
      <c r="AN883" s="8" t="s">
        <v>49</v>
      </c>
      <c r="AO883" s="7">
        <v>45.001343543342244</v>
      </c>
      <c r="AP883" s="7">
        <v>27.395313928328147</v>
      </c>
      <c r="AQ883" s="8" t="s">
        <v>49</v>
      </c>
      <c r="AR883" s="49"/>
      <c r="AS883" s="7">
        <v>299.70000000000016</v>
      </c>
      <c r="AT883" s="7">
        <v>110.94850985848167</v>
      </c>
      <c r="AU883" s="7">
        <v>111.86584425161989</v>
      </c>
      <c r="AV883" s="7">
        <v>76.885645889898484</v>
      </c>
      <c r="AW883" s="49"/>
      <c r="AX883" s="7">
        <v>299.70000000000016</v>
      </c>
      <c r="AY883" s="7">
        <v>49.143031061048937</v>
      </c>
      <c r="AZ883" s="7">
        <v>94.710999688680644</v>
      </c>
      <c r="BA883" s="7">
        <v>88.358035429552473</v>
      </c>
      <c r="BB883" s="7">
        <v>67.487933820717913</v>
      </c>
      <c r="BC883" s="49"/>
      <c r="BD883" s="7">
        <v>299.70000000000016</v>
      </c>
      <c r="BE883" s="7">
        <v>22.863373921905577</v>
      </c>
      <c r="BF883" s="7">
        <v>151.88092037275212</v>
      </c>
      <c r="BG883" s="7">
        <v>38.986003614121984</v>
      </c>
      <c r="BH883" s="7">
        <v>72.338604213809319</v>
      </c>
      <c r="BI883" s="7">
        <v>13.631097877410948</v>
      </c>
      <c r="BJ883" s="49"/>
      <c r="BK883" s="7">
        <v>299.70000000000016</v>
      </c>
      <c r="BL883" s="7">
        <v>91.915366980096991</v>
      </c>
      <c r="BM883" s="7">
        <v>79.457657908774507</v>
      </c>
      <c r="BN883" s="35">
        <v>128.32697511112846</v>
      </c>
    </row>
    <row r="884" spans="1:66" x14ac:dyDescent="0.15">
      <c r="A884" s="47" t="s">
        <v>134</v>
      </c>
      <c r="B884" s="9"/>
      <c r="C884" s="9"/>
      <c r="D884" s="11"/>
      <c r="E884" s="11"/>
      <c r="F884" s="9"/>
      <c r="G884" s="11"/>
      <c r="H884" s="49"/>
      <c r="I884" s="9"/>
      <c r="J884" s="11"/>
      <c r="K884" s="11"/>
      <c r="L884" s="9"/>
      <c r="M884" s="49"/>
      <c r="N884" s="9"/>
      <c r="O884" s="11"/>
      <c r="P884" s="11"/>
      <c r="Q884" s="9"/>
      <c r="R884" s="11"/>
      <c r="S884" s="9"/>
      <c r="T884" s="9"/>
      <c r="U884" s="49"/>
      <c r="V884" s="9"/>
      <c r="W884" s="9"/>
      <c r="X884" s="9"/>
      <c r="Y884" s="9"/>
      <c r="Z884" s="9"/>
      <c r="AA884" s="9"/>
      <c r="AB884" s="49"/>
      <c r="AC884" s="9"/>
      <c r="AD884" s="11"/>
      <c r="AE884" s="11"/>
      <c r="AF884" s="11"/>
      <c r="AG884" s="49"/>
      <c r="AH884" s="9"/>
      <c r="AI884" s="11"/>
      <c r="AJ884" s="11"/>
      <c r="AK884" s="9"/>
      <c r="AL884" s="11"/>
      <c r="AM884" s="11"/>
      <c r="AN884" s="9"/>
      <c r="AO884" s="11"/>
      <c r="AP884" s="9"/>
      <c r="AQ884" s="9"/>
      <c r="AR884" s="49"/>
      <c r="AS884" s="9"/>
      <c r="AT884" s="9"/>
      <c r="AU884" s="9"/>
      <c r="AV884" s="9"/>
      <c r="AW884" s="49"/>
      <c r="AX884" s="9"/>
      <c r="AY884" s="9"/>
      <c r="AZ884" s="9"/>
      <c r="BA884" s="9"/>
      <c r="BB884" s="9"/>
      <c r="BC884" s="49"/>
      <c r="BD884" s="9"/>
      <c r="BE884" s="9"/>
      <c r="BF884" s="9"/>
      <c r="BG884" s="9"/>
      <c r="BH884" s="9"/>
      <c r="BI884" s="9"/>
      <c r="BJ884" s="49"/>
      <c r="BK884" s="9"/>
      <c r="BL884" s="9"/>
      <c r="BM884" s="9"/>
      <c r="BN884" s="38"/>
    </row>
    <row r="885" spans="1:66" x14ac:dyDescent="0.15">
      <c r="A885" s="50" t="s">
        <v>51</v>
      </c>
      <c r="B885" s="10">
        <v>0.67248272760621963</v>
      </c>
      <c r="C885" s="10">
        <v>0.69692724760960612</v>
      </c>
      <c r="D885" s="12">
        <v>0.82348750713075214</v>
      </c>
      <c r="E885" s="12">
        <v>0.57969995325501655</v>
      </c>
      <c r="F885" s="10">
        <v>0.69850781256697492</v>
      </c>
      <c r="G885" s="12">
        <v>0.58382383577053665</v>
      </c>
      <c r="H885" s="49"/>
      <c r="I885" s="10">
        <v>0.67248272760621963</v>
      </c>
      <c r="J885" s="12">
        <v>0.60007590012195544</v>
      </c>
      <c r="K885" s="12">
        <v>0.74998208211930761</v>
      </c>
      <c r="L885" s="10">
        <v>1</v>
      </c>
      <c r="M885" s="49"/>
      <c r="N885" s="10">
        <v>0.67248272760621963</v>
      </c>
      <c r="O885" s="12">
        <v>0.62090180611659007</v>
      </c>
      <c r="P885" s="12">
        <v>0.77680453645756797</v>
      </c>
      <c r="Q885" s="10">
        <v>1</v>
      </c>
      <c r="R885" s="12">
        <v>0.56997882299781866</v>
      </c>
      <c r="S885" s="10">
        <v>0.70578094071710151</v>
      </c>
      <c r="T885" s="13" t="s">
        <v>49</v>
      </c>
      <c r="U885" s="49"/>
      <c r="V885" s="10">
        <v>0.67248272760621963</v>
      </c>
      <c r="W885" s="10">
        <v>0.67392752132544009</v>
      </c>
      <c r="X885" s="10">
        <v>0.65170695984920934</v>
      </c>
      <c r="Y885" s="10">
        <v>0.68240512959460287</v>
      </c>
      <c r="Z885" s="10">
        <v>0.73607592695480606</v>
      </c>
      <c r="AA885" s="10">
        <v>0.52505032273195285</v>
      </c>
      <c r="AB885" s="49"/>
      <c r="AC885" s="10">
        <v>0.67248272760621963</v>
      </c>
      <c r="AD885" s="12">
        <v>0.80657947165599964</v>
      </c>
      <c r="AE885" s="12">
        <v>0.62306095796130168</v>
      </c>
      <c r="AF885" s="12">
        <v>0.61784565174422468</v>
      </c>
      <c r="AG885" s="49"/>
      <c r="AH885" s="10">
        <v>0.67248272760621963</v>
      </c>
      <c r="AI885" s="12">
        <v>0.75265399629905294</v>
      </c>
      <c r="AJ885" s="12">
        <v>0.8557920511948609</v>
      </c>
      <c r="AK885" s="10">
        <v>1</v>
      </c>
      <c r="AL885" s="12">
        <v>0.53147212004748756</v>
      </c>
      <c r="AM885" s="12">
        <v>0.71026356473932206</v>
      </c>
      <c r="AN885" s="13" t="s">
        <v>49</v>
      </c>
      <c r="AO885" s="12">
        <v>0.57279276528711653</v>
      </c>
      <c r="AP885" s="10">
        <v>0.69185248467849003</v>
      </c>
      <c r="AQ885" s="13" t="s">
        <v>49</v>
      </c>
      <c r="AR885" s="49"/>
      <c r="AS885" s="10">
        <v>0.67248272760621963</v>
      </c>
      <c r="AT885" s="10">
        <v>0.64086991899476309</v>
      </c>
      <c r="AU885" s="10">
        <v>0.65106389603662607</v>
      </c>
      <c r="AV885" s="10">
        <v>0.74926467586157941</v>
      </c>
      <c r="AW885" s="49"/>
      <c r="AX885" s="10">
        <v>0.67248272760621963</v>
      </c>
      <c r="AY885" s="10">
        <v>0.68740512301508805</v>
      </c>
      <c r="AZ885" s="10">
        <v>0.65866337256027985</v>
      </c>
      <c r="BA885" s="10">
        <v>0.68518940034575748</v>
      </c>
      <c r="BB885" s="10">
        <v>0.66437426408153744</v>
      </c>
      <c r="BC885" s="49"/>
      <c r="BD885" s="10">
        <v>0.67248272760621963</v>
      </c>
      <c r="BE885" s="10">
        <v>0.56049924754518354</v>
      </c>
      <c r="BF885" s="10">
        <v>0.72546284310353204</v>
      </c>
      <c r="BG885" s="10">
        <v>0.66729441384412558</v>
      </c>
      <c r="BH885" s="10">
        <v>0.60689634058332032</v>
      </c>
      <c r="BI885" s="10">
        <v>0.63289316419872821</v>
      </c>
      <c r="BJ885" s="49"/>
      <c r="BK885" s="10">
        <v>0.67248272760621963</v>
      </c>
      <c r="BL885" s="10">
        <v>0.72906796871145674</v>
      </c>
      <c r="BM885" s="10">
        <v>0.64968130472348062</v>
      </c>
      <c r="BN885" s="39">
        <v>0.64607124600104482</v>
      </c>
    </row>
    <row r="886" spans="1:66" x14ac:dyDescent="0.15">
      <c r="A886" s="47" t="s">
        <v>135</v>
      </c>
      <c r="B886" s="9"/>
      <c r="C886" s="11"/>
      <c r="D886" s="11"/>
      <c r="E886" s="11"/>
      <c r="F886" s="9"/>
      <c r="G886" s="11"/>
      <c r="H886" s="49"/>
      <c r="I886" s="9"/>
      <c r="J886" s="9"/>
      <c r="K886" s="9"/>
      <c r="L886" s="9"/>
      <c r="M886" s="49"/>
      <c r="N886" s="9"/>
      <c r="O886" s="9"/>
      <c r="P886" s="11"/>
      <c r="Q886" s="9"/>
      <c r="R886" s="11"/>
      <c r="S886" s="9"/>
      <c r="T886" s="9"/>
      <c r="U886" s="49"/>
      <c r="V886" s="9"/>
      <c r="W886" s="9"/>
      <c r="X886" s="9"/>
      <c r="Y886" s="9"/>
      <c r="Z886" s="9"/>
      <c r="AA886" s="9"/>
      <c r="AB886" s="49"/>
      <c r="AC886" s="9"/>
      <c r="AD886" s="11"/>
      <c r="AE886" s="11"/>
      <c r="AF886" s="11"/>
      <c r="AG886" s="49"/>
      <c r="AH886" s="9"/>
      <c r="AI886" s="9"/>
      <c r="AJ886" s="11"/>
      <c r="AK886" s="9"/>
      <c r="AL886" s="11"/>
      <c r="AM886" s="9"/>
      <c r="AN886" s="9"/>
      <c r="AO886" s="11"/>
      <c r="AP886" s="9"/>
      <c r="AQ886" s="9"/>
      <c r="AR886" s="49"/>
      <c r="AS886" s="9"/>
      <c r="AT886" s="9"/>
      <c r="AU886" s="9"/>
      <c r="AV886" s="9"/>
      <c r="AW886" s="49"/>
      <c r="AX886" s="9"/>
      <c r="AY886" s="9"/>
      <c r="AZ886" s="9"/>
      <c r="BA886" s="9"/>
      <c r="BB886" s="9"/>
      <c r="BC886" s="49"/>
      <c r="BD886" s="9"/>
      <c r="BE886" s="11"/>
      <c r="BF886" s="11"/>
      <c r="BG886" s="9"/>
      <c r="BH886" s="11"/>
      <c r="BI886" s="9"/>
      <c r="BJ886" s="49"/>
      <c r="BK886" s="9"/>
      <c r="BL886" s="11"/>
      <c r="BM886" s="11"/>
      <c r="BN886" s="36"/>
    </row>
    <row r="887" spans="1:66" x14ac:dyDescent="0.15">
      <c r="A887" s="50" t="s">
        <v>51</v>
      </c>
      <c r="B887" s="10">
        <v>0.24760679891790988</v>
      </c>
      <c r="C887" s="12">
        <v>0.16695718462144638</v>
      </c>
      <c r="D887" s="12">
        <v>8.5355907786354324E-2</v>
      </c>
      <c r="E887" s="12">
        <v>0.37557876105866789</v>
      </c>
      <c r="F887" s="10">
        <v>0.24819458009705903</v>
      </c>
      <c r="G887" s="12">
        <v>0.37007071922179496</v>
      </c>
      <c r="H887" s="49"/>
      <c r="I887" s="10">
        <v>0.24760679891790988</v>
      </c>
      <c r="J887" s="10">
        <v>0.29236580376482352</v>
      </c>
      <c r="K887" s="10">
        <v>0.19975602259310865</v>
      </c>
      <c r="L887" s="10">
        <v>0</v>
      </c>
      <c r="M887" s="49"/>
      <c r="N887" s="10">
        <v>0.24760679891790988</v>
      </c>
      <c r="O887" s="10">
        <v>0.24904304573226574</v>
      </c>
      <c r="P887" s="12">
        <v>0.15397553872935527</v>
      </c>
      <c r="Q887" s="10">
        <v>0</v>
      </c>
      <c r="R887" s="12">
        <v>0.35497476733510763</v>
      </c>
      <c r="S887" s="10">
        <v>0.27519839692634501</v>
      </c>
      <c r="T887" s="13" t="s">
        <v>49</v>
      </c>
      <c r="U887" s="49"/>
      <c r="V887" s="10">
        <v>0.24760679891790988</v>
      </c>
      <c r="W887" s="10">
        <v>0.2716324643976506</v>
      </c>
      <c r="X887" s="10">
        <v>0.19261848092394845</v>
      </c>
      <c r="Y887" s="10">
        <v>0.21024253781472199</v>
      </c>
      <c r="Z887" s="10">
        <v>0.19259137601064763</v>
      </c>
      <c r="AA887" s="10">
        <v>0.25508832767168799</v>
      </c>
      <c r="AB887" s="49"/>
      <c r="AC887" s="10">
        <v>0.24760679891790988</v>
      </c>
      <c r="AD887" s="12">
        <v>0.13549554860443114</v>
      </c>
      <c r="AE887" s="12">
        <v>0.28185411930675142</v>
      </c>
      <c r="AF887" s="12">
        <v>0.30740414594611254</v>
      </c>
      <c r="AG887" s="49"/>
      <c r="AH887" s="10">
        <v>0.24760679891790988</v>
      </c>
      <c r="AI887" s="10">
        <v>0.17621221786954885</v>
      </c>
      <c r="AJ887" s="12">
        <v>9.8293138524282647E-2</v>
      </c>
      <c r="AK887" s="10">
        <v>0</v>
      </c>
      <c r="AL887" s="12">
        <v>0.32234341415374945</v>
      </c>
      <c r="AM887" s="10">
        <v>0.24330387521931668</v>
      </c>
      <c r="AN887" s="13" t="s">
        <v>49</v>
      </c>
      <c r="AO887" s="12">
        <v>0.34798845912564508</v>
      </c>
      <c r="AP887" s="10">
        <v>0.24073768522801836</v>
      </c>
      <c r="AQ887" s="13" t="s">
        <v>49</v>
      </c>
      <c r="AR887" s="49"/>
      <c r="AS887" s="10">
        <v>0.24760679891790988</v>
      </c>
      <c r="AT887" s="10">
        <v>0.29411328694466865</v>
      </c>
      <c r="AU887" s="10">
        <v>0.23828083979520978</v>
      </c>
      <c r="AV887" s="10">
        <v>0.19406534515294818</v>
      </c>
      <c r="AW887" s="49"/>
      <c r="AX887" s="10">
        <v>0.24760679891790988</v>
      </c>
      <c r="AY887" s="10">
        <v>0.21031157253200786</v>
      </c>
      <c r="AZ887" s="10">
        <v>0.29211324552347362</v>
      </c>
      <c r="BA887" s="10">
        <v>0.22881609885933341</v>
      </c>
      <c r="BB887" s="10">
        <v>0.23690651222237835</v>
      </c>
      <c r="BC887" s="49"/>
      <c r="BD887" s="10">
        <v>0.24760679891790988</v>
      </c>
      <c r="BE887" s="12">
        <v>0.34831489809697569</v>
      </c>
      <c r="BF887" s="12">
        <v>0.1631967910236832</v>
      </c>
      <c r="BG887" s="10">
        <v>0.28861236186917388</v>
      </c>
      <c r="BH887" s="12">
        <v>0.35271776884492234</v>
      </c>
      <c r="BI887" s="10">
        <v>0.3441154509344394</v>
      </c>
      <c r="BJ887" s="49"/>
      <c r="BK887" s="10">
        <v>0.24760679891790988</v>
      </c>
      <c r="BL887" s="12">
        <v>0.14675107044428262</v>
      </c>
      <c r="BM887" s="12">
        <v>0.32659463633412333</v>
      </c>
      <c r="BN887" s="37">
        <v>0.27093784625019834</v>
      </c>
    </row>
    <row r="888" spans="1:66" x14ac:dyDescent="0.15">
      <c r="A888" s="47" t="s">
        <v>81</v>
      </c>
      <c r="B888" s="9"/>
      <c r="C888" s="9"/>
      <c r="D888" s="9"/>
      <c r="E888" s="9"/>
      <c r="F888" s="9"/>
      <c r="G888" s="9"/>
      <c r="H888" s="49"/>
      <c r="I888" s="9"/>
      <c r="J888" s="9"/>
      <c r="K888" s="9"/>
      <c r="L888" s="9"/>
      <c r="M888" s="49"/>
      <c r="N888" s="9"/>
      <c r="O888" s="11"/>
      <c r="P888" s="9"/>
      <c r="Q888" s="9"/>
      <c r="R888" s="9"/>
      <c r="S888" s="11"/>
      <c r="T888" s="9"/>
      <c r="U888" s="49"/>
      <c r="V888" s="9"/>
      <c r="W888" s="11"/>
      <c r="X888" s="11"/>
      <c r="Y888" s="9"/>
      <c r="Z888" s="9"/>
      <c r="AA888" s="11"/>
      <c r="AB888" s="49"/>
      <c r="AC888" s="9"/>
      <c r="AD888" s="9"/>
      <c r="AE888" s="9"/>
      <c r="AF888" s="9"/>
      <c r="AG888" s="49"/>
      <c r="AH888" s="9"/>
      <c r="AI888" s="9"/>
      <c r="AJ888" s="9"/>
      <c r="AK888" s="9"/>
      <c r="AL888" s="11"/>
      <c r="AM888" s="11"/>
      <c r="AN888" s="9"/>
      <c r="AO888" s="9"/>
      <c r="AP888" s="9"/>
      <c r="AQ888" s="9"/>
      <c r="AR888" s="49"/>
      <c r="AS888" s="9"/>
      <c r="AT888" s="9"/>
      <c r="AU888" s="9"/>
      <c r="AV888" s="9"/>
      <c r="AW888" s="49"/>
      <c r="AX888" s="9"/>
      <c r="AY888" s="9"/>
      <c r="AZ888" s="9"/>
      <c r="BA888" s="9"/>
      <c r="BB888" s="9"/>
      <c r="BC888" s="49"/>
      <c r="BD888" s="9"/>
      <c r="BE888" s="9"/>
      <c r="BF888" s="9"/>
      <c r="BG888" s="9"/>
      <c r="BH888" s="9"/>
      <c r="BI888" s="9"/>
      <c r="BJ888" s="49"/>
      <c r="BK888" s="9"/>
      <c r="BL888" s="11"/>
      <c r="BM888" s="11"/>
      <c r="BN888" s="38"/>
    </row>
    <row r="889" spans="1:66" x14ac:dyDescent="0.15">
      <c r="A889" s="50" t="s">
        <v>51</v>
      </c>
      <c r="B889" s="10">
        <v>7.9910473475870686E-2</v>
      </c>
      <c r="C889" s="10">
        <v>0.1361155677689477</v>
      </c>
      <c r="D889" s="10">
        <v>9.1156585082893107E-2</v>
      </c>
      <c r="E889" s="10">
        <v>4.4721285686315289E-2</v>
      </c>
      <c r="F889" s="10">
        <v>5.3297607335966384E-2</v>
      </c>
      <c r="G889" s="10">
        <v>4.6105445007668437E-2</v>
      </c>
      <c r="H889" s="49"/>
      <c r="I889" s="10">
        <v>7.9910473475870686E-2</v>
      </c>
      <c r="J889" s="10">
        <v>0.10755829611322064</v>
      </c>
      <c r="K889" s="10">
        <v>5.0261895287583687E-2</v>
      </c>
      <c r="L889" s="10">
        <v>0</v>
      </c>
      <c r="M889" s="49"/>
      <c r="N889" s="10">
        <v>7.9910473475870686E-2</v>
      </c>
      <c r="O889" s="12">
        <v>0.13005514815114411</v>
      </c>
      <c r="P889" s="10">
        <v>6.9219924813076705E-2</v>
      </c>
      <c r="Q889" s="10">
        <v>0</v>
      </c>
      <c r="R889" s="10">
        <v>7.5046409667074349E-2</v>
      </c>
      <c r="S889" s="12">
        <v>1.9020662356553378E-2</v>
      </c>
      <c r="T889" s="13" t="s">
        <v>49</v>
      </c>
      <c r="U889" s="49"/>
      <c r="V889" s="10">
        <v>7.9910473475870686E-2</v>
      </c>
      <c r="W889" s="12">
        <v>5.4440014276908595E-2</v>
      </c>
      <c r="X889" s="12">
        <v>0.15567455922684253</v>
      </c>
      <c r="Y889" s="10">
        <v>0.1073523325906746</v>
      </c>
      <c r="Z889" s="10">
        <v>7.1332697034546519E-2</v>
      </c>
      <c r="AA889" s="12">
        <v>0.21986134959635917</v>
      </c>
      <c r="AB889" s="49"/>
      <c r="AC889" s="10">
        <v>7.9910473475870686E-2</v>
      </c>
      <c r="AD889" s="10">
        <v>5.7924979739569192E-2</v>
      </c>
      <c r="AE889" s="10">
        <v>9.5084922731946728E-2</v>
      </c>
      <c r="AF889" s="10">
        <v>7.4750202309662922E-2</v>
      </c>
      <c r="AG889" s="49"/>
      <c r="AH889" s="10">
        <v>7.9910473475870686E-2</v>
      </c>
      <c r="AI889" s="10">
        <v>7.113378583139815E-2</v>
      </c>
      <c r="AJ889" s="10">
        <v>4.5914810280856519E-2</v>
      </c>
      <c r="AK889" s="10">
        <v>0</v>
      </c>
      <c r="AL889" s="12">
        <v>0.14618446579876321</v>
      </c>
      <c r="AM889" s="12">
        <v>4.6432560041361814E-2</v>
      </c>
      <c r="AN889" s="13" t="s">
        <v>49</v>
      </c>
      <c r="AO889" s="10">
        <v>7.9218775587238693E-2</v>
      </c>
      <c r="AP889" s="10">
        <v>6.7409830093491746E-2</v>
      </c>
      <c r="AQ889" s="13" t="s">
        <v>49</v>
      </c>
      <c r="AR889" s="49"/>
      <c r="AS889" s="10">
        <v>7.9910473475870686E-2</v>
      </c>
      <c r="AT889" s="10">
        <v>6.5016794060568095E-2</v>
      </c>
      <c r="AU889" s="10">
        <v>0.11065526416816368</v>
      </c>
      <c r="AV889" s="10">
        <v>5.6669978985471992E-2</v>
      </c>
      <c r="AW889" s="49"/>
      <c r="AX889" s="10">
        <v>7.9910473475870686E-2</v>
      </c>
      <c r="AY889" s="10">
        <v>0.10228330445290429</v>
      </c>
      <c r="AZ889" s="10">
        <v>4.9223381916246096E-2</v>
      </c>
      <c r="BA889" s="10">
        <v>8.5994500794909071E-2</v>
      </c>
      <c r="BB889" s="10">
        <v>9.8719223696084643E-2</v>
      </c>
      <c r="BC889" s="49"/>
      <c r="BD889" s="10">
        <v>7.9910473475870686E-2</v>
      </c>
      <c r="BE889" s="10">
        <v>9.118585435784074E-2</v>
      </c>
      <c r="BF889" s="10">
        <v>0.1113403658727847</v>
      </c>
      <c r="BG889" s="10">
        <v>4.4093224286700754E-2</v>
      </c>
      <c r="BH889" s="10">
        <v>4.0385890571757746E-2</v>
      </c>
      <c r="BI889" s="10">
        <v>2.2991384866832273E-2</v>
      </c>
      <c r="BJ889" s="49"/>
      <c r="BK889" s="10">
        <v>7.9910473475870686E-2</v>
      </c>
      <c r="BL889" s="12">
        <v>0.12418096084426053</v>
      </c>
      <c r="BM889" s="12">
        <v>2.3724058942396091E-2</v>
      </c>
      <c r="BN889" s="39">
        <v>8.2990907748756892E-2</v>
      </c>
    </row>
    <row r="890" spans="1:66" ht="24" x14ac:dyDescent="0.15">
      <c r="A890" s="32" t="s">
        <v>158</v>
      </c>
      <c r="B890" s="14"/>
      <c r="C890" s="14"/>
      <c r="D890" s="14"/>
      <c r="E890" s="14"/>
      <c r="F890" s="14"/>
      <c r="G890" s="16"/>
      <c r="H890" s="26"/>
      <c r="I890" s="5"/>
      <c r="J890" s="4"/>
      <c r="K890" s="4"/>
      <c r="L890" s="6"/>
      <c r="M890" s="26"/>
      <c r="N890" s="5"/>
      <c r="O890" s="4"/>
      <c r="P890" s="4"/>
      <c r="Q890" s="4"/>
      <c r="R890" s="4"/>
      <c r="S890" s="4"/>
      <c r="T890" s="6"/>
      <c r="U890" s="26"/>
      <c r="V890" s="15"/>
      <c r="W890" s="14"/>
      <c r="X890" s="14"/>
      <c r="Y890" s="14"/>
      <c r="Z890" s="14"/>
      <c r="AA890" s="16"/>
      <c r="AB890" s="26"/>
      <c r="AC890" s="15"/>
      <c r="AD890" s="14"/>
      <c r="AE890" s="14"/>
      <c r="AF890" s="16"/>
      <c r="AG890" s="26"/>
      <c r="AH890" s="5"/>
      <c r="AI890" s="4"/>
      <c r="AJ890" s="4"/>
      <c r="AK890" s="4"/>
      <c r="AL890" s="4"/>
      <c r="AM890" s="4"/>
      <c r="AN890" s="4"/>
      <c r="AO890" s="4"/>
      <c r="AP890" s="4"/>
      <c r="AQ890" s="6"/>
      <c r="AR890" s="26"/>
      <c r="AS890" s="5"/>
      <c r="AT890" s="4"/>
      <c r="AU890" s="4"/>
      <c r="AV890" s="6"/>
      <c r="AW890" s="26"/>
      <c r="AX890" s="15"/>
      <c r="AY890" s="14"/>
      <c r="AZ890" s="14"/>
      <c r="BA890" s="14"/>
      <c r="BB890" s="16"/>
      <c r="BC890" s="26"/>
      <c r="BD890" s="15"/>
      <c r="BE890" s="14"/>
      <c r="BF890" s="14"/>
      <c r="BG890" s="14"/>
      <c r="BH890" s="14"/>
      <c r="BI890" s="16"/>
      <c r="BJ890" s="26"/>
      <c r="BK890" s="5"/>
      <c r="BL890" s="4"/>
      <c r="BM890" s="4"/>
      <c r="BN890" s="34"/>
    </row>
    <row r="891" spans="1:66" x14ac:dyDescent="0.15">
      <c r="A891" s="48" t="s">
        <v>48</v>
      </c>
      <c r="B891" s="7">
        <v>299.70000000000016</v>
      </c>
      <c r="C891" s="7">
        <v>85.654224086279157</v>
      </c>
      <c r="D891" s="7">
        <v>47.226542840023981</v>
      </c>
      <c r="E891" s="7">
        <v>48.842660275614165</v>
      </c>
      <c r="F891" s="7">
        <v>50.279209107249834</v>
      </c>
      <c r="G891" s="7">
        <v>67.697363690832802</v>
      </c>
      <c r="H891" s="49"/>
      <c r="I891" s="7">
        <v>299.70000000000016</v>
      </c>
      <c r="J891" s="7">
        <v>155.24028776978426</v>
      </c>
      <c r="K891" s="7">
        <v>144.28003597122293</v>
      </c>
      <c r="L891" s="7">
        <v>0.17967625899280573</v>
      </c>
      <c r="M891" s="49"/>
      <c r="N891" s="7">
        <v>299.70000000000016</v>
      </c>
      <c r="O891" s="7">
        <v>91.751869737931528</v>
      </c>
      <c r="P891" s="7">
        <v>89.791881204992961</v>
      </c>
      <c r="Q891" s="7">
        <v>0.17967625899280573</v>
      </c>
      <c r="R891" s="7">
        <v>63.488418031852632</v>
      </c>
      <c r="S891" s="7">
        <v>54.488154766229997</v>
      </c>
      <c r="T891" s="8" t="s">
        <v>49</v>
      </c>
      <c r="U891" s="49"/>
      <c r="V891" s="7">
        <v>299.70000000000016</v>
      </c>
      <c r="W891" s="7">
        <v>191.34000000000015</v>
      </c>
      <c r="X891" s="7">
        <v>34.559999999999974</v>
      </c>
      <c r="Y891" s="7">
        <v>59.400000000000048</v>
      </c>
      <c r="Z891" s="7">
        <v>9.3599999999999977</v>
      </c>
      <c r="AA891" s="7">
        <v>5.0400000000000009</v>
      </c>
      <c r="AB891" s="49"/>
      <c r="AC891" s="7">
        <v>299.70000000000016</v>
      </c>
      <c r="AD891" s="7">
        <v>82.766990613591602</v>
      </c>
      <c r="AE891" s="7">
        <v>144.53635191473796</v>
      </c>
      <c r="AF891" s="7">
        <v>72.39665747167038</v>
      </c>
      <c r="AG891" s="49"/>
      <c r="AH891" s="7">
        <v>299.70000000000016</v>
      </c>
      <c r="AI891" s="7">
        <v>39.743699429496395</v>
      </c>
      <c r="AJ891" s="7">
        <v>42.843614925102393</v>
      </c>
      <c r="AK891" s="7">
        <v>0.17967625899280573</v>
      </c>
      <c r="AL891" s="7">
        <v>70.495244796945514</v>
      </c>
      <c r="AM891" s="7">
        <v>74.041107117792379</v>
      </c>
      <c r="AN891" s="8" t="s">
        <v>49</v>
      </c>
      <c r="AO891" s="7">
        <v>45.001343543342244</v>
      </c>
      <c r="AP891" s="7">
        <v>27.395313928328147</v>
      </c>
      <c r="AQ891" s="8" t="s">
        <v>49</v>
      </c>
      <c r="AR891" s="49"/>
      <c r="AS891" s="7">
        <v>299.70000000000016</v>
      </c>
      <c r="AT891" s="7">
        <v>110.94850985848167</v>
      </c>
      <c r="AU891" s="7">
        <v>111.86584425161989</v>
      </c>
      <c r="AV891" s="7">
        <v>76.885645889898484</v>
      </c>
      <c r="AW891" s="49"/>
      <c r="AX891" s="7">
        <v>299.70000000000016</v>
      </c>
      <c r="AY891" s="7">
        <v>49.143031061048937</v>
      </c>
      <c r="AZ891" s="7">
        <v>94.710999688680644</v>
      </c>
      <c r="BA891" s="7">
        <v>88.358035429552473</v>
      </c>
      <c r="BB891" s="7">
        <v>67.487933820717913</v>
      </c>
      <c r="BC891" s="49"/>
      <c r="BD891" s="7">
        <v>299.70000000000016</v>
      </c>
      <c r="BE891" s="7">
        <v>22.863373921905577</v>
      </c>
      <c r="BF891" s="7">
        <v>151.88092037275212</v>
      </c>
      <c r="BG891" s="7">
        <v>38.986003614121984</v>
      </c>
      <c r="BH891" s="7">
        <v>72.338604213809319</v>
      </c>
      <c r="BI891" s="7">
        <v>13.631097877410948</v>
      </c>
      <c r="BJ891" s="49"/>
      <c r="BK891" s="7">
        <v>299.70000000000016</v>
      </c>
      <c r="BL891" s="7">
        <v>91.915366980096991</v>
      </c>
      <c r="BM891" s="7">
        <v>79.457657908774507</v>
      </c>
      <c r="BN891" s="35">
        <v>128.32697511112846</v>
      </c>
    </row>
    <row r="892" spans="1:66" x14ac:dyDescent="0.15">
      <c r="A892" s="47" t="s">
        <v>128</v>
      </c>
      <c r="B892" s="9"/>
      <c r="C892" s="9"/>
      <c r="D892" s="9"/>
      <c r="E892" s="9"/>
      <c r="F892" s="9"/>
      <c r="G892" s="9"/>
      <c r="H892" s="49"/>
      <c r="I892" s="9"/>
      <c r="J892" s="11"/>
      <c r="K892" s="11"/>
      <c r="L892" s="9"/>
      <c r="M892" s="49"/>
      <c r="N892" s="9"/>
      <c r="O892" s="11"/>
      <c r="P892" s="9"/>
      <c r="Q892" s="9"/>
      <c r="R892" s="11"/>
      <c r="S892" s="11"/>
      <c r="T892" s="9"/>
      <c r="U892" s="49"/>
      <c r="V892" s="9"/>
      <c r="W892" s="9"/>
      <c r="X892" s="9"/>
      <c r="Y892" s="9"/>
      <c r="Z892" s="9"/>
      <c r="AA892" s="9"/>
      <c r="AB892" s="49"/>
      <c r="AC892" s="9"/>
      <c r="AD892" s="9"/>
      <c r="AE892" s="9"/>
      <c r="AF892" s="9"/>
      <c r="AG892" s="49"/>
      <c r="AH892" s="9"/>
      <c r="AI892" s="11"/>
      <c r="AJ892" s="11"/>
      <c r="AK892" s="9"/>
      <c r="AL892" s="11"/>
      <c r="AM892" s="11"/>
      <c r="AN892" s="9"/>
      <c r="AO892" s="9"/>
      <c r="AP892" s="9"/>
      <c r="AQ892" s="9"/>
      <c r="AR892" s="49"/>
      <c r="AS892" s="9"/>
      <c r="AT892" s="11"/>
      <c r="AU892" s="11"/>
      <c r="AV892" s="11"/>
      <c r="AW892" s="49"/>
      <c r="AX892" s="9"/>
      <c r="AY892" s="9"/>
      <c r="AZ892" s="9"/>
      <c r="BA892" s="9"/>
      <c r="BB892" s="9"/>
      <c r="BC892" s="49"/>
      <c r="BD892" s="9"/>
      <c r="BE892" s="9"/>
      <c r="BF892" s="9"/>
      <c r="BG892" s="9"/>
      <c r="BH892" s="9"/>
      <c r="BI892" s="9"/>
      <c r="BJ892" s="49"/>
      <c r="BK892" s="9"/>
      <c r="BL892" s="9"/>
      <c r="BM892" s="9"/>
      <c r="BN892" s="38"/>
    </row>
    <row r="893" spans="1:66" x14ac:dyDescent="0.15">
      <c r="A893" s="50" t="s">
        <v>51</v>
      </c>
      <c r="B893" s="10">
        <v>0.34809537067912394</v>
      </c>
      <c r="C893" s="10">
        <v>0.31273254185342486</v>
      </c>
      <c r="D893" s="10">
        <v>0.43970633812768201</v>
      </c>
      <c r="E893" s="10">
        <v>0.27404826223010653</v>
      </c>
      <c r="F893" s="10">
        <v>0.36242632174235573</v>
      </c>
      <c r="G893" s="10">
        <v>0.37170951421046561</v>
      </c>
      <c r="H893" s="49"/>
      <c r="I893" s="10">
        <v>0.34809537067912394</v>
      </c>
      <c r="J893" s="12">
        <v>0.27307890770867393</v>
      </c>
      <c r="K893" s="12">
        <v>0.42924396268055376</v>
      </c>
      <c r="L893" s="10">
        <v>0</v>
      </c>
      <c r="M893" s="49"/>
      <c r="N893" s="10">
        <v>0.34809537067912394</v>
      </c>
      <c r="O893" s="12">
        <v>0.28323333576858833</v>
      </c>
      <c r="P893" s="10">
        <v>0.38924155510405645</v>
      </c>
      <c r="Q893" s="10">
        <v>0</v>
      </c>
      <c r="R893" s="12">
        <v>0.25840398290350725</v>
      </c>
      <c r="S893" s="12">
        <v>0.49516455486123584</v>
      </c>
      <c r="T893" s="13" t="s">
        <v>49</v>
      </c>
      <c r="U893" s="49"/>
      <c r="V893" s="10">
        <v>0.34809537067912394</v>
      </c>
      <c r="W893" s="10">
        <v>0.38364259717979443</v>
      </c>
      <c r="X893" s="10">
        <v>0.29423406044526756</v>
      </c>
      <c r="Y893" s="10">
        <v>0.28832367486359423</v>
      </c>
      <c r="Z893" s="10">
        <v>0.1665245136140871</v>
      </c>
      <c r="AA893" s="10">
        <v>0.40956015572176796</v>
      </c>
      <c r="AB893" s="49"/>
      <c r="AC893" s="10">
        <v>0.34809537067912394</v>
      </c>
      <c r="AD893" s="10">
        <v>0.39924847987436884</v>
      </c>
      <c r="AE893" s="10">
        <v>0.32649479500591705</v>
      </c>
      <c r="AF893" s="10">
        <v>0.33273940618600778</v>
      </c>
      <c r="AG893" s="49"/>
      <c r="AH893" s="10">
        <v>0.34809537067912394</v>
      </c>
      <c r="AI893" s="12">
        <v>0.28432095478219177</v>
      </c>
      <c r="AJ893" s="12">
        <v>0.50753487201990044</v>
      </c>
      <c r="AK893" s="10">
        <v>0</v>
      </c>
      <c r="AL893" s="12">
        <v>0.21314978458480391</v>
      </c>
      <c r="AM893" s="12">
        <v>0.43441166128719727</v>
      </c>
      <c r="AN893" s="13" t="s">
        <v>49</v>
      </c>
      <c r="AO893" s="10">
        <v>0.35703012711132959</v>
      </c>
      <c r="AP893" s="10">
        <v>0.29283787119591131</v>
      </c>
      <c r="AQ893" s="13" t="s">
        <v>49</v>
      </c>
      <c r="AR893" s="49"/>
      <c r="AS893" s="10">
        <v>0.34809537067912394</v>
      </c>
      <c r="AT893" s="12">
        <v>0.25648549519595976</v>
      </c>
      <c r="AU893" s="12">
        <v>0.40717045944116548</v>
      </c>
      <c r="AV893" s="12">
        <v>0.39433930156401881</v>
      </c>
      <c r="AW893" s="49"/>
      <c r="AX893" s="10">
        <v>0.34809537067912394</v>
      </c>
      <c r="AY893" s="10">
        <v>0.23870987810013322</v>
      </c>
      <c r="AZ893" s="10">
        <v>0.34667932209450086</v>
      </c>
      <c r="BA893" s="10">
        <v>0.39646652192047172</v>
      </c>
      <c r="BB893" s="10">
        <v>0.36640486796831673</v>
      </c>
      <c r="BC893" s="49"/>
      <c r="BD893" s="10">
        <v>0.34809537067912394</v>
      </c>
      <c r="BE893" s="10">
        <v>0.25773427566118323</v>
      </c>
      <c r="BF893" s="10">
        <v>0.36984950116668752</v>
      </c>
      <c r="BG893" s="10">
        <v>0.32182126167244934</v>
      </c>
      <c r="BH893" s="10">
        <v>0.35981391370876759</v>
      </c>
      <c r="BI893" s="10">
        <v>0.27022501834140827</v>
      </c>
      <c r="BJ893" s="49"/>
      <c r="BK893" s="10">
        <v>0.34809537067912394</v>
      </c>
      <c r="BL893" s="10">
        <v>0.33767244564425136</v>
      </c>
      <c r="BM893" s="10">
        <v>0.35816674153337191</v>
      </c>
      <c r="BN893" s="39">
        <v>0.34932488177326854</v>
      </c>
    </row>
    <row r="894" spans="1:66" x14ac:dyDescent="0.15">
      <c r="A894" s="47" t="s">
        <v>129</v>
      </c>
      <c r="B894" s="9"/>
      <c r="C894" s="11"/>
      <c r="D894" s="9"/>
      <c r="E894" s="9"/>
      <c r="F894" s="9"/>
      <c r="G894" s="11"/>
      <c r="H894" s="49"/>
      <c r="I894" s="9"/>
      <c r="J894" s="9"/>
      <c r="K894" s="9"/>
      <c r="L894" s="9"/>
      <c r="M894" s="49"/>
      <c r="N894" s="9"/>
      <c r="O894" s="9"/>
      <c r="P894" s="11"/>
      <c r="Q894" s="9"/>
      <c r="R894" s="11"/>
      <c r="S894" s="9"/>
      <c r="T894" s="9"/>
      <c r="U894" s="49"/>
      <c r="V894" s="9"/>
      <c r="W894" s="11"/>
      <c r="X894" s="9"/>
      <c r="Y894" s="11"/>
      <c r="Z894" s="9"/>
      <c r="AA894" s="9"/>
      <c r="AB894" s="49"/>
      <c r="AC894" s="9"/>
      <c r="AD894" s="9"/>
      <c r="AE894" s="9"/>
      <c r="AF894" s="9"/>
      <c r="AG894" s="49"/>
      <c r="AH894" s="9"/>
      <c r="AI894" s="11"/>
      <c r="AJ894" s="11"/>
      <c r="AK894" s="9"/>
      <c r="AL894" s="11"/>
      <c r="AM894" s="11"/>
      <c r="AN894" s="9"/>
      <c r="AO894" s="11"/>
      <c r="AP894" s="11"/>
      <c r="AQ894" s="9"/>
      <c r="AR894" s="49"/>
      <c r="AS894" s="9"/>
      <c r="AT894" s="9"/>
      <c r="AU894" s="11"/>
      <c r="AV894" s="11"/>
      <c r="AW894" s="49"/>
      <c r="AX894" s="9"/>
      <c r="AY894" s="9"/>
      <c r="AZ894" s="9"/>
      <c r="BA894" s="9"/>
      <c r="BB894" s="9"/>
      <c r="BC894" s="49"/>
      <c r="BD894" s="9"/>
      <c r="BE894" s="9"/>
      <c r="BF894" s="9"/>
      <c r="BG894" s="9"/>
      <c r="BH894" s="9"/>
      <c r="BI894" s="9"/>
      <c r="BJ894" s="49"/>
      <c r="BK894" s="9"/>
      <c r="BL894" s="11"/>
      <c r="BM894" s="11"/>
      <c r="BN894" s="38"/>
    </row>
    <row r="895" spans="1:66" x14ac:dyDescent="0.15">
      <c r="A895" s="50" t="s">
        <v>51</v>
      </c>
      <c r="B895" s="10">
        <v>0.26525828773232768</v>
      </c>
      <c r="C895" s="12">
        <v>0.34640806807070773</v>
      </c>
      <c r="D895" s="10">
        <v>0.27019367635550068</v>
      </c>
      <c r="E895" s="10">
        <v>0.28623064808789245</v>
      </c>
      <c r="F895" s="10">
        <v>0.23820911540460951</v>
      </c>
      <c r="G895" s="12">
        <v>0.16409869570512869</v>
      </c>
      <c r="H895" s="49"/>
      <c r="I895" s="10">
        <v>0.26525828773232768</v>
      </c>
      <c r="J895" s="10">
        <v>0.22069894174697419</v>
      </c>
      <c r="K895" s="10">
        <v>0.31353292436878849</v>
      </c>
      <c r="L895" s="10">
        <v>0</v>
      </c>
      <c r="M895" s="49"/>
      <c r="N895" s="10">
        <v>0.26525828773232768</v>
      </c>
      <c r="O895" s="10">
        <v>0.2555346018636358</v>
      </c>
      <c r="P895" s="12">
        <v>0.36713916534801661</v>
      </c>
      <c r="Q895" s="10">
        <v>0</v>
      </c>
      <c r="R895" s="12">
        <v>0.17035531926680486</v>
      </c>
      <c r="S895" s="10">
        <v>0.22519436266663517</v>
      </c>
      <c r="T895" s="13" t="s">
        <v>49</v>
      </c>
      <c r="U895" s="49"/>
      <c r="V895" s="10">
        <v>0.26525828773232768</v>
      </c>
      <c r="W895" s="12">
        <v>0.21423902672098799</v>
      </c>
      <c r="X895" s="10">
        <v>0.27468127232621375</v>
      </c>
      <c r="Y895" s="12">
        <v>0.40759036081232475</v>
      </c>
      <c r="Z895" s="10">
        <v>0.40541420238426285</v>
      </c>
      <c r="AA895" s="10">
        <v>0.19977863540119314</v>
      </c>
      <c r="AB895" s="49"/>
      <c r="AC895" s="10">
        <v>0.26525828773232768</v>
      </c>
      <c r="AD895" s="10">
        <v>0.32947930305572087</v>
      </c>
      <c r="AE895" s="10">
        <v>0.26548644236244362</v>
      </c>
      <c r="AF895" s="10">
        <v>0.19138254543761135</v>
      </c>
      <c r="AG895" s="49"/>
      <c r="AH895" s="10">
        <v>0.26525828773232768</v>
      </c>
      <c r="AI895" s="12">
        <v>0.32174915327993908</v>
      </c>
      <c r="AJ895" s="12">
        <v>0.33803190438179592</v>
      </c>
      <c r="AK895" s="10">
        <v>0</v>
      </c>
      <c r="AL895" s="12">
        <v>0.2445331983783256</v>
      </c>
      <c r="AM895" s="12">
        <v>0.28543622595496376</v>
      </c>
      <c r="AN895" s="13" t="s">
        <v>49</v>
      </c>
      <c r="AO895" s="12">
        <v>9.4118032340409691E-2</v>
      </c>
      <c r="AP895" s="12">
        <v>0.35115562852453319</v>
      </c>
      <c r="AQ895" s="13" t="s">
        <v>49</v>
      </c>
      <c r="AR895" s="49"/>
      <c r="AS895" s="10">
        <v>0.26525828773232768</v>
      </c>
      <c r="AT895" s="10">
        <v>0.25419371208753344</v>
      </c>
      <c r="AU895" s="12">
        <v>0.20643657048653941</v>
      </c>
      <c r="AV895" s="12">
        <v>0.36680831244327805</v>
      </c>
      <c r="AW895" s="49"/>
      <c r="AX895" s="10">
        <v>0.26525828773232768</v>
      </c>
      <c r="AY895" s="10">
        <v>0.30248093581679641</v>
      </c>
      <c r="AZ895" s="10">
        <v>0.23694787162865999</v>
      </c>
      <c r="BA895" s="10">
        <v>0.25363835939854196</v>
      </c>
      <c r="BB895" s="10">
        <v>0.29309716192557123</v>
      </c>
      <c r="BC895" s="49"/>
      <c r="BD895" s="10">
        <v>0.26525828773232768</v>
      </c>
      <c r="BE895" s="10">
        <v>0.22591354461608018</v>
      </c>
      <c r="BF895" s="10">
        <v>0.31885316417163045</v>
      </c>
      <c r="BG895" s="10">
        <v>0.16859498490365118</v>
      </c>
      <c r="BH895" s="10">
        <v>0.21838375062854998</v>
      </c>
      <c r="BI895" s="10">
        <v>0.25930637342731139</v>
      </c>
      <c r="BJ895" s="49"/>
      <c r="BK895" s="10">
        <v>0.26525828773232768</v>
      </c>
      <c r="BL895" s="12">
        <v>0.35167466773493666</v>
      </c>
      <c r="BM895" s="12">
        <v>0.15903656549288028</v>
      </c>
      <c r="BN895" s="39">
        <v>0.26913226657988554</v>
      </c>
    </row>
    <row r="896" spans="1:66" x14ac:dyDescent="0.15">
      <c r="A896" s="47" t="s">
        <v>130</v>
      </c>
      <c r="B896" s="9"/>
      <c r="C896" s="9"/>
      <c r="D896" s="9"/>
      <c r="E896" s="9"/>
      <c r="F896" s="9"/>
      <c r="G896" s="9"/>
      <c r="H896" s="49"/>
      <c r="I896" s="9"/>
      <c r="J896" s="9"/>
      <c r="K896" s="9"/>
      <c r="L896" s="9"/>
      <c r="M896" s="49"/>
      <c r="N896" s="9"/>
      <c r="O896" s="9"/>
      <c r="P896" s="9"/>
      <c r="Q896" s="9"/>
      <c r="R896" s="9"/>
      <c r="S896" s="9"/>
      <c r="T896" s="9"/>
      <c r="U896" s="49"/>
      <c r="V896" s="9"/>
      <c r="W896" s="9"/>
      <c r="X896" s="9"/>
      <c r="Y896" s="9"/>
      <c r="Z896" s="9"/>
      <c r="AA896" s="9"/>
      <c r="AB896" s="49"/>
      <c r="AC896" s="9"/>
      <c r="AD896" s="9"/>
      <c r="AE896" s="9"/>
      <c r="AF896" s="9"/>
      <c r="AG896" s="49"/>
      <c r="AH896" s="9"/>
      <c r="AI896" s="11"/>
      <c r="AJ896" s="11"/>
      <c r="AK896" s="9"/>
      <c r="AL896" s="11"/>
      <c r="AM896" s="11"/>
      <c r="AN896" s="9"/>
      <c r="AO896" s="11"/>
      <c r="AP896" s="9"/>
      <c r="AQ896" s="9"/>
      <c r="AR896" s="49"/>
      <c r="AS896" s="9"/>
      <c r="AT896" s="9"/>
      <c r="AU896" s="9"/>
      <c r="AV896" s="9"/>
      <c r="AW896" s="49"/>
      <c r="AX896" s="9"/>
      <c r="AY896" s="9"/>
      <c r="AZ896" s="9"/>
      <c r="BA896" s="9"/>
      <c r="BB896" s="9"/>
      <c r="BC896" s="49"/>
      <c r="BD896" s="9"/>
      <c r="BE896" s="9"/>
      <c r="BF896" s="9"/>
      <c r="BG896" s="9"/>
      <c r="BH896" s="9"/>
      <c r="BI896" s="9"/>
      <c r="BJ896" s="49"/>
      <c r="BK896" s="9"/>
      <c r="BL896" s="9"/>
      <c r="BM896" s="9"/>
      <c r="BN896" s="38"/>
    </row>
    <row r="897" spans="1:66" x14ac:dyDescent="0.15">
      <c r="A897" s="50" t="s">
        <v>51</v>
      </c>
      <c r="B897" s="10">
        <v>0.10149579750600858</v>
      </c>
      <c r="C897" s="10">
        <v>0.14676181404576558</v>
      </c>
      <c r="D897" s="10">
        <v>7.2458775732100522E-2</v>
      </c>
      <c r="E897" s="10">
        <v>0.11014034530083236</v>
      </c>
      <c r="F897" s="10">
        <v>0.11455482071704363</v>
      </c>
      <c r="G897" s="10">
        <v>4.8543551717658437E-2</v>
      </c>
      <c r="H897" s="49"/>
      <c r="I897" s="10">
        <v>0.10149579750600858</v>
      </c>
      <c r="J897" s="10">
        <v>0.12895472653227003</v>
      </c>
      <c r="K897" s="10">
        <v>7.207734310851939E-2</v>
      </c>
      <c r="L897" s="10">
        <v>0</v>
      </c>
      <c r="M897" s="49"/>
      <c r="N897" s="10">
        <v>0.10149579750600858</v>
      </c>
      <c r="O897" s="10">
        <v>0.15257436056167956</v>
      </c>
      <c r="P897" s="10">
        <v>8.2115568773566808E-2</v>
      </c>
      <c r="Q897" s="10">
        <v>0</v>
      </c>
      <c r="R897" s="10">
        <v>9.4820223706310311E-2</v>
      </c>
      <c r="S897" s="10">
        <v>5.5535194263657439E-2</v>
      </c>
      <c r="T897" s="13" t="s">
        <v>49</v>
      </c>
      <c r="U897" s="49"/>
      <c r="V897" s="10">
        <v>0.10149579750600858</v>
      </c>
      <c r="W897" s="10">
        <v>9.3085039253310631E-2</v>
      </c>
      <c r="X897" s="10">
        <v>5.1284711784933372E-2</v>
      </c>
      <c r="Y897" s="10">
        <v>0.1557857119166311</v>
      </c>
      <c r="Z897" s="10">
        <v>9.1235478890059535E-2</v>
      </c>
      <c r="AA897" s="10">
        <v>0.14431827227701755</v>
      </c>
      <c r="AB897" s="49"/>
      <c r="AC897" s="10">
        <v>0.10149579750600858</v>
      </c>
      <c r="AD897" s="10">
        <v>7.4709054181946441E-2</v>
      </c>
      <c r="AE897" s="10">
        <v>0.10602095362840036</v>
      </c>
      <c r="AF897" s="10">
        <v>0.12308531047638067</v>
      </c>
      <c r="AG897" s="49"/>
      <c r="AH897" s="10">
        <v>0.10149579750600858</v>
      </c>
      <c r="AI897" s="12">
        <v>0.13519453398475867</v>
      </c>
      <c r="AJ897" s="12">
        <v>1.89132654759161E-2</v>
      </c>
      <c r="AK897" s="10">
        <v>0</v>
      </c>
      <c r="AL897" s="12">
        <v>0.10530640236319694</v>
      </c>
      <c r="AM897" s="12">
        <v>0.10670128470827402</v>
      </c>
      <c r="AN897" s="13" t="s">
        <v>49</v>
      </c>
      <c r="AO897" s="12">
        <v>0.16048937100527164</v>
      </c>
      <c r="AP897" s="10">
        <v>6.1642941822373627E-2</v>
      </c>
      <c r="AQ897" s="13" t="s">
        <v>49</v>
      </c>
      <c r="AR897" s="49"/>
      <c r="AS897" s="10">
        <v>0.10149579750600858</v>
      </c>
      <c r="AT897" s="10">
        <v>0.14034380825174009</v>
      </c>
      <c r="AU897" s="10">
        <v>8.4969420994346859E-2</v>
      </c>
      <c r="AV897" s="10">
        <v>6.9482125593402694E-2</v>
      </c>
      <c r="AW897" s="49"/>
      <c r="AX897" s="10">
        <v>0.10149579750600858</v>
      </c>
      <c r="AY897" s="10">
        <v>0.10468476681633319</v>
      </c>
      <c r="AZ897" s="10">
        <v>8.4028845514675557E-2</v>
      </c>
      <c r="BA897" s="10">
        <v>0.11391986133767985</v>
      </c>
      <c r="BB897" s="10">
        <v>0.10742027869678961</v>
      </c>
      <c r="BC897" s="49"/>
      <c r="BD897" s="10">
        <v>0.10149579750600858</v>
      </c>
      <c r="BE897" s="10">
        <v>0.16274770201362382</v>
      </c>
      <c r="BF897" s="10">
        <v>8.7811022861073007E-2</v>
      </c>
      <c r="BG897" s="10">
        <v>0.16018580608257871</v>
      </c>
      <c r="BH897" s="10">
        <v>7.1873245356475907E-2</v>
      </c>
      <c r="BI897" s="10">
        <v>0.14058260959118704</v>
      </c>
      <c r="BJ897" s="49"/>
      <c r="BK897" s="10">
        <v>0.10149579750600858</v>
      </c>
      <c r="BL897" s="10">
        <v>0.10834335747715332</v>
      </c>
      <c r="BM897" s="10">
        <v>9.4201786198087265E-2</v>
      </c>
      <c r="BN897" s="39">
        <v>0.10110748528766735</v>
      </c>
    </row>
    <row r="898" spans="1:66" x14ac:dyDescent="0.15">
      <c r="A898" s="47" t="s">
        <v>131</v>
      </c>
      <c r="B898" s="9"/>
      <c r="C898" s="9"/>
      <c r="D898" s="9"/>
      <c r="E898" s="9"/>
      <c r="F898" s="9"/>
      <c r="G898" s="9"/>
      <c r="H898" s="49"/>
      <c r="I898" s="9"/>
      <c r="J898" s="11"/>
      <c r="K898" s="11"/>
      <c r="L898" s="9"/>
      <c r="M898" s="49"/>
      <c r="N898" s="9"/>
      <c r="O898" s="9"/>
      <c r="P898" s="9"/>
      <c r="Q898" s="9"/>
      <c r="R898" s="9"/>
      <c r="S898" s="9"/>
      <c r="T898" s="9"/>
      <c r="U898" s="49"/>
      <c r="V898" s="9"/>
      <c r="W898" s="9"/>
      <c r="X898" s="11"/>
      <c r="Y898" s="11"/>
      <c r="Z898" s="9"/>
      <c r="AA898" s="9"/>
      <c r="AB898" s="49"/>
      <c r="AC898" s="9"/>
      <c r="AD898" s="9"/>
      <c r="AE898" s="9"/>
      <c r="AF898" s="9"/>
      <c r="AG898" s="49"/>
      <c r="AH898" s="9"/>
      <c r="AI898" s="9"/>
      <c r="AJ898" s="11"/>
      <c r="AK898" s="9"/>
      <c r="AL898" s="11"/>
      <c r="AM898" s="11"/>
      <c r="AN898" s="9"/>
      <c r="AO898" s="11"/>
      <c r="AP898" s="9"/>
      <c r="AQ898" s="9"/>
      <c r="AR898" s="49"/>
      <c r="AS898" s="9"/>
      <c r="AT898" s="9"/>
      <c r="AU898" s="9"/>
      <c r="AV898" s="9"/>
      <c r="AW898" s="49"/>
      <c r="AX898" s="9"/>
      <c r="AY898" s="11"/>
      <c r="AZ898" s="11"/>
      <c r="BA898" s="11"/>
      <c r="BB898" s="9"/>
      <c r="BC898" s="49"/>
      <c r="BD898" s="9"/>
      <c r="BE898" s="9"/>
      <c r="BF898" s="11"/>
      <c r="BG898" s="11"/>
      <c r="BH898" s="9"/>
      <c r="BI898" s="9"/>
      <c r="BJ898" s="49"/>
      <c r="BK898" s="9"/>
      <c r="BL898" s="9"/>
      <c r="BM898" s="9"/>
      <c r="BN898" s="38"/>
    </row>
    <row r="899" spans="1:66" x14ac:dyDescent="0.15">
      <c r="A899" s="50" t="s">
        <v>51</v>
      </c>
      <c r="B899" s="10">
        <v>8.6299648908127372E-2</v>
      </c>
      <c r="C899" s="10">
        <v>8.7533749996656612E-2</v>
      </c>
      <c r="D899" s="10">
        <v>0.1196301335725745</v>
      </c>
      <c r="E899" s="10">
        <v>6.2824740918779112E-2</v>
      </c>
      <c r="F899" s="10">
        <v>5.3297607335966384E-2</v>
      </c>
      <c r="G899" s="10">
        <v>0.10293403333075296</v>
      </c>
      <c r="H899" s="49"/>
      <c r="I899" s="10">
        <v>8.6299648908127372E-2</v>
      </c>
      <c r="J899" s="12">
        <v>0.11972825388569239</v>
      </c>
      <c r="K899" s="12">
        <v>4.9193777112725115E-2</v>
      </c>
      <c r="L899" s="10">
        <v>1</v>
      </c>
      <c r="M899" s="49"/>
      <c r="N899" s="10">
        <v>8.6299648908127372E-2</v>
      </c>
      <c r="O899" s="10">
        <v>0.11853984902658343</v>
      </c>
      <c r="P899" s="10">
        <v>5.7465679838406857E-2</v>
      </c>
      <c r="Q899" s="10">
        <v>1</v>
      </c>
      <c r="R899" s="10">
        <v>0.12144570678827046</v>
      </c>
      <c r="S899" s="10">
        <v>3.5562379425094014E-2</v>
      </c>
      <c r="T899" s="13" t="s">
        <v>49</v>
      </c>
      <c r="U899" s="49"/>
      <c r="V899" s="10">
        <v>8.6299648908127372E-2</v>
      </c>
      <c r="W899" s="10">
        <v>8.041422916858347E-2</v>
      </c>
      <c r="X899" s="12">
        <v>0.18062499982239061</v>
      </c>
      <c r="Y899" s="12">
        <v>3.1505742530393455E-2</v>
      </c>
      <c r="Z899" s="10">
        <v>0.16762838503987032</v>
      </c>
      <c r="AA899" s="10">
        <v>0.15767924295806246</v>
      </c>
      <c r="AB899" s="49"/>
      <c r="AC899" s="10">
        <v>8.6299648908127372E-2</v>
      </c>
      <c r="AD899" s="10">
        <v>6.2087250249834774E-2</v>
      </c>
      <c r="AE899" s="10">
        <v>0.1189408568110797</v>
      </c>
      <c r="AF899" s="10">
        <v>4.8813750599054927E-2</v>
      </c>
      <c r="AG899" s="49"/>
      <c r="AH899" s="10">
        <v>8.6299648908127372E-2</v>
      </c>
      <c r="AI899" s="10">
        <v>7.8957897471638616E-2</v>
      </c>
      <c r="AJ899" s="12">
        <v>4.2503875038196963E-2</v>
      </c>
      <c r="AK899" s="10">
        <v>1</v>
      </c>
      <c r="AL899" s="12">
        <v>0.19305342612668652</v>
      </c>
      <c r="AM899" s="12">
        <v>4.8377572173500326E-2</v>
      </c>
      <c r="AN899" s="13" t="s">
        <v>49</v>
      </c>
      <c r="AO899" s="12">
        <v>4.087035995335693E-2</v>
      </c>
      <c r="AP899" s="10">
        <v>6.1862086248035769E-2</v>
      </c>
      <c r="AQ899" s="13" t="s">
        <v>49</v>
      </c>
      <c r="AR899" s="49"/>
      <c r="AS899" s="10">
        <v>8.6299648908127372E-2</v>
      </c>
      <c r="AT899" s="10">
        <v>0.10674625137189692</v>
      </c>
      <c r="AU899" s="10">
        <v>9.6149499655295068E-2</v>
      </c>
      <c r="AV899" s="10">
        <v>4.2463352736085133E-2</v>
      </c>
      <c r="AW899" s="49"/>
      <c r="AX899" s="10">
        <v>8.6299648908127372E-2</v>
      </c>
      <c r="AY899" s="12">
        <v>0.1595657115457996</v>
      </c>
      <c r="AZ899" s="12">
        <v>0.11057218200704579</v>
      </c>
      <c r="BA899" s="12">
        <v>1.9208582532868168E-2</v>
      </c>
      <c r="BB899" s="10">
        <v>8.6724058894787723E-2</v>
      </c>
      <c r="BC899" s="49"/>
      <c r="BD899" s="10">
        <v>8.6299648908127372E-2</v>
      </c>
      <c r="BE899" s="10">
        <v>4.823771698498891E-2</v>
      </c>
      <c r="BF899" s="12">
        <v>5.3673876617710149E-2</v>
      </c>
      <c r="BG899" s="12">
        <v>0.16836474433138479</v>
      </c>
      <c r="BH899" s="10">
        <v>9.0584950606837411E-2</v>
      </c>
      <c r="BI899" s="10">
        <v>0.25621066235945356</v>
      </c>
      <c r="BJ899" s="49"/>
      <c r="BK899" s="10">
        <v>8.6299648908127372E-2</v>
      </c>
      <c r="BL899" s="10">
        <v>8.9516563712994393E-2</v>
      </c>
      <c r="BM899" s="10">
        <v>6.1483533878021177E-2</v>
      </c>
      <c r="BN899" s="39">
        <v>9.9361177650641716E-2</v>
      </c>
    </row>
    <row r="900" spans="1:66" x14ac:dyDescent="0.15">
      <c r="A900" s="47" t="s">
        <v>132</v>
      </c>
      <c r="B900" s="9"/>
      <c r="C900" s="11"/>
      <c r="D900" s="11"/>
      <c r="E900" s="11"/>
      <c r="F900" s="9"/>
      <c r="G900" s="11"/>
      <c r="H900" s="49"/>
      <c r="I900" s="9"/>
      <c r="J900" s="11"/>
      <c r="K900" s="11"/>
      <c r="L900" s="9"/>
      <c r="M900" s="49"/>
      <c r="N900" s="9"/>
      <c r="O900" s="11"/>
      <c r="P900" s="11"/>
      <c r="Q900" s="9"/>
      <c r="R900" s="11"/>
      <c r="S900" s="11"/>
      <c r="T900" s="9"/>
      <c r="U900" s="49"/>
      <c r="V900" s="9"/>
      <c r="W900" s="9"/>
      <c r="X900" s="9"/>
      <c r="Y900" s="9"/>
      <c r="Z900" s="9"/>
      <c r="AA900" s="9"/>
      <c r="AB900" s="49"/>
      <c r="AC900" s="9"/>
      <c r="AD900" s="11"/>
      <c r="AE900" s="11"/>
      <c r="AF900" s="11"/>
      <c r="AG900" s="49"/>
      <c r="AH900" s="9"/>
      <c r="AI900" s="9"/>
      <c r="AJ900" s="11"/>
      <c r="AK900" s="9"/>
      <c r="AL900" s="11"/>
      <c r="AM900" s="11"/>
      <c r="AN900" s="9"/>
      <c r="AO900" s="11"/>
      <c r="AP900" s="9"/>
      <c r="AQ900" s="9"/>
      <c r="AR900" s="49"/>
      <c r="AS900" s="9"/>
      <c r="AT900" s="11"/>
      <c r="AU900" s="9"/>
      <c r="AV900" s="11"/>
      <c r="AW900" s="49"/>
      <c r="AX900" s="9"/>
      <c r="AY900" s="9"/>
      <c r="AZ900" s="9"/>
      <c r="BA900" s="9"/>
      <c r="BB900" s="9"/>
      <c r="BC900" s="49"/>
      <c r="BD900" s="9"/>
      <c r="BE900" s="9"/>
      <c r="BF900" s="9"/>
      <c r="BG900" s="9"/>
      <c r="BH900" s="9"/>
      <c r="BI900" s="9"/>
      <c r="BJ900" s="49"/>
      <c r="BK900" s="9"/>
      <c r="BL900" s="11"/>
      <c r="BM900" s="11"/>
      <c r="BN900" s="36"/>
    </row>
    <row r="901" spans="1:66" x14ac:dyDescent="0.15">
      <c r="A901" s="50" t="s">
        <v>51</v>
      </c>
      <c r="B901" s="10">
        <v>0.19885089517441187</v>
      </c>
      <c r="C901" s="12">
        <v>0.10656382603344579</v>
      </c>
      <c r="D901" s="12">
        <v>9.8011076212141876E-2</v>
      </c>
      <c r="E901" s="12">
        <v>0.26675600346238904</v>
      </c>
      <c r="F901" s="10">
        <v>0.23151213480002492</v>
      </c>
      <c r="G901" s="12">
        <v>0.31271420503599473</v>
      </c>
      <c r="H901" s="49"/>
      <c r="I901" s="10">
        <v>0.19885089517441187</v>
      </c>
      <c r="J901" s="12">
        <v>0.25753917012638888</v>
      </c>
      <c r="K901" s="12">
        <v>0.13595199272941375</v>
      </c>
      <c r="L901" s="10">
        <v>0</v>
      </c>
      <c r="M901" s="49"/>
      <c r="N901" s="10">
        <v>0.19885089517441187</v>
      </c>
      <c r="O901" s="12">
        <v>0.19011785277951274</v>
      </c>
      <c r="P901" s="12">
        <v>0.10403803093595369</v>
      </c>
      <c r="Q901" s="10">
        <v>0</v>
      </c>
      <c r="R901" s="12">
        <v>0.35497476733510763</v>
      </c>
      <c r="S901" s="12">
        <v>0.18854350878337744</v>
      </c>
      <c r="T901" s="13" t="s">
        <v>49</v>
      </c>
      <c r="U901" s="49"/>
      <c r="V901" s="10">
        <v>0.19885089517441187</v>
      </c>
      <c r="W901" s="10">
        <v>0.22861910767732227</v>
      </c>
      <c r="X901" s="10">
        <v>0.19917495562119533</v>
      </c>
      <c r="Y901" s="10">
        <v>0.11679450987705584</v>
      </c>
      <c r="Z901" s="10">
        <v>0.16919742007172039</v>
      </c>
      <c r="AA901" s="10">
        <v>8.8663693641959029E-2</v>
      </c>
      <c r="AB901" s="49"/>
      <c r="AC901" s="10">
        <v>0.19885089517441187</v>
      </c>
      <c r="AD901" s="12">
        <v>0.13447591263812916</v>
      </c>
      <c r="AE901" s="12">
        <v>0.18305695219215917</v>
      </c>
      <c r="AF901" s="12">
        <v>0.30397898730094575</v>
      </c>
      <c r="AG901" s="49"/>
      <c r="AH901" s="10">
        <v>0.19885089517441187</v>
      </c>
      <c r="AI901" s="10">
        <v>0.17977746048147208</v>
      </c>
      <c r="AJ901" s="12">
        <v>9.3016083084191015E-2</v>
      </c>
      <c r="AK901" s="10">
        <v>0</v>
      </c>
      <c r="AL901" s="12">
        <v>0.24395718854698731</v>
      </c>
      <c r="AM901" s="12">
        <v>0.12507325587606546</v>
      </c>
      <c r="AN901" s="13" t="s">
        <v>49</v>
      </c>
      <c r="AO901" s="12">
        <v>0.34749210958963239</v>
      </c>
      <c r="AP901" s="10">
        <v>0.23250147220914624</v>
      </c>
      <c r="AQ901" s="13" t="s">
        <v>49</v>
      </c>
      <c r="AR901" s="49"/>
      <c r="AS901" s="10">
        <v>0.19885089517441187</v>
      </c>
      <c r="AT901" s="12">
        <v>0.24223073309286985</v>
      </c>
      <c r="AU901" s="10">
        <v>0.20527404942265287</v>
      </c>
      <c r="AV901" s="12">
        <v>0.12690690766321475</v>
      </c>
      <c r="AW901" s="49"/>
      <c r="AX901" s="10">
        <v>0.19885089517441187</v>
      </c>
      <c r="AY901" s="10">
        <v>0.19455870772093786</v>
      </c>
      <c r="AZ901" s="10">
        <v>0.22177177875511761</v>
      </c>
      <c r="BA901" s="10">
        <v>0.21676667481043824</v>
      </c>
      <c r="BB901" s="10">
        <v>0.14635363251453512</v>
      </c>
      <c r="BC901" s="49"/>
      <c r="BD901" s="10">
        <v>0.19885089517441187</v>
      </c>
      <c r="BE901" s="10">
        <v>0.30536676072412383</v>
      </c>
      <c r="BF901" s="10">
        <v>0.16981243518289879</v>
      </c>
      <c r="BG901" s="10">
        <v>0.18103320300993636</v>
      </c>
      <c r="BH901" s="10">
        <v>0.25934413969936965</v>
      </c>
      <c r="BI901" s="10">
        <v>7.3675336280639686E-2</v>
      </c>
      <c r="BJ901" s="49"/>
      <c r="BK901" s="10">
        <v>0.19885089517441187</v>
      </c>
      <c r="BL901" s="12">
        <v>0.11279296543066404</v>
      </c>
      <c r="BM901" s="12">
        <v>0.32711137289763953</v>
      </c>
      <c r="BN901" s="37">
        <v>0.18107418870853692</v>
      </c>
    </row>
    <row r="902" spans="1:66" x14ac:dyDescent="0.15">
      <c r="A902" s="32" t="s">
        <v>159</v>
      </c>
      <c r="B902" s="14"/>
      <c r="C902" s="14"/>
      <c r="D902" s="14"/>
      <c r="E902" s="14"/>
      <c r="F902" s="14"/>
      <c r="G902" s="16"/>
      <c r="H902" s="26"/>
      <c r="I902" s="5"/>
      <c r="J902" s="4"/>
      <c r="K902" s="4"/>
      <c r="L902" s="6"/>
      <c r="M902" s="26"/>
      <c r="N902" s="5"/>
      <c r="O902" s="4"/>
      <c r="P902" s="4"/>
      <c r="Q902" s="4"/>
      <c r="R902" s="4"/>
      <c r="S902" s="4"/>
      <c r="T902" s="6"/>
      <c r="U902" s="26"/>
      <c r="V902" s="15"/>
      <c r="W902" s="14"/>
      <c r="X902" s="14"/>
      <c r="Y902" s="14"/>
      <c r="Z902" s="14"/>
      <c r="AA902" s="16"/>
      <c r="AB902" s="26"/>
      <c r="AC902" s="15"/>
      <c r="AD902" s="14"/>
      <c r="AE902" s="14"/>
      <c r="AF902" s="16"/>
      <c r="AG902" s="26"/>
      <c r="AH902" s="5"/>
      <c r="AI902" s="4"/>
      <c r="AJ902" s="4"/>
      <c r="AK902" s="4"/>
      <c r="AL902" s="4"/>
      <c r="AM902" s="4"/>
      <c r="AN902" s="4"/>
      <c r="AO902" s="4"/>
      <c r="AP902" s="4"/>
      <c r="AQ902" s="6"/>
      <c r="AR902" s="26"/>
      <c r="AS902" s="5"/>
      <c r="AT902" s="4"/>
      <c r="AU902" s="4"/>
      <c r="AV902" s="6"/>
      <c r="AW902" s="26"/>
      <c r="AX902" s="15"/>
      <c r="AY902" s="14"/>
      <c r="AZ902" s="14"/>
      <c r="BA902" s="14"/>
      <c r="BB902" s="16"/>
      <c r="BC902" s="26"/>
      <c r="BD902" s="15"/>
      <c r="BE902" s="14"/>
      <c r="BF902" s="14"/>
      <c r="BG902" s="14"/>
      <c r="BH902" s="14"/>
      <c r="BI902" s="16"/>
      <c r="BJ902" s="26"/>
      <c r="BK902" s="15"/>
      <c r="BL902" s="14"/>
      <c r="BM902" s="14"/>
      <c r="BN902" s="40"/>
    </row>
    <row r="903" spans="1:66" x14ac:dyDescent="0.15">
      <c r="A903" s="48" t="s">
        <v>48</v>
      </c>
      <c r="B903" s="7">
        <v>299.70000000000016</v>
      </c>
      <c r="C903" s="7">
        <v>85.654224086279157</v>
      </c>
      <c r="D903" s="7">
        <v>47.226542840023981</v>
      </c>
      <c r="E903" s="7">
        <v>48.842660275614165</v>
      </c>
      <c r="F903" s="7">
        <v>50.279209107249834</v>
      </c>
      <c r="G903" s="7">
        <v>67.697363690832802</v>
      </c>
      <c r="H903" s="49"/>
      <c r="I903" s="7">
        <v>299.70000000000016</v>
      </c>
      <c r="J903" s="7">
        <v>155.24028776978426</v>
      </c>
      <c r="K903" s="7">
        <v>144.28003597122293</v>
      </c>
      <c r="L903" s="7">
        <v>0.17967625899280573</v>
      </c>
      <c r="M903" s="49"/>
      <c r="N903" s="7">
        <v>299.70000000000016</v>
      </c>
      <c r="O903" s="7">
        <v>91.751869737931528</v>
      </c>
      <c r="P903" s="7">
        <v>89.791881204992961</v>
      </c>
      <c r="Q903" s="7">
        <v>0.17967625899280573</v>
      </c>
      <c r="R903" s="7">
        <v>63.488418031852632</v>
      </c>
      <c r="S903" s="7">
        <v>54.488154766229997</v>
      </c>
      <c r="T903" s="8" t="s">
        <v>49</v>
      </c>
      <c r="U903" s="49"/>
      <c r="V903" s="7">
        <v>299.70000000000016</v>
      </c>
      <c r="W903" s="7">
        <v>191.34000000000015</v>
      </c>
      <c r="X903" s="7">
        <v>34.559999999999974</v>
      </c>
      <c r="Y903" s="7">
        <v>59.400000000000048</v>
      </c>
      <c r="Z903" s="7">
        <v>9.3599999999999977</v>
      </c>
      <c r="AA903" s="7">
        <v>5.0400000000000009</v>
      </c>
      <c r="AB903" s="49"/>
      <c r="AC903" s="7">
        <v>299.70000000000016</v>
      </c>
      <c r="AD903" s="7">
        <v>82.766990613591602</v>
      </c>
      <c r="AE903" s="7">
        <v>144.53635191473796</v>
      </c>
      <c r="AF903" s="7">
        <v>72.39665747167038</v>
      </c>
      <c r="AG903" s="49"/>
      <c r="AH903" s="7">
        <v>299.70000000000016</v>
      </c>
      <c r="AI903" s="7">
        <v>39.743699429496395</v>
      </c>
      <c r="AJ903" s="7">
        <v>42.843614925102393</v>
      </c>
      <c r="AK903" s="7">
        <v>0.17967625899280573</v>
      </c>
      <c r="AL903" s="7">
        <v>70.495244796945514</v>
      </c>
      <c r="AM903" s="7">
        <v>74.041107117792379</v>
      </c>
      <c r="AN903" s="8" t="s">
        <v>49</v>
      </c>
      <c r="AO903" s="7">
        <v>45.001343543342244</v>
      </c>
      <c r="AP903" s="7">
        <v>27.395313928328147</v>
      </c>
      <c r="AQ903" s="8" t="s">
        <v>49</v>
      </c>
      <c r="AR903" s="49"/>
      <c r="AS903" s="7">
        <v>299.70000000000016</v>
      </c>
      <c r="AT903" s="7">
        <v>110.94850985848167</v>
      </c>
      <c r="AU903" s="7">
        <v>111.86584425161989</v>
      </c>
      <c r="AV903" s="7">
        <v>76.885645889898484</v>
      </c>
      <c r="AW903" s="49"/>
      <c r="AX903" s="7">
        <v>299.70000000000016</v>
      </c>
      <c r="AY903" s="7">
        <v>49.143031061048937</v>
      </c>
      <c r="AZ903" s="7">
        <v>94.710999688680644</v>
      </c>
      <c r="BA903" s="7">
        <v>88.358035429552473</v>
      </c>
      <c r="BB903" s="7">
        <v>67.487933820717913</v>
      </c>
      <c r="BC903" s="49"/>
      <c r="BD903" s="7">
        <v>299.70000000000016</v>
      </c>
      <c r="BE903" s="7">
        <v>22.863373921905577</v>
      </c>
      <c r="BF903" s="7">
        <v>151.88092037275212</v>
      </c>
      <c r="BG903" s="7">
        <v>38.986003614121984</v>
      </c>
      <c r="BH903" s="7">
        <v>72.338604213809319</v>
      </c>
      <c r="BI903" s="7">
        <v>13.631097877410948</v>
      </c>
      <c r="BJ903" s="49"/>
      <c r="BK903" s="7">
        <v>299.70000000000016</v>
      </c>
      <c r="BL903" s="7">
        <v>91.915366980096991</v>
      </c>
      <c r="BM903" s="7">
        <v>79.457657908774507</v>
      </c>
      <c r="BN903" s="35">
        <v>128.32697511112846</v>
      </c>
    </row>
    <row r="904" spans="1:66" x14ac:dyDescent="0.15">
      <c r="A904" s="47" t="s">
        <v>134</v>
      </c>
      <c r="B904" s="9"/>
      <c r="C904" s="9"/>
      <c r="D904" s="9"/>
      <c r="E904" s="9"/>
      <c r="F904" s="9"/>
      <c r="G904" s="9"/>
      <c r="H904" s="49"/>
      <c r="I904" s="9"/>
      <c r="J904" s="11"/>
      <c r="K904" s="11"/>
      <c r="L904" s="9"/>
      <c r="M904" s="49"/>
      <c r="N904" s="9"/>
      <c r="O904" s="11"/>
      <c r="P904" s="11"/>
      <c r="Q904" s="9"/>
      <c r="R904" s="11"/>
      <c r="S904" s="11"/>
      <c r="T904" s="9"/>
      <c r="U904" s="49"/>
      <c r="V904" s="9"/>
      <c r="W904" s="9"/>
      <c r="X904" s="9"/>
      <c r="Y904" s="9"/>
      <c r="Z904" s="9"/>
      <c r="AA904" s="9"/>
      <c r="AB904" s="49"/>
      <c r="AC904" s="9"/>
      <c r="AD904" s="11"/>
      <c r="AE904" s="11"/>
      <c r="AF904" s="11"/>
      <c r="AG904" s="49"/>
      <c r="AH904" s="9"/>
      <c r="AI904" s="11"/>
      <c r="AJ904" s="11"/>
      <c r="AK904" s="9"/>
      <c r="AL904" s="11"/>
      <c r="AM904" s="11"/>
      <c r="AN904" s="9"/>
      <c r="AO904" s="11"/>
      <c r="AP904" s="9"/>
      <c r="AQ904" s="9"/>
      <c r="AR904" s="49"/>
      <c r="AS904" s="9"/>
      <c r="AT904" s="11"/>
      <c r="AU904" s="11"/>
      <c r="AV904" s="11"/>
      <c r="AW904" s="49"/>
      <c r="AX904" s="9"/>
      <c r="AY904" s="9"/>
      <c r="AZ904" s="9"/>
      <c r="BA904" s="9"/>
      <c r="BB904" s="9"/>
      <c r="BC904" s="49"/>
      <c r="BD904" s="9"/>
      <c r="BE904" s="9"/>
      <c r="BF904" s="11"/>
      <c r="BG904" s="11"/>
      <c r="BH904" s="9"/>
      <c r="BI904" s="9"/>
      <c r="BJ904" s="49"/>
      <c r="BK904" s="9"/>
      <c r="BL904" s="11"/>
      <c r="BM904" s="11"/>
      <c r="BN904" s="38"/>
    </row>
    <row r="905" spans="1:66" x14ac:dyDescent="0.15">
      <c r="A905" s="50" t="s">
        <v>51</v>
      </c>
      <c r="B905" s="10">
        <v>0.61335365841145206</v>
      </c>
      <c r="C905" s="10">
        <v>0.65914060992413248</v>
      </c>
      <c r="D905" s="10">
        <v>0.70990001448318252</v>
      </c>
      <c r="E905" s="10">
        <v>0.56027891031799915</v>
      </c>
      <c r="F905" s="10">
        <v>0.60063543714696543</v>
      </c>
      <c r="G905" s="10">
        <v>0.53580820991559419</v>
      </c>
      <c r="H905" s="49"/>
      <c r="I905" s="10">
        <v>0.61335365841145206</v>
      </c>
      <c r="J905" s="12">
        <v>0.49377784945564834</v>
      </c>
      <c r="K905" s="12">
        <v>0.74277688704934175</v>
      </c>
      <c r="L905" s="10">
        <v>0</v>
      </c>
      <c r="M905" s="49"/>
      <c r="N905" s="10">
        <v>0.61335365841145206</v>
      </c>
      <c r="O905" s="12">
        <v>0.53876793763222397</v>
      </c>
      <c r="P905" s="12">
        <v>0.75638072045207283</v>
      </c>
      <c r="Q905" s="10">
        <v>0</v>
      </c>
      <c r="R905" s="12">
        <v>0.42875930217031222</v>
      </c>
      <c r="S905" s="12">
        <v>0.72035891752787107</v>
      </c>
      <c r="T905" s="13" t="s">
        <v>49</v>
      </c>
      <c r="U905" s="49"/>
      <c r="V905" s="10">
        <v>0.61335365841145206</v>
      </c>
      <c r="W905" s="10">
        <v>0.59788162390078281</v>
      </c>
      <c r="X905" s="10">
        <v>0.56891533277148121</v>
      </c>
      <c r="Y905" s="10">
        <v>0.69591403567591925</v>
      </c>
      <c r="Z905" s="10">
        <v>0.57193871599835</v>
      </c>
      <c r="AA905" s="10">
        <v>0.60933879112296108</v>
      </c>
      <c r="AB905" s="49"/>
      <c r="AC905" s="10">
        <v>0.61335365841145206</v>
      </c>
      <c r="AD905" s="12">
        <v>0.72872778293008944</v>
      </c>
      <c r="AE905" s="12">
        <v>0.59198123736836072</v>
      </c>
      <c r="AF905" s="12">
        <v>0.52412195162361896</v>
      </c>
      <c r="AG905" s="49"/>
      <c r="AH905" s="10">
        <v>0.61335365841145206</v>
      </c>
      <c r="AI905" s="12">
        <v>0.60607010806213069</v>
      </c>
      <c r="AJ905" s="12">
        <v>0.84556677640169586</v>
      </c>
      <c r="AK905" s="10">
        <v>0</v>
      </c>
      <c r="AL905" s="12">
        <v>0.45768298296312948</v>
      </c>
      <c r="AM905" s="12">
        <v>0.71984788724216076</v>
      </c>
      <c r="AN905" s="13" t="s">
        <v>49</v>
      </c>
      <c r="AO905" s="12">
        <v>0.45114815945173931</v>
      </c>
      <c r="AP905" s="10">
        <v>0.64399349972044451</v>
      </c>
      <c r="AQ905" s="13" t="s">
        <v>49</v>
      </c>
      <c r="AR905" s="49"/>
      <c r="AS905" s="10">
        <v>0.61335365841145206</v>
      </c>
      <c r="AT905" s="12">
        <v>0.51067920728349303</v>
      </c>
      <c r="AU905" s="12">
        <v>0.61360702992770477</v>
      </c>
      <c r="AV905" s="12">
        <v>0.76114761400729725</v>
      </c>
      <c r="AW905" s="49"/>
      <c r="AX905" s="10">
        <v>0.61335365841145206</v>
      </c>
      <c r="AY905" s="10">
        <v>0.54119081391692958</v>
      </c>
      <c r="AZ905" s="10">
        <v>0.58362719372316063</v>
      </c>
      <c r="BA905" s="10">
        <v>0.65010488131901356</v>
      </c>
      <c r="BB905" s="10">
        <v>0.65950202989388762</v>
      </c>
      <c r="BC905" s="49"/>
      <c r="BD905" s="10">
        <v>0.61335365841145206</v>
      </c>
      <c r="BE905" s="10">
        <v>0.48364782027726338</v>
      </c>
      <c r="BF905" s="12">
        <v>0.68870266533831814</v>
      </c>
      <c r="BG905" s="12">
        <v>0.4904162465761005</v>
      </c>
      <c r="BH905" s="10">
        <v>0.57819766433731745</v>
      </c>
      <c r="BI905" s="10">
        <v>0.52953139176871955</v>
      </c>
      <c r="BJ905" s="49"/>
      <c r="BK905" s="10">
        <v>0.61335365841145206</v>
      </c>
      <c r="BL905" s="12">
        <v>0.68934711337918797</v>
      </c>
      <c r="BM905" s="12">
        <v>0.51720330702625206</v>
      </c>
      <c r="BN905" s="39">
        <v>0.61845714835315413</v>
      </c>
    </row>
    <row r="906" spans="1:66" x14ac:dyDescent="0.15">
      <c r="A906" s="47" t="s">
        <v>135</v>
      </c>
      <c r="B906" s="9"/>
      <c r="C906" s="11"/>
      <c r="D906" s="11"/>
      <c r="E906" s="9"/>
      <c r="F906" s="9"/>
      <c r="G906" s="11"/>
      <c r="H906" s="49"/>
      <c r="I906" s="9"/>
      <c r="J906" s="11"/>
      <c r="K906" s="11"/>
      <c r="L906" s="9"/>
      <c r="M906" s="49"/>
      <c r="N906" s="9"/>
      <c r="O906" s="11"/>
      <c r="P906" s="11"/>
      <c r="Q906" s="9"/>
      <c r="R906" s="11"/>
      <c r="S906" s="11"/>
      <c r="T906" s="9"/>
      <c r="U906" s="49"/>
      <c r="V906" s="9"/>
      <c r="W906" s="11"/>
      <c r="X906" s="11"/>
      <c r="Y906" s="11"/>
      <c r="Z906" s="9"/>
      <c r="AA906" s="9"/>
      <c r="AB906" s="49"/>
      <c r="AC906" s="9"/>
      <c r="AD906" s="11"/>
      <c r="AE906" s="9"/>
      <c r="AF906" s="11"/>
      <c r="AG906" s="49"/>
      <c r="AH906" s="9"/>
      <c r="AI906" s="9"/>
      <c r="AJ906" s="11"/>
      <c r="AK906" s="9"/>
      <c r="AL906" s="11"/>
      <c r="AM906" s="11"/>
      <c r="AN906" s="9"/>
      <c r="AO906" s="11"/>
      <c r="AP906" s="9"/>
      <c r="AQ906" s="9"/>
      <c r="AR906" s="49"/>
      <c r="AS906" s="9"/>
      <c r="AT906" s="11"/>
      <c r="AU906" s="11"/>
      <c r="AV906" s="11"/>
      <c r="AW906" s="49"/>
      <c r="AX906" s="9"/>
      <c r="AY906" s="9"/>
      <c r="AZ906" s="9"/>
      <c r="BA906" s="9"/>
      <c r="BB906" s="9"/>
      <c r="BC906" s="49"/>
      <c r="BD906" s="9"/>
      <c r="BE906" s="9"/>
      <c r="BF906" s="11"/>
      <c r="BG906" s="9"/>
      <c r="BH906" s="11"/>
      <c r="BI906" s="9"/>
      <c r="BJ906" s="49"/>
      <c r="BK906" s="9"/>
      <c r="BL906" s="11"/>
      <c r="BM906" s="11"/>
      <c r="BN906" s="38"/>
    </row>
    <row r="907" spans="1:66" x14ac:dyDescent="0.15">
      <c r="A907" s="50" t="s">
        <v>51</v>
      </c>
      <c r="B907" s="10">
        <v>0.28515054408253931</v>
      </c>
      <c r="C907" s="12">
        <v>0.19409757603010247</v>
      </c>
      <c r="D907" s="12">
        <v>0.21764120978471638</v>
      </c>
      <c r="E907" s="10">
        <v>0.32958074438116813</v>
      </c>
      <c r="F907" s="10">
        <v>0.28480974213599131</v>
      </c>
      <c r="G907" s="12">
        <v>0.41564823836674775</v>
      </c>
      <c r="H907" s="49"/>
      <c r="I907" s="10">
        <v>0.28515054408253931</v>
      </c>
      <c r="J907" s="12">
        <v>0.37726742401208113</v>
      </c>
      <c r="K907" s="12">
        <v>0.18514576984213885</v>
      </c>
      <c r="L907" s="10">
        <v>1</v>
      </c>
      <c r="M907" s="49"/>
      <c r="N907" s="10">
        <v>0.28515054408253931</v>
      </c>
      <c r="O907" s="12">
        <v>0.3086577018060962</v>
      </c>
      <c r="P907" s="12">
        <v>0.16150371077436057</v>
      </c>
      <c r="Q907" s="10">
        <v>1</v>
      </c>
      <c r="R907" s="12">
        <v>0.47642047412337823</v>
      </c>
      <c r="S907" s="12">
        <v>0.22410588820847147</v>
      </c>
      <c r="T907" s="13" t="s">
        <v>49</v>
      </c>
      <c r="U907" s="49"/>
      <c r="V907" s="10">
        <v>0.28515054408253931</v>
      </c>
      <c r="W907" s="12">
        <v>0.30903333684590562</v>
      </c>
      <c r="X907" s="12">
        <v>0.37979995544358597</v>
      </c>
      <c r="Y907" s="12">
        <v>0.14830025240744929</v>
      </c>
      <c r="Z907" s="10">
        <v>0.33682580511159071</v>
      </c>
      <c r="AA907" s="10">
        <v>0.24634293660002149</v>
      </c>
      <c r="AB907" s="49"/>
      <c r="AC907" s="10">
        <v>0.28515054408253931</v>
      </c>
      <c r="AD907" s="12">
        <v>0.19656316288796397</v>
      </c>
      <c r="AE907" s="10">
        <v>0.30199780900323875</v>
      </c>
      <c r="AF907" s="12">
        <v>0.35279273790000076</v>
      </c>
      <c r="AG907" s="49"/>
      <c r="AH907" s="10">
        <v>0.28515054408253931</v>
      </c>
      <c r="AI907" s="10">
        <v>0.2587353579531107</v>
      </c>
      <c r="AJ907" s="12">
        <v>0.13551995812238798</v>
      </c>
      <c r="AK907" s="10">
        <v>1</v>
      </c>
      <c r="AL907" s="12">
        <v>0.43701061467367391</v>
      </c>
      <c r="AM907" s="12">
        <v>0.1734508280495658</v>
      </c>
      <c r="AN907" s="13" t="s">
        <v>49</v>
      </c>
      <c r="AO907" s="12">
        <v>0.38836246954298931</v>
      </c>
      <c r="AP907" s="10">
        <v>0.29436355845718204</v>
      </c>
      <c r="AQ907" s="13" t="s">
        <v>49</v>
      </c>
      <c r="AR907" s="49"/>
      <c r="AS907" s="10">
        <v>0.28515054408253931</v>
      </c>
      <c r="AT907" s="12">
        <v>0.34897698446476677</v>
      </c>
      <c r="AU907" s="12">
        <v>0.30142354907794799</v>
      </c>
      <c r="AV907" s="12">
        <v>0.16937026039929984</v>
      </c>
      <c r="AW907" s="49"/>
      <c r="AX907" s="10">
        <v>0.28515054408253931</v>
      </c>
      <c r="AY907" s="10">
        <v>0.35412441926673749</v>
      </c>
      <c r="AZ907" s="10">
        <v>0.33234396076216349</v>
      </c>
      <c r="BA907" s="10">
        <v>0.23597525734330649</v>
      </c>
      <c r="BB907" s="10">
        <v>0.23307769140932283</v>
      </c>
      <c r="BC907" s="49"/>
      <c r="BD907" s="10">
        <v>0.28515054408253931</v>
      </c>
      <c r="BE907" s="10">
        <v>0.3536044777091128</v>
      </c>
      <c r="BF907" s="12">
        <v>0.22348631180060896</v>
      </c>
      <c r="BG907" s="10">
        <v>0.34939794734132107</v>
      </c>
      <c r="BH907" s="12">
        <v>0.34992909030620717</v>
      </c>
      <c r="BI907" s="10">
        <v>0.32988599864009316</v>
      </c>
      <c r="BJ907" s="49"/>
      <c r="BK907" s="10">
        <v>0.28515054408253931</v>
      </c>
      <c r="BL907" s="12">
        <v>0.20230952914365843</v>
      </c>
      <c r="BM907" s="12">
        <v>0.38859490677566078</v>
      </c>
      <c r="BN907" s="39">
        <v>0.28043536635917871</v>
      </c>
    </row>
    <row r="908" spans="1:66" x14ac:dyDescent="0.15">
      <c r="A908" s="47" t="s">
        <v>81</v>
      </c>
      <c r="B908" s="9"/>
      <c r="C908" s="9"/>
      <c r="D908" s="9"/>
      <c r="E908" s="9"/>
      <c r="F908" s="9"/>
      <c r="G908" s="9"/>
      <c r="H908" s="49"/>
      <c r="I908" s="9"/>
      <c r="J908" s="9"/>
      <c r="K908" s="9"/>
      <c r="L908" s="9"/>
      <c r="M908" s="49"/>
      <c r="N908" s="9"/>
      <c r="O908" s="9"/>
      <c r="P908" s="9"/>
      <c r="Q908" s="9"/>
      <c r="R908" s="9"/>
      <c r="S908" s="9"/>
      <c r="T908" s="9"/>
      <c r="U908" s="49"/>
      <c r="V908" s="9"/>
      <c r="W908" s="9"/>
      <c r="X908" s="9"/>
      <c r="Y908" s="9"/>
      <c r="Z908" s="9"/>
      <c r="AA908" s="9"/>
      <c r="AB908" s="49"/>
      <c r="AC908" s="9"/>
      <c r="AD908" s="9"/>
      <c r="AE908" s="9"/>
      <c r="AF908" s="9"/>
      <c r="AG908" s="49"/>
      <c r="AH908" s="9"/>
      <c r="AI908" s="11"/>
      <c r="AJ908" s="11"/>
      <c r="AK908" s="9"/>
      <c r="AL908" s="11"/>
      <c r="AM908" s="11"/>
      <c r="AN908" s="9"/>
      <c r="AO908" s="11"/>
      <c r="AP908" s="9"/>
      <c r="AQ908" s="9"/>
      <c r="AR908" s="49"/>
      <c r="AS908" s="9"/>
      <c r="AT908" s="9"/>
      <c r="AU908" s="9"/>
      <c r="AV908" s="9"/>
      <c r="AW908" s="49"/>
      <c r="AX908" s="9"/>
      <c r="AY908" s="9"/>
      <c r="AZ908" s="9"/>
      <c r="BA908" s="9"/>
      <c r="BB908" s="9"/>
      <c r="BC908" s="49"/>
      <c r="BD908" s="9"/>
      <c r="BE908" s="9"/>
      <c r="BF908" s="9"/>
      <c r="BG908" s="9"/>
      <c r="BH908" s="9"/>
      <c r="BI908" s="9"/>
      <c r="BJ908" s="49"/>
      <c r="BK908" s="9"/>
      <c r="BL908" s="9"/>
      <c r="BM908" s="9"/>
      <c r="BN908" s="38"/>
    </row>
    <row r="909" spans="1:66" x14ac:dyDescent="0.15">
      <c r="A909" s="50" t="s">
        <v>51</v>
      </c>
      <c r="B909" s="10">
        <v>0.10149579750600858</v>
      </c>
      <c r="C909" s="10">
        <v>0.14676181404576558</v>
      </c>
      <c r="D909" s="10">
        <v>7.2458775732100522E-2</v>
      </c>
      <c r="E909" s="10">
        <v>0.11014034530083236</v>
      </c>
      <c r="F909" s="10">
        <v>0.11455482071704363</v>
      </c>
      <c r="G909" s="10">
        <v>4.8543551717658437E-2</v>
      </c>
      <c r="H909" s="49"/>
      <c r="I909" s="10">
        <v>0.10149579750600858</v>
      </c>
      <c r="J909" s="10">
        <v>0.12895472653227003</v>
      </c>
      <c r="K909" s="10">
        <v>7.207734310851939E-2</v>
      </c>
      <c r="L909" s="10">
        <v>0</v>
      </c>
      <c r="M909" s="49"/>
      <c r="N909" s="10">
        <v>0.10149579750600858</v>
      </c>
      <c r="O909" s="10">
        <v>0.15257436056167956</v>
      </c>
      <c r="P909" s="10">
        <v>8.2115568773566808E-2</v>
      </c>
      <c r="Q909" s="10">
        <v>0</v>
      </c>
      <c r="R909" s="10">
        <v>9.4820223706310311E-2</v>
      </c>
      <c r="S909" s="10">
        <v>5.5535194263657439E-2</v>
      </c>
      <c r="T909" s="13" t="s">
        <v>49</v>
      </c>
      <c r="U909" s="49"/>
      <c r="V909" s="10">
        <v>0.10149579750600858</v>
      </c>
      <c r="W909" s="10">
        <v>9.3085039253310631E-2</v>
      </c>
      <c r="X909" s="10">
        <v>5.1284711784933372E-2</v>
      </c>
      <c r="Y909" s="10">
        <v>0.1557857119166311</v>
      </c>
      <c r="Z909" s="10">
        <v>9.1235478890059535E-2</v>
      </c>
      <c r="AA909" s="10">
        <v>0.14431827227701755</v>
      </c>
      <c r="AB909" s="49"/>
      <c r="AC909" s="10">
        <v>0.10149579750600858</v>
      </c>
      <c r="AD909" s="10">
        <v>7.4709054181946441E-2</v>
      </c>
      <c r="AE909" s="10">
        <v>0.10602095362840036</v>
      </c>
      <c r="AF909" s="10">
        <v>0.12308531047638067</v>
      </c>
      <c r="AG909" s="49"/>
      <c r="AH909" s="10">
        <v>0.10149579750600858</v>
      </c>
      <c r="AI909" s="12">
        <v>0.13519453398475867</v>
      </c>
      <c r="AJ909" s="12">
        <v>1.89132654759161E-2</v>
      </c>
      <c r="AK909" s="10">
        <v>0</v>
      </c>
      <c r="AL909" s="12">
        <v>0.10530640236319694</v>
      </c>
      <c r="AM909" s="12">
        <v>0.10670128470827402</v>
      </c>
      <c r="AN909" s="13" t="s">
        <v>49</v>
      </c>
      <c r="AO909" s="12">
        <v>0.16048937100527164</v>
      </c>
      <c r="AP909" s="10">
        <v>6.1642941822373627E-2</v>
      </c>
      <c r="AQ909" s="13" t="s">
        <v>49</v>
      </c>
      <c r="AR909" s="49"/>
      <c r="AS909" s="10">
        <v>0.10149579750600858</v>
      </c>
      <c r="AT909" s="10">
        <v>0.14034380825174009</v>
      </c>
      <c r="AU909" s="10">
        <v>8.4969420994346859E-2</v>
      </c>
      <c r="AV909" s="10">
        <v>6.9482125593402694E-2</v>
      </c>
      <c r="AW909" s="49"/>
      <c r="AX909" s="10">
        <v>0.10149579750600858</v>
      </c>
      <c r="AY909" s="10">
        <v>0.10468476681633319</v>
      </c>
      <c r="AZ909" s="10">
        <v>8.4028845514675557E-2</v>
      </c>
      <c r="BA909" s="10">
        <v>0.11391986133767985</v>
      </c>
      <c r="BB909" s="10">
        <v>0.10742027869678961</v>
      </c>
      <c r="BC909" s="49"/>
      <c r="BD909" s="10">
        <v>0.10149579750600858</v>
      </c>
      <c r="BE909" s="10">
        <v>0.16274770201362382</v>
      </c>
      <c r="BF909" s="10">
        <v>8.7811022861073007E-2</v>
      </c>
      <c r="BG909" s="10">
        <v>0.16018580608257871</v>
      </c>
      <c r="BH909" s="10">
        <v>7.1873245356475907E-2</v>
      </c>
      <c r="BI909" s="10">
        <v>0.14058260959118704</v>
      </c>
      <c r="BJ909" s="49"/>
      <c r="BK909" s="10">
        <v>0.10149579750600858</v>
      </c>
      <c r="BL909" s="10">
        <v>0.10834335747715332</v>
      </c>
      <c r="BM909" s="10">
        <v>9.4201786198087265E-2</v>
      </c>
      <c r="BN909" s="39">
        <v>0.10110748528766735</v>
      </c>
    </row>
    <row r="910" spans="1:66" ht="24" x14ac:dyDescent="0.15">
      <c r="A910" s="32" t="s">
        <v>160</v>
      </c>
      <c r="B910" s="14"/>
      <c r="C910" s="14"/>
      <c r="D910" s="14"/>
      <c r="E910" s="14"/>
      <c r="F910" s="14"/>
      <c r="G910" s="16"/>
      <c r="H910" s="26"/>
      <c r="I910" s="15"/>
      <c r="J910" s="14"/>
      <c r="K910" s="14"/>
      <c r="L910" s="16"/>
      <c r="M910" s="26"/>
      <c r="N910" s="15"/>
      <c r="O910" s="14"/>
      <c r="P910" s="14"/>
      <c r="Q910" s="14"/>
      <c r="R910" s="14"/>
      <c r="S910" s="14"/>
      <c r="T910" s="16"/>
      <c r="U910" s="26"/>
      <c r="V910" s="15"/>
      <c r="W910" s="14"/>
      <c r="X910" s="14"/>
      <c r="Y910" s="14"/>
      <c r="Z910" s="14"/>
      <c r="AA910" s="16"/>
      <c r="AB910" s="26"/>
      <c r="AC910" s="5"/>
      <c r="AD910" s="4"/>
      <c r="AE910" s="4"/>
      <c r="AF910" s="6"/>
      <c r="AG910" s="26"/>
      <c r="AH910" s="15"/>
      <c r="AI910" s="14"/>
      <c r="AJ910" s="14"/>
      <c r="AK910" s="14"/>
      <c r="AL910" s="14"/>
      <c r="AM910" s="14"/>
      <c r="AN910" s="14"/>
      <c r="AO910" s="14"/>
      <c r="AP910" s="14"/>
      <c r="AQ910" s="16"/>
      <c r="AR910" s="26"/>
      <c r="AS910" s="5"/>
      <c r="AT910" s="4"/>
      <c r="AU910" s="4"/>
      <c r="AV910" s="6"/>
      <c r="AW910" s="26"/>
      <c r="AX910" s="15"/>
      <c r="AY910" s="14"/>
      <c r="AZ910" s="14"/>
      <c r="BA910" s="14"/>
      <c r="BB910" s="16"/>
      <c r="BC910" s="26"/>
      <c r="BD910" s="15"/>
      <c r="BE910" s="14"/>
      <c r="BF910" s="14"/>
      <c r="BG910" s="14"/>
      <c r="BH910" s="14"/>
      <c r="BI910" s="16"/>
      <c r="BJ910" s="26"/>
      <c r="BK910" s="15"/>
      <c r="BL910" s="14"/>
      <c r="BM910" s="14"/>
      <c r="BN910" s="40"/>
    </row>
    <row r="911" spans="1:66" x14ac:dyDescent="0.15">
      <c r="A911" s="48" t="s">
        <v>48</v>
      </c>
      <c r="B911" s="7">
        <v>299.70000000000016</v>
      </c>
      <c r="C911" s="7">
        <v>85.654224086279157</v>
      </c>
      <c r="D911" s="7">
        <v>47.226542840023981</v>
      </c>
      <c r="E911" s="7">
        <v>48.842660275614165</v>
      </c>
      <c r="F911" s="7">
        <v>50.279209107249834</v>
      </c>
      <c r="G911" s="7">
        <v>67.697363690832802</v>
      </c>
      <c r="H911" s="49"/>
      <c r="I911" s="7">
        <v>299.70000000000016</v>
      </c>
      <c r="J911" s="7">
        <v>155.24028776978426</v>
      </c>
      <c r="K911" s="7">
        <v>144.28003597122293</v>
      </c>
      <c r="L911" s="7">
        <v>0.17967625899280573</v>
      </c>
      <c r="M911" s="49"/>
      <c r="N911" s="7">
        <v>299.70000000000016</v>
      </c>
      <c r="O911" s="7">
        <v>91.751869737931528</v>
      </c>
      <c r="P911" s="7">
        <v>89.791881204992961</v>
      </c>
      <c r="Q911" s="7">
        <v>0.17967625899280573</v>
      </c>
      <c r="R911" s="7">
        <v>63.488418031852632</v>
      </c>
      <c r="S911" s="7">
        <v>54.488154766229997</v>
      </c>
      <c r="T911" s="8" t="s">
        <v>49</v>
      </c>
      <c r="U911" s="49"/>
      <c r="V911" s="7">
        <v>299.70000000000016</v>
      </c>
      <c r="W911" s="7">
        <v>191.34000000000015</v>
      </c>
      <c r="X911" s="7">
        <v>34.559999999999974</v>
      </c>
      <c r="Y911" s="7">
        <v>59.400000000000048</v>
      </c>
      <c r="Z911" s="7">
        <v>9.3599999999999977</v>
      </c>
      <c r="AA911" s="7">
        <v>5.0400000000000009</v>
      </c>
      <c r="AB911" s="49"/>
      <c r="AC911" s="7">
        <v>299.70000000000016</v>
      </c>
      <c r="AD911" s="7">
        <v>82.766990613591602</v>
      </c>
      <c r="AE911" s="7">
        <v>144.53635191473796</v>
      </c>
      <c r="AF911" s="7">
        <v>72.39665747167038</v>
      </c>
      <c r="AG911" s="49"/>
      <c r="AH911" s="7">
        <v>299.70000000000016</v>
      </c>
      <c r="AI911" s="7">
        <v>39.743699429496395</v>
      </c>
      <c r="AJ911" s="7">
        <v>42.843614925102393</v>
      </c>
      <c r="AK911" s="7">
        <v>0.17967625899280573</v>
      </c>
      <c r="AL911" s="7">
        <v>70.495244796945514</v>
      </c>
      <c r="AM911" s="7">
        <v>74.041107117792379</v>
      </c>
      <c r="AN911" s="8" t="s">
        <v>49</v>
      </c>
      <c r="AO911" s="7">
        <v>45.001343543342244</v>
      </c>
      <c r="AP911" s="7">
        <v>27.395313928328147</v>
      </c>
      <c r="AQ911" s="8" t="s">
        <v>49</v>
      </c>
      <c r="AR911" s="49"/>
      <c r="AS911" s="7">
        <v>299.70000000000016</v>
      </c>
      <c r="AT911" s="7">
        <v>110.94850985848167</v>
      </c>
      <c r="AU911" s="7">
        <v>111.86584425161989</v>
      </c>
      <c r="AV911" s="7">
        <v>76.885645889898484</v>
      </c>
      <c r="AW911" s="49"/>
      <c r="AX911" s="7">
        <v>299.70000000000016</v>
      </c>
      <c r="AY911" s="7">
        <v>49.143031061048937</v>
      </c>
      <c r="AZ911" s="7">
        <v>94.710999688680644</v>
      </c>
      <c r="BA911" s="7">
        <v>88.358035429552473</v>
      </c>
      <c r="BB911" s="7">
        <v>67.487933820717913</v>
      </c>
      <c r="BC911" s="49"/>
      <c r="BD911" s="7">
        <v>299.70000000000016</v>
      </c>
      <c r="BE911" s="7">
        <v>22.863373921905577</v>
      </c>
      <c r="BF911" s="7">
        <v>151.88092037275212</v>
      </c>
      <c r="BG911" s="7">
        <v>38.986003614121984</v>
      </c>
      <c r="BH911" s="7">
        <v>72.338604213809319</v>
      </c>
      <c r="BI911" s="7">
        <v>13.631097877410948</v>
      </c>
      <c r="BJ911" s="49"/>
      <c r="BK911" s="7">
        <v>299.70000000000016</v>
      </c>
      <c r="BL911" s="7">
        <v>91.915366980096991</v>
      </c>
      <c r="BM911" s="7">
        <v>79.457657908774507</v>
      </c>
      <c r="BN911" s="35">
        <v>128.32697511112846</v>
      </c>
    </row>
    <row r="912" spans="1:66" x14ac:dyDescent="0.15">
      <c r="A912" s="47" t="s">
        <v>128</v>
      </c>
      <c r="B912" s="9"/>
      <c r="C912" s="9"/>
      <c r="D912" s="9"/>
      <c r="E912" s="9"/>
      <c r="F912" s="9"/>
      <c r="G912" s="9"/>
      <c r="H912" s="49"/>
      <c r="I912" s="9"/>
      <c r="J912" s="11"/>
      <c r="K912" s="11"/>
      <c r="L912" s="9"/>
      <c r="M912" s="49"/>
      <c r="N912" s="9"/>
      <c r="O912" s="9"/>
      <c r="P912" s="9"/>
      <c r="Q912" s="9"/>
      <c r="R912" s="9"/>
      <c r="S912" s="9"/>
      <c r="T912" s="9"/>
      <c r="U912" s="49"/>
      <c r="V912" s="9"/>
      <c r="W912" s="11"/>
      <c r="X912" s="9"/>
      <c r="Y912" s="11"/>
      <c r="Z912" s="9"/>
      <c r="AA912" s="9"/>
      <c r="AB912" s="49"/>
      <c r="AC912" s="9"/>
      <c r="AD912" s="11"/>
      <c r="AE912" s="11"/>
      <c r="AF912" s="11"/>
      <c r="AG912" s="49"/>
      <c r="AH912" s="9"/>
      <c r="AI912" s="11"/>
      <c r="AJ912" s="11"/>
      <c r="AK912" s="9"/>
      <c r="AL912" s="11"/>
      <c r="AM912" s="11"/>
      <c r="AN912" s="9"/>
      <c r="AO912" s="11"/>
      <c r="AP912" s="11"/>
      <c r="AQ912" s="9"/>
      <c r="AR912" s="49"/>
      <c r="AS912" s="9"/>
      <c r="AT912" s="11"/>
      <c r="AU912" s="11"/>
      <c r="AV912" s="11"/>
      <c r="AW912" s="49"/>
      <c r="AX912" s="9"/>
      <c r="AY912" s="9"/>
      <c r="AZ912" s="9"/>
      <c r="BA912" s="9"/>
      <c r="BB912" s="9"/>
      <c r="BC912" s="49"/>
      <c r="BD912" s="9"/>
      <c r="BE912" s="9"/>
      <c r="BF912" s="11"/>
      <c r="BG912" s="11"/>
      <c r="BH912" s="11"/>
      <c r="BI912" s="9"/>
      <c r="BJ912" s="49"/>
      <c r="BK912" s="9"/>
      <c r="BL912" s="9"/>
      <c r="BM912" s="9"/>
      <c r="BN912" s="38"/>
    </row>
    <row r="913" spans="1:66" x14ac:dyDescent="0.15">
      <c r="A913" s="50" t="s">
        <v>51</v>
      </c>
      <c r="B913" s="10">
        <v>0.29940472710656374</v>
      </c>
      <c r="C913" s="10">
        <v>0.26473467611373436</v>
      </c>
      <c r="D913" s="10">
        <v>0.36492395973706204</v>
      </c>
      <c r="E913" s="10">
        <v>0.28272998952541811</v>
      </c>
      <c r="F913" s="10">
        <v>0.31286964061476452</v>
      </c>
      <c r="G913" s="10">
        <v>0.2995941408506867</v>
      </c>
      <c r="H913" s="49"/>
      <c r="I913" s="10">
        <v>0.29940472710656374</v>
      </c>
      <c r="J913" s="12">
        <v>0.2417011200788626</v>
      </c>
      <c r="K913" s="12">
        <v>0.3618646538799643</v>
      </c>
      <c r="L913" s="10">
        <v>0</v>
      </c>
      <c r="M913" s="49"/>
      <c r="N913" s="10">
        <v>0.29940472710656374</v>
      </c>
      <c r="O913" s="10">
        <v>0.23873548621144655</v>
      </c>
      <c r="P913" s="10">
        <v>0.35431486073801466</v>
      </c>
      <c r="Q913" s="10">
        <v>0</v>
      </c>
      <c r="R913" s="10">
        <v>0.24598697977940007</v>
      </c>
      <c r="S913" s="10">
        <v>0.37430607590705678</v>
      </c>
      <c r="T913" s="13" t="s">
        <v>49</v>
      </c>
      <c r="U913" s="49"/>
      <c r="V913" s="10">
        <v>0.29940472710656374</v>
      </c>
      <c r="W913" s="12">
        <v>0.33617242259793251</v>
      </c>
      <c r="X913" s="10">
        <v>0.34518265063504283</v>
      </c>
      <c r="Y913" s="12">
        <v>0.19027281428112058</v>
      </c>
      <c r="Z913" s="10">
        <v>0.16256817592460604</v>
      </c>
      <c r="AA913" s="10">
        <v>0.12996223671602569</v>
      </c>
      <c r="AB913" s="49"/>
      <c r="AC913" s="10">
        <v>0.29940472710656374</v>
      </c>
      <c r="AD913" s="12">
        <v>0.41181940630071456</v>
      </c>
      <c r="AE913" s="12">
        <v>0.30758097274825336</v>
      </c>
      <c r="AF913" s="12">
        <v>0.15456393222312562</v>
      </c>
      <c r="AG913" s="49"/>
      <c r="AH913" s="10">
        <v>0.29940472710656374</v>
      </c>
      <c r="AI913" s="12">
        <v>0.2964882151745008</v>
      </c>
      <c r="AJ913" s="12">
        <v>0.52053297711898461</v>
      </c>
      <c r="AK913" s="10">
        <v>0</v>
      </c>
      <c r="AL913" s="12">
        <v>0.24902091145481994</v>
      </c>
      <c r="AM913" s="12">
        <v>0.36333656605181069</v>
      </c>
      <c r="AN913" s="13" t="s">
        <v>49</v>
      </c>
      <c r="AO913" s="12">
        <v>0.18184841096112761</v>
      </c>
      <c r="AP913" s="12">
        <v>0.10974465384938153</v>
      </c>
      <c r="AQ913" s="13" t="s">
        <v>49</v>
      </c>
      <c r="AR913" s="49"/>
      <c r="AS913" s="10">
        <v>0.29940472710656374</v>
      </c>
      <c r="AT913" s="12">
        <v>0.19789732417633579</v>
      </c>
      <c r="AU913" s="12">
        <v>0.31886798782833559</v>
      </c>
      <c r="AV913" s="12">
        <v>0.41756489727919283</v>
      </c>
      <c r="AW913" s="49"/>
      <c r="AX913" s="10">
        <v>0.29940472710656374</v>
      </c>
      <c r="AY913" s="10">
        <v>0.26658097676066794</v>
      </c>
      <c r="AZ913" s="10">
        <v>0.23600546939227307</v>
      </c>
      <c r="BA913" s="10">
        <v>0.35274975144382742</v>
      </c>
      <c r="BB913" s="10">
        <v>0.3424376656724718</v>
      </c>
      <c r="BC913" s="49"/>
      <c r="BD913" s="10">
        <v>0.29940472710656374</v>
      </c>
      <c r="BE913" s="10">
        <v>0.25382248661278184</v>
      </c>
      <c r="BF913" s="12">
        <v>0.35998515588220686</v>
      </c>
      <c r="BG913" s="12">
        <v>0.3659994296248974</v>
      </c>
      <c r="BH913" s="12">
        <v>0.15153559485631535</v>
      </c>
      <c r="BI913" s="10">
        <v>0.29511584658426093</v>
      </c>
      <c r="BJ913" s="49"/>
      <c r="BK913" s="10">
        <v>0.29940472710656374</v>
      </c>
      <c r="BL913" s="10">
        <v>0.37004046076275443</v>
      </c>
      <c r="BM913" s="10">
        <v>0.2901353946414692</v>
      </c>
      <c r="BN913" s="39">
        <v>0.25455063522230997</v>
      </c>
    </row>
    <row r="914" spans="1:66" x14ac:dyDescent="0.15">
      <c r="A914" s="47" t="s">
        <v>129</v>
      </c>
      <c r="B914" s="9"/>
      <c r="C914" s="9"/>
      <c r="D914" s="9"/>
      <c r="E914" s="9"/>
      <c r="F914" s="9"/>
      <c r="G914" s="9"/>
      <c r="H914" s="49"/>
      <c r="I914" s="9"/>
      <c r="J914" s="9"/>
      <c r="K914" s="9"/>
      <c r="L914" s="9"/>
      <c r="M914" s="49"/>
      <c r="N914" s="9"/>
      <c r="O914" s="9"/>
      <c r="P914" s="9"/>
      <c r="Q914" s="9"/>
      <c r="R914" s="9"/>
      <c r="S914" s="9"/>
      <c r="T914" s="9"/>
      <c r="U914" s="49"/>
      <c r="V914" s="9"/>
      <c r="W914" s="9"/>
      <c r="X914" s="9"/>
      <c r="Y914" s="9"/>
      <c r="Z914" s="9"/>
      <c r="AA914" s="9"/>
      <c r="AB914" s="49"/>
      <c r="AC914" s="9"/>
      <c r="AD914" s="9"/>
      <c r="AE914" s="9"/>
      <c r="AF914" s="9"/>
      <c r="AG914" s="49"/>
      <c r="AH914" s="9"/>
      <c r="AI914" s="9"/>
      <c r="AJ914" s="9"/>
      <c r="AK914" s="9"/>
      <c r="AL914" s="11"/>
      <c r="AM914" s="9"/>
      <c r="AN914" s="9"/>
      <c r="AO914" s="9"/>
      <c r="AP914" s="11"/>
      <c r="AQ914" s="9"/>
      <c r="AR914" s="49"/>
      <c r="AS914" s="9"/>
      <c r="AT914" s="9"/>
      <c r="AU914" s="11"/>
      <c r="AV914" s="11"/>
      <c r="AW914" s="49"/>
      <c r="AX914" s="9"/>
      <c r="AY914" s="9"/>
      <c r="AZ914" s="9"/>
      <c r="BA914" s="9"/>
      <c r="BB914" s="9"/>
      <c r="BC914" s="49"/>
      <c r="BD914" s="9"/>
      <c r="BE914" s="9"/>
      <c r="BF914" s="9"/>
      <c r="BG914" s="9"/>
      <c r="BH914" s="9"/>
      <c r="BI914" s="9"/>
      <c r="BJ914" s="49"/>
      <c r="BK914" s="9"/>
      <c r="BL914" s="9"/>
      <c r="BM914" s="9"/>
      <c r="BN914" s="38"/>
    </row>
    <row r="915" spans="1:66" x14ac:dyDescent="0.15">
      <c r="A915" s="50" t="s">
        <v>51</v>
      </c>
      <c r="B915" s="10">
        <v>0.23436421076969371</v>
      </c>
      <c r="C915" s="10">
        <v>0.27988746047580187</v>
      </c>
      <c r="D915" s="10">
        <v>0.25267542006383409</v>
      </c>
      <c r="E915" s="10">
        <v>0.21848992570614276</v>
      </c>
      <c r="F915" s="10">
        <v>0.15412603715218531</v>
      </c>
      <c r="G915" s="10">
        <v>0.23503809935329051</v>
      </c>
      <c r="H915" s="49"/>
      <c r="I915" s="10">
        <v>0.23436421076969371</v>
      </c>
      <c r="J915" s="10">
        <v>0.20456559729623749</v>
      </c>
      <c r="K915" s="10">
        <v>0.26671834059763411</v>
      </c>
      <c r="L915" s="10">
        <v>0</v>
      </c>
      <c r="M915" s="49"/>
      <c r="N915" s="10">
        <v>0.23436421076969371</v>
      </c>
      <c r="O915" s="10">
        <v>0.24081329341670077</v>
      </c>
      <c r="P915" s="10">
        <v>0.272664841925777</v>
      </c>
      <c r="Q915" s="10">
        <v>0</v>
      </c>
      <c r="R915" s="10">
        <v>0.1521813357908354</v>
      </c>
      <c r="S915" s="10">
        <v>0.25691900818983404</v>
      </c>
      <c r="T915" s="13" t="s">
        <v>49</v>
      </c>
      <c r="U915" s="49"/>
      <c r="V915" s="10">
        <v>0.23436421076969371</v>
      </c>
      <c r="W915" s="10">
        <v>0.22337234413498441</v>
      </c>
      <c r="X915" s="10">
        <v>0.14911137152662191</v>
      </c>
      <c r="Y915" s="10">
        <v>0.31936638398410638</v>
      </c>
      <c r="Z915" s="10">
        <v>0.24284602645965672</v>
      </c>
      <c r="AA915" s="10">
        <v>0.21869020329581521</v>
      </c>
      <c r="AB915" s="49"/>
      <c r="AC915" s="10">
        <v>0.23436421076969371</v>
      </c>
      <c r="AD915" s="10">
        <v>0.25613802850287948</v>
      </c>
      <c r="AE915" s="10">
        <v>0.20206887140758839</v>
      </c>
      <c r="AF915" s="10">
        <v>0.27394749081855413</v>
      </c>
      <c r="AG915" s="49"/>
      <c r="AH915" s="10">
        <v>0.23436421076969371</v>
      </c>
      <c r="AI915" s="10">
        <v>0.24065923357594157</v>
      </c>
      <c r="AJ915" s="10">
        <v>0.27157105153350203</v>
      </c>
      <c r="AK915" s="10">
        <v>0</v>
      </c>
      <c r="AL915" s="12">
        <v>0.17339786081765346</v>
      </c>
      <c r="AM915" s="10">
        <v>0.22936681425030969</v>
      </c>
      <c r="AN915" s="13" t="s">
        <v>49</v>
      </c>
      <c r="AO915" s="10">
        <v>0.22151359309266966</v>
      </c>
      <c r="AP915" s="12">
        <v>0.36007885806815698</v>
      </c>
      <c r="AQ915" s="13" t="s">
        <v>49</v>
      </c>
      <c r="AR915" s="49"/>
      <c r="AS915" s="10">
        <v>0.23436421076969371</v>
      </c>
      <c r="AT915" s="10">
        <v>0.22815957672611148</v>
      </c>
      <c r="AU915" s="12">
        <v>0.18402335954255167</v>
      </c>
      <c r="AV915" s="12">
        <v>0.31656182582611408</v>
      </c>
      <c r="AW915" s="49"/>
      <c r="AX915" s="10">
        <v>0.23436421076969371</v>
      </c>
      <c r="AY915" s="10">
        <v>0.25991510490211495</v>
      </c>
      <c r="AZ915" s="10">
        <v>0.24872527693140173</v>
      </c>
      <c r="BA915" s="10">
        <v>0.21531190802468775</v>
      </c>
      <c r="BB915" s="10">
        <v>0.22054877409805385</v>
      </c>
      <c r="BC915" s="49"/>
      <c r="BD915" s="10">
        <v>0.23436421076969371</v>
      </c>
      <c r="BE915" s="10">
        <v>0.14792044107747154</v>
      </c>
      <c r="BF915" s="10">
        <v>0.23069353647584603</v>
      </c>
      <c r="BG915" s="10">
        <v>0.19153094792317366</v>
      </c>
      <c r="BH915" s="10">
        <v>0.27785825828207128</v>
      </c>
      <c r="BI915" s="10">
        <v>0.31194421795808219</v>
      </c>
      <c r="BJ915" s="49"/>
      <c r="BK915" s="10">
        <v>0.23436421076969371</v>
      </c>
      <c r="BL915" s="10">
        <v>0.24823690085976166</v>
      </c>
      <c r="BM915" s="10">
        <v>0.22959840496530809</v>
      </c>
      <c r="BN915" s="39">
        <v>0.22737866753072244</v>
      </c>
    </row>
    <row r="916" spans="1:66" x14ac:dyDescent="0.15">
      <c r="A916" s="47" t="s">
        <v>130</v>
      </c>
      <c r="B916" s="9"/>
      <c r="C916" s="11"/>
      <c r="D916" s="9"/>
      <c r="E916" s="9"/>
      <c r="F916" s="9"/>
      <c r="G916" s="11"/>
      <c r="H916" s="49"/>
      <c r="I916" s="9"/>
      <c r="J916" s="9"/>
      <c r="K916" s="9"/>
      <c r="L916" s="9"/>
      <c r="M916" s="49"/>
      <c r="N916" s="9"/>
      <c r="O916" s="9"/>
      <c r="P916" s="9"/>
      <c r="Q916" s="9"/>
      <c r="R916" s="9"/>
      <c r="S916" s="9"/>
      <c r="T916" s="9"/>
      <c r="U916" s="49"/>
      <c r="V916" s="9"/>
      <c r="W916" s="9"/>
      <c r="X916" s="9"/>
      <c r="Y916" s="9"/>
      <c r="Z916" s="9"/>
      <c r="AA916" s="9"/>
      <c r="AB916" s="49"/>
      <c r="AC916" s="9"/>
      <c r="AD916" s="9"/>
      <c r="AE916" s="9"/>
      <c r="AF916" s="9"/>
      <c r="AG916" s="49"/>
      <c r="AH916" s="9"/>
      <c r="AI916" s="9"/>
      <c r="AJ916" s="9"/>
      <c r="AK916" s="9"/>
      <c r="AL916" s="9"/>
      <c r="AM916" s="9"/>
      <c r="AN916" s="9"/>
      <c r="AO916" s="9"/>
      <c r="AP916" s="9"/>
      <c r="AQ916" s="9"/>
      <c r="AR916" s="49"/>
      <c r="AS916" s="9"/>
      <c r="AT916" s="9"/>
      <c r="AU916" s="9"/>
      <c r="AV916" s="9"/>
      <c r="AW916" s="49"/>
      <c r="AX916" s="9"/>
      <c r="AY916" s="9"/>
      <c r="AZ916" s="9"/>
      <c r="BA916" s="9"/>
      <c r="BB916" s="9"/>
      <c r="BC916" s="49"/>
      <c r="BD916" s="9"/>
      <c r="BE916" s="9"/>
      <c r="BF916" s="9"/>
      <c r="BG916" s="9"/>
      <c r="BH916" s="9"/>
      <c r="BI916" s="9"/>
      <c r="BJ916" s="49"/>
      <c r="BK916" s="9"/>
      <c r="BL916" s="9"/>
      <c r="BM916" s="9"/>
      <c r="BN916" s="38"/>
    </row>
    <row r="917" spans="1:66" x14ac:dyDescent="0.15">
      <c r="A917" s="50" t="s">
        <v>51</v>
      </c>
      <c r="B917" s="10">
        <v>0.13870107205889565</v>
      </c>
      <c r="C917" s="12">
        <v>0.19253057200770185</v>
      </c>
      <c r="D917" s="10">
        <v>0.13042802903891193</v>
      </c>
      <c r="E917" s="10">
        <v>0.13329610996051944</v>
      </c>
      <c r="F917" s="10">
        <v>0.15204662285799461</v>
      </c>
      <c r="G917" s="12">
        <v>7.0352356689362461E-2</v>
      </c>
      <c r="H917" s="49"/>
      <c r="I917" s="10">
        <v>0.13870107205889565</v>
      </c>
      <c r="J917" s="10">
        <v>0.14253113214232319</v>
      </c>
      <c r="K917" s="10">
        <v>0.1347527895682078</v>
      </c>
      <c r="L917" s="10">
        <v>0</v>
      </c>
      <c r="M917" s="49"/>
      <c r="N917" s="10">
        <v>0.13870107205889565</v>
      </c>
      <c r="O917" s="10">
        <v>0.15020437230878128</v>
      </c>
      <c r="P917" s="10">
        <v>0.17128192510814164</v>
      </c>
      <c r="Q917" s="10">
        <v>0</v>
      </c>
      <c r="R917" s="10">
        <v>0.1314419578638352</v>
      </c>
      <c r="S917" s="10">
        <v>7.4555856620210831E-2</v>
      </c>
      <c r="T917" s="13" t="s">
        <v>49</v>
      </c>
      <c r="U917" s="49"/>
      <c r="V917" s="10">
        <v>0.13870107205889565</v>
      </c>
      <c r="W917" s="10">
        <v>0.12447201664418119</v>
      </c>
      <c r="X917" s="10">
        <v>0.18157223713802259</v>
      </c>
      <c r="Y917" s="10">
        <v>0.1468493894012253</v>
      </c>
      <c r="Z917" s="10">
        <v>0.25775999250414666</v>
      </c>
      <c r="AA917" s="10">
        <v>6.7780130077728942E-2</v>
      </c>
      <c r="AB917" s="49"/>
      <c r="AC917" s="10">
        <v>0.13870107205889565</v>
      </c>
      <c r="AD917" s="10">
        <v>8.4712825546524553E-2</v>
      </c>
      <c r="AE917" s="10">
        <v>0.15895840992755267</v>
      </c>
      <c r="AF917" s="10">
        <v>0.15997999612934174</v>
      </c>
      <c r="AG917" s="49"/>
      <c r="AH917" s="10">
        <v>0.13870107205889565</v>
      </c>
      <c r="AI917" s="10">
        <v>0.11094875448719059</v>
      </c>
      <c r="AJ917" s="10">
        <v>6.0730442353958518E-2</v>
      </c>
      <c r="AK917" s="10">
        <v>0</v>
      </c>
      <c r="AL917" s="10">
        <v>0.15017467079528429</v>
      </c>
      <c r="AM917" s="10">
        <v>0.16732149179471958</v>
      </c>
      <c r="AN917" s="13" t="s">
        <v>49</v>
      </c>
      <c r="AO917" s="10">
        <v>0.15844993233656807</v>
      </c>
      <c r="AP917" s="10">
        <v>0.16249337949709486</v>
      </c>
      <c r="AQ917" s="13" t="s">
        <v>49</v>
      </c>
      <c r="AR917" s="49"/>
      <c r="AS917" s="10">
        <v>0.13870107205889565</v>
      </c>
      <c r="AT917" s="10">
        <v>0.14270007249478706</v>
      </c>
      <c r="AU917" s="10">
        <v>0.16607455671058824</v>
      </c>
      <c r="AV917" s="10">
        <v>9.3102949426534271E-2</v>
      </c>
      <c r="AW917" s="49"/>
      <c r="AX917" s="10">
        <v>0.13870107205889565</v>
      </c>
      <c r="AY917" s="10">
        <v>0.13299341670511752</v>
      </c>
      <c r="AZ917" s="10">
        <v>0.16630339479021061</v>
      </c>
      <c r="BA917" s="10">
        <v>0.10840537844939037</v>
      </c>
      <c r="BB917" s="10">
        <v>0.14378517901862412</v>
      </c>
      <c r="BC917" s="49"/>
      <c r="BD917" s="10">
        <v>0.13870107205889565</v>
      </c>
      <c r="BE917" s="10">
        <v>0.11979956464077202</v>
      </c>
      <c r="BF917" s="10">
        <v>0.1562387080365174</v>
      </c>
      <c r="BG917" s="10">
        <v>0.12140685699835721</v>
      </c>
      <c r="BH917" s="10">
        <v>0.12242041709960903</v>
      </c>
      <c r="BI917" s="10">
        <v>0.11085827621270214</v>
      </c>
      <c r="BJ917" s="49"/>
      <c r="BK917" s="10">
        <v>0.13870107205889565</v>
      </c>
      <c r="BL917" s="10">
        <v>0.14505605862556098</v>
      </c>
      <c r="BM917" s="10">
        <v>0.13096928011600173</v>
      </c>
      <c r="BN917" s="39">
        <v>0.13893663560089844</v>
      </c>
    </row>
    <row r="918" spans="1:66" x14ac:dyDescent="0.15">
      <c r="A918" s="47" t="s">
        <v>131</v>
      </c>
      <c r="B918" s="9"/>
      <c r="C918" s="9"/>
      <c r="D918" s="9"/>
      <c r="E918" s="9"/>
      <c r="F918" s="9"/>
      <c r="G918" s="9"/>
      <c r="H918" s="49"/>
      <c r="I918" s="9"/>
      <c r="J918" s="9"/>
      <c r="K918" s="9"/>
      <c r="L918" s="9"/>
      <c r="M918" s="49"/>
      <c r="N918" s="9"/>
      <c r="O918" s="9"/>
      <c r="P918" s="9"/>
      <c r="Q918" s="9"/>
      <c r="R918" s="9"/>
      <c r="S918" s="9"/>
      <c r="T918" s="9"/>
      <c r="U918" s="49"/>
      <c r="V918" s="9"/>
      <c r="W918" s="9"/>
      <c r="X918" s="9"/>
      <c r="Y918" s="9"/>
      <c r="Z918" s="9"/>
      <c r="AA918" s="9"/>
      <c r="AB918" s="49"/>
      <c r="AC918" s="9"/>
      <c r="AD918" s="9"/>
      <c r="AE918" s="9"/>
      <c r="AF918" s="9"/>
      <c r="AG918" s="49"/>
      <c r="AH918" s="9"/>
      <c r="AI918" s="9"/>
      <c r="AJ918" s="9"/>
      <c r="AK918" s="9"/>
      <c r="AL918" s="9"/>
      <c r="AM918" s="9"/>
      <c r="AN918" s="9"/>
      <c r="AO918" s="9"/>
      <c r="AP918" s="9"/>
      <c r="AQ918" s="9"/>
      <c r="AR918" s="49"/>
      <c r="AS918" s="9"/>
      <c r="AT918" s="9"/>
      <c r="AU918" s="9"/>
      <c r="AV918" s="9"/>
      <c r="AW918" s="49"/>
      <c r="AX918" s="9"/>
      <c r="AY918" s="9"/>
      <c r="AZ918" s="9"/>
      <c r="BA918" s="9"/>
      <c r="BB918" s="9"/>
      <c r="BC918" s="49"/>
      <c r="BD918" s="9"/>
      <c r="BE918" s="9"/>
      <c r="BF918" s="11"/>
      <c r="BG918" s="11"/>
      <c r="BH918" s="9"/>
      <c r="BI918" s="9"/>
      <c r="BJ918" s="49"/>
      <c r="BK918" s="9"/>
      <c r="BL918" s="9"/>
      <c r="BM918" s="9"/>
      <c r="BN918" s="38"/>
    </row>
    <row r="919" spans="1:66" x14ac:dyDescent="0.15">
      <c r="A919" s="50" t="s">
        <v>51</v>
      </c>
      <c r="B919" s="10">
        <v>8.560712293230624E-2</v>
      </c>
      <c r="C919" s="10">
        <v>8.38350122950062E-2</v>
      </c>
      <c r="D919" s="10">
        <v>0.10393664585366663</v>
      </c>
      <c r="E919" s="10">
        <v>0.11797182960492569</v>
      </c>
      <c r="F919" s="10">
        <v>3.7491802140950978E-2</v>
      </c>
      <c r="G919" s="10">
        <v>8.744723394636833E-2</v>
      </c>
      <c r="H919" s="49"/>
      <c r="I919" s="10">
        <v>8.560712293230624E-2</v>
      </c>
      <c r="J919" s="10">
        <v>0.10013740741345865</v>
      </c>
      <c r="K919" s="10">
        <v>7.0079652610035598E-2</v>
      </c>
      <c r="L919" s="10">
        <v>0</v>
      </c>
      <c r="M919" s="49"/>
      <c r="N919" s="10">
        <v>8.560712293230624E-2</v>
      </c>
      <c r="O919" s="10">
        <v>0.11677673536595827</v>
      </c>
      <c r="P919" s="10">
        <v>7.9483417380722884E-2</v>
      </c>
      <c r="Q919" s="10">
        <v>0</v>
      </c>
      <c r="R919" s="10">
        <v>7.6090667895417713E-2</v>
      </c>
      <c r="S919" s="10">
        <v>5.4583041781647398E-2</v>
      </c>
      <c r="T919" s="13" t="s">
        <v>49</v>
      </c>
      <c r="U919" s="49"/>
      <c r="V919" s="10">
        <v>8.560712293230624E-2</v>
      </c>
      <c r="W919" s="10">
        <v>8.5927815586320455E-2</v>
      </c>
      <c r="X919" s="10">
        <v>9.9603310685888666E-2</v>
      </c>
      <c r="Y919" s="10">
        <v>6.3246959449371226E-2</v>
      </c>
      <c r="Z919" s="10">
        <v>0.16762838503987032</v>
      </c>
      <c r="AA919" s="10">
        <v>8.8663693641959029E-2</v>
      </c>
      <c r="AB919" s="49"/>
      <c r="AC919" s="10">
        <v>8.560712293230624E-2</v>
      </c>
      <c r="AD919" s="10">
        <v>8.3090079806098963E-2</v>
      </c>
      <c r="AE919" s="10">
        <v>8.7074845972562709E-2</v>
      </c>
      <c r="AF919" s="10">
        <v>8.5554478940274611E-2</v>
      </c>
      <c r="AG919" s="49"/>
      <c r="AH919" s="10">
        <v>8.560712293230624E-2</v>
      </c>
      <c r="AI919" s="10">
        <v>0.10585729666018771</v>
      </c>
      <c r="AJ919" s="10">
        <v>6.2318627388934192E-2</v>
      </c>
      <c r="AK919" s="10">
        <v>0</v>
      </c>
      <c r="AL919" s="10">
        <v>0.10047106288057024</v>
      </c>
      <c r="AM919" s="10">
        <v>7.4320179989778828E-2</v>
      </c>
      <c r="AN919" s="13" t="s">
        <v>49</v>
      </c>
      <c r="AO919" s="10">
        <v>9.4563114224139475E-2</v>
      </c>
      <c r="AP919" s="10">
        <v>7.075630242269608E-2</v>
      </c>
      <c r="AQ919" s="13" t="s">
        <v>49</v>
      </c>
      <c r="AR919" s="49"/>
      <c r="AS919" s="10">
        <v>8.560712293230624E-2</v>
      </c>
      <c r="AT919" s="10">
        <v>0.12133730138083508</v>
      </c>
      <c r="AU919" s="10">
        <v>7.0729114593265627E-2</v>
      </c>
      <c r="AV919" s="10">
        <v>5.5694269036197563E-2</v>
      </c>
      <c r="AW919" s="49"/>
      <c r="AX919" s="10">
        <v>8.560712293230624E-2</v>
      </c>
      <c r="AY919" s="10">
        <v>6.8786990081256189E-2</v>
      </c>
      <c r="AZ919" s="10">
        <v>8.392001504829763E-2</v>
      </c>
      <c r="BA919" s="10">
        <v>5.6870302962949849E-2</v>
      </c>
      <c r="BB919" s="10">
        <v>0.13784622321025886</v>
      </c>
      <c r="BC919" s="49"/>
      <c r="BD919" s="10">
        <v>8.560712293230624E-2</v>
      </c>
      <c r="BE919" s="10">
        <v>7.6527250549946316E-2</v>
      </c>
      <c r="BF919" s="12">
        <v>5.9055491644839767E-2</v>
      </c>
      <c r="BG919" s="12">
        <v>0.1645240320853858</v>
      </c>
      <c r="BH919" s="10">
        <v>0.1178243174212634</v>
      </c>
      <c r="BI919" s="10">
        <v>0</v>
      </c>
      <c r="BJ919" s="49"/>
      <c r="BK919" s="10">
        <v>8.560712293230624E-2</v>
      </c>
      <c r="BL919" s="10">
        <v>0.10628603707408847</v>
      </c>
      <c r="BM919" s="10">
        <v>6.1764644554770931E-2</v>
      </c>
      <c r="BN919" s="39">
        <v>8.5558477731506835E-2</v>
      </c>
    </row>
    <row r="920" spans="1:66" x14ac:dyDescent="0.15">
      <c r="A920" s="47" t="s">
        <v>132</v>
      </c>
      <c r="B920" s="9"/>
      <c r="C920" s="11"/>
      <c r="D920" s="11"/>
      <c r="E920" s="9"/>
      <c r="F920" s="11"/>
      <c r="G920" s="11"/>
      <c r="H920" s="49"/>
      <c r="I920" s="9"/>
      <c r="J920" s="11"/>
      <c r="K920" s="11"/>
      <c r="L920" s="9"/>
      <c r="M920" s="49"/>
      <c r="N920" s="9"/>
      <c r="O920" s="11"/>
      <c r="P920" s="11"/>
      <c r="Q920" s="9"/>
      <c r="R920" s="11"/>
      <c r="S920" s="9"/>
      <c r="T920" s="9"/>
      <c r="U920" s="49"/>
      <c r="V920" s="9"/>
      <c r="W920" s="9"/>
      <c r="X920" s="9"/>
      <c r="Y920" s="9"/>
      <c r="Z920" s="9"/>
      <c r="AA920" s="9"/>
      <c r="AB920" s="49"/>
      <c r="AC920" s="9"/>
      <c r="AD920" s="11"/>
      <c r="AE920" s="9"/>
      <c r="AF920" s="11"/>
      <c r="AG920" s="49"/>
      <c r="AH920" s="9"/>
      <c r="AI920" s="9"/>
      <c r="AJ920" s="11"/>
      <c r="AK920" s="9"/>
      <c r="AL920" s="11"/>
      <c r="AM920" s="11"/>
      <c r="AN920" s="9"/>
      <c r="AO920" s="11"/>
      <c r="AP920" s="11"/>
      <c r="AQ920" s="9"/>
      <c r="AR920" s="49"/>
      <c r="AS920" s="9"/>
      <c r="AT920" s="11"/>
      <c r="AU920" s="11"/>
      <c r="AV920" s="11"/>
      <c r="AW920" s="49"/>
      <c r="AX920" s="9"/>
      <c r="AY920" s="9"/>
      <c r="AZ920" s="9"/>
      <c r="BA920" s="9"/>
      <c r="BB920" s="9"/>
      <c r="BC920" s="49"/>
      <c r="BD920" s="9"/>
      <c r="BE920" s="11"/>
      <c r="BF920" s="11"/>
      <c r="BG920" s="11"/>
      <c r="BH920" s="11"/>
      <c r="BI920" s="9"/>
      <c r="BJ920" s="49"/>
      <c r="BK920" s="9"/>
      <c r="BL920" s="11"/>
      <c r="BM920" s="11"/>
      <c r="BN920" s="36"/>
    </row>
    <row r="921" spans="1:66" x14ac:dyDescent="0.15">
      <c r="A921" s="50" t="s">
        <v>51</v>
      </c>
      <c r="B921" s="10">
        <v>0.24192286713253999</v>
      </c>
      <c r="C921" s="12">
        <v>0.17901227910775649</v>
      </c>
      <c r="D921" s="12">
        <v>0.14803594530652492</v>
      </c>
      <c r="E921" s="10">
        <v>0.24751214520299353</v>
      </c>
      <c r="F921" s="12">
        <v>0.3434658972341047</v>
      </c>
      <c r="G921" s="12">
        <v>0.30756816916029228</v>
      </c>
      <c r="H921" s="49"/>
      <c r="I921" s="10">
        <v>0.24192286713253999</v>
      </c>
      <c r="J921" s="12">
        <v>0.31106474306911747</v>
      </c>
      <c r="K921" s="12">
        <v>0.16658456334415861</v>
      </c>
      <c r="L921" s="10">
        <v>1</v>
      </c>
      <c r="M921" s="49"/>
      <c r="N921" s="10">
        <v>0.24192286713253999</v>
      </c>
      <c r="O921" s="12">
        <v>0.25347011269711323</v>
      </c>
      <c r="P921" s="12">
        <v>0.12225495484734418</v>
      </c>
      <c r="Q921" s="10">
        <v>1</v>
      </c>
      <c r="R921" s="12">
        <v>0.39429905867051213</v>
      </c>
      <c r="S921" s="10">
        <v>0.23963601750125099</v>
      </c>
      <c r="T921" s="13" t="s">
        <v>49</v>
      </c>
      <c r="U921" s="49"/>
      <c r="V921" s="10">
        <v>0.24192286713253999</v>
      </c>
      <c r="W921" s="10">
        <v>0.23005540103658037</v>
      </c>
      <c r="X921" s="10">
        <v>0.22453043001442466</v>
      </c>
      <c r="Y921" s="10">
        <v>0.2802644528841759</v>
      </c>
      <c r="Z921" s="10">
        <v>0.16919742007172039</v>
      </c>
      <c r="AA921" s="10">
        <v>0.49490373626847128</v>
      </c>
      <c r="AB921" s="49"/>
      <c r="AC921" s="10">
        <v>0.24192286713253999</v>
      </c>
      <c r="AD921" s="12">
        <v>0.16423965984378242</v>
      </c>
      <c r="AE921" s="10">
        <v>0.24431689994404279</v>
      </c>
      <c r="AF921" s="12">
        <v>0.32595410188870433</v>
      </c>
      <c r="AG921" s="49"/>
      <c r="AH921" s="10">
        <v>0.24192286713253999</v>
      </c>
      <c r="AI921" s="10">
        <v>0.2460465001021796</v>
      </c>
      <c r="AJ921" s="12">
        <v>8.4846901604620883E-2</v>
      </c>
      <c r="AK921" s="10">
        <v>1</v>
      </c>
      <c r="AL921" s="12">
        <v>0.32693549405167238</v>
      </c>
      <c r="AM921" s="12">
        <v>0.16565494791338203</v>
      </c>
      <c r="AN921" s="13" t="s">
        <v>49</v>
      </c>
      <c r="AO921" s="12">
        <v>0.34362494938549543</v>
      </c>
      <c r="AP921" s="12">
        <v>0.29692680616267059</v>
      </c>
      <c r="AQ921" s="13" t="s">
        <v>49</v>
      </c>
      <c r="AR921" s="49"/>
      <c r="AS921" s="10">
        <v>0.24192286713253999</v>
      </c>
      <c r="AT921" s="12">
        <v>0.30990572522193077</v>
      </c>
      <c r="AU921" s="12">
        <v>0.26030498132525864</v>
      </c>
      <c r="AV921" s="12">
        <v>0.11707605843196073</v>
      </c>
      <c r="AW921" s="49"/>
      <c r="AX921" s="10">
        <v>0.24192286713253999</v>
      </c>
      <c r="AY921" s="10">
        <v>0.27172351155084362</v>
      </c>
      <c r="AZ921" s="10">
        <v>0.26504584383781687</v>
      </c>
      <c r="BA921" s="10">
        <v>0.26666265911914461</v>
      </c>
      <c r="BB921" s="10">
        <v>0.15538215800059182</v>
      </c>
      <c r="BC921" s="49"/>
      <c r="BD921" s="10">
        <v>0.24192286713253999</v>
      </c>
      <c r="BE921" s="12">
        <v>0.40193025711902824</v>
      </c>
      <c r="BF921" s="12">
        <v>0.19402710796058961</v>
      </c>
      <c r="BG921" s="12">
        <v>0.15653873336818627</v>
      </c>
      <c r="BH921" s="12">
        <v>0.33036141234074157</v>
      </c>
      <c r="BI921" s="10">
        <v>0.28208165924495465</v>
      </c>
      <c r="BJ921" s="49"/>
      <c r="BK921" s="10">
        <v>0.24192286713253999</v>
      </c>
      <c r="BL921" s="12">
        <v>0.13038054267783442</v>
      </c>
      <c r="BM921" s="12">
        <v>0.28753227572245016</v>
      </c>
      <c r="BN921" s="37">
        <v>0.29357558391456245</v>
      </c>
    </row>
    <row r="922" spans="1:66" x14ac:dyDescent="0.15">
      <c r="A922" s="32" t="s">
        <v>161</v>
      </c>
      <c r="B922" s="14"/>
      <c r="C922" s="14"/>
      <c r="D922" s="14"/>
      <c r="E922" s="14"/>
      <c r="F922" s="14"/>
      <c r="G922" s="16"/>
      <c r="H922" s="26"/>
      <c r="I922" s="5"/>
      <c r="J922" s="4"/>
      <c r="K922" s="4"/>
      <c r="L922" s="6"/>
      <c r="M922" s="26"/>
      <c r="N922" s="5"/>
      <c r="O922" s="4"/>
      <c r="P922" s="4"/>
      <c r="Q922" s="4"/>
      <c r="R922" s="4"/>
      <c r="S922" s="4"/>
      <c r="T922" s="6"/>
      <c r="U922" s="26"/>
      <c r="V922" s="15"/>
      <c r="W922" s="14"/>
      <c r="X922" s="14"/>
      <c r="Y922" s="14"/>
      <c r="Z922" s="14"/>
      <c r="AA922" s="16"/>
      <c r="AB922" s="26"/>
      <c r="AC922" s="5"/>
      <c r="AD922" s="4"/>
      <c r="AE922" s="4"/>
      <c r="AF922" s="6"/>
      <c r="AG922" s="26"/>
      <c r="AH922" s="5"/>
      <c r="AI922" s="4"/>
      <c r="AJ922" s="4"/>
      <c r="AK922" s="4"/>
      <c r="AL922" s="4"/>
      <c r="AM922" s="4"/>
      <c r="AN922" s="4"/>
      <c r="AO922" s="4"/>
      <c r="AP922" s="4"/>
      <c r="AQ922" s="6"/>
      <c r="AR922" s="26"/>
      <c r="AS922" s="5"/>
      <c r="AT922" s="4"/>
      <c r="AU922" s="4"/>
      <c r="AV922" s="6"/>
      <c r="AW922" s="26"/>
      <c r="AX922" s="15"/>
      <c r="AY922" s="14"/>
      <c r="AZ922" s="14"/>
      <c r="BA922" s="14"/>
      <c r="BB922" s="16"/>
      <c r="BC922" s="26"/>
      <c r="BD922" s="15"/>
      <c r="BE922" s="14"/>
      <c r="BF922" s="14"/>
      <c r="BG922" s="14"/>
      <c r="BH922" s="14"/>
      <c r="BI922" s="16"/>
      <c r="BJ922" s="26"/>
      <c r="BK922" s="15"/>
      <c r="BL922" s="14"/>
      <c r="BM922" s="14"/>
      <c r="BN922" s="40"/>
    </row>
    <row r="923" spans="1:66" x14ac:dyDescent="0.15">
      <c r="A923" s="48" t="s">
        <v>48</v>
      </c>
      <c r="B923" s="7">
        <v>299.70000000000016</v>
      </c>
      <c r="C923" s="7">
        <v>85.654224086279157</v>
      </c>
      <c r="D923" s="7">
        <v>47.226542840023981</v>
      </c>
      <c r="E923" s="7">
        <v>48.842660275614165</v>
      </c>
      <c r="F923" s="7">
        <v>50.279209107249834</v>
      </c>
      <c r="G923" s="7">
        <v>67.697363690832802</v>
      </c>
      <c r="H923" s="49"/>
      <c r="I923" s="7">
        <v>299.70000000000016</v>
      </c>
      <c r="J923" s="7">
        <v>155.24028776978426</v>
      </c>
      <c r="K923" s="7">
        <v>144.28003597122293</v>
      </c>
      <c r="L923" s="7">
        <v>0.17967625899280573</v>
      </c>
      <c r="M923" s="49"/>
      <c r="N923" s="7">
        <v>299.70000000000016</v>
      </c>
      <c r="O923" s="7">
        <v>91.751869737931528</v>
      </c>
      <c r="P923" s="7">
        <v>89.791881204992961</v>
      </c>
      <c r="Q923" s="7">
        <v>0.17967625899280573</v>
      </c>
      <c r="R923" s="7">
        <v>63.488418031852632</v>
      </c>
      <c r="S923" s="7">
        <v>54.488154766229997</v>
      </c>
      <c r="T923" s="8" t="s">
        <v>49</v>
      </c>
      <c r="U923" s="49"/>
      <c r="V923" s="7">
        <v>299.70000000000016</v>
      </c>
      <c r="W923" s="7">
        <v>191.34000000000015</v>
      </c>
      <c r="X923" s="7">
        <v>34.559999999999974</v>
      </c>
      <c r="Y923" s="7">
        <v>59.400000000000048</v>
      </c>
      <c r="Z923" s="7">
        <v>9.3599999999999977</v>
      </c>
      <c r="AA923" s="7">
        <v>5.0400000000000009</v>
      </c>
      <c r="AB923" s="49"/>
      <c r="AC923" s="7">
        <v>299.70000000000016</v>
      </c>
      <c r="AD923" s="7">
        <v>82.766990613591602</v>
      </c>
      <c r="AE923" s="7">
        <v>144.53635191473796</v>
      </c>
      <c r="AF923" s="7">
        <v>72.39665747167038</v>
      </c>
      <c r="AG923" s="49"/>
      <c r="AH923" s="7">
        <v>299.70000000000016</v>
      </c>
      <c r="AI923" s="7">
        <v>39.743699429496395</v>
      </c>
      <c r="AJ923" s="7">
        <v>42.843614925102393</v>
      </c>
      <c r="AK923" s="7">
        <v>0.17967625899280573</v>
      </c>
      <c r="AL923" s="7">
        <v>70.495244796945514</v>
      </c>
      <c r="AM923" s="7">
        <v>74.041107117792379</v>
      </c>
      <c r="AN923" s="8" t="s">
        <v>49</v>
      </c>
      <c r="AO923" s="7">
        <v>45.001343543342244</v>
      </c>
      <c r="AP923" s="7">
        <v>27.395313928328147</v>
      </c>
      <c r="AQ923" s="8" t="s">
        <v>49</v>
      </c>
      <c r="AR923" s="49"/>
      <c r="AS923" s="7">
        <v>299.70000000000016</v>
      </c>
      <c r="AT923" s="7">
        <v>110.94850985848167</v>
      </c>
      <c r="AU923" s="7">
        <v>111.86584425161989</v>
      </c>
      <c r="AV923" s="7">
        <v>76.885645889898484</v>
      </c>
      <c r="AW923" s="49"/>
      <c r="AX923" s="7">
        <v>299.70000000000016</v>
      </c>
      <c r="AY923" s="7">
        <v>49.143031061048937</v>
      </c>
      <c r="AZ923" s="7">
        <v>94.710999688680644</v>
      </c>
      <c r="BA923" s="7">
        <v>88.358035429552473</v>
      </c>
      <c r="BB923" s="7">
        <v>67.487933820717913</v>
      </c>
      <c r="BC923" s="49"/>
      <c r="BD923" s="7">
        <v>299.70000000000016</v>
      </c>
      <c r="BE923" s="7">
        <v>22.863373921905577</v>
      </c>
      <c r="BF923" s="7">
        <v>151.88092037275212</v>
      </c>
      <c r="BG923" s="7">
        <v>38.986003614121984</v>
      </c>
      <c r="BH923" s="7">
        <v>72.338604213809319</v>
      </c>
      <c r="BI923" s="7">
        <v>13.631097877410948</v>
      </c>
      <c r="BJ923" s="49"/>
      <c r="BK923" s="7">
        <v>299.70000000000016</v>
      </c>
      <c r="BL923" s="7">
        <v>91.915366980096991</v>
      </c>
      <c r="BM923" s="7">
        <v>79.457657908774507</v>
      </c>
      <c r="BN923" s="35">
        <v>128.32697511112846</v>
      </c>
    </row>
    <row r="924" spans="1:66" x14ac:dyDescent="0.15">
      <c r="A924" s="47" t="s">
        <v>134</v>
      </c>
      <c r="B924" s="9"/>
      <c r="C924" s="9"/>
      <c r="D924" s="9"/>
      <c r="E924" s="9"/>
      <c r="F924" s="9"/>
      <c r="G924" s="9"/>
      <c r="H924" s="49"/>
      <c r="I924" s="9"/>
      <c r="J924" s="11"/>
      <c r="K924" s="11"/>
      <c r="L924" s="9"/>
      <c r="M924" s="49"/>
      <c r="N924" s="9"/>
      <c r="O924" s="11"/>
      <c r="P924" s="11"/>
      <c r="Q924" s="9"/>
      <c r="R924" s="11"/>
      <c r="S924" s="11"/>
      <c r="T924" s="9"/>
      <c r="U924" s="49"/>
      <c r="V924" s="9"/>
      <c r="W924" s="9"/>
      <c r="X924" s="9"/>
      <c r="Y924" s="9"/>
      <c r="Z924" s="9"/>
      <c r="AA924" s="9"/>
      <c r="AB924" s="49"/>
      <c r="AC924" s="9"/>
      <c r="AD924" s="11"/>
      <c r="AE924" s="11"/>
      <c r="AF924" s="11"/>
      <c r="AG924" s="49"/>
      <c r="AH924" s="9"/>
      <c r="AI924" s="11"/>
      <c r="AJ924" s="11"/>
      <c r="AK924" s="9"/>
      <c r="AL924" s="11"/>
      <c r="AM924" s="11"/>
      <c r="AN924" s="9"/>
      <c r="AO924" s="11"/>
      <c r="AP924" s="11"/>
      <c r="AQ924" s="9"/>
      <c r="AR924" s="49"/>
      <c r="AS924" s="9"/>
      <c r="AT924" s="11"/>
      <c r="AU924" s="11"/>
      <c r="AV924" s="11"/>
      <c r="AW924" s="49"/>
      <c r="AX924" s="9"/>
      <c r="AY924" s="9"/>
      <c r="AZ924" s="9"/>
      <c r="BA924" s="9"/>
      <c r="BB924" s="9"/>
      <c r="BC924" s="49"/>
      <c r="BD924" s="9"/>
      <c r="BE924" s="9"/>
      <c r="BF924" s="11"/>
      <c r="BG924" s="9"/>
      <c r="BH924" s="11"/>
      <c r="BI924" s="9"/>
      <c r="BJ924" s="49"/>
      <c r="BK924" s="9"/>
      <c r="BL924" s="11"/>
      <c r="BM924" s="9"/>
      <c r="BN924" s="36"/>
    </row>
    <row r="925" spans="1:66" x14ac:dyDescent="0.15">
      <c r="A925" s="50" t="s">
        <v>51</v>
      </c>
      <c r="B925" s="10">
        <v>0.5337689378762579</v>
      </c>
      <c r="C925" s="10">
        <v>0.54462213658953595</v>
      </c>
      <c r="D925" s="10">
        <v>0.61759937980089596</v>
      </c>
      <c r="E925" s="10">
        <v>0.50121991523156095</v>
      </c>
      <c r="F925" s="10">
        <v>0.46699567776694989</v>
      </c>
      <c r="G925" s="10">
        <v>0.53463224020397726</v>
      </c>
      <c r="H925" s="49"/>
      <c r="I925" s="10">
        <v>0.5337689378762579</v>
      </c>
      <c r="J925" s="12">
        <v>0.44626671737509999</v>
      </c>
      <c r="K925" s="12">
        <v>0.62858299447759824</v>
      </c>
      <c r="L925" s="10">
        <v>0</v>
      </c>
      <c r="M925" s="49"/>
      <c r="N925" s="10">
        <v>0.5337689378762579</v>
      </c>
      <c r="O925" s="12">
        <v>0.47954877962814696</v>
      </c>
      <c r="P925" s="12">
        <v>0.62697970266379155</v>
      </c>
      <c r="Q925" s="10">
        <v>0</v>
      </c>
      <c r="R925" s="12">
        <v>0.39816831557023563</v>
      </c>
      <c r="S925" s="12">
        <v>0.63122508409689071</v>
      </c>
      <c r="T925" s="13" t="s">
        <v>49</v>
      </c>
      <c r="U925" s="49"/>
      <c r="V925" s="10">
        <v>0.5337689378762579</v>
      </c>
      <c r="W925" s="10">
        <v>0.5595447667329172</v>
      </c>
      <c r="X925" s="10">
        <v>0.49429402216166468</v>
      </c>
      <c r="Y925" s="10">
        <v>0.50963919826522674</v>
      </c>
      <c r="Z925" s="10">
        <v>0.40541420238426279</v>
      </c>
      <c r="AA925" s="10">
        <v>0.34865244001184087</v>
      </c>
      <c r="AB925" s="49"/>
      <c r="AC925" s="10">
        <v>0.5337689378762579</v>
      </c>
      <c r="AD925" s="12">
        <v>0.66795743480359404</v>
      </c>
      <c r="AE925" s="12">
        <v>0.5096498441558418</v>
      </c>
      <c r="AF925" s="12">
        <v>0.42851142304167972</v>
      </c>
      <c r="AG925" s="49"/>
      <c r="AH925" s="10">
        <v>0.5337689378762579</v>
      </c>
      <c r="AI925" s="12">
        <v>0.53714744875044218</v>
      </c>
      <c r="AJ925" s="12">
        <v>0.79210402865248664</v>
      </c>
      <c r="AK925" s="10">
        <v>0</v>
      </c>
      <c r="AL925" s="12">
        <v>0.42241877227247349</v>
      </c>
      <c r="AM925" s="12">
        <v>0.59270338030212022</v>
      </c>
      <c r="AN925" s="13" t="s">
        <v>49</v>
      </c>
      <c r="AO925" s="12">
        <v>0.40336200405379735</v>
      </c>
      <c r="AP925" s="12">
        <v>0.46982351191753857</v>
      </c>
      <c r="AQ925" s="13" t="s">
        <v>49</v>
      </c>
      <c r="AR925" s="49"/>
      <c r="AS925" s="10">
        <v>0.5337689378762579</v>
      </c>
      <c r="AT925" s="12">
        <v>0.42605690090244708</v>
      </c>
      <c r="AU925" s="12">
        <v>0.50289134737088703</v>
      </c>
      <c r="AV925" s="12">
        <v>0.73412672310530713</v>
      </c>
      <c r="AW925" s="49"/>
      <c r="AX925" s="10">
        <v>0.5337689378762579</v>
      </c>
      <c r="AY925" s="10">
        <v>0.52649608166278294</v>
      </c>
      <c r="AZ925" s="10">
        <v>0.48473074632367474</v>
      </c>
      <c r="BA925" s="10">
        <v>0.56806165946851495</v>
      </c>
      <c r="BB925" s="10">
        <v>0.56298643977052554</v>
      </c>
      <c r="BC925" s="49"/>
      <c r="BD925" s="10">
        <v>0.5337689378762579</v>
      </c>
      <c r="BE925" s="10">
        <v>0.40174292769025344</v>
      </c>
      <c r="BF925" s="12">
        <v>0.59067869235805337</v>
      </c>
      <c r="BG925" s="10">
        <v>0.55753037754807111</v>
      </c>
      <c r="BH925" s="12">
        <v>0.42939385313838668</v>
      </c>
      <c r="BI925" s="10">
        <v>0.60706006454234318</v>
      </c>
      <c r="BJ925" s="49"/>
      <c r="BK925" s="10">
        <v>0.5337689378762579</v>
      </c>
      <c r="BL925" s="12">
        <v>0.61827736162251568</v>
      </c>
      <c r="BM925" s="10">
        <v>0.51973379960677724</v>
      </c>
      <c r="BN925" s="37">
        <v>0.48192930275303236</v>
      </c>
    </row>
    <row r="926" spans="1:66" x14ac:dyDescent="0.15">
      <c r="A926" s="47" t="s">
        <v>135</v>
      </c>
      <c r="B926" s="9"/>
      <c r="C926" s="9"/>
      <c r="D926" s="9"/>
      <c r="E926" s="9"/>
      <c r="F926" s="9"/>
      <c r="G926" s="9"/>
      <c r="H926" s="49"/>
      <c r="I926" s="9"/>
      <c r="J926" s="11"/>
      <c r="K926" s="11"/>
      <c r="L926" s="9"/>
      <c r="M926" s="49"/>
      <c r="N926" s="9"/>
      <c r="O926" s="11"/>
      <c r="P926" s="11"/>
      <c r="Q926" s="9"/>
      <c r="R926" s="11"/>
      <c r="S926" s="9"/>
      <c r="T926" s="9"/>
      <c r="U926" s="49"/>
      <c r="V926" s="9"/>
      <c r="W926" s="9"/>
      <c r="X926" s="9"/>
      <c r="Y926" s="9"/>
      <c r="Z926" s="9"/>
      <c r="AA926" s="9"/>
      <c r="AB926" s="49"/>
      <c r="AC926" s="9"/>
      <c r="AD926" s="11"/>
      <c r="AE926" s="9"/>
      <c r="AF926" s="11"/>
      <c r="AG926" s="49"/>
      <c r="AH926" s="9"/>
      <c r="AI926" s="11"/>
      <c r="AJ926" s="11"/>
      <c r="AK926" s="9"/>
      <c r="AL926" s="11"/>
      <c r="AM926" s="11"/>
      <c r="AN926" s="9"/>
      <c r="AO926" s="11"/>
      <c r="AP926" s="11"/>
      <c r="AQ926" s="9"/>
      <c r="AR926" s="49"/>
      <c r="AS926" s="9"/>
      <c r="AT926" s="11"/>
      <c r="AU926" s="11"/>
      <c r="AV926" s="11"/>
      <c r="AW926" s="49"/>
      <c r="AX926" s="9"/>
      <c r="AY926" s="9"/>
      <c r="AZ926" s="9"/>
      <c r="BA926" s="9"/>
      <c r="BB926" s="9"/>
      <c r="BC926" s="49"/>
      <c r="BD926" s="9"/>
      <c r="BE926" s="11"/>
      <c r="BF926" s="11"/>
      <c r="BG926" s="9"/>
      <c r="BH926" s="11"/>
      <c r="BI926" s="9"/>
      <c r="BJ926" s="49"/>
      <c r="BK926" s="9"/>
      <c r="BL926" s="11"/>
      <c r="BM926" s="9"/>
      <c r="BN926" s="36"/>
    </row>
    <row r="927" spans="1:66" x14ac:dyDescent="0.15">
      <c r="A927" s="50" t="s">
        <v>51</v>
      </c>
      <c r="B927" s="10">
        <v>0.3275299900648464</v>
      </c>
      <c r="C927" s="10">
        <v>0.26284729140276264</v>
      </c>
      <c r="D927" s="10">
        <v>0.25197259116019155</v>
      </c>
      <c r="E927" s="10">
        <v>0.36548397480791917</v>
      </c>
      <c r="F927" s="10">
        <v>0.38095769937505569</v>
      </c>
      <c r="G927" s="10">
        <v>0.39501540310666061</v>
      </c>
      <c r="H927" s="49"/>
      <c r="I927" s="10">
        <v>0.3275299900648464</v>
      </c>
      <c r="J927" s="12">
        <v>0.41120215048257619</v>
      </c>
      <c r="K927" s="12">
        <v>0.23666421595419426</v>
      </c>
      <c r="L927" s="10">
        <v>1</v>
      </c>
      <c r="M927" s="49"/>
      <c r="N927" s="10">
        <v>0.3275299900648464</v>
      </c>
      <c r="O927" s="12">
        <v>0.37024684806307134</v>
      </c>
      <c r="P927" s="12">
        <v>0.20173837222806706</v>
      </c>
      <c r="Q927" s="10">
        <v>1</v>
      </c>
      <c r="R927" s="12">
        <v>0.47038972656592992</v>
      </c>
      <c r="S927" s="10">
        <v>0.29421905928289838</v>
      </c>
      <c r="T927" s="13" t="s">
        <v>49</v>
      </c>
      <c r="U927" s="49"/>
      <c r="V927" s="10">
        <v>0.3275299900648464</v>
      </c>
      <c r="W927" s="10">
        <v>0.31598321662290074</v>
      </c>
      <c r="X927" s="10">
        <v>0.32413374070031331</v>
      </c>
      <c r="Y927" s="10">
        <v>0.34351141233354721</v>
      </c>
      <c r="Z927" s="10">
        <v>0.33682580511159071</v>
      </c>
      <c r="AA927" s="10">
        <v>0.58356742991043031</v>
      </c>
      <c r="AB927" s="49"/>
      <c r="AC927" s="10">
        <v>0.3275299900648464</v>
      </c>
      <c r="AD927" s="12">
        <v>0.24732973964988139</v>
      </c>
      <c r="AE927" s="10">
        <v>0.33139174591660553</v>
      </c>
      <c r="AF927" s="12">
        <v>0.41150858082897901</v>
      </c>
      <c r="AG927" s="49"/>
      <c r="AH927" s="10">
        <v>0.3275299900648464</v>
      </c>
      <c r="AI927" s="12">
        <v>0.35190379676236727</v>
      </c>
      <c r="AJ927" s="12">
        <v>0.14716552899355509</v>
      </c>
      <c r="AK927" s="10">
        <v>1</v>
      </c>
      <c r="AL927" s="12">
        <v>0.42740655693224255</v>
      </c>
      <c r="AM927" s="12">
        <v>0.23997512790316086</v>
      </c>
      <c r="AN927" s="13" t="s">
        <v>49</v>
      </c>
      <c r="AO927" s="12">
        <v>0.43818806360963486</v>
      </c>
      <c r="AP927" s="12">
        <v>0.36768310858536668</v>
      </c>
      <c r="AQ927" s="13" t="s">
        <v>49</v>
      </c>
      <c r="AR927" s="49"/>
      <c r="AS927" s="10">
        <v>0.3275299900648464</v>
      </c>
      <c r="AT927" s="12">
        <v>0.43124302660276564</v>
      </c>
      <c r="AU927" s="12">
        <v>0.33103409591852423</v>
      </c>
      <c r="AV927" s="12">
        <v>0.17277032746815829</v>
      </c>
      <c r="AW927" s="49"/>
      <c r="AX927" s="10">
        <v>0.3275299900648464</v>
      </c>
      <c r="AY927" s="10">
        <v>0.34051050163209984</v>
      </c>
      <c r="AZ927" s="10">
        <v>0.34896585888611448</v>
      </c>
      <c r="BA927" s="10">
        <v>0.32353296208209442</v>
      </c>
      <c r="BB927" s="10">
        <v>0.2932283812108506</v>
      </c>
      <c r="BC927" s="49"/>
      <c r="BD927" s="10">
        <v>0.3275299900648464</v>
      </c>
      <c r="BE927" s="12">
        <v>0.4784575076689746</v>
      </c>
      <c r="BF927" s="12">
        <v>0.25308259960542939</v>
      </c>
      <c r="BG927" s="10">
        <v>0.3210627654535721</v>
      </c>
      <c r="BH927" s="12">
        <v>0.44818572976200488</v>
      </c>
      <c r="BI927" s="10">
        <v>0.28208165924495465</v>
      </c>
      <c r="BJ927" s="49"/>
      <c r="BK927" s="10">
        <v>0.3275299900648464</v>
      </c>
      <c r="BL927" s="12">
        <v>0.2366665797519229</v>
      </c>
      <c r="BM927" s="10">
        <v>0.34929692027722115</v>
      </c>
      <c r="BN927" s="37">
        <v>0.37913406164606922</v>
      </c>
    </row>
    <row r="928" spans="1:66" x14ac:dyDescent="0.15">
      <c r="A928" s="47" t="s">
        <v>81</v>
      </c>
      <c r="B928" s="9"/>
      <c r="C928" s="11"/>
      <c r="D928" s="9"/>
      <c r="E928" s="9"/>
      <c r="F928" s="9"/>
      <c r="G928" s="11"/>
      <c r="H928" s="49"/>
      <c r="I928" s="9"/>
      <c r="J928" s="9"/>
      <c r="K928" s="9"/>
      <c r="L928" s="9"/>
      <c r="M928" s="49"/>
      <c r="N928" s="9"/>
      <c r="O928" s="9"/>
      <c r="P928" s="9"/>
      <c r="Q928" s="9"/>
      <c r="R928" s="9"/>
      <c r="S928" s="9"/>
      <c r="T928" s="9"/>
      <c r="U928" s="49"/>
      <c r="V928" s="9"/>
      <c r="W928" s="9"/>
      <c r="X928" s="9"/>
      <c r="Y928" s="9"/>
      <c r="Z928" s="9"/>
      <c r="AA928" s="9"/>
      <c r="AB928" s="49"/>
      <c r="AC928" s="9"/>
      <c r="AD928" s="9"/>
      <c r="AE928" s="9"/>
      <c r="AF928" s="9"/>
      <c r="AG928" s="49"/>
      <c r="AH928" s="9"/>
      <c r="AI928" s="9"/>
      <c r="AJ928" s="9"/>
      <c r="AK928" s="9"/>
      <c r="AL928" s="9"/>
      <c r="AM928" s="9"/>
      <c r="AN928" s="9"/>
      <c r="AO928" s="9"/>
      <c r="AP928" s="9"/>
      <c r="AQ928" s="9"/>
      <c r="AR928" s="49"/>
      <c r="AS928" s="9"/>
      <c r="AT928" s="9"/>
      <c r="AU928" s="9"/>
      <c r="AV928" s="9"/>
      <c r="AW928" s="49"/>
      <c r="AX928" s="9"/>
      <c r="AY928" s="9"/>
      <c r="AZ928" s="9"/>
      <c r="BA928" s="9"/>
      <c r="BB928" s="9"/>
      <c r="BC928" s="49"/>
      <c r="BD928" s="9"/>
      <c r="BE928" s="9"/>
      <c r="BF928" s="9"/>
      <c r="BG928" s="9"/>
      <c r="BH928" s="9"/>
      <c r="BI928" s="9"/>
      <c r="BJ928" s="49"/>
      <c r="BK928" s="9"/>
      <c r="BL928" s="9"/>
      <c r="BM928" s="9"/>
      <c r="BN928" s="38"/>
    </row>
    <row r="929" spans="1:66" x14ac:dyDescent="0.15">
      <c r="A929" s="50" t="s">
        <v>51</v>
      </c>
      <c r="B929" s="10">
        <v>0.13870107205889565</v>
      </c>
      <c r="C929" s="12">
        <v>0.19253057200770185</v>
      </c>
      <c r="D929" s="10">
        <v>0.13042802903891193</v>
      </c>
      <c r="E929" s="10">
        <v>0.13329610996051944</v>
      </c>
      <c r="F929" s="10">
        <v>0.15204662285799461</v>
      </c>
      <c r="G929" s="12">
        <v>7.0352356689362461E-2</v>
      </c>
      <c r="H929" s="49"/>
      <c r="I929" s="10">
        <v>0.13870107205889565</v>
      </c>
      <c r="J929" s="10">
        <v>0.14253113214232319</v>
      </c>
      <c r="K929" s="10">
        <v>0.1347527895682078</v>
      </c>
      <c r="L929" s="10">
        <v>0</v>
      </c>
      <c r="M929" s="49"/>
      <c r="N929" s="10">
        <v>0.13870107205889565</v>
      </c>
      <c r="O929" s="10">
        <v>0.15020437230878128</v>
      </c>
      <c r="P929" s="10">
        <v>0.17128192510814164</v>
      </c>
      <c r="Q929" s="10">
        <v>0</v>
      </c>
      <c r="R929" s="10">
        <v>0.1314419578638352</v>
      </c>
      <c r="S929" s="10">
        <v>7.4555856620210831E-2</v>
      </c>
      <c r="T929" s="13" t="s">
        <v>49</v>
      </c>
      <c r="U929" s="49"/>
      <c r="V929" s="10">
        <v>0.13870107205889565</v>
      </c>
      <c r="W929" s="10">
        <v>0.12447201664418119</v>
      </c>
      <c r="X929" s="10">
        <v>0.18157223713802259</v>
      </c>
      <c r="Y929" s="10">
        <v>0.1468493894012253</v>
      </c>
      <c r="Z929" s="10">
        <v>0.25775999250414666</v>
      </c>
      <c r="AA929" s="10">
        <v>6.7780130077728942E-2</v>
      </c>
      <c r="AB929" s="49"/>
      <c r="AC929" s="10">
        <v>0.13870107205889565</v>
      </c>
      <c r="AD929" s="10">
        <v>8.4712825546524553E-2</v>
      </c>
      <c r="AE929" s="10">
        <v>0.15895840992755267</v>
      </c>
      <c r="AF929" s="10">
        <v>0.15997999612934174</v>
      </c>
      <c r="AG929" s="49"/>
      <c r="AH929" s="10">
        <v>0.13870107205889565</v>
      </c>
      <c r="AI929" s="10">
        <v>0.11094875448719059</v>
      </c>
      <c r="AJ929" s="10">
        <v>6.0730442353958518E-2</v>
      </c>
      <c r="AK929" s="10">
        <v>0</v>
      </c>
      <c r="AL929" s="10">
        <v>0.15017467079528429</v>
      </c>
      <c r="AM929" s="10">
        <v>0.16732149179471958</v>
      </c>
      <c r="AN929" s="13" t="s">
        <v>49</v>
      </c>
      <c r="AO929" s="10">
        <v>0.15844993233656807</v>
      </c>
      <c r="AP929" s="10">
        <v>0.16249337949709486</v>
      </c>
      <c r="AQ929" s="13" t="s">
        <v>49</v>
      </c>
      <c r="AR929" s="49"/>
      <c r="AS929" s="10">
        <v>0.13870107205889565</v>
      </c>
      <c r="AT929" s="10">
        <v>0.14270007249478706</v>
      </c>
      <c r="AU929" s="10">
        <v>0.16607455671058824</v>
      </c>
      <c r="AV929" s="10">
        <v>9.3102949426534271E-2</v>
      </c>
      <c r="AW929" s="49"/>
      <c r="AX929" s="10">
        <v>0.13870107205889565</v>
      </c>
      <c r="AY929" s="10">
        <v>0.13299341670511752</v>
      </c>
      <c r="AZ929" s="10">
        <v>0.16630339479021061</v>
      </c>
      <c r="BA929" s="10">
        <v>0.10840537844939037</v>
      </c>
      <c r="BB929" s="10">
        <v>0.14378517901862412</v>
      </c>
      <c r="BC929" s="49"/>
      <c r="BD929" s="10">
        <v>0.13870107205889565</v>
      </c>
      <c r="BE929" s="10">
        <v>0.11979956464077202</v>
      </c>
      <c r="BF929" s="10">
        <v>0.1562387080365174</v>
      </c>
      <c r="BG929" s="10">
        <v>0.12140685699835721</v>
      </c>
      <c r="BH929" s="10">
        <v>0.12242041709960903</v>
      </c>
      <c r="BI929" s="10">
        <v>0.11085827621270214</v>
      </c>
      <c r="BJ929" s="49"/>
      <c r="BK929" s="10">
        <v>0.13870107205889565</v>
      </c>
      <c r="BL929" s="10">
        <v>0.14505605862556098</v>
      </c>
      <c r="BM929" s="10">
        <v>0.13096928011600173</v>
      </c>
      <c r="BN929" s="39">
        <v>0.13893663560089844</v>
      </c>
    </row>
    <row r="930" spans="1:66" ht="24" x14ac:dyDescent="0.15">
      <c r="A930" s="31" t="s">
        <v>162</v>
      </c>
      <c r="B930" s="4"/>
      <c r="C930" s="4"/>
      <c r="D930" s="4"/>
      <c r="E930" s="4"/>
      <c r="F930" s="4"/>
      <c r="G930" s="6"/>
      <c r="H930" s="26"/>
      <c r="I930" s="15"/>
      <c r="J930" s="14"/>
      <c r="K930" s="14"/>
      <c r="L930" s="16"/>
      <c r="M930" s="26"/>
      <c r="N930" s="5"/>
      <c r="O930" s="4"/>
      <c r="P930" s="4"/>
      <c r="Q930" s="4"/>
      <c r="R930" s="4"/>
      <c r="S930" s="4"/>
      <c r="T930" s="6"/>
      <c r="U930" s="26"/>
      <c r="V930" s="15"/>
      <c r="W930" s="14"/>
      <c r="X930" s="14"/>
      <c r="Y930" s="14"/>
      <c r="Z930" s="14"/>
      <c r="AA930" s="16"/>
      <c r="AB930" s="26"/>
      <c r="AC930" s="15"/>
      <c r="AD930" s="14"/>
      <c r="AE930" s="14"/>
      <c r="AF930" s="16"/>
      <c r="AG930" s="26"/>
      <c r="AH930" s="15"/>
      <c r="AI930" s="14"/>
      <c r="AJ930" s="14"/>
      <c r="AK930" s="14"/>
      <c r="AL930" s="14"/>
      <c r="AM930" s="14"/>
      <c r="AN930" s="14"/>
      <c r="AO930" s="14"/>
      <c r="AP930" s="14"/>
      <c r="AQ930" s="16"/>
      <c r="AR930" s="26"/>
      <c r="AS930" s="5"/>
      <c r="AT930" s="4"/>
      <c r="AU930" s="4"/>
      <c r="AV930" s="6"/>
      <c r="AW930" s="26"/>
      <c r="AX930" s="15"/>
      <c r="AY930" s="14"/>
      <c r="AZ930" s="14"/>
      <c r="BA930" s="14"/>
      <c r="BB930" s="16"/>
      <c r="BC930" s="26"/>
      <c r="BD930" s="5"/>
      <c r="BE930" s="4"/>
      <c r="BF930" s="4"/>
      <c r="BG930" s="4"/>
      <c r="BH930" s="4"/>
      <c r="BI930" s="6"/>
      <c r="BJ930" s="26"/>
      <c r="BK930" s="15"/>
      <c r="BL930" s="14"/>
      <c r="BM930" s="14"/>
      <c r="BN930" s="40"/>
    </row>
    <row r="931" spans="1:66" x14ac:dyDescent="0.15">
      <c r="A931" s="48" t="s">
        <v>48</v>
      </c>
      <c r="B931" s="7">
        <v>299.70000000000016</v>
      </c>
      <c r="C931" s="7">
        <v>85.654224086279157</v>
      </c>
      <c r="D931" s="7">
        <v>47.226542840023981</v>
      </c>
      <c r="E931" s="7">
        <v>48.842660275614165</v>
      </c>
      <c r="F931" s="7">
        <v>50.279209107249834</v>
      </c>
      <c r="G931" s="7">
        <v>67.697363690832802</v>
      </c>
      <c r="H931" s="49"/>
      <c r="I931" s="7">
        <v>299.70000000000016</v>
      </c>
      <c r="J931" s="7">
        <v>155.24028776978426</v>
      </c>
      <c r="K931" s="7">
        <v>144.28003597122293</v>
      </c>
      <c r="L931" s="7">
        <v>0.17967625899280573</v>
      </c>
      <c r="M931" s="49"/>
      <c r="N931" s="7">
        <v>299.70000000000016</v>
      </c>
      <c r="O931" s="7">
        <v>91.751869737931528</v>
      </c>
      <c r="P931" s="7">
        <v>89.791881204992961</v>
      </c>
      <c r="Q931" s="7">
        <v>0.17967625899280573</v>
      </c>
      <c r="R931" s="7">
        <v>63.488418031852632</v>
      </c>
      <c r="S931" s="7">
        <v>54.488154766229997</v>
      </c>
      <c r="T931" s="8" t="s">
        <v>49</v>
      </c>
      <c r="U931" s="49"/>
      <c r="V931" s="7">
        <v>299.70000000000016</v>
      </c>
      <c r="W931" s="7">
        <v>191.34000000000015</v>
      </c>
      <c r="X931" s="7">
        <v>34.559999999999974</v>
      </c>
      <c r="Y931" s="7">
        <v>59.400000000000048</v>
      </c>
      <c r="Z931" s="7">
        <v>9.3599999999999977</v>
      </c>
      <c r="AA931" s="7">
        <v>5.0400000000000009</v>
      </c>
      <c r="AB931" s="49"/>
      <c r="AC931" s="7">
        <v>299.70000000000016</v>
      </c>
      <c r="AD931" s="7">
        <v>82.766990613591602</v>
      </c>
      <c r="AE931" s="7">
        <v>144.53635191473796</v>
      </c>
      <c r="AF931" s="7">
        <v>72.39665747167038</v>
      </c>
      <c r="AG931" s="49"/>
      <c r="AH931" s="7">
        <v>299.70000000000016</v>
      </c>
      <c r="AI931" s="7">
        <v>39.743699429496395</v>
      </c>
      <c r="AJ931" s="7">
        <v>42.843614925102393</v>
      </c>
      <c r="AK931" s="7">
        <v>0.17967625899280573</v>
      </c>
      <c r="AL931" s="7">
        <v>70.495244796945514</v>
      </c>
      <c r="AM931" s="7">
        <v>74.041107117792379</v>
      </c>
      <c r="AN931" s="8" t="s">
        <v>49</v>
      </c>
      <c r="AO931" s="7">
        <v>45.001343543342244</v>
      </c>
      <c r="AP931" s="7">
        <v>27.395313928328147</v>
      </c>
      <c r="AQ931" s="8" t="s">
        <v>49</v>
      </c>
      <c r="AR931" s="49"/>
      <c r="AS931" s="7">
        <v>299.70000000000016</v>
      </c>
      <c r="AT931" s="7">
        <v>110.94850985848167</v>
      </c>
      <c r="AU931" s="7">
        <v>111.86584425161989</v>
      </c>
      <c r="AV931" s="7">
        <v>76.885645889898484</v>
      </c>
      <c r="AW931" s="49"/>
      <c r="AX931" s="7">
        <v>299.70000000000016</v>
      </c>
      <c r="AY931" s="7">
        <v>49.143031061048937</v>
      </c>
      <c r="AZ931" s="7">
        <v>94.710999688680644</v>
      </c>
      <c r="BA931" s="7">
        <v>88.358035429552473</v>
      </c>
      <c r="BB931" s="7">
        <v>67.487933820717913</v>
      </c>
      <c r="BC931" s="49"/>
      <c r="BD931" s="7">
        <v>299.70000000000016</v>
      </c>
      <c r="BE931" s="7">
        <v>22.863373921905577</v>
      </c>
      <c r="BF931" s="7">
        <v>151.88092037275212</v>
      </c>
      <c r="BG931" s="7">
        <v>38.986003614121984</v>
      </c>
      <c r="BH931" s="7">
        <v>72.338604213809319</v>
      </c>
      <c r="BI931" s="7">
        <v>13.631097877410948</v>
      </c>
      <c r="BJ931" s="49"/>
      <c r="BK931" s="7">
        <v>299.70000000000016</v>
      </c>
      <c r="BL931" s="7">
        <v>91.915366980096991</v>
      </c>
      <c r="BM931" s="7">
        <v>79.457657908774507</v>
      </c>
      <c r="BN931" s="35">
        <v>128.32697511112846</v>
      </c>
    </row>
    <row r="932" spans="1:66" x14ac:dyDescent="0.15">
      <c r="A932" s="47" t="s">
        <v>128</v>
      </c>
      <c r="B932" s="9"/>
      <c r="C932" s="9"/>
      <c r="D932" s="9"/>
      <c r="E932" s="9"/>
      <c r="F932" s="9"/>
      <c r="G932" s="9"/>
      <c r="H932" s="49"/>
      <c r="I932" s="9"/>
      <c r="J932" s="9"/>
      <c r="K932" s="9"/>
      <c r="L932" s="9"/>
      <c r="M932" s="49"/>
      <c r="N932" s="9"/>
      <c r="O932" s="9"/>
      <c r="P932" s="11"/>
      <c r="Q932" s="9"/>
      <c r="R932" s="11"/>
      <c r="S932" s="9"/>
      <c r="T932" s="9"/>
      <c r="U932" s="49"/>
      <c r="V932" s="9"/>
      <c r="W932" s="9"/>
      <c r="X932" s="9"/>
      <c r="Y932" s="9"/>
      <c r="Z932" s="9"/>
      <c r="AA932" s="9"/>
      <c r="AB932" s="49"/>
      <c r="AC932" s="9"/>
      <c r="AD932" s="11"/>
      <c r="AE932" s="9"/>
      <c r="AF932" s="11"/>
      <c r="AG932" s="49"/>
      <c r="AH932" s="9"/>
      <c r="AI932" s="9"/>
      <c r="AJ932" s="11"/>
      <c r="AK932" s="9"/>
      <c r="AL932" s="11"/>
      <c r="AM932" s="9"/>
      <c r="AN932" s="9"/>
      <c r="AO932" s="11"/>
      <c r="AP932" s="9"/>
      <c r="AQ932" s="9"/>
      <c r="AR932" s="49"/>
      <c r="AS932" s="9"/>
      <c r="AT932" s="9"/>
      <c r="AU932" s="9"/>
      <c r="AV932" s="9"/>
      <c r="AW932" s="49"/>
      <c r="AX932" s="9"/>
      <c r="AY932" s="9"/>
      <c r="AZ932" s="9"/>
      <c r="BA932" s="9"/>
      <c r="BB932" s="9"/>
      <c r="BC932" s="49"/>
      <c r="BD932" s="9"/>
      <c r="BE932" s="11"/>
      <c r="BF932" s="11"/>
      <c r="BG932" s="9"/>
      <c r="BH932" s="11"/>
      <c r="BI932" s="9"/>
      <c r="BJ932" s="49"/>
      <c r="BK932" s="9"/>
      <c r="BL932" s="9"/>
      <c r="BM932" s="9"/>
      <c r="BN932" s="38"/>
    </row>
    <row r="933" spans="1:66" x14ac:dyDescent="0.15">
      <c r="A933" s="50" t="s">
        <v>51</v>
      </c>
      <c r="B933" s="10">
        <v>0.16934327743260935</v>
      </c>
      <c r="C933" s="10">
        <v>0.24250591108201119</v>
      </c>
      <c r="D933" s="10">
        <v>0.14458538056718706</v>
      </c>
      <c r="E933" s="10">
        <v>0.17379197660466864</v>
      </c>
      <c r="F933" s="10">
        <v>0.11663423501123432</v>
      </c>
      <c r="G933" s="10">
        <v>0.12998316159183132</v>
      </c>
      <c r="H933" s="49"/>
      <c r="I933" s="10">
        <v>0.16934327743260935</v>
      </c>
      <c r="J933" s="10">
        <v>0.13885049295092439</v>
      </c>
      <c r="K933" s="10">
        <v>0.2023633385404659</v>
      </c>
      <c r="L933" s="10">
        <v>0</v>
      </c>
      <c r="M933" s="49"/>
      <c r="N933" s="10">
        <v>0.16934327743260935</v>
      </c>
      <c r="O933" s="10">
        <v>0.17971889984518716</v>
      </c>
      <c r="P933" s="12">
        <v>0.21826963017523721</v>
      </c>
      <c r="Q933" s="10">
        <v>0</v>
      </c>
      <c r="R933" s="12">
        <v>7.9788496101705603E-2</v>
      </c>
      <c r="S933" s="10">
        <v>0.17615111213990237</v>
      </c>
      <c r="T933" s="13" t="s">
        <v>49</v>
      </c>
      <c r="U933" s="49"/>
      <c r="V933" s="10">
        <v>0.16934327743260935</v>
      </c>
      <c r="W933" s="10">
        <v>0.16286760850314549</v>
      </c>
      <c r="X933" s="10">
        <v>0.17662960421144056</v>
      </c>
      <c r="Y933" s="10">
        <v>0.20288257958910161</v>
      </c>
      <c r="Z933" s="10">
        <v>0</v>
      </c>
      <c r="AA933" s="10">
        <v>0.28443406476610561</v>
      </c>
      <c r="AB933" s="49"/>
      <c r="AC933" s="10">
        <v>0.16934327743260935</v>
      </c>
      <c r="AD933" s="12">
        <v>0.24569212876821511</v>
      </c>
      <c r="AE933" s="10">
        <v>0.15346145206221293</v>
      </c>
      <c r="AF933" s="12">
        <v>0.11376524798224438</v>
      </c>
      <c r="AG933" s="49"/>
      <c r="AH933" s="10">
        <v>0.16934327743260935</v>
      </c>
      <c r="AI933" s="10">
        <v>0.2040187984500498</v>
      </c>
      <c r="AJ933" s="12">
        <v>0.28538059483077566</v>
      </c>
      <c r="AK933" s="10">
        <v>0</v>
      </c>
      <c r="AL933" s="12">
        <v>0.13159710697164184</v>
      </c>
      <c r="AM933" s="10">
        <v>0.17427870371449575</v>
      </c>
      <c r="AN933" s="13" t="s">
        <v>49</v>
      </c>
      <c r="AO933" s="12">
        <v>9.2658531507184255E-2</v>
      </c>
      <c r="AP933" s="10">
        <v>0.14843652795556597</v>
      </c>
      <c r="AQ933" s="13" t="s">
        <v>49</v>
      </c>
      <c r="AR933" s="49"/>
      <c r="AS933" s="10">
        <v>0.16934327743260935</v>
      </c>
      <c r="AT933" s="10">
        <v>0.1324137311211602</v>
      </c>
      <c r="AU933" s="10">
        <v>0.18279781951547025</v>
      </c>
      <c r="AV933" s="10">
        <v>0.20305795061879792</v>
      </c>
      <c r="AW933" s="49"/>
      <c r="AX933" s="10">
        <v>0.16934327743260935</v>
      </c>
      <c r="AY933" s="10">
        <v>0.17069190127693459</v>
      </c>
      <c r="AZ933" s="10">
        <v>0.1815865784382292</v>
      </c>
      <c r="BA933" s="10">
        <v>0.17619876826356923</v>
      </c>
      <c r="BB933" s="10">
        <v>0.14220378242602766</v>
      </c>
      <c r="BC933" s="49"/>
      <c r="BD933" s="10">
        <v>0.16934327743260935</v>
      </c>
      <c r="BE933" s="12">
        <v>6.2058447131728964E-2</v>
      </c>
      <c r="BF933" s="12">
        <v>0.23643522311132983</v>
      </c>
      <c r="BG933" s="10">
        <v>0.11628469700695665</v>
      </c>
      <c r="BH933" s="12">
        <v>8.1522917742091916E-2</v>
      </c>
      <c r="BI933" s="10">
        <v>0.21954106692760086</v>
      </c>
      <c r="BJ933" s="49"/>
      <c r="BK933" s="10">
        <v>0.16934327743260935</v>
      </c>
      <c r="BL933" s="10">
        <v>0.23223640413319227</v>
      </c>
      <c r="BM933" s="10">
        <v>0.12194926366155714</v>
      </c>
      <c r="BN933" s="39">
        <v>0.15364098657504988</v>
      </c>
    </row>
    <row r="934" spans="1:66" x14ac:dyDescent="0.15">
      <c r="A934" s="47" t="s">
        <v>129</v>
      </c>
      <c r="B934" s="9"/>
      <c r="C934" s="11"/>
      <c r="D934" s="11"/>
      <c r="E934" s="9"/>
      <c r="F934" s="9"/>
      <c r="G934" s="11"/>
      <c r="H934" s="49"/>
      <c r="I934" s="9"/>
      <c r="J934" s="9"/>
      <c r="K934" s="9"/>
      <c r="L934" s="9"/>
      <c r="M934" s="49"/>
      <c r="N934" s="9"/>
      <c r="O934" s="11"/>
      <c r="P934" s="11"/>
      <c r="Q934" s="9"/>
      <c r="R934" s="11"/>
      <c r="S934" s="9"/>
      <c r="T934" s="9"/>
      <c r="U934" s="49"/>
      <c r="V934" s="9"/>
      <c r="W934" s="11"/>
      <c r="X934" s="9"/>
      <c r="Y934" s="11"/>
      <c r="Z934" s="11"/>
      <c r="AA934" s="9"/>
      <c r="AB934" s="49"/>
      <c r="AC934" s="9"/>
      <c r="AD934" s="9"/>
      <c r="AE934" s="9"/>
      <c r="AF934" s="9"/>
      <c r="AG934" s="49"/>
      <c r="AH934" s="9"/>
      <c r="AI934" s="9"/>
      <c r="AJ934" s="11"/>
      <c r="AK934" s="9"/>
      <c r="AL934" s="11"/>
      <c r="AM934" s="9"/>
      <c r="AN934" s="9"/>
      <c r="AO934" s="9"/>
      <c r="AP934" s="9"/>
      <c r="AQ934" s="9"/>
      <c r="AR934" s="49"/>
      <c r="AS934" s="9"/>
      <c r="AT934" s="11"/>
      <c r="AU934" s="11"/>
      <c r="AV934" s="11"/>
      <c r="AW934" s="49"/>
      <c r="AX934" s="9"/>
      <c r="AY934" s="9"/>
      <c r="AZ934" s="9"/>
      <c r="BA934" s="9"/>
      <c r="BB934" s="9"/>
      <c r="BC934" s="49"/>
      <c r="BD934" s="9"/>
      <c r="BE934" s="11"/>
      <c r="BF934" s="11"/>
      <c r="BG934" s="11"/>
      <c r="BH934" s="9"/>
      <c r="BI934" s="9"/>
      <c r="BJ934" s="49"/>
      <c r="BK934" s="9"/>
      <c r="BL934" s="9"/>
      <c r="BM934" s="9"/>
      <c r="BN934" s="38"/>
    </row>
    <row r="935" spans="1:66" x14ac:dyDescent="0.15">
      <c r="A935" s="50" t="s">
        <v>51</v>
      </c>
      <c r="B935" s="10">
        <v>0.21789389611649509</v>
      </c>
      <c r="C935" s="12">
        <v>0.30702190416589309</v>
      </c>
      <c r="D935" s="12">
        <v>0.28498284591026757</v>
      </c>
      <c r="E935" s="10">
        <v>0.17754421845586638</v>
      </c>
      <c r="F935" s="10">
        <v>0.17542604875961332</v>
      </c>
      <c r="G935" s="12">
        <v>0.11897521162920881</v>
      </c>
      <c r="H935" s="49"/>
      <c r="I935" s="10">
        <v>0.21789389611649509</v>
      </c>
      <c r="J935" s="10">
        <v>0.17867046948207257</v>
      </c>
      <c r="K935" s="10">
        <v>0.25912295527995421</v>
      </c>
      <c r="L935" s="10">
        <v>1</v>
      </c>
      <c r="M935" s="49"/>
      <c r="N935" s="10">
        <v>0.21789389611649509</v>
      </c>
      <c r="O935" s="12">
        <v>0.23867271427928674</v>
      </c>
      <c r="P935" s="12">
        <v>0.29345487701848449</v>
      </c>
      <c r="Q935" s="10">
        <v>1</v>
      </c>
      <c r="R935" s="12">
        <v>9.1956729885420724E-2</v>
      </c>
      <c r="S935" s="10">
        <v>0.20254684527015429</v>
      </c>
      <c r="T935" s="13" t="s">
        <v>49</v>
      </c>
      <c r="U935" s="49"/>
      <c r="V935" s="10">
        <v>0.21789389611649509</v>
      </c>
      <c r="W935" s="12">
        <v>0.17030514716503672</v>
      </c>
      <c r="X935" s="10">
        <v>0.24617202939792082</v>
      </c>
      <c r="Y935" s="12">
        <v>0.31286391795041923</v>
      </c>
      <c r="Z935" s="12">
        <v>0.47674689941880932</v>
      </c>
      <c r="AA935" s="10">
        <v>0.23064300927546422</v>
      </c>
      <c r="AB935" s="49"/>
      <c r="AC935" s="10">
        <v>0.21789389611649509</v>
      </c>
      <c r="AD935" s="10">
        <v>0.29148072123517882</v>
      </c>
      <c r="AE935" s="10">
        <v>0.19368429686022995</v>
      </c>
      <c r="AF935" s="10">
        <v>0.1820995238821444</v>
      </c>
      <c r="AG935" s="49"/>
      <c r="AH935" s="10">
        <v>0.21789389611649509</v>
      </c>
      <c r="AI935" s="10">
        <v>0.28588439553847017</v>
      </c>
      <c r="AJ935" s="12">
        <v>0.29370076249764226</v>
      </c>
      <c r="AK935" s="10">
        <v>1</v>
      </c>
      <c r="AL935" s="12">
        <v>0.14041628536320513</v>
      </c>
      <c r="AM935" s="10">
        <v>0.24440127904088832</v>
      </c>
      <c r="AN935" s="13" t="s">
        <v>49</v>
      </c>
      <c r="AO935" s="10">
        <v>0.14390839673711039</v>
      </c>
      <c r="AP935" s="10">
        <v>0.24483477989919489</v>
      </c>
      <c r="AQ935" s="13" t="s">
        <v>49</v>
      </c>
      <c r="AR935" s="49"/>
      <c r="AS935" s="10">
        <v>0.21789389611649509</v>
      </c>
      <c r="AT935" s="12">
        <v>0.16622421731400233</v>
      </c>
      <c r="AU935" s="12">
        <v>0.18493689530934865</v>
      </c>
      <c r="AV935" s="12">
        <v>0.340406186652293</v>
      </c>
      <c r="AW935" s="49"/>
      <c r="AX935" s="10">
        <v>0.21789389611649509</v>
      </c>
      <c r="AY935" s="10">
        <v>0.28451892511202359</v>
      </c>
      <c r="AZ935" s="10">
        <v>0.17655028493060318</v>
      </c>
      <c r="BA935" s="10">
        <v>0.23087509879369664</v>
      </c>
      <c r="BB935" s="10">
        <v>0.21040433967774436</v>
      </c>
      <c r="BC935" s="49"/>
      <c r="BD935" s="10">
        <v>0.21789389611649509</v>
      </c>
      <c r="BE935" s="12">
        <v>7.890929050700736E-2</v>
      </c>
      <c r="BF935" s="12">
        <v>0.25821826328133335</v>
      </c>
      <c r="BG935" s="12">
        <v>0.25720331490842374</v>
      </c>
      <c r="BH935" s="10">
        <v>0.14582319378284259</v>
      </c>
      <c r="BI935" s="10">
        <v>0.27175103103184733</v>
      </c>
      <c r="BJ935" s="49"/>
      <c r="BK935" s="10">
        <v>0.21789389611649509</v>
      </c>
      <c r="BL935" s="10">
        <v>0.27112822764097205</v>
      </c>
      <c r="BM935" s="10">
        <v>0.17139502194792344</v>
      </c>
      <c r="BN935" s="39">
        <v>0.20855555178051152</v>
      </c>
    </row>
    <row r="936" spans="1:66" x14ac:dyDescent="0.15">
      <c r="A936" s="47" t="s">
        <v>130</v>
      </c>
      <c r="B936" s="9"/>
      <c r="C936" s="9"/>
      <c r="D936" s="9"/>
      <c r="E936" s="9"/>
      <c r="F936" s="9"/>
      <c r="G936" s="9"/>
      <c r="H936" s="49"/>
      <c r="I936" s="9"/>
      <c r="J936" s="9"/>
      <c r="K936" s="9"/>
      <c r="L936" s="9"/>
      <c r="M936" s="49"/>
      <c r="N936" s="9"/>
      <c r="O936" s="9"/>
      <c r="P936" s="9"/>
      <c r="Q936" s="9"/>
      <c r="R936" s="9"/>
      <c r="S936" s="9"/>
      <c r="T936" s="9"/>
      <c r="U936" s="49"/>
      <c r="V936" s="9"/>
      <c r="W936" s="9"/>
      <c r="X936" s="9"/>
      <c r="Y936" s="9"/>
      <c r="Z936" s="9"/>
      <c r="AA936" s="9"/>
      <c r="AB936" s="49"/>
      <c r="AC936" s="9"/>
      <c r="AD936" s="9"/>
      <c r="AE936" s="9"/>
      <c r="AF936" s="9"/>
      <c r="AG936" s="49"/>
      <c r="AH936" s="9"/>
      <c r="AI936" s="9"/>
      <c r="AJ936" s="9"/>
      <c r="AK936" s="9"/>
      <c r="AL936" s="9"/>
      <c r="AM936" s="9"/>
      <c r="AN936" s="9"/>
      <c r="AO936" s="9"/>
      <c r="AP936" s="9"/>
      <c r="AQ936" s="9"/>
      <c r="AR936" s="49"/>
      <c r="AS936" s="9"/>
      <c r="AT936" s="9"/>
      <c r="AU936" s="11"/>
      <c r="AV936" s="11"/>
      <c r="AW936" s="49"/>
      <c r="AX936" s="9"/>
      <c r="AY936" s="9"/>
      <c r="AZ936" s="9"/>
      <c r="BA936" s="9"/>
      <c r="BB936" s="9"/>
      <c r="BC936" s="49"/>
      <c r="BD936" s="9"/>
      <c r="BE936" s="9"/>
      <c r="BF936" s="9"/>
      <c r="BG936" s="9"/>
      <c r="BH936" s="9"/>
      <c r="BI936" s="9"/>
      <c r="BJ936" s="49"/>
      <c r="BK936" s="9"/>
      <c r="BL936" s="9"/>
      <c r="BM936" s="9"/>
      <c r="BN936" s="38"/>
    </row>
    <row r="937" spans="1:66" x14ac:dyDescent="0.15">
      <c r="A937" s="50" t="s">
        <v>51</v>
      </c>
      <c r="B937" s="10">
        <v>0.18691619779095714</v>
      </c>
      <c r="C937" s="10">
        <v>0.18923302489181468</v>
      </c>
      <c r="D937" s="10">
        <v>0.19810119898374243</v>
      </c>
      <c r="E937" s="10">
        <v>0.21896310289711107</v>
      </c>
      <c r="F937" s="10">
        <v>0.11455482071704363</v>
      </c>
      <c r="G937" s="10">
        <v>0.20680385177241806</v>
      </c>
      <c r="H937" s="49"/>
      <c r="I937" s="10">
        <v>0.18691619779095714</v>
      </c>
      <c r="J937" s="10">
        <v>0.1756565791788384</v>
      </c>
      <c r="K937" s="10">
        <v>0.19926392715417252</v>
      </c>
      <c r="L937" s="10">
        <v>0</v>
      </c>
      <c r="M937" s="49"/>
      <c r="N937" s="10">
        <v>0.18691619779095714</v>
      </c>
      <c r="O937" s="10">
        <v>0.18398793228350405</v>
      </c>
      <c r="P937" s="10">
        <v>0.2158073321384735</v>
      </c>
      <c r="Q937" s="10">
        <v>0</v>
      </c>
      <c r="R937" s="10">
        <v>0.16361631658454179</v>
      </c>
      <c r="S937" s="10">
        <v>0.17200179171483682</v>
      </c>
      <c r="T937" s="13" t="s">
        <v>49</v>
      </c>
      <c r="U937" s="49"/>
      <c r="V937" s="10">
        <v>0.18691619779095714</v>
      </c>
      <c r="W937" s="10">
        <v>0.19835507398474836</v>
      </c>
      <c r="X937" s="10">
        <v>0.13763514119540651</v>
      </c>
      <c r="Y937" s="10">
        <v>0.17768701610377638</v>
      </c>
      <c r="Z937" s="10">
        <v>0.25775999250414666</v>
      </c>
      <c r="AA937" s="10">
        <v>6.7780130077728942E-2</v>
      </c>
      <c r="AB937" s="49"/>
      <c r="AC937" s="10">
        <v>0.18691619779095714</v>
      </c>
      <c r="AD937" s="10">
        <v>0.17257025621091168</v>
      </c>
      <c r="AE937" s="10">
        <v>0.1736488423419684</v>
      </c>
      <c r="AF937" s="10">
        <v>0.22980471884549353</v>
      </c>
      <c r="AG937" s="49"/>
      <c r="AH937" s="10">
        <v>0.18691619779095714</v>
      </c>
      <c r="AI937" s="10">
        <v>0.14381261897634973</v>
      </c>
      <c r="AJ937" s="10">
        <v>0.19997087753230519</v>
      </c>
      <c r="AK937" s="10">
        <v>0</v>
      </c>
      <c r="AL937" s="10">
        <v>0.19370300474755653</v>
      </c>
      <c r="AM937" s="10">
        <v>0.15455508290195172</v>
      </c>
      <c r="AN937" s="13" t="s">
        <v>49</v>
      </c>
      <c r="AO937" s="10">
        <v>0.17551013010142971</v>
      </c>
      <c r="AP937" s="10">
        <v>0.31899257947772997</v>
      </c>
      <c r="AQ937" s="13" t="s">
        <v>49</v>
      </c>
      <c r="AR937" s="49"/>
      <c r="AS937" s="10">
        <v>0.18691619779095714</v>
      </c>
      <c r="AT937" s="10">
        <v>0.19379512559872761</v>
      </c>
      <c r="AU937" s="12">
        <v>0.22888109975356608</v>
      </c>
      <c r="AV937" s="12">
        <v>0.11593225906596687</v>
      </c>
      <c r="AW937" s="49"/>
      <c r="AX937" s="10">
        <v>0.18691619779095714</v>
      </c>
      <c r="AY937" s="10">
        <v>0.14466712655676564</v>
      </c>
      <c r="AZ937" s="10">
        <v>0.22719751921080883</v>
      </c>
      <c r="BA937" s="10">
        <v>0.16089006798172428</v>
      </c>
      <c r="BB937" s="10">
        <v>0.19522554833019931</v>
      </c>
      <c r="BC937" s="49"/>
      <c r="BD937" s="10">
        <v>0.18691619779095714</v>
      </c>
      <c r="BE937" s="10">
        <v>0.21149105510123306</v>
      </c>
      <c r="BF937" s="10">
        <v>0.17574458297688497</v>
      </c>
      <c r="BG937" s="10">
        <v>0.23888802550329324</v>
      </c>
      <c r="BH937" s="10">
        <v>0.18859063528438039</v>
      </c>
      <c r="BI937" s="10">
        <v>0.11264416519320285</v>
      </c>
      <c r="BJ937" s="49"/>
      <c r="BK937" s="10">
        <v>0.18691619779095714</v>
      </c>
      <c r="BL937" s="10">
        <v>0.18883512548655818</v>
      </c>
      <c r="BM937" s="10">
        <v>0.14765815141906458</v>
      </c>
      <c r="BN937" s="39">
        <v>0.20984959486422813</v>
      </c>
    </row>
    <row r="938" spans="1:66" x14ac:dyDescent="0.15">
      <c r="A938" s="47" t="s">
        <v>131</v>
      </c>
      <c r="B938" s="9"/>
      <c r="C938" s="9"/>
      <c r="D938" s="9"/>
      <c r="E938" s="9"/>
      <c r="F938" s="9"/>
      <c r="G938" s="9"/>
      <c r="H938" s="49"/>
      <c r="I938" s="9"/>
      <c r="J938" s="9"/>
      <c r="K938" s="9"/>
      <c r="L938" s="9"/>
      <c r="M938" s="49"/>
      <c r="N938" s="9"/>
      <c r="O938" s="9"/>
      <c r="P938" s="9"/>
      <c r="Q938" s="9"/>
      <c r="R938" s="9"/>
      <c r="S938" s="9"/>
      <c r="T938" s="9"/>
      <c r="U938" s="49"/>
      <c r="V938" s="9"/>
      <c r="W938" s="9"/>
      <c r="X938" s="11"/>
      <c r="Y938" s="11"/>
      <c r="Z938" s="9"/>
      <c r="AA938" s="9"/>
      <c r="AB938" s="49"/>
      <c r="AC938" s="9"/>
      <c r="AD938" s="9"/>
      <c r="AE938" s="9"/>
      <c r="AF938" s="9"/>
      <c r="AG938" s="49"/>
      <c r="AH938" s="9"/>
      <c r="AI938" s="9"/>
      <c r="AJ938" s="9"/>
      <c r="AK938" s="9"/>
      <c r="AL938" s="9"/>
      <c r="AM938" s="9"/>
      <c r="AN938" s="9"/>
      <c r="AO938" s="9"/>
      <c r="AP938" s="9"/>
      <c r="AQ938" s="9"/>
      <c r="AR938" s="49"/>
      <c r="AS938" s="9"/>
      <c r="AT938" s="9"/>
      <c r="AU938" s="9"/>
      <c r="AV938" s="9"/>
      <c r="AW938" s="49"/>
      <c r="AX938" s="9"/>
      <c r="AY938" s="11"/>
      <c r="AZ938" s="9"/>
      <c r="BA938" s="9"/>
      <c r="BB938" s="11"/>
      <c r="BC938" s="49"/>
      <c r="BD938" s="9"/>
      <c r="BE938" s="9"/>
      <c r="BF938" s="9"/>
      <c r="BG938" s="9"/>
      <c r="BH938" s="9"/>
      <c r="BI938" s="9"/>
      <c r="BJ938" s="49"/>
      <c r="BK938" s="9"/>
      <c r="BL938" s="9"/>
      <c r="BM938" s="9"/>
      <c r="BN938" s="38"/>
    </row>
    <row r="939" spans="1:66" x14ac:dyDescent="0.15">
      <c r="A939" s="50" t="s">
        <v>51</v>
      </c>
      <c r="B939" s="10">
        <v>0.10592677307270328</v>
      </c>
      <c r="C939" s="10">
        <v>8.7692124805841848E-2</v>
      </c>
      <c r="D939" s="10">
        <v>6.9595718587416408E-2</v>
      </c>
      <c r="E939" s="10">
        <v>8.9653297947984725E-2</v>
      </c>
      <c r="F939" s="10">
        <v>0.14996720856380391</v>
      </c>
      <c r="G939" s="10">
        <v>0.13337520238129408</v>
      </c>
      <c r="H939" s="49"/>
      <c r="I939" s="10">
        <v>0.10592677307270328</v>
      </c>
      <c r="J939" s="10">
        <v>0.11840016123826567</v>
      </c>
      <c r="K939" s="10">
        <v>9.2637756133757868E-2</v>
      </c>
      <c r="L939" s="10">
        <v>0</v>
      </c>
      <c r="M939" s="49"/>
      <c r="N939" s="10">
        <v>0.10592677307270328</v>
      </c>
      <c r="O939" s="10">
        <v>8.6041020357854048E-2</v>
      </c>
      <c r="P939" s="10">
        <v>8.1103626281267369E-2</v>
      </c>
      <c r="Q939" s="10">
        <v>0</v>
      </c>
      <c r="R939" s="10">
        <v>0.16516478021808242</v>
      </c>
      <c r="S939" s="10">
        <v>0.11164502885130755</v>
      </c>
      <c r="T939" s="13" t="s">
        <v>49</v>
      </c>
      <c r="U939" s="49"/>
      <c r="V939" s="10">
        <v>0.10592677307270328</v>
      </c>
      <c r="W939" s="10">
        <v>0.11750458257708776</v>
      </c>
      <c r="X939" s="12">
        <v>0.18352587988801297</v>
      </c>
      <c r="Y939" s="12">
        <v>3.398897324797371E-2</v>
      </c>
      <c r="Z939" s="10">
        <v>9.6295688005323815E-2</v>
      </c>
      <c r="AA939" s="10">
        <v>0</v>
      </c>
      <c r="AB939" s="49"/>
      <c r="AC939" s="10">
        <v>0.10592677307270328</v>
      </c>
      <c r="AD939" s="10">
        <v>8.1987695302904298E-2</v>
      </c>
      <c r="AE939" s="10">
        <v>0.12922336072373655</v>
      </c>
      <c r="AF939" s="10">
        <v>8.6784475424312973E-2</v>
      </c>
      <c r="AG939" s="49"/>
      <c r="AH939" s="10">
        <v>0.10592677307270328</v>
      </c>
      <c r="AI939" s="10">
        <v>7.4028318077813168E-2</v>
      </c>
      <c r="AJ939" s="10">
        <v>8.9715015675711968E-2</v>
      </c>
      <c r="AK939" s="10">
        <v>0</v>
      </c>
      <c r="AL939" s="10">
        <v>0.14278299734693822</v>
      </c>
      <c r="AM939" s="10">
        <v>0.11631310127030223</v>
      </c>
      <c r="AN939" s="13" t="s">
        <v>49</v>
      </c>
      <c r="AO939" s="10">
        <v>0.11939184712724668</v>
      </c>
      <c r="AP939" s="10">
        <v>3.322146315556735E-2</v>
      </c>
      <c r="AQ939" s="13" t="s">
        <v>49</v>
      </c>
      <c r="AR939" s="49"/>
      <c r="AS939" s="10">
        <v>0.10592677307270328</v>
      </c>
      <c r="AT939" s="10">
        <v>9.0566800416288992E-2</v>
      </c>
      <c r="AU939" s="10">
        <v>0.13524545527630549</v>
      </c>
      <c r="AV939" s="10">
        <v>8.5434091491917899E-2</v>
      </c>
      <c r="AW939" s="49"/>
      <c r="AX939" s="10">
        <v>0.10592677307270328</v>
      </c>
      <c r="AY939" s="12">
        <v>3.5331012175081687E-2</v>
      </c>
      <c r="AZ939" s="10">
        <v>9.7208931524414705E-2</v>
      </c>
      <c r="BA939" s="10">
        <v>0.1008934256528555</v>
      </c>
      <c r="BB939" s="12">
        <v>0.17615713248745948</v>
      </c>
      <c r="BC939" s="49"/>
      <c r="BD939" s="10">
        <v>0.10592677307270328</v>
      </c>
      <c r="BE939" s="10">
        <v>8.2448818188046266E-2</v>
      </c>
      <c r="BF939" s="10">
        <v>8.8565216284530346E-2</v>
      </c>
      <c r="BG939" s="10">
        <v>9.667512369740916E-2</v>
      </c>
      <c r="BH939" s="10">
        <v>0.17474559515559945</v>
      </c>
      <c r="BI939" s="10">
        <v>0</v>
      </c>
      <c r="BJ939" s="49"/>
      <c r="BK939" s="10">
        <v>0.10592677307270328</v>
      </c>
      <c r="BL939" s="10">
        <v>0.10161057954060308</v>
      </c>
      <c r="BM939" s="10">
        <v>0.13570393670931521</v>
      </c>
      <c r="BN939" s="39">
        <v>9.0580824432006241E-2</v>
      </c>
    </row>
    <row r="940" spans="1:66" x14ac:dyDescent="0.15">
      <c r="A940" s="47" t="s">
        <v>132</v>
      </c>
      <c r="B940" s="9"/>
      <c r="C940" s="11"/>
      <c r="D940" s="9"/>
      <c r="E940" s="11"/>
      <c r="F940" s="11"/>
      <c r="G940" s="11"/>
      <c r="H940" s="49"/>
      <c r="I940" s="9"/>
      <c r="J940" s="11"/>
      <c r="K940" s="11"/>
      <c r="L940" s="9"/>
      <c r="M940" s="49"/>
      <c r="N940" s="9"/>
      <c r="O940" s="11"/>
      <c r="P940" s="11"/>
      <c r="Q940" s="9"/>
      <c r="R940" s="11"/>
      <c r="S940" s="11"/>
      <c r="T940" s="9"/>
      <c r="U940" s="49"/>
      <c r="V940" s="9"/>
      <c r="W940" s="9"/>
      <c r="X940" s="9"/>
      <c r="Y940" s="9"/>
      <c r="Z940" s="9"/>
      <c r="AA940" s="9"/>
      <c r="AB940" s="49"/>
      <c r="AC940" s="9"/>
      <c r="AD940" s="11"/>
      <c r="AE940" s="11"/>
      <c r="AF940" s="11"/>
      <c r="AG940" s="49"/>
      <c r="AH940" s="9"/>
      <c r="AI940" s="9"/>
      <c r="AJ940" s="11"/>
      <c r="AK940" s="9"/>
      <c r="AL940" s="11"/>
      <c r="AM940" s="11"/>
      <c r="AN940" s="9"/>
      <c r="AO940" s="11"/>
      <c r="AP940" s="9"/>
      <c r="AQ940" s="9"/>
      <c r="AR940" s="49"/>
      <c r="AS940" s="9"/>
      <c r="AT940" s="11"/>
      <c r="AU940" s="11"/>
      <c r="AV940" s="11"/>
      <c r="AW940" s="49"/>
      <c r="AX940" s="9"/>
      <c r="AY940" s="9"/>
      <c r="AZ940" s="9"/>
      <c r="BA940" s="9"/>
      <c r="BB940" s="9"/>
      <c r="BC940" s="49"/>
      <c r="BD940" s="9"/>
      <c r="BE940" s="11"/>
      <c r="BF940" s="11"/>
      <c r="BG940" s="11"/>
      <c r="BH940" s="11"/>
      <c r="BI940" s="9"/>
      <c r="BJ940" s="49"/>
      <c r="BK940" s="9"/>
      <c r="BL940" s="11"/>
      <c r="BM940" s="11"/>
      <c r="BN940" s="36"/>
    </row>
    <row r="941" spans="1:66" x14ac:dyDescent="0.15">
      <c r="A941" s="50" t="s">
        <v>51</v>
      </c>
      <c r="B941" s="10">
        <v>0.31991985558723451</v>
      </c>
      <c r="C941" s="12">
        <v>0.17354703505443997</v>
      </c>
      <c r="D941" s="10">
        <v>0.30273485595138622</v>
      </c>
      <c r="E941" s="12">
        <v>0.34004740409436868</v>
      </c>
      <c r="F941" s="12">
        <v>0.44341768694830502</v>
      </c>
      <c r="G941" s="12">
        <v>0.41086257262524811</v>
      </c>
      <c r="H941" s="49"/>
      <c r="I941" s="10">
        <v>0.31991985558723451</v>
      </c>
      <c r="J941" s="12">
        <v>0.3884222971498984</v>
      </c>
      <c r="K941" s="12">
        <v>0.24661202289164999</v>
      </c>
      <c r="L941" s="10">
        <v>0</v>
      </c>
      <c r="M941" s="49"/>
      <c r="N941" s="10">
        <v>0.31991985558723451</v>
      </c>
      <c r="O941" s="12">
        <v>0.31157943323416804</v>
      </c>
      <c r="P941" s="12">
        <v>0.19136453438653783</v>
      </c>
      <c r="Q941" s="10">
        <v>0</v>
      </c>
      <c r="R941" s="12">
        <v>0.49947367721025016</v>
      </c>
      <c r="S941" s="12">
        <v>0.33765522202379905</v>
      </c>
      <c r="T941" s="13" t="s">
        <v>49</v>
      </c>
      <c r="U941" s="49"/>
      <c r="V941" s="10">
        <v>0.31991985558723451</v>
      </c>
      <c r="W941" s="10">
        <v>0.3509675877699806</v>
      </c>
      <c r="X941" s="10">
        <v>0.25603734530721967</v>
      </c>
      <c r="Y941" s="10">
        <v>0.27257751310872863</v>
      </c>
      <c r="Z941" s="10">
        <v>0.16919742007172039</v>
      </c>
      <c r="AA941" s="10">
        <v>0.41714279588070136</v>
      </c>
      <c r="AB941" s="49"/>
      <c r="AC941" s="10">
        <v>0.31991985558723451</v>
      </c>
      <c r="AD941" s="12">
        <v>0.20826919848279016</v>
      </c>
      <c r="AE941" s="12">
        <v>0.34998204801185229</v>
      </c>
      <c r="AF941" s="12">
        <v>0.38754603386580522</v>
      </c>
      <c r="AG941" s="49"/>
      <c r="AH941" s="10">
        <v>0.31991985558723451</v>
      </c>
      <c r="AI941" s="10">
        <v>0.29225586895731737</v>
      </c>
      <c r="AJ941" s="12">
        <v>0.13123274946356536</v>
      </c>
      <c r="AK941" s="10">
        <v>0</v>
      </c>
      <c r="AL941" s="12">
        <v>0.39150060557065852</v>
      </c>
      <c r="AM941" s="12">
        <v>0.31045183307236285</v>
      </c>
      <c r="AN941" s="13" t="s">
        <v>49</v>
      </c>
      <c r="AO941" s="12">
        <v>0.46853109452702929</v>
      </c>
      <c r="AP941" s="10">
        <v>0.25451464951194191</v>
      </c>
      <c r="AQ941" s="13" t="s">
        <v>49</v>
      </c>
      <c r="AR941" s="49"/>
      <c r="AS941" s="10">
        <v>0.31991985558723451</v>
      </c>
      <c r="AT941" s="12">
        <v>0.4170001255498208</v>
      </c>
      <c r="AU941" s="12">
        <v>0.26813873014530942</v>
      </c>
      <c r="AV941" s="12">
        <v>0.25516951217102385</v>
      </c>
      <c r="AW941" s="49"/>
      <c r="AX941" s="10">
        <v>0.31991985558723451</v>
      </c>
      <c r="AY941" s="10">
        <v>0.36479103487919468</v>
      </c>
      <c r="AZ941" s="10">
        <v>0.31745668589594406</v>
      </c>
      <c r="BA941" s="10">
        <v>0.33114263930815441</v>
      </c>
      <c r="BB941" s="10">
        <v>0.27600919707856958</v>
      </c>
      <c r="BC941" s="49"/>
      <c r="BD941" s="10">
        <v>0.31991985558723451</v>
      </c>
      <c r="BE941" s="12">
        <v>0.56509238907198422</v>
      </c>
      <c r="BF941" s="12">
        <v>0.24103671434592139</v>
      </c>
      <c r="BG941" s="12">
        <v>0.29094883888391759</v>
      </c>
      <c r="BH941" s="12">
        <v>0.40931765803508624</v>
      </c>
      <c r="BI941" s="10">
        <v>0.3960637368473488</v>
      </c>
      <c r="BJ941" s="49"/>
      <c r="BK941" s="10">
        <v>0.31991985558723451</v>
      </c>
      <c r="BL941" s="12">
        <v>0.20618966319867424</v>
      </c>
      <c r="BM941" s="12">
        <v>0.42329362626213979</v>
      </c>
      <c r="BN941" s="37">
        <v>0.33737304234820437</v>
      </c>
    </row>
    <row r="942" spans="1:66" x14ac:dyDescent="0.15">
      <c r="A942" s="31" t="s">
        <v>163</v>
      </c>
      <c r="B942" s="4"/>
      <c r="C942" s="4"/>
      <c r="D942" s="4"/>
      <c r="E942" s="4"/>
      <c r="F942" s="4"/>
      <c r="G942" s="6"/>
      <c r="H942" s="26"/>
      <c r="I942" s="15"/>
      <c r="J942" s="14"/>
      <c r="K942" s="14"/>
      <c r="L942" s="16"/>
      <c r="M942" s="26"/>
      <c r="N942" s="5"/>
      <c r="O942" s="4"/>
      <c r="P942" s="4"/>
      <c r="Q942" s="4"/>
      <c r="R942" s="4"/>
      <c r="S942" s="4"/>
      <c r="T942" s="6"/>
      <c r="U942" s="26"/>
      <c r="V942" s="15"/>
      <c r="W942" s="14"/>
      <c r="X942" s="14"/>
      <c r="Y942" s="14"/>
      <c r="Z942" s="14"/>
      <c r="AA942" s="16"/>
      <c r="AB942" s="26"/>
      <c r="AC942" s="5"/>
      <c r="AD942" s="4"/>
      <c r="AE942" s="4"/>
      <c r="AF942" s="6"/>
      <c r="AG942" s="26"/>
      <c r="AH942" s="5"/>
      <c r="AI942" s="4"/>
      <c r="AJ942" s="4"/>
      <c r="AK942" s="4"/>
      <c r="AL942" s="4"/>
      <c r="AM942" s="4"/>
      <c r="AN942" s="4"/>
      <c r="AO942" s="4"/>
      <c r="AP942" s="4"/>
      <c r="AQ942" s="6"/>
      <c r="AR942" s="26"/>
      <c r="AS942" s="5"/>
      <c r="AT942" s="4"/>
      <c r="AU942" s="4"/>
      <c r="AV942" s="6"/>
      <c r="AW942" s="26"/>
      <c r="AX942" s="15"/>
      <c r="AY942" s="14"/>
      <c r="AZ942" s="14"/>
      <c r="BA942" s="14"/>
      <c r="BB942" s="16"/>
      <c r="BC942" s="26"/>
      <c r="BD942" s="5"/>
      <c r="BE942" s="4"/>
      <c r="BF942" s="4"/>
      <c r="BG942" s="4"/>
      <c r="BH942" s="4"/>
      <c r="BI942" s="6"/>
      <c r="BJ942" s="26"/>
      <c r="BK942" s="5"/>
      <c r="BL942" s="4"/>
      <c r="BM942" s="4"/>
      <c r="BN942" s="34"/>
    </row>
    <row r="943" spans="1:66" x14ac:dyDescent="0.15">
      <c r="A943" s="48" t="s">
        <v>48</v>
      </c>
      <c r="B943" s="7">
        <v>299.70000000000016</v>
      </c>
      <c r="C943" s="7">
        <v>85.654224086279157</v>
      </c>
      <c r="D943" s="7">
        <v>47.226542840023981</v>
      </c>
      <c r="E943" s="7">
        <v>48.842660275614165</v>
      </c>
      <c r="F943" s="7">
        <v>50.279209107249834</v>
      </c>
      <c r="G943" s="7">
        <v>67.697363690832802</v>
      </c>
      <c r="H943" s="49"/>
      <c r="I943" s="7">
        <v>299.70000000000016</v>
      </c>
      <c r="J943" s="7">
        <v>155.24028776978426</v>
      </c>
      <c r="K943" s="7">
        <v>144.28003597122293</v>
      </c>
      <c r="L943" s="7">
        <v>0.17967625899280573</v>
      </c>
      <c r="M943" s="49"/>
      <c r="N943" s="7">
        <v>299.70000000000016</v>
      </c>
      <c r="O943" s="7">
        <v>91.751869737931528</v>
      </c>
      <c r="P943" s="7">
        <v>89.791881204992961</v>
      </c>
      <c r="Q943" s="7">
        <v>0.17967625899280573</v>
      </c>
      <c r="R943" s="7">
        <v>63.488418031852632</v>
      </c>
      <c r="S943" s="7">
        <v>54.488154766229997</v>
      </c>
      <c r="T943" s="8" t="s">
        <v>49</v>
      </c>
      <c r="U943" s="49"/>
      <c r="V943" s="7">
        <v>299.70000000000016</v>
      </c>
      <c r="W943" s="7">
        <v>191.34000000000015</v>
      </c>
      <c r="X943" s="7">
        <v>34.559999999999974</v>
      </c>
      <c r="Y943" s="7">
        <v>59.400000000000048</v>
      </c>
      <c r="Z943" s="7">
        <v>9.3599999999999977</v>
      </c>
      <c r="AA943" s="7">
        <v>5.0400000000000009</v>
      </c>
      <c r="AB943" s="49"/>
      <c r="AC943" s="7">
        <v>299.70000000000016</v>
      </c>
      <c r="AD943" s="7">
        <v>82.766990613591602</v>
      </c>
      <c r="AE943" s="7">
        <v>144.53635191473796</v>
      </c>
      <c r="AF943" s="7">
        <v>72.39665747167038</v>
      </c>
      <c r="AG943" s="49"/>
      <c r="AH943" s="7">
        <v>299.70000000000016</v>
      </c>
      <c r="AI943" s="7">
        <v>39.743699429496395</v>
      </c>
      <c r="AJ943" s="7">
        <v>42.843614925102393</v>
      </c>
      <c r="AK943" s="7">
        <v>0.17967625899280573</v>
      </c>
      <c r="AL943" s="7">
        <v>70.495244796945514</v>
      </c>
      <c r="AM943" s="7">
        <v>74.041107117792379</v>
      </c>
      <c r="AN943" s="8" t="s">
        <v>49</v>
      </c>
      <c r="AO943" s="7">
        <v>45.001343543342244</v>
      </c>
      <c r="AP943" s="7">
        <v>27.395313928328147</v>
      </c>
      <c r="AQ943" s="8" t="s">
        <v>49</v>
      </c>
      <c r="AR943" s="49"/>
      <c r="AS943" s="7">
        <v>299.70000000000016</v>
      </c>
      <c r="AT943" s="7">
        <v>110.94850985848167</v>
      </c>
      <c r="AU943" s="7">
        <v>111.86584425161989</v>
      </c>
      <c r="AV943" s="7">
        <v>76.885645889898484</v>
      </c>
      <c r="AW943" s="49"/>
      <c r="AX943" s="7">
        <v>299.70000000000016</v>
      </c>
      <c r="AY943" s="7">
        <v>49.143031061048937</v>
      </c>
      <c r="AZ943" s="7">
        <v>94.710999688680644</v>
      </c>
      <c r="BA943" s="7">
        <v>88.358035429552473</v>
      </c>
      <c r="BB943" s="7">
        <v>67.487933820717913</v>
      </c>
      <c r="BC943" s="49"/>
      <c r="BD943" s="7">
        <v>299.70000000000016</v>
      </c>
      <c r="BE943" s="7">
        <v>22.863373921905577</v>
      </c>
      <c r="BF943" s="7">
        <v>151.88092037275212</v>
      </c>
      <c r="BG943" s="7">
        <v>38.986003614121984</v>
      </c>
      <c r="BH943" s="7">
        <v>72.338604213809319</v>
      </c>
      <c r="BI943" s="7">
        <v>13.631097877410948</v>
      </c>
      <c r="BJ943" s="49"/>
      <c r="BK943" s="7">
        <v>299.70000000000016</v>
      </c>
      <c r="BL943" s="7">
        <v>91.915366980096991</v>
      </c>
      <c r="BM943" s="7">
        <v>79.457657908774507</v>
      </c>
      <c r="BN943" s="35">
        <v>128.32697511112846</v>
      </c>
    </row>
    <row r="944" spans="1:66" x14ac:dyDescent="0.15">
      <c r="A944" s="47" t="s">
        <v>134</v>
      </c>
      <c r="B944" s="9"/>
      <c r="C944" s="11"/>
      <c r="D944" s="11"/>
      <c r="E944" s="11"/>
      <c r="F944" s="11"/>
      <c r="G944" s="11"/>
      <c r="H944" s="49"/>
      <c r="I944" s="9"/>
      <c r="J944" s="11"/>
      <c r="K944" s="11"/>
      <c r="L944" s="9"/>
      <c r="M944" s="49"/>
      <c r="N944" s="9"/>
      <c r="O944" s="11"/>
      <c r="P944" s="11"/>
      <c r="Q944" s="9"/>
      <c r="R944" s="11"/>
      <c r="S944" s="11"/>
      <c r="T944" s="9"/>
      <c r="U944" s="49"/>
      <c r="V944" s="9"/>
      <c r="W944" s="11"/>
      <c r="X944" s="9"/>
      <c r="Y944" s="11"/>
      <c r="Z944" s="9"/>
      <c r="AA944" s="9"/>
      <c r="AB944" s="49"/>
      <c r="AC944" s="9"/>
      <c r="AD944" s="11"/>
      <c r="AE944" s="11"/>
      <c r="AF944" s="11"/>
      <c r="AG944" s="49"/>
      <c r="AH944" s="9"/>
      <c r="AI944" s="11"/>
      <c r="AJ944" s="11"/>
      <c r="AK944" s="9"/>
      <c r="AL944" s="11"/>
      <c r="AM944" s="11"/>
      <c r="AN944" s="9"/>
      <c r="AO944" s="11"/>
      <c r="AP944" s="9"/>
      <c r="AQ944" s="9"/>
      <c r="AR944" s="49"/>
      <c r="AS944" s="9"/>
      <c r="AT944" s="11"/>
      <c r="AU944" s="11"/>
      <c r="AV944" s="11"/>
      <c r="AW944" s="49"/>
      <c r="AX944" s="9"/>
      <c r="AY944" s="9"/>
      <c r="AZ944" s="9"/>
      <c r="BA944" s="9"/>
      <c r="BB944" s="9"/>
      <c r="BC944" s="49"/>
      <c r="BD944" s="9"/>
      <c r="BE944" s="11"/>
      <c r="BF944" s="11"/>
      <c r="BG944" s="9"/>
      <c r="BH944" s="11"/>
      <c r="BI944" s="11"/>
      <c r="BJ944" s="49"/>
      <c r="BK944" s="9"/>
      <c r="BL944" s="11"/>
      <c r="BM944" s="11"/>
      <c r="BN944" s="36"/>
    </row>
    <row r="945" spans="1:66" x14ac:dyDescent="0.15">
      <c r="A945" s="50" t="s">
        <v>51</v>
      </c>
      <c r="B945" s="10">
        <v>0.38723717354910442</v>
      </c>
      <c r="C945" s="12">
        <v>0.54952781524790417</v>
      </c>
      <c r="D945" s="12">
        <v>0.42956822647745452</v>
      </c>
      <c r="E945" s="12">
        <v>0.35133619506053504</v>
      </c>
      <c r="F945" s="12">
        <v>0.29206028377084764</v>
      </c>
      <c r="G945" s="12">
        <v>0.24895837322104011</v>
      </c>
      <c r="H945" s="49"/>
      <c r="I945" s="10">
        <v>0.38723717354910442</v>
      </c>
      <c r="J945" s="12">
        <v>0.31752096243299693</v>
      </c>
      <c r="K945" s="12">
        <v>0.46148629382042011</v>
      </c>
      <c r="L945" s="10">
        <v>1</v>
      </c>
      <c r="M945" s="49"/>
      <c r="N945" s="10">
        <v>0.38723717354910442</v>
      </c>
      <c r="O945" s="12">
        <v>0.41839161412447362</v>
      </c>
      <c r="P945" s="12">
        <v>0.51172450719372164</v>
      </c>
      <c r="Q945" s="10">
        <v>1</v>
      </c>
      <c r="R945" s="12">
        <v>0.1717452259871263</v>
      </c>
      <c r="S945" s="12">
        <v>0.37869795741005657</v>
      </c>
      <c r="T945" s="13" t="s">
        <v>49</v>
      </c>
      <c r="U945" s="49"/>
      <c r="V945" s="10">
        <v>0.38723717354910442</v>
      </c>
      <c r="W945" s="12">
        <v>0.33317275566818216</v>
      </c>
      <c r="X945" s="10">
        <v>0.42280163360936146</v>
      </c>
      <c r="Y945" s="12">
        <v>0.51574649753952062</v>
      </c>
      <c r="Z945" s="10">
        <v>0.47674689941880932</v>
      </c>
      <c r="AA945" s="10">
        <v>0.51507707404156977</v>
      </c>
      <c r="AB945" s="49"/>
      <c r="AC945" s="10">
        <v>0.38723717354910442</v>
      </c>
      <c r="AD945" s="12">
        <v>0.53717285000339388</v>
      </c>
      <c r="AE945" s="12">
        <v>0.34714574892244288</v>
      </c>
      <c r="AF945" s="12">
        <v>0.29586477186438875</v>
      </c>
      <c r="AG945" s="49"/>
      <c r="AH945" s="10">
        <v>0.38723717354910442</v>
      </c>
      <c r="AI945" s="12">
        <v>0.48990319398851995</v>
      </c>
      <c r="AJ945" s="12">
        <v>0.57908135732841781</v>
      </c>
      <c r="AK945" s="10">
        <v>1</v>
      </c>
      <c r="AL945" s="12">
        <v>0.27201339233484695</v>
      </c>
      <c r="AM945" s="12">
        <v>0.41867998275538404</v>
      </c>
      <c r="AN945" s="13" t="s">
        <v>49</v>
      </c>
      <c r="AO945" s="12">
        <v>0.23656692824429465</v>
      </c>
      <c r="AP945" s="10">
        <v>0.39327130785476089</v>
      </c>
      <c r="AQ945" s="13" t="s">
        <v>49</v>
      </c>
      <c r="AR945" s="49"/>
      <c r="AS945" s="10">
        <v>0.38723717354910442</v>
      </c>
      <c r="AT945" s="12">
        <v>0.29863794843516234</v>
      </c>
      <c r="AU945" s="12">
        <v>0.36773471482481868</v>
      </c>
      <c r="AV945" s="12">
        <v>0.54346413727109089</v>
      </c>
      <c r="AW945" s="49"/>
      <c r="AX945" s="10">
        <v>0.38723717354910442</v>
      </c>
      <c r="AY945" s="10">
        <v>0.45521082638895821</v>
      </c>
      <c r="AZ945" s="10">
        <v>0.35813686336883221</v>
      </c>
      <c r="BA945" s="10">
        <v>0.40707386705726561</v>
      </c>
      <c r="BB945" s="10">
        <v>0.3526081221037719</v>
      </c>
      <c r="BC945" s="49"/>
      <c r="BD945" s="10">
        <v>0.38723717354910442</v>
      </c>
      <c r="BE945" s="12">
        <v>0.14096773763873632</v>
      </c>
      <c r="BF945" s="12">
        <v>0.49465348639266332</v>
      </c>
      <c r="BG945" s="10">
        <v>0.37348801191538045</v>
      </c>
      <c r="BH945" s="12">
        <v>0.22734611152493447</v>
      </c>
      <c r="BI945" s="12">
        <v>0.49129209795944828</v>
      </c>
      <c r="BJ945" s="49"/>
      <c r="BK945" s="10">
        <v>0.38723717354910442</v>
      </c>
      <c r="BL945" s="12">
        <v>0.50336463177416424</v>
      </c>
      <c r="BM945" s="12">
        <v>0.29334428560948062</v>
      </c>
      <c r="BN945" s="37">
        <v>0.36219653835556126</v>
      </c>
    </row>
    <row r="946" spans="1:66" x14ac:dyDescent="0.15">
      <c r="A946" s="47" t="s">
        <v>135</v>
      </c>
      <c r="B946" s="9"/>
      <c r="C946" s="11"/>
      <c r="D946" s="11"/>
      <c r="E946" s="11"/>
      <c r="F946" s="11"/>
      <c r="G946" s="11"/>
      <c r="H946" s="49"/>
      <c r="I946" s="9"/>
      <c r="J946" s="11"/>
      <c r="K946" s="11"/>
      <c r="L946" s="9"/>
      <c r="M946" s="49"/>
      <c r="N946" s="9"/>
      <c r="O946" s="11"/>
      <c r="P946" s="11"/>
      <c r="Q946" s="9"/>
      <c r="R946" s="11"/>
      <c r="S946" s="11"/>
      <c r="T946" s="9"/>
      <c r="U946" s="49"/>
      <c r="V946" s="9"/>
      <c r="W946" s="11"/>
      <c r="X946" s="9"/>
      <c r="Y946" s="11"/>
      <c r="Z946" s="9"/>
      <c r="AA946" s="9"/>
      <c r="AB946" s="49"/>
      <c r="AC946" s="9"/>
      <c r="AD946" s="11"/>
      <c r="AE946" s="11"/>
      <c r="AF946" s="11"/>
      <c r="AG946" s="49"/>
      <c r="AH946" s="9"/>
      <c r="AI946" s="11"/>
      <c r="AJ946" s="11"/>
      <c r="AK946" s="9"/>
      <c r="AL946" s="11"/>
      <c r="AM946" s="11"/>
      <c r="AN946" s="9"/>
      <c r="AO946" s="11"/>
      <c r="AP946" s="11"/>
      <c r="AQ946" s="9"/>
      <c r="AR946" s="49"/>
      <c r="AS946" s="9"/>
      <c r="AT946" s="11"/>
      <c r="AU946" s="9"/>
      <c r="AV946" s="11"/>
      <c r="AW946" s="49"/>
      <c r="AX946" s="9"/>
      <c r="AY946" s="9"/>
      <c r="AZ946" s="9"/>
      <c r="BA946" s="9"/>
      <c r="BB946" s="9"/>
      <c r="BC946" s="49"/>
      <c r="BD946" s="9"/>
      <c r="BE946" s="11"/>
      <c r="BF946" s="11"/>
      <c r="BG946" s="11"/>
      <c r="BH946" s="11"/>
      <c r="BI946" s="9"/>
      <c r="BJ946" s="49"/>
      <c r="BK946" s="9"/>
      <c r="BL946" s="11"/>
      <c r="BM946" s="11"/>
      <c r="BN946" s="38"/>
    </row>
    <row r="947" spans="1:66" x14ac:dyDescent="0.15">
      <c r="A947" s="50" t="s">
        <v>51</v>
      </c>
      <c r="B947" s="10">
        <v>0.42584662865993789</v>
      </c>
      <c r="C947" s="12">
        <v>0.26123915986028179</v>
      </c>
      <c r="D947" s="12">
        <v>0.37233057453880258</v>
      </c>
      <c r="E947" s="12">
        <v>0.42970070204235344</v>
      </c>
      <c r="F947" s="12">
        <v>0.59338489551210905</v>
      </c>
      <c r="G947" s="12">
        <v>0.54423777500654213</v>
      </c>
      <c r="H947" s="49"/>
      <c r="I947" s="10">
        <v>0.42584662865993789</v>
      </c>
      <c r="J947" s="12">
        <v>0.50682245838816431</v>
      </c>
      <c r="K947" s="12">
        <v>0.33924977902540782</v>
      </c>
      <c r="L947" s="10">
        <v>0</v>
      </c>
      <c r="M947" s="49"/>
      <c r="N947" s="10">
        <v>0.42584662865993789</v>
      </c>
      <c r="O947" s="12">
        <v>0.39762045359202192</v>
      </c>
      <c r="P947" s="12">
        <v>0.27246816066780527</v>
      </c>
      <c r="Q947" s="10">
        <v>0</v>
      </c>
      <c r="R947" s="12">
        <v>0.6646384574283325</v>
      </c>
      <c r="S947" s="12">
        <v>0.44930025087510661</v>
      </c>
      <c r="T947" s="13" t="s">
        <v>49</v>
      </c>
      <c r="U947" s="49"/>
      <c r="V947" s="10">
        <v>0.42584662865993789</v>
      </c>
      <c r="W947" s="12">
        <v>0.46847217034706856</v>
      </c>
      <c r="X947" s="10">
        <v>0.43956322519523261</v>
      </c>
      <c r="Y947" s="12">
        <v>0.30656648635670236</v>
      </c>
      <c r="Z947" s="10">
        <v>0.26549310807704418</v>
      </c>
      <c r="AA947" s="10">
        <v>0.41714279588070136</v>
      </c>
      <c r="AB947" s="49"/>
      <c r="AC947" s="10">
        <v>0.42584662865993789</v>
      </c>
      <c r="AD947" s="12">
        <v>0.29025689378569447</v>
      </c>
      <c r="AE947" s="12">
        <v>0.47920540873558881</v>
      </c>
      <c r="AF947" s="12">
        <v>0.47433050929011822</v>
      </c>
      <c r="AG947" s="49"/>
      <c r="AH947" s="10">
        <v>0.42584662865993789</v>
      </c>
      <c r="AI947" s="12">
        <v>0.36628418703513055</v>
      </c>
      <c r="AJ947" s="12">
        <v>0.2209477651392773</v>
      </c>
      <c r="AK947" s="10">
        <v>0</v>
      </c>
      <c r="AL947" s="12">
        <v>0.53428360291759669</v>
      </c>
      <c r="AM947" s="12">
        <v>0.4267649343426651</v>
      </c>
      <c r="AN947" s="13" t="s">
        <v>49</v>
      </c>
      <c r="AO947" s="12">
        <v>0.58792294165427605</v>
      </c>
      <c r="AP947" s="12">
        <v>0.28773611266750926</v>
      </c>
      <c r="AQ947" s="13" t="s">
        <v>49</v>
      </c>
      <c r="AR947" s="49"/>
      <c r="AS947" s="10">
        <v>0.42584662865993789</v>
      </c>
      <c r="AT947" s="12">
        <v>0.50756692596610964</v>
      </c>
      <c r="AU947" s="10">
        <v>0.40338418542161492</v>
      </c>
      <c r="AV947" s="12">
        <v>0.34060360366294168</v>
      </c>
      <c r="AW947" s="49"/>
      <c r="AX947" s="10">
        <v>0.42584662865993789</v>
      </c>
      <c r="AY947" s="10">
        <v>0.4001220470542764</v>
      </c>
      <c r="AZ947" s="10">
        <v>0.41466561742035868</v>
      </c>
      <c r="BA947" s="10">
        <v>0.43203606496100988</v>
      </c>
      <c r="BB947" s="10">
        <v>0.45216632956602915</v>
      </c>
      <c r="BC947" s="49"/>
      <c r="BD947" s="10">
        <v>0.42584662865993789</v>
      </c>
      <c r="BE947" s="12">
        <v>0.6475412072600305</v>
      </c>
      <c r="BF947" s="12">
        <v>0.32960193063045157</v>
      </c>
      <c r="BG947" s="12">
        <v>0.3876239625813267</v>
      </c>
      <c r="BH947" s="12">
        <v>0.58406325319068553</v>
      </c>
      <c r="BI947" s="10">
        <v>0.3960637368473488</v>
      </c>
      <c r="BJ947" s="49"/>
      <c r="BK947" s="10">
        <v>0.42584662865993789</v>
      </c>
      <c r="BL947" s="12">
        <v>0.30780024273927736</v>
      </c>
      <c r="BM947" s="12">
        <v>0.55899756297145486</v>
      </c>
      <c r="BN947" s="39">
        <v>0.42795386678021052</v>
      </c>
    </row>
    <row r="948" spans="1:66" x14ac:dyDescent="0.15">
      <c r="A948" s="47" t="s">
        <v>81</v>
      </c>
      <c r="B948" s="9"/>
      <c r="C948" s="9"/>
      <c r="D948" s="9"/>
      <c r="E948" s="9"/>
      <c r="F948" s="9"/>
      <c r="G948" s="9"/>
      <c r="H948" s="49"/>
      <c r="I948" s="9"/>
      <c r="J948" s="9"/>
      <c r="K948" s="9"/>
      <c r="L948" s="9"/>
      <c r="M948" s="49"/>
      <c r="N948" s="9"/>
      <c r="O948" s="9"/>
      <c r="P948" s="9"/>
      <c r="Q948" s="9"/>
      <c r="R948" s="9"/>
      <c r="S948" s="9"/>
      <c r="T948" s="9"/>
      <c r="U948" s="49"/>
      <c r="V948" s="9"/>
      <c r="W948" s="9"/>
      <c r="X948" s="9"/>
      <c r="Y948" s="9"/>
      <c r="Z948" s="9"/>
      <c r="AA948" s="9"/>
      <c r="AB948" s="49"/>
      <c r="AC948" s="9"/>
      <c r="AD948" s="9"/>
      <c r="AE948" s="9"/>
      <c r="AF948" s="9"/>
      <c r="AG948" s="49"/>
      <c r="AH948" s="9"/>
      <c r="AI948" s="9"/>
      <c r="AJ948" s="9"/>
      <c r="AK948" s="9"/>
      <c r="AL948" s="9"/>
      <c r="AM948" s="9"/>
      <c r="AN948" s="9"/>
      <c r="AO948" s="9"/>
      <c r="AP948" s="9"/>
      <c r="AQ948" s="9"/>
      <c r="AR948" s="49"/>
      <c r="AS948" s="9"/>
      <c r="AT948" s="9"/>
      <c r="AU948" s="11"/>
      <c r="AV948" s="11"/>
      <c r="AW948" s="49"/>
      <c r="AX948" s="9"/>
      <c r="AY948" s="9"/>
      <c r="AZ948" s="9"/>
      <c r="BA948" s="9"/>
      <c r="BB948" s="9"/>
      <c r="BC948" s="49"/>
      <c r="BD948" s="9"/>
      <c r="BE948" s="9"/>
      <c r="BF948" s="9"/>
      <c r="BG948" s="9"/>
      <c r="BH948" s="9"/>
      <c r="BI948" s="9"/>
      <c r="BJ948" s="49"/>
      <c r="BK948" s="9"/>
      <c r="BL948" s="9"/>
      <c r="BM948" s="9"/>
      <c r="BN948" s="38"/>
    </row>
    <row r="949" spans="1:66" x14ac:dyDescent="0.15">
      <c r="A949" s="50" t="s">
        <v>51</v>
      </c>
      <c r="B949" s="10">
        <v>0.18691619779095714</v>
      </c>
      <c r="C949" s="10">
        <v>0.18923302489181468</v>
      </c>
      <c r="D949" s="10">
        <v>0.19810119898374243</v>
      </c>
      <c r="E949" s="10">
        <v>0.21896310289711107</v>
      </c>
      <c r="F949" s="10">
        <v>0.11455482071704363</v>
      </c>
      <c r="G949" s="10">
        <v>0.20680385177241806</v>
      </c>
      <c r="H949" s="49"/>
      <c r="I949" s="10">
        <v>0.18691619779095714</v>
      </c>
      <c r="J949" s="10">
        <v>0.1756565791788384</v>
      </c>
      <c r="K949" s="10">
        <v>0.19926392715417252</v>
      </c>
      <c r="L949" s="10">
        <v>0</v>
      </c>
      <c r="M949" s="49"/>
      <c r="N949" s="10">
        <v>0.18691619779095714</v>
      </c>
      <c r="O949" s="10">
        <v>0.18398793228350405</v>
      </c>
      <c r="P949" s="10">
        <v>0.2158073321384735</v>
      </c>
      <c r="Q949" s="10">
        <v>0</v>
      </c>
      <c r="R949" s="10">
        <v>0.16361631658454179</v>
      </c>
      <c r="S949" s="10">
        <v>0.17200179171483682</v>
      </c>
      <c r="T949" s="13" t="s">
        <v>49</v>
      </c>
      <c r="U949" s="49"/>
      <c r="V949" s="10">
        <v>0.18691619779095714</v>
      </c>
      <c r="W949" s="10">
        <v>0.19835507398474836</v>
      </c>
      <c r="X949" s="10">
        <v>0.13763514119540651</v>
      </c>
      <c r="Y949" s="10">
        <v>0.17768701610377638</v>
      </c>
      <c r="Z949" s="10">
        <v>0.25775999250414666</v>
      </c>
      <c r="AA949" s="10">
        <v>6.7780130077728942E-2</v>
      </c>
      <c r="AB949" s="49"/>
      <c r="AC949" s="10">
        <v>0.18691619779095714</v>
      </c>
      <c r="AD949" s="10">
        <v>0.17257025621091168</v>
      </c>
      <c r="AE949" s="10">
        <v>0.1736488423419684</v>
      </c>
      <c r="AF949" s="10">
        <v>0.22980471884549353</v>
      </c>
      <c r="AG949" s="49"/>
      <c r="AH949" s="10">
        <v>0.18691619779095714</v>
      </c>
      <c r="AI949" s="10">
        <v>0.14381261897634973</v>
      </c>
      <c r="AJ949" s="10">
        <v>0.19997087753230519</v>
      </c>
      <c r="AK949" s="10">
        <v>0</v>
      </c>
      <c r="AL949" s="10">
        <v>0.19370300474755653</v>
      </c>
      <c r="AM949" s="10">
        <v>0.15455508290195172</v>
      </c>
      <c r="AN949" s="13" t="s">
        <v>49</v>
      </c>
      <c r="AO949" s="10">
        <v>0.17551013010142971</v>
      </c>
      <c r="AP949" s="10">
        <v>0.31899257947772997</v>
      </c>
      <c r="AQ949" s="13" t="s">
        <v>49</v>
      </c>
      <c r="AR949" s="49"/>
      <c r="AS949" s="10">
        <v>0.18691619779095714</v>
      </c>
      <c r="AT949" s="10">
        <v>0.19379512559872761</v>
      </c>
      <c r="AU949" s="12">
        <v>0.22888109975356608</v>
      </c>
      <c r="AV949" s="12">
        <v>0.11593225906596687</v>
      </c>
      <c r="AW949" s="49"/>
      <c r="AX949" s="10">
        <v>0.18691619779095714</v>
      </c>
      <c r="AY949" s="10">
        <v>0.14466712655676564</v>
      </c>
      <c r="AZ949" s="10">
        <v>0.22719751921080883</v>
      </c>
      <c r="BA949" s="10">
        <v>0.16089006798172428</v>
      </c>
      <c r="BB949" s="10">
        <v>0.19522554833019931</v>
      </c>
      <c r="BC949" s="49"/>
      <c r="BD949" s="10">
        <v>0.18691619779095714</v>
      </c>
      <c r="BE949" s="10">
        <v>0.21149105510123306</v>
      </c>
      <c r="BF949" s="10">
        <v>0.17574458297688497</v>
      </c>
      <c r="BG949" s="10">
        <v>0.23888802550329324</v>
      </c>
      <c r="BH949" s="10">
        <v>0.18859063528438039</v>
      </c>
      <c r="BI949" s="10">
        <v>0.11264416519320285</v>
      </c>
      <c r="BJ949" s="49"/>
      <c r="BK949" s="10">
        <v>0.18691619779095714</v>
      </c>
      <c r="BL949" s="10">
        <v>0.18883512548655818</v>
      </c>
      <c r="BM949" s="10">
        <v>0.14765815141906458</v>
      </c>
      <c r="BN949" s="39">
        <v>0.20984959486422813</v>
      </c>
    </row>
    <row r="950" spans="1:66" ht="24" x14ac:dyDescent="0.15">
      <c r="A950" s="31" t="s">
        <v>164</v>
      </c>
      <c r="B950" s="4"/>
      <c r="C950" s="4"/>
      <c r="D950" s="4"/>
      <c r="E950" s="4"/>
      <c r="F950" s="4"/>
      <c r="G950" s="6"/>
      <c r="H950" s="26"/>
      <c r="I950" s="15"/>
      <c r="J950" s="14"/>
      <c r="K950" s="14"/>
      <c r="L950" s="16"/>
      <c r="M950" s="26"/>
      <c r="N950" s="5"/>
      <c r="O950" s="4"/>
      <c r="P950" s="4"/>
      <c r="Q950" s="4"/>
      <c r="R950" s="4"/>
      <c r="S950" s="4"/>
      <c r="T950" s="6"/>
      <c r="U950" s="26"/>
      <c r="V950" s="5"/>
      <c r="W950" s="4"/>
      <c r="X950" s="4"/>
      <c r="Y950" s="4"/>
      <c r="Z950" s="4"/>
      <c r="AA950" s="6"/>
      <c r="AB950" s="26"/>
      <c r="AC950" s="5"/>
      <c r="AD950" s="4"/>
      <c r="AE950" s="4"/>
      <c r="AF950" s="6"/>
      <c r="AG950" s="26"/>
      <c r="AH950" s="5"/>
      <c r="AI950" s="4"/>
      <c r="AJ950" s="4"/>
      <c r="AK950" s="4"/>
      <c r="AL950" s="4"/>
      <c r="AM950" s="4"/>
      <c r="AN950" s="4"/>
      <c r="AO950" s="4"/>
      <c r="AP950" s="4"/>
      <c r="AQ950" s="6"/>
      <c r="AR950" s="26"/>
      <c r="AS950" s="15"/>
      <c r="AT950" s="14"/>
      <c r="AU950" s="14"/>
      <c r="AV950" s="16"/>
      <c r="AW950" s="26"/>
      <c r="AX950" s="15"/>
      <c r="AY950" s="14"/>
      <c r="AZ950" s="14"/>
      <c r="BA950" s="14"/>
      <c r="BB950" s="16"/>
      <c r="BC950" s="26"/>
      <c r="BD950" s="5"/>
      <c r="BE950" s="4"/>
      <c r="BF950" s="4"/>
      <c r="BG950" s="4"/>
      <c r="BH950" s="4"/>
      <c r="BI950" s="6"/>
      <c r="BJ950" s="26"/>
      <c r="BK950" s="5"/>
      <c r="BL950" s="4"/>
      <c r="BM950" s="4"/>
      <c r="BN950" s="34"/>
    </row>
    <row r="951" spans="1:66" x14ac:dyDescent="0.15">
      <c r="A951" s="48" t="s">
        <v>48</v>
      </c>
      <c r="B951" s="7">
        <v>299.70000000000016</v>
      </c>
      <c r="C951" s="7">
        <v>85.654224086279157</v>
      </c>
      <c r="D951" s="7">
        <v>47.226542840023981</v>
      </c>
      <c r="E951" s="7">
        <v>48.842660275614165</v>
      </c>
      <c r="F951" s="7">
        <v>50.279209107249834</v>
      </c>
      <c r="G951" s="7">
        <v>67.697363690832802</v>
      </c>
      <c r="H951" s="49"/>
      <c r="I951" s="7">
        <v>299.70000000000016</v>
      </c>
      <c r="J951" s="7">
        <v>155.24028776978426</v>
      </c>
      <c r="K951" s="7">
        <v>144.28003597122293</v>
      </c>
      <c r="L951" s="7">
        <v>0.17967625899280573</v>
      </c>
      <c r="M951" s="49"/>
      <c r="N951" s="7">
        <v>299.70000000000016</v>
      </c>
      <c r="O951" s="7">
        <v>91.751869737931528</v>
      </c>
      <c r="P951" s="7">
        <v>89.791881204992961</v>
      </c>
      <c r="Q951" s="7">
        <v>0.17967625899280573</v>
      </c>
      <c r="R951" s="7">
        <v>63.488418031852632</v>
      </c>
      <c r="S951" s="7">
        <v>54.488154766229997</v>
      </c>
      <c r="T951" s="8" t="s">
        <v>49</v>
      </c>
      <c r="U951" s="49"/>
      <c r="V951" s="7">
        <v>299.70000000000016</v>
      </c>
      <c r="W951" s="7">
        <v>191.34000000000015</v>
      </c>
      <c r="X951" s="7">
        <v>34.559999999999974</v>
      </c>
      <c r="Y951" s="7">
        <v>59.400000000000048</v>
      </c>
      <c r="Z951" s="7">
        <v>9.3599999999999977</v>
      </c>
      <c r="AA951" s="7">
        <v>5.0400000000000009</v>
      </c>
      <c r="AB951" s="49"/>
      <c r="AC951" s="7">
        <v>299.70000000000016</v>
      </c>
      <c r="AD951" s="7">
        <v>82.766990613591602</v>
      </c>
      <c r="AE951" s="7">
        <v>144.53635191473796</v>
      </c>
      <c r="AF951" s="7">
        <v>72.39665747167038</v>
      </c>
      <c r="AG951" s="49"/>
      <c r="AH951" s="7">
        <v>299.70000000000016</v>
      </c>
      <c r="AI951" s="7">
        <v>39.743699429496395</v>
      </c>
      <c r="AJ951" s="7">
        <v>42.843614925102393</v>
      </c>
      <c r="AK951" s="7">
        <v>0.17967625899280573</v>
      </c>
      <c r="AL951" s="7">
        <v>70.495244796945514</v>
      </c>
      <c r="AM951" s="7">
        <v>74.041107117792379</v>
      </c>
      <c r="AN951" s="8" t="s">
        <v>49</v>
      </c>
      <c r="AO951" s="7">
        <v>45.001343543342244</v>
      </c>
      <c r="AP951" s="7">
        <v>27.395313928328147</v>
      </c>
      <c r="AQ951" s="8" t="s">
        <v>49</v>
      </c>
      <c r="AR951" s="49"/>
      <c r="AS951" s="7">
        <v>299.70000000000016</v>
      </c>
      <c r="AT951" s="7">
        <v>110.94850985848167</v>
      </c>
      <c r="AU951" s="7">
        <v>111.86584425161989</v>
      </c>
      <c r="AV951" s="7">
        <v>76.885645889898484</v>
      </c>
      <c r="AW951" s="49"/>
      <c r="AX951" s="7">
        <v>299.70000000000016</v>
      </c>
      <c r="AY951" s="7">
        <v>49.143031061048937</v>
      </c>
      <c r="AZ951" s="7">
        <v>94.710999688680644</v>
      </c>
      <c r="BA951" s="7">
        <v>88.358035429552473</v>
      </c>
      <c r="BB951" s="7">
        <v>67.487933820717913</v>
      </c>
      <c r="BC951" s="49"/>
      <c r="BD951" s="7">
        <v>299.70000000000016</v>
      </c>
      <c r="BE951" s="7">
        <v>22.863373921905577</v>
      </c>
      <c r="BF951" s="7">
        <v>151.88092037275212</v>
      </c>
      <c r="BG951" s="7">
        <v>38.986003614121984</v>
      </c>
      <c r="BH951" s="7">
        <v>72.338604213809319</v>
      </c>
      <c r="BI951" s="7">
        <v>13.631097877410948</v>
      </c>
      <c r="BJ951" s="49"/>
      <c r="BK951" s="7">
        <v>299.70000000000016</v>
      </c>
      <c r="BL951" s="7">
        <v>91.915366980096991</v>
      </c>
      <c r="BM951" s="7">
        <v>79.457657908774507</v>
      </c>
      <c r="BN951" s="35">
        <v>128.32697511112846</v>
      </c>
    </row>
    <row r="952" spans="1:66" x14ac:dyDescent="0.15">
      <c r="A952" s="47" t="s">
        <v>128</v>
      </c>
      <c r="B952" s="9"/>
      <c r="C952" s="11"/>
      <c r="D952" s="11"/>
      <c r="E952" s="11"/>
      <c r="F952" s="11"/>
      <c r="G952" s="11"/>
      <c r="H952" s="49"/>
      <c r="I952" s="9"/>
      <c r="J952" s="9"/>
      <c r="K952" s="9"/>
      <c r="L952" s="9"/>
      <c r="M952" s="49"/>
      <c r="N952" s="9"/>
      <c r="O952" s="11"/>
      <c r="P952" s="11"/>
      <c r="Q952" s="9"/>
      <c r="R952" s="11"/>
      <c r="S952" s="11"/>
      <c r="T952" s="9"/>
      <c r="U952" s="49"/>
      <c r="V952" s="9"/>
      <c r="W952" s="11"/>
      <c r="X952" s="11"/>
      <c r="Y952" s="11"/>
      <c r="Z952" s="9"/>
      <c r="AA952" s="9"/>
      <c r="AB952" s="49"/>
      <c r="AC952" s="9"/>
      <c r="AD952" s="11"/>
      <c r="AE952" s="11"/>
      <c r="AF952" s="11"/>
      <c r="AG952" s="49"/>
      <c r="AH952" s="9"/>
      <c r="AI952" s="11"/>
      <c r="AJ952" s="11"/>
      <c r="AK952" s="9"/>
      <c r="AL952" s="11"/>
      <c r="AM952" s="11"/>
      <c r="AN952" s="9"/>
      <c r="AO952" s="11"/>
      <c r="AP952" s="9"/>
      <c r="AQ952" s="9"/>
      <c r="AR952" s="49"/>
      <c r="AS952" s="9"/>
      <c r="AT952" s="9"/>
      <c r="AU952" s="9"/>
      <c r="AV952" s="9"/>
      <c r="AW952" s="49"/>
      <c r="AX952" s="9"/>
      <c r="AY952" s="9"/>
      <c r="AZ952" s="9"/>
      <c r="BA952" s="9"/>
      <c r="BB952" s="9"/>
      <c r="BC952" s="49"/>
      <c r="BD952" s="9"/>
      <c r="BE952" s="11"/>
      <c r="BF952" s="11"/>
      <c r="BG952" s="11"/>
      <c r="BH952" s="11"/>
      <c r="BI952" s="9"/>
      <c r="BJ952" s="49"/>
      <c r="BK952" s="9"/>
      <c r="BL952" s="11"/>
      <c r="BM952" s="11"/>
      <c r="BN952" s="38"/>
    </row>
    <row r="953" spans="1:66" x14ac:dyDescent="0.15">
      <c r="A953" s="50" t="s">
        <v>51</v>
      </c>
      <c r="B953" s="10">
        <v>0.20796810927168563</v>
      </c>
      <c r="C953" s="12">
        <v>0.36143026845546056</v>
      </c>
      <c r="D953" s="12">
        <v>0.25716418862708651</v>
      </c>
      <c r="E953" s="12">
        <v>0.22410731504264403</v>
      </c>
      <c r="F953" s="12">
        <v>4.2109368451344914E-2</v>
      </c>
      <c r="G953" s="12">
        <v>9.1020004918539399E-2</v>
      </c>
      <c r="H953" s="49"/>
      <c r="I953" s="10">
        <v>0.20796810927168563</v>
      </c>
      <c r="J953" s="10">
        <v>0.17486359311358765</v>
      </c>
      <c r="K953" s="10">
        <v>0.24384640325657794</v>
      </c>
      <c r="L953" s="10">
        <v>0</v>
      </c>
      <c r="M953" s="49"/>
      <c r="N953" s="10">
        <v>0.20796810927168563</v>
      </c>
      <c r="O953" s="12">
        <v>0.23951595583883478</v>
      </c>
      <c r="P953" s="12">
        <v>0.35719226527140296</v>
      </c>
      <c r="Q953" s="10">
        <v>0</v>
      </c>
      <c r="R953" s="12">
        <v>8.1429619691219091E-2</v>
      </c>
      <c r="S953" s="12">
        <v>5.7061987069660133E-2</v>
      </c>
      <c r="T953" s="13" t="s">
        <v>49</v>
      </c>
      <c r="U953" s="49"/>
      <c r="V953" s="10">
        <v>0.20796810927168563</v>
      </c>
      <c r="W953" s="12">
        <v>0.13650002363475738</v>
      </c>
      <c r="X953" s="12">
        <v>0.45131087653765439</v>
      </c>
      <c r="Y953" s="12">
        <v>0.2780887884505242</v>
      </c>
      <c r="Z953" s="10">
        <v>0.23546990799100259</v>
      </c>
      <c r="AA953" s="10">
        <v>0.37506975407767268</v>
      </c>
      <c r="AB953" s="49"/>
      <c r="AC953" s="10">
        <v>0.20796810927168563</v>
      </c>
      <c r="AD953" s="12">
        <v>0.37207307765891701</v>
      </c>
      <c r="AE953" s="12">
        <v>0.13787870886086737</v>
      </c>
      <c r="AF953" s="12">
        <v>0.16028623754674479</v>
      </c>
      <c r="AG953" s="49"/>
      <c r="AH953" s="10">
        <v>0.20796810927168563</v>
      </c>
      <c r="AI953" s="12">
        <v>0.35300718185646218</v>
      </c>
      <c r="AJ953" s="12">
        <v>0.39131986465936291</v>
      </c>
      <c r="AK953" s="10">
        <v>0</v>
      </c>
      <c r="AL953" s="12">
        <v>0.12390158390701318</v>
      </c>
      <c r="AM953" s="12">
        <v>0.15118646293877311</v>
      </c>
      <c r="AN953" s="13" t="s">
        <v>49</v>
      </c>
      <c r="AO953" s="12">
        <v>9.7365775108043159E-2</v>
      </c>
      <c r="AP953" s="10">
        <v>0.26364352534851188</v>
      </c>
      <c r="AQ953" s="13" t="s">
        <v>49</v>
      </c>
      <c r="AR953" s="49"/>
      <c r="AS953" s="10">
        <v>0.20796810927168563</v>
      </c>
      <c r="AT953" s="10">
        <v>0.18485417410973259</v>
      </c>
      <c r="AU953" s="10">
        <v>0.22095073407820393</v>
      </c>
      <c r="AV953" s="10">
        <v>0.22243302487106417</v>
      </c>
      <c r="AW953" s="49"/>
      <c r="AX953" s="10">
        <v>0.20796810927168563</v>
      </c>
      <c r="AY953" s="10">
        <v>0.21255489218829285</v>
      </c>
      <c r="AZ953" s="10">
        <v>0.19711159328100028</v>
      </c>
      <c r="BA953" s="10">
        <v>0.19293692749120744</v>
      </c>
      <c r="BB953" s="10">
        <v>0.23954336486094857</v>
      </c>
      <c r="BC953" s="49"/>
      <c r="BD953" s="10">
        <v>0.20796810927168563</v>
      </c>
      <c r="BE953" s="12">
        <v>0</v>
      </c>
      <c r="BF953" s="12">
        <v>0.2727702913974786</v>
      </c>
      <c r="BG953" s="12">
        <v>0.23879365780820302</v>
      </c>
      <c r="BH953" s="12">
        <v>0.1171876144012353</v>
      </c>
      <c r="BI953" s="10">
        <v>0.22834848708834202</v>
      </c>
      <c r="BJ953" s="49"/>
      <c r="BK953" s="10">
        <v>0.20796810927168563</v>
      </c>
      <c r="BL953" s="12">
        <v>0.30921623829255479</v>
      </c>
      <c r="BM953" s="12">
        <v>9.9787875327323181E-2</v>
      </c>
      <c r="BN953" s="39">
        <v>0.20243138627838109</v>
      </c>
    </row>
    <row r="954" spans="1:66" x14ac:dyDescent="0.15">
      <c r="A954" s="47" t="s">
        <v>129</v>
      </c>
      <c r="B954" s="9"/>
      <c r="C954" s="11"/>
      <c r="D954" s="11"/>
      <c r="E954" s="11"/>
      <c r="F954" s="11"/>
      <c r="G954" s="11"/>
      <c r="H954" s="49"/>
      <c r="I954" s="9"/>
      <c r="J954" s="9"/>
      <c r="K954" s="9"/>
      <c r="L954" s="9"/>
      <c r="M954" s="49"/>
      <c r="N954" s="9"/>
      <c r="O954" s="9"/>
      <c r="P954" s="11"/>
      <c r="Q954" s="9"/>
      <c r="R954" s="11"/>
      <c r="S954" s="9"/>
      <c r="T954" s="9"/>
      <c r="U954" s="49"/>
      <c r="V954" s="9"/>
      <c r="W954" s="9"/>
      <c r="X954" s="11"/>
      <c r="Y954" s="11"/>
      <c r="Z954" s="9"/>
      <c r="AA954" s="9"/>
      <c r="AB954" s="49"/>
      <c r="AC954" s="9"/>
      <c r="AD954" s="11"/>
      <c r="AE954" s="9"/>
      <c r="AF954" s="11"/>
      <c r="AG954" s="49"/>
      <c r="AH954" s="9"/>
      <c r="AI954" s="9"/>
      <c r="AJ954" s="11"/>
      <c r="AK954" s="9"/>
      <c r="AL954" s="11"/>
      <c r="AM954" s="9"/>
      <c r="AN954" s="9"/>
      <c r="AO954" s="11"/>
      <c r="AP954" s="11"/>
      <c r="AQ954" s="9"/>
      <c r="AR954" s="49"/>
      <c r="AS954" s="9"/>
      <c r="AT954" s="9"/>
      <c r="AU954" s="11"/>
      <c r="AV954" s="11"/>
      <c r="AW954" s="49"/>
      <c r="AX954" s="9"/>
      <c r="AY954" s="9"/>
      <c r="AZ954" s="9"/>
      <c r="BA954" s="9"/>
      <c r="BB954" s="9"/>
      <c r="BC954" s="49"/>
      <c r="BD954" s="9"/>
      <c r="BE954" s="11"/>
      <c r="BF954" s="11"/>
      <c r="BG954" s="9"/>
      <c r="BH954" s="9"/>
      <c r="BI954" s="9"/>
      <c r="BJ954" s="49"/>
      <c r="BK954" s="9"/>
      <c r="BL954" s="11"/>
      <c r="BM954" s="11"/>
      <c r="BN954" s="38"/>
    </row>
    <row r="955" spans="1:66" x14ac:dyDescent="0.15">
      <c r="A955" s="50" t="s">
        <v>51</v>
      </c>
      <c r="B955" s="10">
        <v>0.26343521241495321</v>
      </c>
      <c r="C955" s="12">
        <v>0.24771736612583312</v>
      </c>
      <c r="D955" s="12">
        <v>0.51900972986406058</v>
      </c>
      <c r="E955" s="12">
        <v>0.21980751341069632</v>
      </c>
      <c r="F955" s="12">
        <v>0.27076027216341964</v>
      </c>
      <c r="G955" s="12">
        <v>0.13106659700482726</v>
      </c>
      <c r="H955" s="49"/>
      <c r="I955" s="10">
        <v>0.26343521241495321</v>
      </c>
      <c r="J955" s="10">
        <v>0.24045417740359643</v>
      </c>
      <c r="K955" s="10">
        <v>0.28849006853229731</v>
      </c>
      <c r="L955" s="10">
        <v>0</v>
      </c>
      <c r="M955" s="49"/>
      <c r="N955" s="10">
        <v>0.26343521241495321</v>
      </c>
      <c r="O955" s="10">
        <v>0.2823848776945076</v>
      </c>
      <c r="P955" s="12">
        <v>0.34029487754710475</v>
      </c>
      <c r="Q955" s="10">
        <v>0</v>
      </c>
      <c r="R955" s="12">
        <v>0.17985698077504414</v>
      </c>
      <c r="S955" s="10">
        <v>0.20312011469807642</v>
      </c>
      <c r="T955" s="13" t="s">
        <v>49</v>
      </c>
      <c r="U955" s="49"/>
      <c r="V955" s="10">
        <v>0.26343521241495321</v>
      </c>
      <c r="W955" s="10">
        <v>0.26588220400596835</v>
      </c>
      <c r="X955" s="12">
        <v>0.13303230924815007</v>
      </c>
      <c r="Y955" s="12">
        <v>0.33689260762589712</v>
      </c>
      <c r="Z955" s="10">
        <v>0.33408150534971631</v>
      </c>
      <c r="AA955" s="10">
        <v>6.7780130077728942E-2</v>
      </c>
      <c r="AB955" s="49"/>
      <c r="AC955" s="10">
        <v>0.26343521241495321</v>
      </c>
      <c r="AD955" s="12">
        <v>0.37187607676921203</v>
      </c>
      <c r="AE955" s="10">
        <v>0.2505883594706701</v>
      </c>
      <c r="AF955" s="12">
        <v>0.16510903282893544</v>
      </c>
      <c r="AG955" s="49"/>
      <c r="AH955" s="10">
        <v>0.26343521241495321</v>
      </c>
      <c r="AI955" s="10">
        <v>0.32781144129004192</v>
      </c>
      <c r="AJ955" s="12">
        <v>0.41431201345232416</v>
      </c>
      <c r="AK955" s="10">
        <v>0</v>
      </c>
      <c r="AL955" s="12">
        <v>0.22629908445878502</v>
      </c>
      <c r="AM955" s="10">
        <v>0.27371441004659042</v>
      </c>
      <c r="AN955" s="13" t="s">
        <v>49</v>
      </c>
      <c r="AO955" s="12">
        <v>0.1854772833418617</v>
      </c>
      <c r="AP955" s="12">
        <v>0.13165080558952261</v>
      </c>
      <c r="AQ955" s="13" t="s">
        <v>49</v>
      </c>
      <c r="AR955" s="49"/>
      <c r="AS955" s="10">
        <v>0.26343521241495321</v>
      </c>
      <c r="AT955" s="10">
        <v>0.29044078300256482</v>
      </c>
      <c r="AU955" s="12">
        <v>0.18410181408662654</v>
      </c>
      <c r="AV955" s="12">
        <v>0.3398925237730816</v>
      </c>
      <c r="AW955" s="49"/>
      <c r="AX955" s="10">
        <v>0.26343521241495321</v>
      </c>
      <c r="AY955" s="10">
        <v>0.27681352711731355</v>
      </c>
      <c r="AZ955" s="10">
        <v>0.22801171977100843</v>
      </c>
      <c r="BA955" s="10">
        <v>0.27496926833577301</v>
      </c>
      <c r="BB955" s="10">
        <v>0.28830509431962953</v>
      </c>
      <c r="BC955" s="49"/>
      <c r="BD955" s="10">
        <v>0.26343521241495321</v>
      </c>
      <c r="BE955" s="12">
        <v>0.11461660365997819</v>
      </c>
      <c r="BF955" s="12">
        <v>0.30564203794612282</v>
      </c>
      <c r="BG955" s="10">
        <v>0.25905517479919266</v>
      </c>
      <c r="BH955" s="10">
        <v>0.20776405217764973</v>
      </c>
      <c r="BI955" s="10">
        <v>0.35073692430688674</v>
      </c>
      <c r="BJ955" s="49"/>
      <c r="BK955" s="10">
        <v>0.26343521241495321</v>
      </c>
      <c r="BL955" s="12">
        <v>0.36515911585219984</v>
      </c>
      <c r="BM955" s="12">
        <v>0.16830346134387592</v>
      </c>
      <c r="BN955" s="39">
        <v>0.24947833561127974</v>
      </c>
    </row>
    <row r="956" spans="1:66" x14ac:dyDescent="0.15">
      <c r="A956" s="47" t="s">
        <v>130</v>
      </c>
      <c r="B956" s="9"/>
      <c r="C956" s="9"/>
      <c r="D956" s="11"/>
      <c r="E956" s="9"/>
      <c r="F956" s="11"/>
      <c r="G956" s="11"/>
      <c r="H956" s="49"/>
      <c r="I956" s="9"/>
      <c r="J956" s="9"/>
      <c r="K956" s="9"/>
      <c r="L956" s="9"/>
      <c r="M956" s="49"/>
      <c r="N956" s="9"/>
      <c r="O956" s="9"/>
      <c r="P956" s="9"/>
      <c r="Q956" s="9"/>
      <c r="R956" s="9"/>
      <c r="S956" s="9"/>
      <c r="T956" s="9"/>
      <c r="U956" s="49"/>
      <c r="V956" s="9"/>
      <c r="W956" s="11"/>
      <c r="X956" s="11"/>
      <c r="Y956" s="11"/>
      <c r="Z956" s="11"/>
      <c r="AA956" s="9"/>
      <c r="AB956" s="49"/>
      <c r="AC956" s="9"/>
      <c r="AD956" s="9"/>
      <c r="AE956" s="9"/>
      <c r="AF956" s="9"/>
      <c r="AG956" s="49"/>
      <c r="AH956" s="9"/>
      <c r="AI956" s="9"/>
      <c r="AJ956" s="9"/>
      <c r="AK956" s="9"/>
      <c r="AL956" s="9"/>
      <c r="AM956" s="9"/>
      <c r="AN956" s="9"/>
      <c r="AO956" s="9"/>
      <c r="AP956" s="9"/>
      <c r="AQ956" s="9"/>
      <c r="AR956" s="49"/>
      <c r="AS956" s="9"/>
      <c r="AT956" s="9"/>
      <c r="AU956" s="11"/>
      <c r="AV956" s="11"/>
      <c r="AW956" s="49"/>
      <c r="AX956" s="9"/>
      <c r="AY956" s="9"/>
      <c r="AZ956" s="9"/>
      <c r="BA956" s="9"/>
      <c r="BB956" s="9"/>
      <c r="BC956" s="49"/>
      <c r="BD956" s="9"/>
      <c r="BE956" s="9"/>
      <c r="BF956" s="9"/>
      <c r="BG956" s="9"/>
      <c r="BH956" s="9"/>
      <c r="BI956" s="9"/>
      <c r="BJ956" s="49"/>
      <c r="BK956" s="9"/>
      <c r="BL956" s="9"/>
      <c r="BM956" s="9"/>
      <c r="BN956" s="38"/>
    </row>
    <row r="957" spans="1:66" x14ac:dyDescent="0.15">
      <c r="A957" s="50" t="s">
        <v>51</v>
      </c>
      <c r="B957" s="10">
        <v>0.15436013332517162</v>
      </c>
      <c r="C957" s="10">
        <v>0.14911355786309147</v>
      </c>
      <c r="D957" s="12">
        <v>8.4422752517785318E-2</v>
      </c>
      <c r="E957" s="10">
        <v>0.15112690926447794</v>
      </c>
      <c r="F957" s="12">
        <v>0.27108335123516658</v>
      </c>
      <c r="G957" s="12">
        <v>0.12542932053330214</v>
      </c>
      <c r="H957" s="49"/>
      <c r="I957" s="10">
        <v>0.15436013332517162</v>
      </c>
      <c r="J957" s="10">
        <v>0.16563702234967612</v>
      </c>
      <c r="K957" s="10">
        <v>0.1411734932456617</v>
      </c>
      <c r="L957" s="10">
        <v>1</v>
      </c>
      <c r="M957" s="49"/>
      <c r="N957" s="10">
        <v>0.15436013332517162</v>
      </c>
      <c r="O957" s="10">
        <v>0.15505948901541447</v>
      </c>
      <c r="P957" s="10">
        <v>0.1084058680837993</v>
      </c>
      <c r="Q957" s="10">
        <v>1</v>
      </c>
      <c r="R957" s="10">
        <v>0.18092340828776807</v>
      </c>
      <c r="S957" s="10">
        <v>0.19517177449645576</v>
      </c>
      <c r="T957" s="13" t="s">
        <v>49</v>
      </c>
      <c r="U957" s="49"/>
      <c r="V957" s="10">
        <v>0.15436013332517162</v>
      </c>
      <c r="W957" s="12">
        <v>0.16105818398981642</v>
      </c>
      <c r="X957" s="12">
        <v>2.4950440595548094E-2</v>
      </c>
      <c r="Y957" s="12">
        <v>0.19521282062744055</v>
      </c>
      <c r="Z957" s="12">
        <v>0.2378572106486336</v>
      </c>
      <c r="AA957" s="10">
        <v>0.15091007321808625</v>
      </c>
      <c r="AB957" s="49"/>
      <c r="AC957" s="10">
        <v>0.15436013332517162</v>
      </c>
      <c r="AD957" s="10">
        <v>9.2976055794717544E-2</v>
      </c>
      <c r="AE957" s="10">
        <v>0.16743056975721418</v>
      </c>
      <c r="AF957" s="10">
        <v>0.19844258520100647</v>
      </c>
      <c r="AG957" s="49"/>
      <c r="AH957" s="10">
        <v>0.15436013332517162</v>
      </c>
      <c r="AI957" s="10">
        <v>0.12134995586694175</v>
      </c>
      <c r="AJ957" s="10">
        <v>6.2851276933712841E-2</v>
      </c>
      <c r="AK957" s="10">
        <v>1</v>
      </c>
      <c r="AL957" s="10">
        <v>0.17564261494849234</v>
      </c>
      <c r="AM957" s="10">
        <v>0.15961180314798812</v>
      </c>
      <c r="AN957" s="13" t="s">
        <v>49</v>
      </c>
      <c r="AO957" s="10">
        <v>0.18907599275054821</v>
      </c>
      <c r="AP957" s="10">
        <v>0.21382876569144738</v>
      </c>
      <c r="AQ957" s="13" t="s">
        <v>49</v>
      </c>
      <c r="AR957" s="49"/>
      <c r="AS957" s="10">
        <v>0.15436013332517162</v>
      </c>
      <c r="AT957" s="10">
        <v>0.14162568961710492</v>
      </c>
      <c r="AU957" s="12">
        <v>0.21546299575060557</v>
      </c>
      <c r="AV957" s="12">
        <v>8.3833890417749857E-2</v>
      </c>
      <c r="AW957" s="49"/>
      <c r="AX957" s="10">
        <v>0.15436013332517162</v>
      </c>
      <c r="AY957" s="10">
        <v>0.11036672539711447</v>
      </c>
      <c r="AZ957" s="10">
        <v>0.20681054668932744</v>
      </c>
      <c r="BA957" s="10">
        <v>0.1509147598808952</v>
      </c>
      <c r="BB957" s="10">
        <v>0.11729817126687381</v>
      </c>
      <c r="BC957" s="49"/>
      <c r="BD957" s="10">
        <v>0.15436013332517162</v>
      </c>
      <c r="BE957" s="10">
        <v>0.2391943578602389</v>
      </c>
      <c r="BF957" s="10">
        <v>0.14672886635761681</v>
      </c>
      <c r="BG957" s="10">
        <v>0.18088132376192761</v>
      </c>
      <c r="BH957" s="10">
        <v>0.14716172860813359</v>
      </c>
      <c r="BI957" s="10">
        <v>5.9445883986293503E-2</v>
      </c>
      <c r="BJ957" s="49"/>
      <c r="BK957" s="10">
        <v>0.15436013332517162</v>
      </c>
      <c r="BL957" s="10">
        <v>0.14008119942958103</v>
      </c>
      <c r="BM957" s="10">
        <v>0.17692328642541252</v>
      </c>
      <c r="BN957" s="39">
        <v>0.15061686850599806</v>
      </c>
    </row>
    <row r="958" spans="1:66" x14ac:dyDescent="0.15">
      <c r="A958" s="47" t="s">
        <v>131</v>
      </c>
      <c r="B958" s="9"/>
      <c r="C958" s="9"/>
      <c r="D958" s="11"/>
      <c r="E958" s="9"/>
      <c r="F958" s="11"/>
      <c r="G958" s="11"/>
      <c r="H958" s="49"/>
      <c r="I958" s="9"/>
      <c r="J958" s="9"/>
      <c r="K958" s="9"/>
      <c r="L958" s="9"/>
      <c r="M958" s="49"/>
      <c r="N958" s="9"/>
      <c r="O958" s="9"/>
      <c r="P958" s="9"/>
      <c r="Q958" s="9"/>
      <c r="R958" s="9"/>
      <c r="S958" s="9"/>
      <c r="T958" s="9"/>
      <c r="U958" s="49"/>
      <c r="V958" s="9"/>
      <c r="W958" s="9"/>
      <c r="X958" s="9"/>
      <c r="Y958" s="9"/>
      <c r="Z958" s="9"/>
      <c r="AA958" s="9"/>
      <c r="AB958" s="49"/>
      <c r="AC958" s="9"/>
      <c r="AD958" s="9"/>
      <c r="AE958" s="9"/>
      <c r="AF958" s="9"/>
      <c r="AG958" s="49"/>
      <c r="AH958" s="9"/>
      <c r="AI958" s="9"/>
      <c r="AJ958" s="9"/>
      <c r="AK958" s="9"/>
      <c r="AL958" s="9"/>
      <c r="AM958" s="9"/>
      <c r="AN958" s="9"/>
      <c r="AO958" s="9"/>
      <c r="AP958" s="9"/>
      <c r="AQ958" s="9"/>
      <c r="AR958" s="49"/>
      <c r="AS958" s="9"/>
      <c r="AT958" s="9"/>
      <c r="AU958" s="9"/>
      <c r="AV958" s="9"/>
      <c r="AW958" s="49"/>
      <c r="AX958" s="9"/>
      <c r="AY958" s="9"/>
      <c r="AZ958" s="9"/>
      <c r="BA958" s="9"/>
      <c r="BB958" s="9"/>
      <c r="BC958" s="49"/>
      <c r="BD958" s="9"/>
      <c r="BE958" s="9"/>
      <c r="BF958" s="11"/>
      <c r="BG958" s="11"/>
      <c r="BH958" s="11"/>
      <c r="BI958" s="9"/>
      <c r="BJ958" s="49"/>
      <c r="BK958" s="9"/>
      <c r="BL958" s="9"/>
      <c r="BM958" s="9"/>
      <c r="BN958" s="38"/>
    </row>
    <row r="959" spans="1:66" x14ac:dyDescent="0.15">
      <c r="A959" s="50" t="s">
        <v>51</v>
      </c>
      <c r="B959" s="10">
        <v>9.4939191653205815E-2</v>
      </c>
      <c r="C959" s="10">
        <v>0.12562104602314589</v>
      </c>
      <c r="D959" s="12">
        <v>3.5359157744695204E-2</v>
      </c>
      <c r="E959" s="10">
        <v>8.3386186882728253E-2</v>
      </c>
      <c r="F959" s="12">
        <v>3.7491802140950978E-2</v>
      </c>
      <c r="G959" s="12">
        <v>0.14868452519293598</v>
      </c>
      <c r="H959" s="49"/>
      <c r="I959" s="10">
        <v>9.4939191653205815E-2</v>
      </c>
      <c r="J959" s="10">
        <v>0.1032292371465067</v>
      </c>
      <c r="K959" s="10">
        <v>8.6137622394726762E-2</v>
      </c>
      <c r="L959" s="10">
        <v>0</v>
      </c>
      <c r="M959" s="49"/>
      <c r="N959" s="10">
        <v>9.4939191653205815E-2</v>
      </c>
      <c r="O959" s="10">
        <v>0.12200798066771062</v>
      </c>
      <c r="P959" s="10">
        <v>5.9116779615051483E-2</v>
      </c>
      <c r="Q959" s="10">
        <v>0</v>
      </c>
      <c r="R959" s="10">
        <v>7.6090667895417713E-2</v>
      </c>
      <c r="S959" s="10">
        <v>0.13066569120786092</v>
      </c>
      <c r="T959" s="13" t="s">
        <v>49</v>
      </c>
      <c r="U959" s="49"/>
      <c r="V959" s="10">
        <v>9.4939191653205815E-2</v>
      </c>
      <c r="W959" s="10">
        <v>0.10778692048664341</v>
      </c>
      <c r="X959" s="10">
        <v>9.9603310685888666E-2</v>
      </c>
      <c r="Y959" s="10">
        <v>5.8681958173691644E-2</v>
      </c>
      <c r="Z959" s="10">
        <v>9.6295688005323815E-2</v>
      </c>
      <c r="AA959" s="10">
        <v>0</v>
      </c>
      <c r="AB959" s="49"/>
      <c r="AC959" s="10">
        <v>9.4939191653205815E-2</v>
      </c>
      <c r="AD959" s="10">
        <v>4.3081571919331423E-2</v>
      </c>
      <c r="AE959" s="10">
        <v>0.12233107677965541</v>
      </c>
      <c r="AF959" s="10">
        <v>9.953851970426271E-2</v>
      </c>
      <c r="AG959" s="49"/>
      <c r="AH959" s="10">
        <v>9.4939191653205815E-2</v>
      </c>
      <c r="AI959" s="10">
        <v>4.3252606729503672E-2</v>
      </c>
      <c r="AJ959" s="10">
        <v>4.3103586391923833E-2</v>
      </c>
      <c r="AK959" s="10">
        <v>0</v>
      </c>
      <c r="AL959" s="10">
        <v>0.12832886807919833</v>
      </c>
      <c r="AM959" s="10">
        <v>0.11662052243543683</v>
      </c>
      <c r="AN959" s="13" t="s">
        <v>49</v>
      </c>
      <c r="AO959" s="10">
        <v>0.11687968615104906</v>
      </c>
      <c r="AP959" s="10">
        <v>7.1052779743197111E-2</v>
      </c>
      <c r="AQ959" s="13" t="s">
        <v>49</v>
      </c>
      <c r="AR959" s="49"/>
      <c r="AS959" s="10">
        <v>9.4939191653205815E-2</v>
      </c>
      <c r="AT959" s="10">
        <v>8.1001932750288261E-2</v>
      </c>
      <c r="AU959" s="10">
        <v>8.9462957828616033E-2</v>
      </c>
      <c r="AV959" s="10">
        <v>0.12301883645438487</v>
      </c>
      <c r="AW959" s="49"/>
      <c r="AX959" s="10">
        <v>9.4939191653205815E-2</v>
      </c>
      <c r="AY959" s="10">
        <v>0.15122448199005803</v>
      </c>
      <c r="AZ959" s="10">
        <v>7.411186166350324E-2</v>
      </c>
      <c r="BA959" s="10">
        <v>8.0158451842766737E-2</v>
      </c>
      <c r="BB959" s="10">
        <v>0.10253380265543403</v>
      </c>
      <c r="BC959" s="49"/>
      <c r="BD959" s="10">
        <v>9.4939191653205815E-2</v>
      </c>
      <c r="BE959" s="10">
        <v>0.16135810869505363</v>
      </c>
      <c r="BF959" s="12">
        <v>4.5421468516000506E-2</v>
      </c>
      <c r="BG959" s="12">
        <v>0.13701728511938119</v>
      </c>
      <c r="BH959" s="12">
        <v>0.14666146978217157</v>
      </c>
      <c r="BI959" s="10">
        <v>0.14044269577655863</v>
      </c>
      <c r="BJ959" s="49"/>
      <c r="BK959" s="10">
        <v>9.4939191653205815E-2</v>
      </c>
      <c r="BL959" s="10">
        <v>6.6357963178430041E-2</v>
      </c>
      <c r="BM959" s="10">
        <v>7.4526968853539571E-2</v>
      </c>
      <c r="BN959" s="39">
        <v>0.12804962316376772</v>
      </c>
    </row>
    <row r="960" spans="1:66" x14ac:dyDescent="0.15">
      <c r="A960" s="47" t="s">
        <v>132</v>
      </c>
      <c r="B960" s="9"/>
      <c r="C960" s="11"/>
      <c r="D960" s="11"/>
      <c r="E960" s="11"/>
      <c r="F960" s="11"/>
      <c r="G960" s="11"/>
      <c r="H960" s="49"/>
      <c r="I960" s="9"/>
      <c r="J960" s="9"/>
      <c r="K960" s="9"/>
      <c r="L960" s="9"/>
      <c r="M960" s="49"/>
      <c r="N960" s="9"/>
      <c r="O960" s="11"/>
      <c r="P960" s="11"/>
      <c r="Q960" s="9"/>
      <c r="R960" s="11"/>
      <c r="S960" s="11"/>
      <c r="T960" s="9"/>
      <c r="U960" s="49"/>
      <c r="V960" s="9"/>
      <c r="W960" s="11"/>
      <c r="X960" s="9"/>
      <c r="Y960" s="11"/>
      <c r="Z960" s="9"/>
      <c r="AA960" s="11"/>
      <c r="AB960" s="49"/>
      <c r="AC960" s="9"/>
      <c r="AD960" s="11"/>
      <c r="AE960" s="11"/>
      <c r="AF960" s="11"/>
      <c r="AG960" s="49"/>
      <c r="AH960" s="9"/>
      <c r="AI960" s="11"/>
      <c r="AJ960" s="11"/>
      <c r="AK960" s="9"/>
      <c r="AL960" s="11"/>
      <c r="AM960" s="11"/>
      <c r="AN960" s="9"/>
      <c r="AO960" s="11"/>
      <c r="AP960" s="11"/>
      <c r="AQ960" s="9"/>
      <c r="AR960" s="49"/>
      <c r="AS960" s="9"/>
      <c r="AT960" s="9"/>
      <c r="AU960" s="9"/>
      <c r="AV960" s="9"/>
      <c r="AW960" s="49"/>
      <c r="AX960" s="9"/>
      <c r="AY960" s="9"/>
      <c r="AZ960" s="9"/>
      <c r="BA960" s="9"/>
      <c r="BB960" s="9"/>
      <c r="BC960" s="49"/>
      <c r="BD960" s="9"/>
      <c r="BE960" s="11"/>
      <c r="BF960" s="11"/>
      <c r="BG960" s="11"/>
      <c r="BH960" s="11"/>
      <c r="BI960" s="9"/>
      <c r="BJ960" s="49"/>
      <c r="BK960" s="9"/>
      <c r="BL960" s="11"/>
      <c r="BM960" s="11"/>
      <c r="BN960" s="36"/>
    </row>
    <row r="961" spans="1:66" x14ac:dyDescent="0.15">
      <c r="A961" s="50" t="s">
        <v>51</v>
      </c>
      <c r="B961" s="10">
        <v>0.27929735333498312</v>
      </c>
      <c r="C961" s="12">
        <v>0.11611776153246965</v>
      </c>
      <c r="D961" s="12">
        <v>0.10404417124637187</v>
      </c>
      <c r="E961" s="12">
        <v>0.32157207539945293</v>
      </c>
      <c r="F961" s="12">
        <v>0.37855520600911807</v>
      </c>
      <c r="G961" s="12">
        <v>0.50379955235039564</v>
      </c>
      <c r="H961" s="49"/>
      <c r="I961" s="10">
        <v>0.27929735333498312</v>
      </c>
      <c r="J961" s="10">
        <v>0.31581596998663242</v>
      </c>
      <c r="K961" s="10">
        <v>0.24035241257073672</v>
      </c>
      <c r="L961" s="10">
        <v>0</v>
      </c>
      <c r="M961" s="49"/>
      <c r="N961" s="10">
        <v>0.27929735333498312</v>
      </c>
      <c r="O961" s="12">
        <v>0.20103169678353242</v>
      </c>
      <c r="P961" s="12">
        <v>0.13499020948264201</v>
      </c>
      <c r="Q961" s="10">
        <v>0</v>
      </c>
      <c r="R961" s="12">
        <v>0.4816993233505516</v>
      </c>
      <c r="S961" s="12">
        <v>0.41398043252794692</v>
      </c>
      <c r="T961" s="13" t="s">
        <v>49</v>
      </c>
      <c r="U961" s="49"/>
      <c r="V961" s="10">
        <v>0.27929735333498312</v>
      </c>
      <c r="W961" s="12">
        <v>0.3287726678828134</v>
      </c>
      <c r="X961" s="10">
        <v>0.29110306293275939</v>
      </c>
      <c r="Y961" s="12">
        <v>0.13112382512244589</v>
      </c>
      <c r="Z961" s="10">
        <v>9.6295688005323815E-2</v>
      </c>
      <c r="AA961" s="12">
        <v>0.40624004262651225</v>
      </c>
      <c r="AB961" s="49"/>
      <c r="AC961" s="10">
        <v>0.27929735333498312</v>
      </c>
      <c r="AD961" s="12">
        <v>0.11999321785782198</v>
      </c>
      <c r="AE961" s="12">
        <v>0.32177128513159292</v>
      </c>
      <c r="AF961" s="12">
        <v>0.37662362471905114</v>
      </c>
      <c r="AG961" s="49"/>
      <c r="AH961" s="10">
        <v>0.27929735333498312</v>
      </c>
      <c r="AI961" s="12">
        <v>0.15457881425705072</v>
      </c>
      <c r="AJ961" s="12">
        <v>8.841325856267658E-2</v>
      </c>
      <c r="AK961" s="10">
        <v>0</v>
      </c>
      <c r="AL961" s="12">
        <v>0.34582784860651139</v>
      </c>
      <c r="AM961" s="12">
        <v>0.29886680143121241</v>
      </c>
      <c r="AN961" s="13" t="s">
        <v>49</v>
      </c>
      <c r="AO961" s="12">
        <v>0.41120126264849816</v>
      </c>
      <c r="AP961" s="12">
        <v>0.3198241236273211</v>
      </c>
      <c r="AQ961" s="13" t="s">
        <v>49</v>
      </c>
      <c r="AR961" s="49"/>
      <c r="AS961" s="10">
        <v>0.27929735333498312</v>
      </c>
      <c r="AT961" s="10">
        <v>0.30207742052030961</v>
      </c>
      <c r="AU961" s="10">
        <v>0.2900214982559477</v>
      </c>
      <c r="AV961" s="10">
        <v>0.2308217244837189</v>
      </c>
      <c r="AW961" s="49"/>
      <c r="AX961" s="10">
        <v>0.27929735333498312</v>
      </c>
      <c r="AY961" s="10">
        <v>0.24904037330722137</v>
      </c>
      <c r="AZ961" s="10">
        <v>0.2939542785951606</v>
      </c>
      <c r="BA961" s="10">
        <v>0.30102059244935775</v>
      </c>
      <c r="BB961" s="10">
        <v>0.25231956689711449</v>
      </c>
      <c r="BC961" s="49"/>
      <c r="BD961" s="10">
        <v>0.27929735333498312</v>
      </c>
      <c r="BE961" s="12">
        <v>0.4848309297847293</v>
      </c>
      <c r="BF961" s="12">
        <v>0.22943733578278117</v>
      </c>
      <c r="BG961" s="12">
        <v>0.18425255851129582</v>
      </c>
      <c r="BH961" s="12">
        <v>0.3812251350308104</v>
      </c>
      <c r="BI961" s="10">
        <v>0.22102600884191906</v>
      </c>
      <c r="BJ961" s="49"/>
      <c r="BK961" s="10">
        <v>0.27929735333498312</v>
      </c>
      <c r="BL961" s="12">
        <v>0.11918548324723417</v>
      </c>
      <c r="BM961" s="12">
        <v>0.48045840804984891</v>
      </c>
      <c r="BN961" s="37">
        <v>0.26942378644057358</v>
      </c>
    </row>
    <row r="962" spans="1:66" x14ac:dyDescent="0.15">
      <c r="A962" s="31" t="s">
        <v>165</v>
      </c>
      <c r="B962" s="4"/>
      <c r="C962" s="4"/>
      <c r="D962" s="4"/>
      <c r="E962" s="4"/>
      <c r="F962" s="4"/>
      <c r="G962" s="6"/>
      <c r="H962" s="26"/>
      <c r="I962" s="15"/>
      <c r="J962" s="14"/>
      <c r="K962" s="14"/>
      <c r="L962" s="16"/>
      <c r="M962" s="26"/>
      <c r="N962" s="5"/>
      <c r="O962" s="4"/>
      <c r="P962" s="4"/>
      <c r="Q962" s="4"/>
      <c r="R962" s="4"/>
      <c r="S962" s="4"/>
      <c r="T962" s="6"/>
      <c r="U962" s="26"/>
      <c r="V962" s="5"/>
      <c r="W962" s="4"/>
      <c r="X962" s="4"/>
      <c r="Y962" s="4"/>
      <c r="Z962" s="4"/>
      <c r="AA962" s="6"/>
      <c r="AB962" s="26"/>
      <c r="AC962" s="5"/>
      <c r="AD962" s="4"/>
      <c r="AE962" s="4"/>
      <c r="AF962" s="6"/>
      <c r="AG962" s="26"/>
      <c r="AH962" s="5"/>
      <c r="AI962" s="4"/>
      <c r="AJ962" s="4"/>
      <c r="AK962" s="4"/>
      <c r="AL962" s="4"/>
      <c r="AM962" s="4"/>
      <c r="AN962" s="4"/>
      <c r="AO962" s="4"/>
      <c r="AP962" s="4"/>
      <c r="AQ962" s="6"/>
      <c r="AR962" s="26"/>
      <c r="AS962" s="15"/>
      <c r="AT962" s="14"/>
      <c r="AU962" s="14"/>
      <c r="AV962" s="16"/>
      <c r="AW962" s="26"/>
      <c r="AX962" s="15"/>
      <c r="AY962" s="14"/>
      <c r="AZ962" s="14"/>
      <c r="BA962" s="14"/>
      <c r="BB962" s="16"/>
      <c r="BC962" s="26"/>
      <c r="BD962" s="5"/>
      <c r="BE962" s="4"/>
      <c r="BF962" s="4"/>
      <c r="BG962" s="4"/>
      <c r="BH962" s="4"/>
      <c r="BI962" s="6"/>
      <c r="BJ962" s="26"/>
      <c r="BK962" s="5"/>
      <c r="BL962" s="4"/>
      <c r="BM962" s="4"/>
      <c r="BN962" s="34"/>
    </row>
    <row r="963" spans="1:66" x14ac:dyDescent="0.15">
      <c r="A963" s="48" t="s">
        <v>48</v>
      </c>
      <c r="B963" s="7">
        <v>299.70000000000016</v>
      </c>
      <c r="C963" s="7">
        <v>85.654224086279157</v>
      </c>
      <c r="D963" s="7">
        <v>47.226542840023981</v>
      </c>
      <c r="E963" s="7">
        <v>48.842660275614165</v>
      </c>
      <c r="F963" s="7">
        <v>50.279209107249834</v>
      </c>
      <c r="G963" s="7">
        <v>67.697363690832802</v>
      </c>
      <c r="H963" s="49"/>
      <c r="I963" s="7">
        <v>299.70000000000016</v>
      </c>
      <c r="J963" s="7">
        <v>155.24028776978426</v>
      </c>
      <c r="K963" s="7">
        <v>144.28003597122293</v>
      </c>
      <c r="L963" s="7">
        <v>0.17967625899280573</v>
      </c>
      <c r="M963" s="49"/>
      <c r="N963" s="7">
        <v>299.70000000000016</v>
      </c>
      <c r="O963" s="7">
        <v>91.751869737931528</v>
      </c>
      <c r="P963" s="7">
        <v>89.791881204992961</v>
      </c>
      <c r="Q963" s="7">
        <v>0.17967625899280573</v>
      </c>
      <c r="R963" s="7">
        <v>63.488418031852632</v>
      </c>
      <c r="S963" s="7">
        <v>54.488154766229997</v>
      </c>
      <c r="T963" s="8" t="s">
        <v>49</v>
      </c>
      <c r="U963" s="49"/>
      <c r="V963" s="7">
        <v>299.70000000000016</v>
      </c>
      <c r="W963" s="7">
        <v>191.34000000000015</v>
      </c>
      <c r="X963" s="7">
        <v>34.559999999999974</v>
      </c>
      <c r="Y963" s="7">
        <v>59.400000000000048</v>
      </c>
      <c r="Z963" s="7">
        <v>9.3599999999999977</v>
      </c>
      <c r="AA963" s="7">
        <v>5.0400000000000009</v>
      </c>
      <c r="AB963" s="49"/>
      <c r="AC963" s="7">
        <v>299.70000000000016</v>
      </c>
      <c r="AD963" s="7">
        <v>82.766990613591602</v>
      </c>
      <c r="AE963" s="7">
        <v>144.53635191473796</v>
      </c>
      <c r="AF963" s="7">
        <v>72.39665747167038</v>
      </c>
      <c r="AG963" s="49"/>
      <c r="AH963" s="7">
        <v>299.70000000000016</v>
      </c>
      <c r="AI963" s="7">
        <v>39.743699429496395</v>
      </c>
      <c r="AJ963" s="7">
        <v>42.843614925102393</v>
      </c>
      <c r="AK963" s="7">
        <v>0.17967625899280573</v>
      </c>
      <c r="AL963" s="7">
        <v>70.495244796945514</v>
      </c>
      <c r="AM963" s="7">
        <v>74.041107117792379</v>
      </c>
      <c r="AN963" s="8" t="s">
        <v>49</v>
      </c>
      <c r="AO963" s="7">
        <v>45.001343543342244</v>
      </c>
      <c r="AP963" s="7">
        <v>27.395313928328147</v>
      </c>
      <c r="AQ963" s="8" t="s">
        <v>49</v>
      </c>
      <c r="AR963" s="49"/>
      <c r="AS963" s="7">
        <v>299.70000000000016</v>
      </c>
      <c r="AT963" s="7">
        <v>110.94850985848167</v>
      </c>
      <c r="AU963" s="7">
        <v>111.86584425161989</v>
      </c>
      <c r="AV963" s="7">
        <v>76.885645889898484</v>
      </c>
      <c r="AW963" s="49"/>
      <c r="AX963" s="7">
        <v>299.70000000000016</v>
      </c>
      <c r="AY963" s="7">
        <v>49.143031061048937</v>
      </c>
      <c r="AZ963" s="7">
        <v>94.710999688680644</v>
      </c>
      <c r="BA963" s="7">
        <v>88.358035429552473</v>
      </c>
      <c r="BB963" s="7">
        <v>67.487933820717913</v>
      </c>
      <c r="BC963" s="49"/>
      <c r="BD963" s="7">
        <v>299.70000000000016</v>
      </c>
      <c r="BE963" s="7">
        <v>22.863373921905577</v>
      </c>
      <c r="BF963" s="7">
        <v>151.88092037275212</v>
      </c>
      <c r="BG963" s="7">
        <v>38.986003614121984</v>
      </c>
      <c r="BH963" s="7">
        <v>72.338604213809319</v>
      </c>
      <c r="BI963" s="7">
        <v>13.631097877410948</v>
      </c>
      <c r="BJ963" s="49"/>
      <c r="BK963" s="7">
        <v>299.70000000000016</v>
      </c>
      <c r="BL963" s="7">
        <v>91.915366980096991</v>
      </c>
      <c r="BM963" s="7">
        <v>79.457657908774507</v>
      </c>
      <c r="BN963" s="35">
        <v>128.32697511112846</v>
      </c>
    </row>
    <row r="964" spans="1:66" x14ac:dyDescent="0.15">
      <c r="A964" s="47" t="s">
        <v>134</v>
      </c>
      <c r="B964" s="9"/>
      <c r="C964" s="11"/>
      <c r="D964" s="11"/>
      <c r="E964" s="11"/>
      <c r="F964" s="11"/>
      <c r="G964" s="11"/>
      <c r="H964" s="49"/>
      <c r="I964" s="9"/>
      <c r="J964" s="11"/>
      <c r="K964" s="11"/>
      <c r="L964" s="9"/>
      <c r="M964" s="49"/>
      <c r="N964" s="9"/>
      <c r="O964" s="11"/>
      <c r="P964" s="11"/>
      <c r="Q964" s="9"/>
      <c r="R964" s="11"/>
      <c r="S964" s="11"/>
      <c r="T964" s="9"/>
      <c r="U964" s="49"/>
      <c r="V964" s="9"/>
      <c r="W964" s="11"/>
      <c r="X964" s="11"/>
      <c r="Y964" s="11"/>
      <c r="Z964" s="9"/>
      <c r="AA964" s="9"/>
      <c r="AB964" s="49"/>
      <c r="AC964" s="9"/>
      <c r="AD964" s="11"/>
      <c r="AE964" s="11"/>
      <c r="AF964" s="11"/>
      <c r="AG964" s="49"/>
      <c r="AH964" s="9"/>
      <c r="AI964" s="11"/>
      <c r="AJ964" s="11"/>
      <c r="AK964" s="9"/>
      <c r="AL964" s="11"/>
      <c r="AM964" s="11"/>
      <c r="AN964" s="9"/>
      <c r="AO964" s="11"/>
      <c r="AP964" s="11"/>
      <c r="AQ964" s="9"/>
      <c r="AR964" s="49"/>
      <c r="AS964" s="9"/>
      <c r="AT964" s="9"/>
      <c r="AU964" s="11"/>
      <c r="AV964" s="11"/>
      <c r="AW964" s="49"/>
      <c r="AX964" s="9"/>
      <c r="AY964" s="9"/>
      <c r="AZ964" s="9"/>
      <c r="BA964" s="9"/>
      <c r="BB964" s="9"/>
      <c r="BC964" s="49"/>
      <c r="BD964" s="9"/>
      <c r="BE964" s="11"/>
      <c r="BF964" s="11"/>
      <c r="BG964" s="11"/>
      <c r="BH964" s="11"/>
      <c r="BI964" s="11"/>
      <c r="BJ964" s="49"/>
      <c r="BK964" s="9"/>
      <c r="BL964" s="11"/>
      <c r="BM964" s="11"/>
      <c r="BN964" s="36"/>
    </row>
    <row r="965" spans="1:66" x14ac:dyDescent="0.15">
      <c r="A965" s="50" t="s">
        <v>51</v>
      </c>
      <c r="B965" s="10">
        <v>0.47140332168663895</v>
      </c>
      <c r="C965" s="12">
        <v>0.60914763458129351</v>
      </c>
      <c r="D965" s="12">
        <v>0.77617391849114714</v>
      </c>
      <c r="E965" s="12">
        <v>0.4439148284533404</v>
      </c>
      <c r="F965" s="12">
        <v>0.31286964061476452</v>
      </c>
      <c r="G965" s="12">
        <v>0.22208660192336663</v>
      </c>
      <c r="H965" s="49"/>
      <c r="I965" s="10">
        <v>0.47140332168663895</v>
      </c>
      <c r="J965" s="12">
        <v>0.4153177705171841</v>
      </c>
      <c r="K965" s="12">
        <v>0.532336471788875</v>
      </c>
      <c r="L965" s="10">
        <v>0</v>
      </c>
      <c r="M965" s="49"/>
      <c r="N965" s="10">
        <v>0.47140332168663895</v>
      </c>
      <c r="O965" s="12">
        <v>0.52190083353334249</v>
      </c>
      <c r="P965" s="12">
        <v>0.69748714281850754</v>
      </c>
      <c r="Q965" s="10">
        <v>0</v>
      </c>
      <c r="R965" s="12">
        <v>0.26128660046626323</v>
      </c>
      <c r="S965" s="12">
        <v>0.26018210176773654</v>
      </c>
      <c r="T965" s="13" t="s">
        <v>49</v>
      </c>
      <c r="U965" s="49"/>
      <c r="V965" s="10">
        <v>0.47140332168663895</v>
      </c>
      <c r="W965" s="12">
        <v>0.40238222764072579</v>
      </c>
      <c r="X965" s="12">
        <v>0.58434318578580424</v>
      </c>
      <c r="Y965" s="12">
        <v>0.61498139607642133</v>
      </c>
      <c r="Z965" s="10">
        <v>0.5695514133407189</v>
      </c>
      <c r="AA965" s="10">
        <v>0.44284988415540166</v>
      </c>
      <c r="AB965" s="49"/>
      <c r="AC965" s="10">
        <v>0.47140332168663895</v>
      </c>
      <c r="AD965" s="12">
        <v>0.74394915442812903</v>
      </c>
      <c r="AE965" s="12">
        <v>0.38846706833153744</v>
      </c>
      <c r="AF965" s="12">
        <v>0.32539527037568011</v>
      </c>
      <c r="AG965" s="49"/>
      <c r="AH965" s="10">
        <v>0.47140332168663895</v>
      </c>
      <c r="AI965" s="12">
        <v>0.68081862314650388</v>
      </c>
      <c r="AJ965" s="12">
        <v>0.80563187811168668</v>
      </c>
      <c r="AK965" s="10">
        <v>0</v>
      </c>
      <c r="AL965" s="12">
        <v>0.35020066836579822</v>
      </c>
      <c r="AM965" s="12">
        <v>0.42490087298536355</v>
      </c>
      <c r="AN965" s="13" t="s">
        <v>49</v>
      </c>
      <c r="AO965" s="12">
        <v>0.28284305844990487</v>
      </c>
      <c r="AP965" s="12">
        <v>0.39529433093803451</v>
      </c>
      <c r="AQ965" s="13" t="s">
        <v>49</v>
      </c>
      <c r="AR965" s="49"/>
      <c r="AS965" s="10">
        <v>0.47140332168663895</v>
      </c>
      <c r="AT965" s="10">
        <v>0.4752949571122973</v>
      </c>
      <c r="AU965" s="12">
        <v>0.40505254816483033</v>
      </c>
      <c r="AV965" s="12">
        <v>0.56232554864414608</v>
      </c>
      <c r="AW965" s="49"/>
      <c r="AX965" s="10">
        <v>0.47140332168663895</v>
      </c>
      <c r="AY965" s="10">
        <v>0.48936841930560632</v>
      </c>
      <c r="AZ965" s="10">
        <v>0.42512331305200857</v>
      </c>
      <c r="BA965" s="10">
        <v>0.46790619582698018</v>
      </c>
      <c r="BB965" s="10">
        <v>0.52784845918057799</v>
      </c>
      <c r="BC965" s="49"/>
      <c r="BD965" s="10">
        <v>0.47140332168663895</v>
      </c>
      <c r="BE965" s="12">
        <v>0.11461660365997819</v>
      </c>
      <c r="BF965" s="12">
        <v>0.57841232934360165</v>
      </c>
      <c r="BG965" s="12">
        <v>0.49784883260739565</v>
      </c>
      <c r="BH965" s="12">
        <v>0.32495166657888519</v>
      </c>
      <c r="BI965" s="12">
        <v>0.57908541139522884</v>
      </c>
      <c r="BJ965" s="49"/>
      <c r="BK965" s="10">
        <v>0.47140332168663895</v>
      </c>
      <c r="BL965" s="12">
        <v>0.67437535414475458</v>
      </c>
      <c r="BM965" s="12">
        <v>0.26809133667119917</v>
      </c>
      <c r="BN965" s="37">
        <v>0.45190972188966083</v>
      </c>
    </row>
    <row r="966" spans="1:66" x14ac:dyDescent="0.15">
      <c r="A966" s="47" t="s">
        <v>135</v>
      </c>
      <c r="B966" s="9"/>
      <c r="C966" s="11"/>
      <c r="D966" s="11"/>
      <c r="E966" s="11"/>
      <c r="F966" s="11"/>
      <c r="G966" s="11"/>
      <c r="H966" s="49"/>
      <c r="I966" s="9"/>
      <c r="J966" s="9"/>
      <c r="K966" s="9"/>
      <c r="L966" s="9"/>
      <c r="M966" s="49"/>
      <c r="N966" s="9"/>
      <c r="O966" s="11"/>
      <c r="P966" s="11"/>
      <c r="Q966" s="9"/>
      <c r="R966" s="11"/>
      <c r="S966" s="11"/>
      <c r="T966" s="9"/>
      <c r="U966" s="49"/>
      <c r="V966" s="9"/>
      <c r="W966" s="11"/>
      <c r="X966" s="11"/>
      <c r="Y966" s="11"/>
      <c r="Z966" s="9"/>
      <c r="AA966" s="9"/>
      <c r="AB966" s="49"/>
      <c r="AC966" s="9"/>
      <c r="AD966" s="11"/>
      <c r="AE966" s="11"/>
      <c r="AF966" s="11"/>
      <c r="AG966" s="49"/>
      <c r="AH966" s="9"/>
      <c r="AI966" s="11"/>
      <c r="AJ966" s="11"/>
      <c r="AK966" s="9"/>
      <c r="AL966" s="11"/>
      <c r="AM966" s="11"/>
      <c r="AN966" s="9"/>
      <c r="AO966" s="11"/>
      <c r="AP966" s="11"/>
      <c r="AQ966" s="9"/>
      <c r="AR966" s="49"/>
      <c r="AS966" s="9"/>
      <c r="AT966" s="9"/>
      <c r="AU966" s="9"/>
      <c r="AV966" s="9"/>
      <c r="AW966" s="49"/>
      <c r="AX966" s="9"/>
      <c r="AY966" s="9"/>
      <c r="AZ966" s="9"/>
      <c r="BA966" s="9"/>
      <c r="BB966" s="9"/>
      <c r="BC966" s="49"/>
      <c r="BD966" s="9"/>
      <c r="BE966" s="11"/>
      <c r="BF966" s="11"/>
      <c r="BG966" s="11"/>
      <c r="BH966" s="11"/>
      <c r="BI966" s="9"/>
      <c r="BJ966" s="49"/>
      <c r="BK966" s="9"/>
      <c r="BL966" s="11"/>
      <c r="BM966" s="11"/>
      <c r="BN966" s="36"/>
    </row>
    <row r="967" spans="1:66" x14ac:dyDescent="0.15">
      <c r="A967" s="50" t="s">
        <v>51</v>
      </c>
      <c r="B967" s="10">
        <v>0.37423654498818903</v>
      </c>
      <c r="C967" s="12">
        <v>0.24173880755561553</v>
      </c>
      <c r="D967" s="12">
        <v>0.13940332899106708</v>
      </c>
      <c r="E967" s="12">
        <v>0.40495826228218118</v>
      </c>
      <c r="F967" s="12">
        <v>0.41604700815006906</v>
      </c>
      <c r="G967" s="12">
        <v>0.65248407754333126</v>
      </c>
      <c r="H967" s="49"/>
      <c r="I967" s="10">
        <v>0.37423654498818903</v>
      </c>
      <c r="J967" s="10">
        <v>0.41904520713313892</v>
      </c>
      <c r="K967" s="10">
        <v>0.32649003496546342</v>
      </c>
      <c r="L967" s="10">
        <v>0</v>
      </c>
      <c r="M967" s="49"/>
      <c r="N967" s="10">
        <v>0.37423654498818903</v>
      </c>
      <c r="O967" s="12">
        <v>0.32303967745124312</v>
      </c>
      <c r="P967" s="12">
        <v>0.1941069890976935</v>
      </c>
      <c r="Q967" s="10">
        <v>0</v>
      </c>
      <c r="R967" s="12">
        <v>0.55778999124596929</v>
      </c>
      <c r="S967" s="12">
        <v>0.54464612373580767</v>
      </c>
      <c r="T967" s="13" t="s">
        <v>49</v>
      </c>
      <c r="U967" s="49"/>
      <c r="V967" s="10">
        <v>0.37423654498818903</v>
      </c>
      <c r="W967" s="12">
        <v>0.4365595883694568</v>
      </c>
      <c r="X967" s="12">
        <v>0.39070637361864813</v>
      </c>
      <c r="Y967" s="12">
        <v>0.18980578329613756</v>
      </c>
      <c r="Z967" s="10">
        <v>0.19259137601064763</v>
      </c>
      <c r="AA967" s="10">
        <v>0.40624004262651225</v>
      </c>
      <c r="AB967" s="49"/>
      <c r="AC967" s="10">
        <v>0.37423654498818903</v>
      </c>
      <c r="AD967" s="12">
        <v>0.16307478977715342</v>
      </c>
      <c r="AE967" s="12">
        <v>0.44410236191124802</v>
      </c>
      <c r="AF967" s="12">
        <v>0.47616214442331378</v>
      </c>
      <c r="AG967" s="49"/>
      <c r="AH967" s="10">
        <v>0.37423654498818903</v>
      </c>
      <c r="AI967" s="12">
        <v>0.1978314209865544</v>
      </c>
      <c r="AJ967" s="12">
        <v>0.13151684495460039</v>
      </c>
      <c r="AK967" s="10">
        <v>0</v>
      </c>
      <c r="AL967" s="12">
        <v>0.47415671668570986</v>
      </c>
      <c r="AM967" s="12">
        <v>0.41548732386664933</v>
      </c>
      <c r="AN967" s="13" t="s">
        <v>49</v>
      </c>
      <c r="AO967" s="12">
        <v>0.52808094879954726</v>
      </c>
      <c r="AP967" s="12">
        <v>0.39087690337051834</v>
      </c>
      <c r="AQ967" s="13" t="s">
        <v>49</v>
      </c>
      <c r="AR967" s="49"/>
      <c r="AS967" s="10">
        <v>0.37423654498818903</v>
      </c>
      <c r="AT967" s="10">
        <v>0.38307935327059767</v>
      </c>
      <c r="AU967" s="10">
        <v>0.3794844560845636</v>
      </c>
      <c r="AV967" s="10">
        <v>0.35384056093810384</v>
      </c>
      <c r="AW967" s="49"/>
      <c r="AX967" s="10">
        <v>0.37423654498818903</v>
      </c>
      <c r="AY967" s="10">
        <v>0.40026485529727945</v>
      </c>
      <c r="AZ967" s="10">
        <v>0.36806614025866374</v>
      </c>
      <c r="BA967" s="10">
        <v>0.38117904429212446</v>
      </c>
      <c r="BB967" s="10">
        <v>0.35485336955254859</v>
      </c>
      <c r="BC967" s="49"/>
      <c r="BD967" s="10">
        <v>0.37423654498818903</v>
      </c>
      <c r="BE967" s="12">
        <v>0.64618903847978282</v>
      </c>
      <c r="BF967" s="12">
        <v>0.27485880429878162</v>
      </c>
      <c r="BG967" s="12">
        <v>0.32126984363067701</v>
      </c>
      <c r="BH967" s="12">
        <v>0.527886604812982</v>
      </c>
      <c r="BI967" s="10">
        <v>0.36146870461847769</v>
      </c>
      <c r="BJ967" s="49"/>
      <c r="BK967" s="10">
        <v>0.37423654498818903</v>
      </c>
      <c r="BL967" s="12">
        <v>0.18554344642566423</v>
      </c>
      <c r="BM967" s="12">
        <v>0.55498537690338845</v>
      </c>
      <c r="BN967" s="37">
        <v>0.39747340960434108</v>
      </c>
    </row>
    <row r="968" spans="1:66" x14ac:dyDescent="0.15">
      <c r="A968" s="47" t="s">
        <v>81</v>
      </c>
      <c r="B968" s="9"/>
      <c r="C968" s="9"/>
      <c r="D968" s="11"/>
      <c r="E968" s="9"/>
      <c r="F968" s="11"/>
      <c r="G968" s="11"/>
      <c r="H968" s="49"/>
      <c r="I968" s="9"/>
      <c r="J968" s="9"/>
      <c r="K968" s="9"/>
      <c r="L968" s="9"/>
      <c r="M968" s="49"/>
      <c r="N968" s="9"/>
      <c r="O968" s="9"/>
      <c r="P968" s="9"/>
      <c r="Q968" s="9"/>
      <c r="R968" s="9"/>
      <c r="S968" s="9"/>
      <c r="T968" s="9"/>
      <c r="U968" s="49"/>
      <c r="V968" s="9"/>
      <c r="W968" s="11"/>
      <c r="X968" s="11"/>
      <c r="Y968" s="11"/>
      <c r="Z968" s="11"/>
      <c r="AA968" s="9"/>
      <c r="AB968" s="49"/>
      <c r="AC968" s="9"/>
      <c r="AD968" s="9"/>
      <c r="AE968" s="9"/>
      <c r="AF968" s="9"/>
      <c r="AG968" s="49"/>
      <c r="AH968" s="9"/>
      <c r="AI968" s="9"/>
      <c r="AJ968" s="9"/>
      <c r="AK968" s="9"/>
      <c r="AL968" s="9"/>
      <c r="AM968" s="9"/>
      <c r="AN968" s="9"/>
      <c r="AO968" s="9"/>
      <c r="AP968" s="9"/>
      <c r="AQ968" s="9"/>
      <c r="AR968" s="49"/>
      <c r="AS968" s="9"/>
      <c r="AT968" s="9"/>
      <c r="AU968" s="11"/>
      <c r="AV968" s="11"/>
      <c r="AW968" s="49"/>
      <c r="AX968" s="9"/>
      <c r="AY968" s="9"/>
      <c r="AZ968" s="9"/>
      <c r="BA968" s="9"/>
      <c r="BB968" s="9"/>
      <c r="BC968" s="49"/>
      <c r="BD968" s="9"/>
      <c r="BE968" s="9"/>
      <c r="BF968" s="9"/>
      <c r="BG968" s="9"/>
      <c r="BH968" s="9"/>
      <c r="BI968" s="9"/>
      <c r="BJ968" s="49"/>
      <c r="BK968" s="9"/>
      <c r="BL968" s="9"/>
      <c r="BM968" s="9"/>
      <c r="BN968" s="38"/>
    </row>
    <row r="969" spans="1:66" x14ac:dyDescent="0.15">
      <c r="A969" s="50" t="s">
        <v>51</v>
      </c>
      <c r="B969" s="10">
        <v>0.15436013332517162</v>
      </c>
      <c r="C969" s="10">
        <v>0.14911355786309147</v>
      </c>
      <c r="D969" s="12">
        <v>8.4422752517785318E-2</v>
      </c>
      <c r="E969" s="10">
        <v>0.15112690926447794</v>
      </c>
      <c r="F969" s="12">
        <v>0.27108335123516658</v>
      </c>
      <c r="G969" s="12">
        <v>0.12542932053330214</v>
      </c>
      <c r="H969" s="49"/>
      <c r="I969" s="10">
        <v>0.15436013332517162</v>
      </c>
      <c r="J969" s="10">
        <v>0.16563702234967612</v>
      </c>
      <c r="K969" s="10">
        <v>0.1411734932456617</v>
      </c>
      <c r="L969" s="10">
        <v>1</v>
      </c>
      <c r="M969" s="49"/>
      <c r="N969" s="10">
        <v>0.15436013332517162</v>
      </c>
      <c r="O969" s="10">
        <v>0.15505948901541447</v>
      </c>
      <c r="P969" s="10">
        <v>0.1084058680837993</v>
      </c>
      <c r="Q969" s="10">
        <v>1</v>
      </c>
      <c r="R969" s="10">
        <v>0.18092340828776807</v>
      </c>
      <c r="S969" s="10">
        <v>0.19517177449645576</v>
      </c>
      <c r="T969" s="13" t="s">
        <v>49</v>
      </c>
      <c r="U969" s="49"/>
      <c r="V969" s="10">
        <v>0.15436013332517162</v>
      </c>
      <c r="W969" s="12">
        <v>0.16105818398981642</v>
      </c>
      <c r="X969" s="12">
        <v>2.4950440595548094E-2</v>
      </c>
      <c r="Y969" s="12">
        <v>0.19521282062744055</v>
      </c>
      <c r="Z969" s="12">
        <v>0.2378572106486336</v>
      </c>
      <c r="AA969" s="10">
        <v>0.15091007321808625</v>
      </c>
      <c r="AB969" s="49"/>
      <c r="AC969" s="10">
        <v>0.15436013332517162</v>
      </c>
      <c r="AD969" s="10">
        <v>9.2976055794717544E-2</v>
      </c>
      <c r="AE969" s="10">
        <v>0.16743056975721418</v>
      </c>
      <c r="AF969" s="10">
        <v>0.19844258520100647</v>
      </c>
      <c r="AG969" s="49"/>
      <c r="AH969" s="10">
        <v>0.15436013332517162</v>
      </c>
      <c r="AI969" s="10">
        <v>0.12134995586694175</v>
      </c>
      <c r="AJ969" s="10">
        <v>6.2851276933712841E-2</v>
      </c>
      <c r="AK969" s="10">
        <v>1</v>
      </c>
      <c r="AL969" s="10">
        <v>0.17564261494849234</v>
      </c>
      <c r="AM969" s="10">
        <v>0.15961180314798812</v>
      </c>
      <c r="AN969" s="13" t="s">
        <v>49</v>
      </c>
      <c r="AO969" s="10">
        <v>0.18907599275054821</v>
      </c>
      <c r="AP969" s="10">
        <v>0.21382876569144738</v>
      </c>
      <c r="AQ969" s="13" t="s">
        <v>49</v>
      </c>
      <c r="AR969" s="49"/>
      <c r="AS969" s="10">
        <v>0.15436013332517162</v>
      </c>
      <c r="AT969" s="10">
        <v>0.14162568961710492</v>
      </c>
      <c r="AU969" s="12">
        <v>0.21546299575060557</v>
      </c>
      <c r="AV969" s="12">
        <v>8.3833890417749857E-2</v>
      </c>
      <c r="AW969" s="49"/>
      <c r="AX969" s="10">
        <v>0.15436013332517162</v>
      </c>
      <c r="AY969" s="10">
        <v>0.11036672539711447</v>
      </c>
      <c r="AZ969" s="10">
        <v>0.20681054668932744</v>
      </c>
      <c r="BA969" s="10">
        <v>0.1509147598808952</v>
      </c>
      <c r="BB969" s="10">
        <v>0.11729817126687381</v>
      </c>
      <c r="BC969" s="49"/>
      <c r="BD969" s="10">
        <v>0.15436013332517162</v>
      </c>
      <c r="BE969" s="10">
        <v>0.2391943578602389</v>
      </c>
      <c r="BF969" s="10">
        <v>0.14672886635761681</v>
      </c>
      <c r="BG969" s="10">
        <v>0.18088132376192761</v>
      </c>
      <c r="BH969" s="10">
        <v>0.14716172860813359</v>
      </c>
      <c r="BI969" s="10">
        <v>5.9445883986293503E-2</v>
      </c>
      <c r="BJ969" s="49"/>
      <c r="BK969" s="10">
        <v>0.15436013332517162</v>
      </c>
      <c r="BL969" s="10">
        <v>0.14008119942958103</v>
      </c>
      <c r="BM969" s="10">
        <v>0.17692328642541252</v>
      </c>
      <c r="BN969" s="39">
        <v>0.15061686850599806</v>
      </c>
    </row>
    <row r="970" spans="1:66" ht="24" x14ac:dyDescent="0.15">
      <c r="A970" s="31" t="s">
        <v>166</v>
      </c>
      <c r="B970" s="4"/>
      <c r="C970" s="4"/>
      <c r="D970" s="4"/>
      <c r="E970" s="4"/>
      <c r="F970" s="4"/>
      <c r="G970" s="6"/>
      <c r="H970" s="26"/>
      <c r="I970" s="5"/>
      <c r="J970" s="4"/>
      <c r="K970" s="4"/>
      <c r="L970" s="6"/>
      <c r="M970" s="26"/>
      <c r="N970" s="5"/>
      <c r="O970" s="4"/>
      <c r="P970" s="4"/>
      <c r="Q970" s="4"/>
      <c r="R970" s="4"/>
      <c r="S970" s="4"/>
      <c r="T970" s="6"/>
      <c r="U970" s="26"/>
      <c r="V970" s="15"/>
      <c r="W970" s="14"/>
      <c r="X970" s="14"/>
      <c r="Y970" s="14"/>
      <c r="Z970" s="14"/>
      <c r="AA970" s="16"/>
      <c r="AB970" s="26"/>
      <c r="AC970" s="15"/>
      <c r="AD970" s="14"/>
      <c r="AE970" s="14"/>
      <c r="AF970" s="16"/>
      <c r="AG970" s="26"/>
      <c r="AH970" s="15"/>
      <c r="AI970" s="14"/>
      <c r="AJ970" s="14"/>
      <c r="AK970" s="14"/>
      <c r="AL970" s="14"/>
      <c r="AM970" s="14"/>
      <c r="AN970" s="14"/>
      <c r="AO970" s="14"/>
      <c r="AP970" s="14"/>
      <c r="AQ970" s="16"/>
      <c r="AR970" s="26"/>
      <c r="AS970" s="15"/>
      <c r="AT970" s="14"/>
      <c r="AU970" s="14"/>
      <c r="AV970" s="16"/>
      <c r="AW970" s="26"/>
      <c r="AX970" s="15"/>
      <c r="AY970" s="14"/>
      <c r="AZ970" s="14"/>
      <c r="BA970" s="14"/>
      <c r="BB970" s="16"/>
      <c r="BC970" s="26"/>
      <c r="BD970" s="5"/>
      <c r="BE970" s="4"/>
      <c r="BF970" s="4"/>
      <c r="BG970" s="4"/>
      <c r="BH970" s="4"/>
      <c r="BI970" s="6"/>
      <c r="BJ970" s="26"/>
      <c r="BK970" s="5"/>
      <c r="BL970" s="4"/>
      <c r="BM970" s="4"/>
      <c r="BN970" s="34"/>
    </row>
    <row r="971" spans="1:66" x14ac:dyDescent="0.15">
      <c r="A971" s="48" t="s">
        <v>48</v>
      </c>
      <c r="B971" s="7">
        <v>299.70000000000016</v>
      </c>
      <c r="C971" s="7">
        <v>85.654224086279157</v>
      </c>
      <c r="D971" s="7">
        <v>47.226542840023981</v>
      </c>
      <c r="E971" s="7">
        <v>48.842660275614165</v>
      </c>
      <c r="F971" s="7">
        <v>50.279209107249834</v>
      </c>
      <c r="G971" s="7">
        <v>67.697363690832802</v>
      </c>
      <c r="H971" s="49"/>
      <c r="I971" s="7">
        <v>299.70000000000016</v>
      </c>
      <c r="J971" s="7">
        <v>155.24028776978426</v>
      </c>
      <c r="K971" s="7">
        <v>144.28003597122293</v>
      </c>
      <c r="L971" s="7">
        <v>0.17967625899280573</v>
      </c>
      <c r="M971" s="49"/>
      <c r="N971" s="7">
        <v>299.70000000000016</v>
      </c>
      <c r="O971" s="7">
        <v>91.751869737931528</v>
      </c>
      <c r="P971" s="7">
        <v>89.791881204992961</v>
      </c>
      <c r="Q971" s="7">
        <v>0.17967625899280573</v>
      </c>
      <c r="R971" s="7">
        <v>63.488418031852632</v>
      </c>
      <c r="S971" s="7">
        <v>54.488154766229997</v>
      </c>
      <c r="T971" s="8" t="s">
        <v>49</v>
      </c>
      <c r="U971" s="49"/>
      <c r="V971" s="7">
        <v>299.70000000000016</v>
      </c>
      <c r="W971" s="7">
        <v>191.34000000000015</v>
      </c>
      <c r="X971" s="7">
        <v>34.559999999999974</v>
      </c>
      <c r="Y971" s="7">
        <v>59.400000000000048</v>
      </c>
      <c r="Z971" s="7">
        <v>9.3599999999999977</v>
      </c>
      <c r="AA971" s="7">
        <v>5.0400000000000009</v>
      </c>
      <c r="AB971" s="49"/>
      <c r="AC971" s="7">
        <v>299.70000000000016</v>
      </c>
      <c r="AD971" s="7">
        <v>82.766990613591602</v>
      </c>
      <c r="AE971" s="7">
        <v>144.53635191473796</v>
      </c>
      <c r="AF971" s="7">
        <v>72.39665747167038</v>
      </c>
      <c r="AG971" s="49"/>
      <c r="AH971" s="7">
        <v>299.70000000000016</v>
      </c>
      <c r="AI971" s="7">
        <v>39.743699429496395</v>
      </c>
      <c r="AJ971" s="7">
        <v>42.843614925102393</v>
      </c>
      <c r="AK971" s="7">
        <v>0.17967625899280573</v>
      </c>
      <c r="AL971" s="7">
        <v>70.495244796945514</v>
      </c>
      <c r="AM971" s="7">
        <v>74.041107117792379</v>
      </c>
      <c r="AN971" s="8" t="s">
        <v>49</v>
      </c>
      <c r="AO971" s="7">
        <v>45.001343543342244</v>
      </c>
      <c r="AP971" s="7">
        <v>27.395313928328147</v>
      </c>
      <c r="AQ971" s="8" t="s">
        <v>49</v>
      </c>
      <c r="AR971" s="49"/>
      <c r="AS971" s="7">
        <v>299.70000000000016</v>
      </c>
      <c r="AT971" s="7">
        <v>110.94850985848167</v>
      </c>
      <c r="AU971" s="7">
        <v>111.86584425161989</v>
      </c>
      <c r="AV971" s="7">
        <v>76.885645889898484</v>
      </c>
      <c r="AW971" s="49"/>
      <c r="AX971" s="7">
        <v>299.70000000000016</v>
      </c>
      <c r="AY971" s="7">
        <v>49.143031061048937</v>
      </c>
      <c r="AZ971" s="7">
        <v>94.710999688680644</v>
      </c>
      <c r="BA971" s="7">
        <v>88.358035429552473</v>
      </c>
      <c r="BB971" s="7">
        <v>67.487933820717913</v>
      </c>
      <c r="BC971" s="49"/>
      <c r="BD971" s="7">
        <v>299.70000000000016</v>
      </c>
      <c r="BE971" s="7">
        <v>22.863373921905577</v>
      </c>
      <c r="BF971" s="7">
        <v>151.88092037275212</v>
      </c>
      <c r="BG971" s="7">
        <v>38.986003614121984</v>
      </c>
      <c r="BH971" s="7">
        <v>72.338604213809319</v>
      </c>
      <c r="BI971" s="7">
        <v>13.631097877410948</v>
      </c>
      <c r="BJ971" s="49"/>
      <c r="BK971" s="7">
        <v>299.70000000000016</v>
      </c>
      <c r="BL971" s="7">
        <v>91.915366980096991</v>
      </c>
      <c r="BM971" s="7">
        <v>79.457657908774507</v>
      </c>
      <c r="BN971" s="35">
        <v>128.32697511112846</v>
      </c>
    </row>
    <row r="972" spans="1:66" x14ac:dyDescent="0.15">
      <c r="A972" s="47" t="s">
        <v>128</v>
      </c>
      <c r="B972" s="9"/>
      <c r="C972" s="11"/>
      <c r="D972" s="11"/>
      <c r="E972" s="11"/>
      <c r="F972" s="11"/>
      <c r="G972" s="11"/>
      <c r="H972" s="49"/>
      <c r="I972" s="9"/>
      <c r="J972" s="11"/>
      <c r="K972" s="11"/>
      <c r="L972" s="9"/>
      <c r="M972" s="49"/>
      <c r="N972" s="9"/>
      <c r="O972" s="11"/>
      <c r="P972" s="11"/>
      <c r="Q972" s="9"/>
      <c r="R972" s="11"/>
      <c r="S972" s="11"/>
      <c r="T972" s="9"/>
      <c r="U972" s="49"/>
      <c r="V972" s="9"/>
      <c r="W972" s="9"/>
      <c r="X972" s="9"/>
      <c r="Y972" s="9"/>
      <c r="Z972" s="9"/>
      <c r="AA972" s="9"/>
      <c r="AB972" s="49"/>
      <c r="AC972" s="9"/>
      <c r="AD972" s="11"/>
      <c r="AE972" s="11"/>
      <c r="AF972" s="11"/>
      <c r="AG972" s="49"/>
      <c r="AH972" s="9"/>
      <c r="AI972" s="9"/>
      <c r="AJ972" s="11"/>
      <c r="AK972" s="9"/>
      <c r="AL972" s="11"/>
      <c r="AM972" s="11"/>
      <c r="AN972" s="9"/>
      <c r="AO972" s="11"/>
      <c r="AP972" s="9"/>
      <c r="AQ972" s="9"/>
      <c r="AR972" s="49"/>
      <c r="AS972" s="9"/>
      <c r="AT972" s="9"/>
      <c r="AU972" s="9"/>
      <c r="AV972" s="9"/>
      <c r="AW972" s="49"/>
      <c r="AX972" s="9"/>
      <c r="AY972" s="9"/>
      <c r="AZ972" s="9"/>
      <c r="BA972" s="9"/>
      <c r="BB972" s="9"/>
      <c r="BC972" s="49"/>
      <c r="BD972" s="9"/>
      <c r="BE972" s="11"/>
      <c r="BF972" s="11"/>
      <c r="BG972" s="9"/>
      <c r="BH972" s="9"/>
      <c r="BI972" s="9"/>
      <c r="BJ972" s="49"/>
      <c r="BK972" s="9"/>
      <c r="BL972" s="11"/>
      <c r="BM972" s="11"/>
      <c r="BN972" s="36"/>
    </row>
    <row r="973" spans="1:66" x14ac:dyDescent="0.15">
      <c r="A973" s="50" t="s">
        <v>51</v>
      </c>
      <c r="B973" s="10">
        <v>0.21942606251349839</v>
      </c>
      <c r="C973" s="12">
        <v>0.3155617799853041</v>
      </c>
      <c r="D973" s="12">
        <v>0.24352316430745277</v>
      </c>
      <c r="E973" s="12">
        <v>0.2316697119508058</v>
      </c>
      <c r="F973" s="12">
        <v>3.9571216435141672E-2</v>
      </c>
      <c r="G973" s="12">
        <v>0.20572529129103501</v>
      </c>
      <c r="H973" s="49"/>
      <c r="I973" s="10">
        <v>0.21942606251349839</v>
      </c>
      <c r="J973" s="12">
        <v>0.1579578517929279</v>
      </c>
      <c r="K973" s="12">
        <v>0.28583697176018175</v>
      </c>
      <c r="L973" s="10">
        <v>0</v>
      </c>
      <c r="M973" s="49"/>
      <c r="N973" s="10">
        <v>0.21942606251349839</v>
      </c>
      <c r="O973" s="12">
        <v>0.22189080033999692</v>
      </c>
      <c r="P973" s="12">
        <v>0.32838632402004625</v>
      </c>
      <c r="Q973" s="10">
        <v>0</v>
      </c>
      <c r="R973" s="12">
        <v>6.5563557701216066E-2</v>
      </c>
      <c r="S973" s="12">
        <v>0.21571922965901183</v>
      </c>
      <c r="T973" s="13" t="s">
        <v>49</v>
      </c>
      <c r="U973" s="49"/>
      <c r="V973" s="10">
        <v>0.21942606251349839</v>
      </c>
      <c r="W973" s="10">
        <v>0.21018780598465578</v>
      </c>
      <c r="X973" s="10">
        <v>0.20217273425575541</v>
      </c>
      <c r="Y973" s="10">
        <v>0.25867640023493876</v>
      </c>
      <c r="Z973" s="10">
        <v>6.9070843926311451E-2</v>
      </c>
      <c r="AA973" s="10">
        <v>0.50509626373152883</v>
      </c>
      <c r="AB973" s="49"/>
      <c r="AC973" s="10">
        <v>0.21942606251349839</v>
      </c>
      <c r="AD973" s="12">
        <v>0.32310431539862716</v>
      </c>
      <c r="AE973" s="12">
        <v>0.19621812462833468</v>
      </c>
      <c r="AF973" s="12">
        <v>0.14723010086931845</v>
      </c>
      <c r="AG973" s="49"/>
      <c r="AH973" s="10">
        <v>0.21942606251349839</v>
      </c>
      <c r="AI973" s="10">
        <v>0.26055895635707421</v>
      </c>
      <c r="AJ973" s="12">
        <v>0.38247928012930427</v>
      </c>
      <c r="AK973" s="10">
        <v>0</v>
      </c>
      <c r="AL973" s="12">
        <v>0.12960559027425225</v>
      </c>
      <c r="AM973" s="12">
        <v>0.25964055439245648</v>
      </c>
      <c r="AN973" s="13" t="s">
        <v>49</v>
      </c>
      <c r="AO973" s="12">
        <v>0.11175816794074946</v>
      </c>
      <c r="AP973" s="10">
        <v>0.20549862971484067</v>
      </c>
      <c r="AQ973" s="13" t="s">
        <v>49</v>
      </c>
      <c r="AR973" s="49"/>
      <c r="AS973" s="10">
        <v>0.21942606251349839</v>
      </c>
      <c r="AT973" s="10">
        <v>0.18581204658977493</v>
      </c>
      <c r="AU973" s="10">
        <v>0.21143616268440268</v>
      </c>
      <c r="AV973" s="10">
        <v>0.27955720680517332</v>
      </c>
      <c r="AW973" s="49"/>
      <c r="AX973" s="10">
        <v>0.21942606251349839</v>
      </c>
      <c r="AY973" s="10">
        <v>0.17727064606367646</v>
      </c>
      <c r="AZ973" s="10">
        <v>0.18677028859828668</v>
      </c>
      <c r="BA973" s="10">
        <v>0.25644870223298261</v>
      </c>
      <c r="BB973" s="10">
        <v>0.24747934721031656</v>
      </c>
      <c r="BC973" s="49"/>
      <c r="BD973" s="10">
        <v>0.21942606251349839</v>
      </c>
      <c r="BE973" s="12">
        <v>5.2689422935971605E-2</v>
      </c>
      <c r="BF973" s="12">
        <v>0.27145840690813594</v>
      </c>
      <c r="BG973" s="10">
        <v>0.16101150197729944</v>
      </c>
      <c r="BH973" s="10">
        <v>0.19433882718965984</v>
      </c>
      <c r="BI973" s="10">
        <v>0.21954106692760086</v>
      </c>
      <c r="BJ973" s="49"/>
      <c r="BK973" s="10">
        <v>0.21942606251349839</v>
      </c>
      <c r="BL973" s="12">
        <v>0.31329108350960855</v>
      </c>
      <c r="BM973" s="12">
        <v>0.15418428090802858</v>
      </c>
      <c r="BN973" s="37">
        <v>0.19259087307415138</v>
      </c>
    </row>
    <row r="974" spans="1:66" x14ac:dyDescent="0.15">
      <c r="A974" s="47" t="s">
        <v>129</v>
      </c>
      <c r="B974" s="9"/>
      <c r="C974" s="9"/>
      <c r="D974" s="11"/>
      <c r="E974" s="11"/>
      <c r="F974" s="9"/>
      <c r="G974" s="11"/>
      <c r="H974" s="49"/>
      <c r="I974" s="9"/>
      <c r="J974" s="9"/>
      <c r="K974" s="9"/>
      <c r="L974" s="9"/>
      <c r="M974" s="49"/>
      <c r="N974" s="9"/>
      <c r="O974" s="9"/>
      <c r="P974" s="9"/>
      <c r="Q974" s="9"/>
      <c r="R974" s="9"/>
      <c r="S974" s="9"/>
      <c r="T974" s="9"/>
      <c r="U974" s="49"/>
      <c r="V974" s="9"/>
      <c r="W974" s="9"/>
      <c r="X974" s="9"/>
      <c r="Y974" s="9"/>
      <c r="Z974" s="9"/>
      <c r="AA974" s="9"/>
      <c r="AB974" s="49"/>
      <c r="AC974" s="9"/>
      <c r="AD974" s="9"/>
      <c r="AE974" s="9"/>
      <c r="AF974" s="9"/>
      <c r="AG974" s="49"/>
      <c r="AH974" s="9"/>
      <c r="AI974" s="9"/>
      <c r="AJ974" s="9"/>
      <c r="AK974" s="9"/>
      <c r="AL974" s="9"/>
      <c r="AM974" s="9"/>
      <c r="AN974" s="9"/>
      <c r="AO974" s="9"/>
      <c r="AP974" s="9"/>
      <c r="AQ974" s="9"/>
      <c r="AR974" s="49"/>
      <c r="AS974" s="9"/>
      <c r="AT974" s="9"/>
      <c r="AU974" s="9"/>
      <c r="AV974" s="9"/>
      <c r="AW974" s="49"/>
      <c r="AX974" s="9"/>
      <c r="AY974" s="9"/>
      <c r="AZ974" s="9"/>
      <c r="BA974" s="9"/>
      <c r="BB974" s="9"/>
      <c r="BC974" s="49"/>
      <c r="BD974" s="9"/>
      <c r="BE974" s="9"/>
      <c r="BF974" s="9"/>
      <c r="BG974" s="9"/>
      <c r="BH974" s="9"/>
      <c r="BI974" s="9"/>
      <c r="BJ974" s="49"/>
      <c r="BK974" s="9"/>
      <c r="BL974" s="9"/>
      <c r="BM974" s="9"/>
      <c r="BN974" s="38"/>
    </row>
    <row r="975" spans="1:66" x14ac:dyDescent="0.15">
      <c r="A975" s="50" t="s">
        <v>51</v>
      </c>
      <c r="B975" s="10">
        <v>0.27059514517153277</v>
      </c>
      <c r="C975" s="10">
        <v>0.27595874218816213</v>
      </c>
      <c r="D975" s="12">
        <v>0.41731718125164341</v>
      </c>
      <c r="E975" s="12">
        <v>0.19924606744674719</v>
      </c>
      <c r="F975" s="10">
        <v>0.31319271968651147</v>
      </c>
      <c r="G975" s="12">
        <v>0.18129354573107248</v>
      </c>
      <c r="H975" s="49"/>
      <c r="I975" s="10">
        <v>0.27059514517153277</v>
      </c>
      <c r="J975" s="10">
        <v>0.23810614097443569</v>
      </c>
      <c r="K975" s="10">
        <v>0.30464383106376619</v>
      </c>
      <c r="L975" s="10">
        <v>1</v>
      </c>
      <c r="M975" s="49"/>
      <c r="N975" s="10">
        <v>0.27059514517153277</v>
      </c>
      <c r="O975" s="10">
        <v>0.24389649895611024</v>
      </c>
      <c r="P975" s="10">
        <v>0.33989210598381475</v>
      </c>
      <c r="Q975" s="10">
        <v>1</v>
      </c>
      <c r="R975" s="10">
        <v>0.22973806081524803</v>
      </c>
      <c r="S975" s="10">
        <v>0.24655764833504765</v>
      </c>
      <c r="T975" s="13" t="s">
        <v>49</v>
      </c>
      <c r="U975" s="49"/>
      <c r="V975" s="10">
        <v>0.27059514517153277</v>
      </c>
      <c r="W975" s="10">
        <v>0.25318157664460106</v>
      </c>
      <c r="X975" s="10">
        <v>0.28143619871976427</v>
      </c>
      <c r="Y975" s="10">
        <v>0.33297968467691713</v>
      </c>
      <c r="Z975" s="10">
        <v>0.33634335845795138</v>
      </c>
      <c r="AA975" s="10">
        <v>0</v>
      </c>
      <c r="AB975" s="49"/>
      <c r="AC975" s="10">
        <v>0.27059514517153277</v>
      </c>
      <c r="AD975" s="10">
        <v>0.25801322660258957</v>
      </c>
      <c r="AE975" s="10">
        <v>0.30567564000098602</v>
      </c>
      <c r="AF975" s="10">
        <v>0.21494286299962578</v>
      </c>
      <c r="AG975" s="49"/>
      <c r="AH975" s="10">
        <v>0.27059514517153277</v>
      </c>
      <c r="AI975" s="10">
        <v>0.21991800346254514</v>
      </c>
      <c r="AJ975" s="10">
        <v>0.29024037860470414</v>
      </c>
      <c r="AK975" s="10">
        <v>1</v>
      </c>
      <c r="AL975" s="10">
        <v>0.27659613184134152</v>
      </c>
      <c r="AM975" s="10">
        <v>0.33336251727886973</v>
      </c>
      <c r="AN975" s="13" t="s">
        <v>49</v>
      </c>
      <c r="AO975" s="10">
        <v>0.19387418474355905</v>
      </c>
      <c r="AP975" s="10">
        <v>0.24955165889391193</v>
      </c>
      <c r="AQ975" s="13" t="s">
        <v>49</v>
      </c>
      <c r="AR975" s="49"/>
      <c r="AS975" s="10">
        <v>0.27059514517153277</v>
      </c>
      <c r="AT975" s="10">
        <v>0.23076129788804903</v>
      </c>
      <c r="AU975" s="10">
        <v>0.25746076287953912</v>
      </c>
      <c r="AV975" s="10">
        <v>0.34718674681175432</v>
      </c>
      <c r="AW975" s="49"/>
      <c r="AX975" s="10">
        <v>0.27059514517153277</v>
      </c>
      <c r="AY975" s="10">
        <v>0.25681120643639377</v>
      </c>
      <c r="AZ975" s="10">
        <v>0.27029082569057344</v>
      </c>
      <c r="BA975" s="10">
        <v>0.22644853672102505</v>
      </c>
      <c r="BB975" s="10">
        <v>0.33885793326449465</v>
      </c>
      <c r="BC975" s="49"/>
      <c r="BD975" s="10">
        <v>0.27059514517153277</v>
      </c>
      <c r="BE975" s="10">
        <v>0.21490108712056796</v>
      </c>
      <c r="BF975" s="10">
        <v>0.27606897479943365</v>
      </c>
      <c r="BG975" s="10">
        <v>0.35428782949673138</v>
      </c>
      <c r="BH975" s="10">
        <v>0.21224895436016267</v>
      </c>
      <c r="BI975" s="10">
        <v>0.37328845102970554</v>
      </c>
      <c r="BJ975" s="49"/>
      <c r="BK975" s="10">
        <v>0.27059514517153277</v>
      </c>
      <c r="BL975" s="10">
        <v>0.3189681243531346</v>
      </c>
      <c r="BM975" s="10">
        <v>0.24880279494098076</v>
      </c>
      <c r="BN975" s="39">
        <v>0.2494409722363469</v>
      </c>
    </row>
    <row r="976" spans="1:66" x14ac:dyDescent="0.15">
      <c r="A976" s="47" t="s">
        <v>130</v>
      </c>
      <c r="B976" s="9"/>
      <c r="C976" s="9"/>
      <c r="D976" s="9"/>
      <c r="E976" s="9"/>
      <c r="F976" s="9"/>
      <c r="G976" s="9"/>
      <c r="H976" s="49"/>
      <c r="I976" s="9"/>
      <c r="J976" s="9"/>
      <c r="K976" s="9"/>
      <c r="L976" s="9"/>
      <c r="M976" s="49"/>
      <c r="N976" s="9"/>
      <c r="O976" s="9"/>
      <c r="P976" s="9"/>
      <c r="Q976" s="9"/>
      <c r="R976" s="11"/>
      <c r="S976" s="11"/>
      <c r="T976" s="9"/>
      <c r="U976" s="49"/>
      <c r="V976" s="9"/>
      <c r="W976" s="9"/>
      <c r="X976" s="9"/>
      <c r="Y976" s="9"/>
      <c r="Z976" s="9"/>
      <c r="AA976" s="9"/>
      <c r="AB976" s="49"/>
      <c r="AC976" s="9"/>
      <c r="AD976" s="9"/>
      <c r="AE976" s="9"/>
      <c r="AF976" s="9"/>
      <c r="AG976" s="49"/>
      <c r="AH976" s="9"/>
      <c r="AI976" s="9"/>
      <c r="AJ976" s="9"/>
      <c r="AK976" s="9"/>
      <c r="AL976" s="9"/>
      <c r="AM976" s="9"/>
      <c r="AN976" s="9"/>
      <c r="AO976" s="9"/>
      <c r="AP976" s="9"/>
      <c r="AQ976" s="9"/>
      <c r="AR976" s="49"/>
      <c r="AS976" s="9"/>
      <c r="AT976" s="9"/>
      <c r="AU976" s="9"/>
      <c r="AV976" s="9"/>
      <c r="AW976" s="49"/>
      <c r="AX976" s="9"/>
      <c r="AY976" s="9"/>
      <c r="AZ976" s="9"/>
      <c r="BA976" s="9"/>
      <c r="BB976" s="9"/>
      <c r="BC976" s="49"/>
      <c r="BD976" s="9"/>
      <c r="BE976" s="11"/>
      <c r="BF976" s="11"/>
      <c r="BG976" s="9"/>
      <c r="BH976" s="11"/>
      <c r="BI976" s="9"/>
      <c r="BJ976" s="49"/>
      <c r="BK976" s="9"/>
      <c r="BL976" s="9"/>
      <c r="BM976" s="9"/>
      <c r="BN976" s="38"/>
    </row>
    <row r="977" spans="1:66" x14ac:dyDescent="0.15">
      <c r="A977" s="50" t="s">
        <v>51</v>
      </c>
      <c r="B977" s="10">
        <v>0.16388073388937319</v>
      </c>
      <c r="C977" s="10">
        <v>0.20405222048835475</v>
      </c>
      <c r="D977" s="10">
        <v>0.10011624023669319</v>
      </c>
      <c r="E977" s="10">
        <v>0.19339020421930792</v>
      </c>
      <c r="F977" s="10">
        <v>0.21245911317855173</v>
      </c>
      <c r="G977" s="10">
        <v>0.1001665179536404</v>
      </c>
      <c r="H977" s="49"/>
      <c r="I977" s="10">
        <v>0.16388073388937319</v>
      </c>
      <c r="J977" s="10">
        <v>0.15381285201898642</v>
      </c>
      <c r="K977" s="10">
        <v>0.17491750931889233</v>
      </c>
      <c r="L977" s="10">
        <v>0</v>
      </c>
      <c r="M977" s="49"/>
      <c r="N977" s="10">
        <v>0.16388073388937319</v>
      </c>
      <c r="O977" s="10">
        <v>0.19968079658719276</v>
      </c>
      <c r="P977" s="10">
        <v>0.14846202080096563</v>
      </c>
      <c r="Q977" s="10">
        <v>0</v>
      </c>
      <c r="R977" s="12">
        <v>8.7525648689124061E-2</v>
      </c>
      <c r="S977" s="12">
        <v>0.21851392201470227</v>
      </c>
      <c r="T977" s="13" t="s">
        <v>49</v>
      </c>
      <c r="U977" s="49"/>
      <c r="V977" s="10">
        <v>0.16388073388937319</v>
      </c>
      <c r="W977" s="10">
        <v>0.16030541235410439</v>
      </c>
      <c r="X977" s="10">
        <v>0.10177828242479629</v>
      </c>
      <c r="Y977" s="10">
        <v>0.1852806932090551</v>
      </c>
      <c r="Z977" s="10">
        <v>0.32909268953869314</v>
      </c>
      <c r="AA977" s="10">
        <v>0.16642463402972896</v>
      </c>
      <c r="AB977" s="49"/>
      <c r="AC977" s="10">
        <v>0.16388073388937319</v>
      </c>
      <c r="AD977" s="10">
        <v>0.16313666432045831</v>
      </c>
      <c r="AE977" s="10">
        <v>0.16249575451867956</v>
      </c>
      <c r="AF977" s="10">
        <v>0.16749642933561615</v>
      </c>
      <c r="AG977" s="49"/>
      <c r="AH977" s="10">
        <v>0.16388073388937319</v>
      </c>
      <c r="AI977" s="10">
        <v>0.17794564536892835</v>
      </c>
      <c r="AJ977" s="10">
        <v>0.15008333287129139</v>
      </c>
      <c r="AK977" s="10">
        <v>0</v>
      </c>
      <c r="AL977" s="10">
        <v>0.14809416845582771</v>
      </c>
      <c r="AM977" s="10">
        <v>0.17620764206987291</v>
      </c>
      <c r="AN977" s="13" t="s">
        <v>49</v>
      </c>
      <c r="AO977" s="10">
        <v>0.14145796561303736</v>
      </c>
      <c r="AP977" s="10">
        <v>0.21026892153578605</v>
      </c>
      <c r="AQ977" s="13" t="s">
        <v>49</v>
      </c>
      <c r="AR977" s="49"/>
      <c r="AS977" s="10">
        <v>0.16388073388937319</v>
      </c>
      <c r="AT977" s="10">
        <v>0.16331949135040738</v>
      </c>
      <c r="AU977" s="10">
        <v>0.18309707404724043</v>
      </c>
      <c r="AV977" s="10">
        <v>0.13673154280619224</v>
      </c>
      <c r="AW977" s="49"/>
      <c r="AX977" s="10">
        <v>0.16388073388937319</v>
      </c>
      <c r="AY977" s="10">
        <v>0.16421931926463584</v>
      </c>
      <c r="AZ977" s="10">
        <v>0.18132201060660147</v>
      </c>
      <c r="BA977" s="10">
        <v>0.15680740352471892</v>
      </c>
      <c r="BB977" s="10">
        <v>0.14841820256998212</v>
      </c>
      <c r="BC977" s="49"/>
      <c r="BD977" s="10">
        <v>0.16388073388937319</v>
      </c>
      <c r="BE977" s="12">
        <v>3.7350746452725743E-2</v>
      </c>
      <c r="BF977" s="12">
        <v>0.17792880068182915</v>
      </c>
      <c r="BG977" s="10">
        <v>0.16383652414467556</v>
      </c>
      <c r="BH977" s="12">
        <v>0.18278662625440451</v>
      </c>
      <c r="BI977" s="10">
        <v>0.1193771137048555</v>
      </c>
      <c r="BJ977" s="49"/>
      <c r="BK977" s="10">
        <v>0.16388073388937319</v>
      </c>
      <c r="BL977" s="10">
        <v>0.18352354696108528</v>
      </c>
      <c r="BM977" s="10">
        <v>9.9205254935766957E-2</v>
      </c>
      <c r="BN977" s="39">
        <v>0.1898572342073091</v>
      </c>
    </row>
    <row r="978" spans="1:66" x14ac:dyDescent="0.15">
      <c r="A978" s="47" t="s">
        <v>131</v>
      </c>
      <c r="B978" s="9"/>
      <c r="C978" s="9"/>
      <c r="D978" s="9"/>
      <c r="E978" s="9"/>
      <c r="F978" s="9"/>
      <c r="G978" s="9"/>
      <c r="H978" s="49"/>
      <c r="I978" s="9"/>
      <c r="J978" s="9"/>
      <c r="K978" s="9"/>
      <c r="L978" s="9"/>
      <c r="M978" s="49"/>
      <c r="N978" s="9"/>
      <c r="O978" s="9"/>
      <c r="P978" s="9"/>
      <c r="Q978" s="9"/>
      <c r="R978" s="9"/>
      <c r="S978" s="9"/>
      <c r="T978" s="9"/>
      <c r="U978" s="49"/>
      <c r="V978" s="9"/>
      <c r="W978" s="9"/>
      <c r="X978" s="9"/>
      <c r="Y978" s="9"/>
      <c r="Z978" s="9"/>
      <c r="AA978" s="9"/>
      <c r="AB978" s="49"/>
      <c r="AC978" s="9"/>
      <c r="AD978" s="9"/>
      <c r="AE978" s="9"/>
      <c r="AF978" s="9"/>
      <c r="AG978" s="49"/>
      <c r="AH978" s="9"/>
      <c r="AI978" s="9"/>
      <c r="AJ978" s="9"/>
      <c r="AK978" s="9"/>
      <c r="AL978" s="9"/>
      <c r="AM978" s="9"/>
      <c r="AN978" s="9"/>
      <c r="AO978" s="9"/>
      <c r="AP978" s="9"/>
      <c r="AQ978" s="9"/>
      <c r="AR978" s="49"/>
      <c r="AS978" s="9"/>
      <c r="AT978" s="9"/>
      <c r="AU978" s="9"/>
      <c r="AV978" s="9"/>
      <c r="AW978" s="49"/>
      <c r="AX978" s="9"/>
      <c r="AY978" s="9"/>
      <c r="AZ978" s="9"/>
      <c r="BA978" s="9"/>
      <c r="BB978" s="9"/>
      <c r="BC978" s="49"/>
      <c r="BD978" s="9"/>
      <c r="BE978" s="11"/>
      <c r="BF978" s="11"/>
      <c r="BG978" s="11"/>
      <c r="BH978" s="11"/>
      <c r="BI978" s="11"/>
      <c r="BJ978" s="49"/>
      <c r="BK978" s="9"/>
      <c r="BL978" s="9"/>
      <c r="BM978" s="9"/>
      <c r="BN978" s="38"/>
    </row>
    <row r="979" spans="1:66" x14ac:dyDescent="0.15">
      <c r="A979" s="50" t="s">
        <v>51</v>
      </c>
      <c r="B979" s="10">
        <v>0.10802754227012495</v>
      </c>
      <c r="C979" s="10">
        <v>8.8261052443143723E-2</v>
      </c>
      <c r="D979" s="10">
        <v>8.7218341302611968E-2</v>
      </c>
      <c r="E979" s="10">
        <v>8.8376566956800337E-2</v>
      </c>
      <c r="F979" s="10">
        <v>0.12828121161786835</v>
      </c>
      <c r="G979" s="10">
        <v>0.14668927534647047</v>
      </c>
      <c r="H979" s="49"/>
      <c r="I979" s="10">
        <v>0.10802754227012495</v>
      </c>
      <c r="J979" s="10">
        <v>0.12888975314178039</v>
      </c>
      <c r="K979" s="10">
        <v>8.5715060762229484E-2</v>
      </c>
      <c r="L979" s="10">
        <v>0</v>
      </c>
      <c r="M979" s="49"/>
      <c r="N979" s="10">
        <v>0.10802754227012495</v>
      </c>
      <c r="O979" s="10">
        <v>0.11567270032904836</v>
      </c>
      <c r="P979" s="10">
        <v>5.9942087493436429E-2</v>
      </c>
      <c r="Q979" s="10">
        <v>0</v>
      </c>
      <c r="R979" s="10">
        <v>0.14799070644297532</v>
      </c>
      <c r="S979" s="10">
        <v>0.12818674591984816</v>
      </c>
      <c r="T979" s="13" t="s">
        <v>49</v>
      </c>
      <c r="U979" s="49"/>
      <c r="V979" s="10">
        <v>0.10802754227012495</v>
      </c>
      <c r="W979" s="10">
        <v>0.1031952292522661</v>
      </c>
      <c r="X979" s="10">
        <v>0.1336249986969168</v>
      </c>
      <c r="Y979" s="10">
        <v>9.1162300240641689E-2</v>
      </c>
      <c r="Z979" s="10">
        <v>0.19259137601064763</v>
      </c>
      <c r="AA979" s="10">
        <v>0.15767924295806246</v>
      </c>
      <c r="AB979" s="49"/>
      <c r="AC979" s="10">
        <v>0.10802754227012495</v>
      </c>
      <c r="AD979" s="10">
        <v>0.1100623729447608</v>
      </c>
      <c r="AE979" s="10">
        <v>9.729011386130601E-2</v>
      </c>
      <c r="AF979" s="10">
        <v>0.12713798145510996</v>
      </c>
      <c r="AG979" s="49"/>
      <c r="AH979" s="10">
        <v>0.10802754227012495</v>
      </c>
      <c r="AI979" s="10">
        <v>0.14017363096522861</v>
      </c>
      <c r="AJ979" s="10">
        <v>8.2591367175513478E-2</v>
      </c>
      <c r="AK979" s="10">
        <v>0</v>
      </c>
      <c r="AL979" s="10">
        <v>0.10185101198619301</v>
      </c>
      <c r="AM979" s="10">
        <v>9.294763922358458E-2</v>
      </c>
      <c r="AN979" s="13" t="s">
        <v>49</v>
      </c>
      <c r="AO979" s="10">
        <v>0.16128077779521557</v>
      </c>
      <c r="AP979" s="10">
        <v>7.1052779743197111E-2</v>
      </c>
      <c r="AQ979" s="13" t="s">
        <v>49</v>
      </c>
      <c r="AR979" s="49"/>
      <c r="AS979" s="10">
        <v>0.10802754227012495</v>
      </c>
      <c r="AT979" s="10">
        <v>0.12233093429252115</v>
      </c>
      <c r="AU979" s="10">
        <v>7.7447764699668159E-2</v>
      </c>
      <c r="AV979" s="10">
        <v>0.13187975269137217</v>
      </c>
      <c r="AW979" s="49"/>
      <c r="AX979" s="10">
        <v>0.10802754227012495</v>
      </c>
      <c r="AY979" s="10">
        <v>0.18531854961252872</v>
      </c>
      <c r="AZ979" s="10">
        <v>9.5640669593021907E-2</v>
      </c>
      <c r="BA979" s="10">
        <v>8.3907635035544242E-2</v>
      </c>
      <c r="BB979" s="10">
        <v>0.10070840187942576</v>
      </c>
      <c r="BC979" s="49"/>
      <c r="BD979" s="10">
        <v>0.10802754227012495</v>
      </c>
      <c r="BE979" s="12">
        <v>0.33562476926690354</v>
      </c>
      <c r="BF979" s="12">
        <v>7.7326858577361657E-2</v>
      </c>
      <c r="BG979" s="12">
        <v>8.9053396032402268E-2</v>
      </c>
      <c r="BH979" s="12">
        <v>0.11855242483900852</v>
      </c>
      <c r="BI979" s="12">
        <v>6.6767359495918943E-2</v>
      </c>
      <c r="BJ979" s="49"/>
      <c r="BK979" s="10">
        <v>0.10802754227012495</v>
      </c>
      <c r="BL979" s="10">
        <v>8.2783410111910566E-2</v>
      </c>
      <c r="BM979" s="10">
        <v>0.12096056294796785</v>
      </c>
      <c r="BN979" s="39">
        <v>0.11810099828005405</v>
      </c>
    </row>
    <row r="980" spans="1:66" x14ac:dyDescent="0.15">
      <c r="A980" s="47" t="s">
        <v>132</v>
      </c>
      <c r="B980" s="9"/>
      <c r="C980" s="11"/>
      <c r="D980" s="11"/>
      <c r="E980" s="11"/>
      <c r="F980" s="11"/>
      <c r="G980" s="11"/>
      <c r="H980" s="49"/>
      <c r="I980" s="9"/>
      <c r="J980" s="11"/>
      <c r="K980" s="11"/>
      <c r="L980" s="9"/>
      <c r="M980" s="49"/>
      <c r="N980" s="9"/>
      <c r="O980" s="11"/>
      <c r="P980" s="11"/>
      <c r="Q980" s="9"/>
      <c r="R980" s="11"/>
      <c r="S980" s="11"/>
      <c r="T980" s="9"/>
      <c r="U980" s="49"/>
      <c r="V980" s="9"/>
      <c r="W980" s="11"/>
      <c r="X980" s="9"/>
      <c r="Y980" s="11"/>
      <c r="Z980" s="9"/>
      <c r="AA980" s="9"/>
      <c r="AB980" s="49"/>
      <c r="AC980" s="9"/>
      <c r="AD980" s="11"/>
      <c r="AE980" s="9"/>
      <c r="AF980" s="11"/>
      <c r="AG980" s="49"/>
      <c r="AH980" s="9"/>
      <c r="AI980" s="9"/>
      <c r="AJ980" s="11"/>
      <c r="AK980" s="9"/>
      <c r="AL980" s="11"/>
      <c r="AM980" s="11"/>
      <c r="AN980" s="9"/>
      <c r="AO980" s="11"/>
      <c r="AP980" s="9"/>
      <c r="AQ980" s="9"/>
      <c r="AR980" s="49"/>
      <c r="AS980" s="9"/>
      <c r="AT980" s="11"/>
      <c r="AU980" s="11"/>
      <c r="AV980" s="11"/>
      <c r="AW980" s="49"/>
      <c r="AX980" s="9"/>
      <c r="AY980" s="9"/>
      <c r="AZ980" s="9"/>
      <c r="BA980" s="9"/>
      <c r="BB980" s="9"/>
      <c r="BC980" s="49"/>
      <c r="BD980" s="9"/>
      <c r="BE980" s="9"/>
      <c r="BF980" s="9"/>
      <c r="BG980" s="9"/>
      <c r="BH980" s="9"/>
      <c r="BI980" s="9"/>
      <c r="BJ980" s="49"/>
      <c r="BK980" s="9"/>
      <c r="BL980" s="11"/>
      <c r="BM980" s="11"/>
      <c r="BN980" s="36"/>
    </row>
    <row r="981" spans="1:66" x14ac:dyDescent="0.15">
      <c r="A981" s="50" t="s">
        <v>51</v>
      </c>
      <c r="B981" s="10">
        <v>0.23807051615546995</v>
      </c>
      <c r="C981" s="12">
        <v>0.11616620489503596</v>
      </c>
      <c r="D981" s="12">
        <v>0.15182507290159822</v>
      </c>
      <c r="E981" s="12">
        <v>0.28731744942633819</v>
      </c>
      <c r="F981" s="12">
        <v>0.30649573908192684</v>
      </c>
      <c r="G981" s="12">
        <v>0.36612536967778203</v>
      </c>
      <c r="H981" s="49"/>
      <c r="I981" s="10">
        <v>0.23807051615546995</v>
      </c>
      <c r="J981" s="12">
        <v>0.32123340207186896</v>
      </c>
      <c r="K981" s="12">
        <v>0.14888662709493061</v>
      </c>
      <c r="L981" s="10">
        <v>0</v>
      </c>
      <c r="M981" s="49"/>
      <c r="N981" s="10">
        <v>0.23807051615546995</v>
      </c>
      <c r="O981" s="12">
        <v>0.21885920378765178</v>
      </c>
      <c r="P981" s="12">
        <v>0.12331746170173738</v>
      </c>
      <c r="Q981" s="10">
        <v>0</v>
      </c>
      <c r="R981" s="12">
        <v>0.46918202635143713</v>
      </c>
      <c r="S981" s="12">
        <v>0.19102245407139018</v>
      </c>
      <c r="T981" s="13" t="s">
        <v>49</v>
      </c>
      <c r="U981" s="49"/>
      <c r="V981" s="10">
        <v>0.23807051615546995</v>
      </c>
      <c r="W981" s="12">
        <v>0.27312997576437159</v>
      </c>
      <c r="X981" s="10">
        <v>0.28098778590276768</v>
      </c>
      <c r="Y981" s="12">
        <v>0.13190092163844669</v>
      </c>
      <c r="Z981" s="10">
        <v>7.290173206639658E-2</v>
      </c>
      <c r="AA981" s="10">
        <v>0.17079985928067984</v>
      </c>
      <c r="AB981" s="49"/>
      <c r="AC981" s="10">
        <v>0.23807051615546995</v>
      </c>
      <c r="AD981" s="12">
        <v>0.14568342073356433</v>
      </c>
      <c r="AE981" s="10">
        <v>0.2383203669906937</v>
      </c>
      <c r="AF981" s="12">
        <v>0.34319262534033007</v>
      </c>
      <c r="AG981" s="49"/>
      <c r="AH981" s="10">
        <v>0.23807051615546995</v>
      </c>
      <c r="AI981" s="10">
        <v>0.20140376384622391</v>
      </c>
      <c r="AJ981" s="12">
        <v>9.4605641219186909E-2</v>
      </c>
      <c r="AK981" s="10">
        <v>0</v>
      </c>
      <c r="AL981" s="12">
        <v>0.3438530974423859</v>
      </c>
      <c r="AM981" s="12">
        <v>0.13784164703521734</v>
      </c>
      <c r="AN981" s="13" t="s">
        <v>49</v>
      </c>
      <c r="AO981" s="12">
        <v>0.39162890390743882</v>
      </c>
      <c r="AP981" s="10">
        <v>0.26362801011226439</v>
      </c>
      <c r="AQ981" s="13" t="s">
        <v>49</v>
      </c>
      <c r="AR981" s="49"/>
      <c r="AS981" s="10">
        <v>0.23807051615546995</v>
      </c>
      <c r="AT981" s="12">
        <v>0.29777622987924768</v>
      </c>
      <c r="AU981" s="12">
        <v>0.27055823568914938</v>
      </c>
      <c r="AV981" s="12">
        <v>0.10464475088550737</v>
      </c>
      <c r="AW981" s="49"/>
      <c r="AX981" s="10">
        <v>0.23807051615546995</v>
      </c>
      <c r="AY981" s="10">
        <v>0.21638027862276543</v>
      </c>
      <c r="AZ981" s="10">
        <v>0.26597620551151652</v>
      </c>
      <c r="BA981" s="10">
        <v>0.27638772248572924</v>
      </c>
      <c r="BB981" s="10">
        <v>0.16453611507578123</v>
      </c>
      <c r="BC981" s="49"/>
      <c r="BD981" s="10">
        <v>0.23807051615546995</v>
      </c>
      <c r="BE981" s="10">
        <v>0.35943397422383122</v>
      </c>
      <c r="BF981" s="10">
        <v>0.19721695903323949</v>
      </c>
      <c r="BG981" s="10">
        <v>0.23181074834889165</v>
      </c>
      <c r="BH981" s="10">
        <v>0.29207316735676508</v>
      </c>
      <c r="BI981" s="10">
        <v>0.22102600884191906</v>
      </c>
      <c r="BJ981" s="49"/>
      <c r="BK981" s="10">
        <v>0.23807051615546995</v>
      </c>
      <c r="BL981" s="12">
        <v>0.10143383506426085</v>
      </c>
      <c r="BM981" s="12">
        <v>0.37684710626725604</v>
      </c>
      <c r="BN981" s="37">
        <v>0.2500099222021388</v>
      </c>
    </row>
    <row r="982" spans="1:66" x14ac:dyDescent="0.15">
      <c r="A982" s="31" t="s">
        <v>167</v>
      </c>
      <c r="B982" s="4"/>
      <c r="C982" s="4"/>
      <c r="D982" s="4"/>
      <c r="E982" s="4"/>
      <c r="F982" s="4"/>
      <c r="G982" s="6"/>
      <c r="H982" s="26"/>
      <c r="I982" s="5"/>
      <c r="J982" s="4"/>
      <c r="K982" s="4"/>
      <c r="L982" s="6"/>
      <c r="M982" s="26"/>
      <c r="N982" s="5"/>
      <c r="O982" s="4"/>
      <c r="P982" s="4"/>
      <c r="Q982" s="4"/>
      <c r="R982" s="4"/>
      <c r="S982" s="4"/>
      <c r="T982" s="6"/>
      <c r="U982" s="26"/>
      <c r="V982" s="15"/>
      <c r="W982" s="14"/>
      <c r="X982" s="14"/>
      <c r="Y982" s="14"/>
      <c r="Z982" s="14"/>
      <c r="AA982" s="16"/>
      <c r="AB982" s="26"/>
      <c r="AC982" s="15"/>
      <c r="AD982" s="14"/>
      <c r="AE982" s="14"/>
      <c r="AF982" s="16"/>
      <c r="AG982" s="26"/>
      <c r="AH982" s="5"/>
      <c r="AI982" s="4"/>
      <c r="AJ982" s="4"/>
      <c r="AK982" s="4"/>
      <c r="AL982" s="4"/>
      <c r="AM982" s="4"/>
      <c r="AN982" s="4"/>
      <c r="AO982" s="4"/>
      <c r="AP982" s="4"/>
      <c r="AQ982" s="6"/>
      <c r="AR982" s="26"/>
      <c r="AS982" s="15"/>
      <c r="AT982" s="14"/>
      <c r="AU982" s="14"/>
      <c r="AV982" s="16"/>
      <c r="AW982" s="26"/>
      <c r="AX982" s="15"/>
      <c r="AY982" s="14"/>
      <c r="AZ982" s="14"/>
      <c r="BA982" s="14"/>
      <c r="BB982" s="16"/>
      <c r="BC982" s="26"/>
      <c r="BD982" s="5"/>
      <c r="BE982" s="4"/>
      <c r="BF982" s="4"/>
      <c r="BG982" s="4"/>
      <c r="BH982" s="4"/>
      <c r="BI982" s="6"/>
      <c r="BJ982" s="26"/>
      <c r="BK982" s="5"/>
      <c r="BL982" s="4"/>
      <c r="BM982" s="4"/>
      <c r="BN982" s="34"/>
    </row>
    <row r="983" spans="1:66" x14ac:dyDescent="0.15">
      <c r="A983" s="48" t="s">
        <v>48</v>
      </c>
      <c r="B983" s="7">
        <v>299.70000000000016</v>
      </c>
      <c r="C983" s="7">
        <v>85.654224086279157</v>
      </c>
      <c r="D983" s="7">
        <v>47.226542840023981</v>
      </c>
      <c r="E983" s="7">
        <v>48.842660275614165</v>
      </c>
      <c r="F983" s="7">
        <v>50.279209107249834</v>
      </c>
      <c r="G983" s="7">
        <v>67.697363690832802</v>
      </c>
      <c r="H983" s="49"/>
      <c r="I983" s="7">
        <v>299.70000000000016</v>
      </c>
      <c r="J983" s="7">
        <v>155.24028776978426</v>
      </c>
      <c r="K983" s="7">
        <v>144.28003597122293</v>
      </c>
      <c r="L983" s="7">
        <v>0.17967625899280573</v>
      </c>
      <c r="M983" s="49"/>
      <c r="N983" s="7">
        <v>299.70000000000016</v>
      </c>
      <c r="O983" s="7">
        <v>91.751869737931528</v>
      </c>
      <c r="P983" s="7">
        <v>89.791881204992961</v>
      </c>
      <c r="Q983" s="7">
        <v>0.17967625899280573</v>
      </c>
      <c r="R983" s="7">
        <v>63.488418031852632</v>
      </c>
      <c r="S983" s="7">
        <v>54.488154766229997</v>
      </c>
      <c r="T983" s="8" t="s">
        <v>49</v>
      </c>
      <c r="U983" s="49"/>
      <c r="V983" s="7">
        <v>299.70000000000016</v>
      </c>
      <c r="W983" s="7">
        <v>191.34000000000015</v>
      </c>
      <c r="X983" s="7">
        <v>34.559999999999974</v>
      </c>
      <c r="Y983" s="7">
        <v>59.400000000000048</v>
      </c>
      <c r="Z983" s="7">
        <v>9.3599999999999977</v>
      </c>
      <c r="AA983" s="7">
        <v>5.0400000000000009</v>
      </c>
      <c r="AB983" s="49"/>
      <c r="AC983" s="7">
        <v>299.70000000000016</v>
      </c>
      <c r="AD983" s="7">
        <v>82.766990613591602</v>
      </c>
      <c r="AE983" s="7">
        <v>144.53635191473796</v>
      </c>
      <c r="AF983" s="7">
        <v>72.39665747167038</v>
      </c>
      <c r="AG983" s="49"/>
      <c r="AH983" s="7">
        <v>299.70000000000016</v>
      </c>
      <c r="AI983" s="7">
        <v>39.743699429496395</v>
      </c>
      <c r="AJ983" s="7">
        <v>42.843614925102393</v>
      </c>
      <c r="AK983" s="7">
        <v>0.17967625899280573</v>
      </c>
      <c r="AL983" s="7">
        <v>70.495244796945514</v>
      </c>
      <c r="AM983" s="7">
        <v>74.041107117792379</v>
      </c>
      <c r="AN983" s="8" t="s">
        <v>49</v>
      </c>
      <c r="AO983" s="7">
        <v>45.001343543342244</v>
      </c>
      <c r="AP983" s="7">
        <v>27.395313928328147</v>
      </c>
      <c r="AQ983" s="8" t="s">
        <v>49</v>
      </c>
      <c r="AR983" s="49"/>
      <c r="AS983" s="7">
        <v>299.70000000000016</v>
      </c>
      <c r="AT983" s="7">
        <v>110.94850985848167</v>
      </c>
      <c r="AU983" s="7">
        <v>111.86584425161989</v>
      </c>
      <c r="AV983" s="7">
        <v>76.885645889898484</v>
      </c>
      <c r="AW983" s="49"/>
      <c r="AX983" s="7">
        <v>299.70000000000016</v>
      </c>
      <c r="AY983" s="7">
        <v>49.143031061048937</v>
      </c>
      <c r="AZ983" s="7">
        <v>94.710999688680644</v>
      </c>
      <c r="BA983" s="7">
        <v>88.358035429552473</v>
      </c>
      <c r="BB983" s="7">
        <v>67.487933820717913</v>
      </c>
      <c r="BC983" s="49"/>
      <c r="BD983" s="7">
        <v>299.70000000000016</v>
      </c>
      <c r="BE983" s="7">
        <v>22.863373921905577</v>
      </c>
      <c r="BF983" s="7">
        <v>151.88092037275212</v>
      </c>
      <c r="BG983" s="7">
        <v>38.986003614121984</v>
      </c>
      <c r="BH983" s="7">
        <v>72.338604213809319</v>
      </c>
      <c r="BI983" s="7">
        <v>13.631097877410948</v>
      </c>
      <c r="BJ983" s="49"/>
      <c r="BK983" s="7">
        <v>299.70000000000016</v>
      </c>
      <c r="BL983" s="7">
        <v>91.915366980096991</v>
      </c>
      <c r="BM983" s="7">
        <v>79.457657908774507</v>
      </c>
      <c r="BN983" s="35">
        <v>128.32697511112846</v>
      </c>
    </row>
    <row r="984" spans="1:66" x14ac:dyDescent="0.15">
      <c r="A984" s="47" t="s">
        <v>134</v>
      </c>
      <c r="B984" s="9"/>
      <c r="C984" s="11"/>
      <c r="D984" s="11"/>
      <c r="E984" s="11"/>
      <c r="F984" s="11"/>
      <c r="G984" s="11"/>
      <c r="H984" s="49"/>
      <c r="I984" s="9"/>
      <c r="J984" s="11"/>
      <c r="K984" s="11"/>
      <c r="L984" s="9"/>
      <c r="M984" s="49"/>
      <c r="N984" s="9"/>
      <c r="O984" s="11"/>
      <c r="P984" s="11"/>
      <c r="Q984" s="9"/>
      <c r="R984" s="11"/>
      <c r="S984" s="11"/>
      <c r="T984" s="9"/>
      <c r="U984" s="49"/>
      <c r="V984" s="9"/>
      <c r="W984" s="9"/>
      <c r="X984" s="9"/>
      <c r="Y984" s="9"/>
      <c r="Z984" s="9"/>
      <c r="AA984" s="9"/>
      <c r="AB984" s="49"/>
      <c r="AC984" s="9"/>
      <c r="AD984" s="11"/>
      <c r="AE984" s="9"/>
      <c r="AF984" s="11"/>
      <c r="AG984" s="49"/>
      <c r="AH984" s="9"/>
      <c r="AI984" s="9"/>
      <c r="AJ984" s="11"/>
      <c r="AK984" s="9"/>
      <c r="AL984" s="11"/>
      <c r="AM984" s="11"/>
      <c r="AN984" s="9"/>
      <c r="AO984" s="11"/>
      <c r="AP984" s="9"/>
      <c r="AQ984" s="9"/>
      <c r="AR984" s="49"/>
      <c r="AS984" s="9"/>
      <c r="AT984" s="11"/>
      <c r="AU984" s="11"/>
      <c r="AV984" s="11"/>
      <c r="AW984" s="49"/>
      <c r="AX984" s="9"/>
      <c r="AY984" s="9"/>
      <c r="AZ984" s="9"/>
      <c r="BA984" s="9"/>
      <c r="BB984" s="9"/>
      <c r="BC984" s="49"/>
      <c r="BD984" s="9"/>
      <c r="BE984" s="11"/>
      <c r="BF984" s="11"/>
      <c r="BG984" s="9"/>
      <c r="BH984" s="11"/>
      <c r="BI984" s="9"/>
      <c r="BJ984" s="49"/>
      <c r="BK984" s="9"/>
      <c r="BL984" s="11"/>
      <c r="BM984" s="11"/>
      <c r="BN984" s="36"/>
    </row>
    <row r="985" spans="1:66" x14ac:dyDescent="0.15">
      <c r="A985" s="50" t="s">
        <v>51</v>
      </c>
      <c r="B985" s="10">
        <v>0.4900212076850311</v>
      </c>
      <c r="C985" s="12">
        <v>0.59152052217346596</v>
      </c>
      <c r="D985" s="12">
        <v>0.6608403455590961</v>
      </c>
      <c r="E985" s="12">
        <v>0.43091577939755304</v>
      </c>
      <c r="F985" s="12">
        <v>0.35276393612165313</v>
      </c>
      <c r="G985" s="12">
        <v>0.38701883702210749</v>
      </c>
      <c r="H985" s="49"/>
      <c r="I985" s="10">
        <v>0.4900212076850311</v>
      </c>
      <c r="J985" s="12">
        <v>0.39606399276736354</v>
      </c>
      <c r="K985" s="12">
        <v>0.59048080282394777</v>
      </c>
      <c r="L985" s="10">
        <v>1</v>
      </c>
      <c r="M985" s="49"/>
      <c r="N985" s="10">
        <v>0.4900212076850311</v>
      </c>
      <c r="O985" s="12">
        <v>0.46578729929610685</v>
      </c>
      <c r="P985" s="12">
        <v>0.66827843000386089</v>
      </c>
      <c r="Q985" s="10">
        <v>1</v>
      </c>
      <c r="R985" s="12">
        <v>0.29530161851646408</v>
      </c>
      <c r="S985" s="12">
        <v>0.46227687799405937</v>
      </c>
      <c r="T985" s="13" t="s">
        <v>49</v>
      </c>
      <c r="U985" s="49"/>
      <c r="V985" s="10">
        <v>0.4900212076850311</v>
      </c>
      <c r="W985" s="10">
        <v>0.46336938262925692</v>
      </c>
      <c r="X985" s="10">
        <v>0.48360893297551982</v>
      </c>
      <c r="Y985" s="10">
        <v>0.59165608491185584</v>
      </c>
      <c r="Z985" s="10">
        <v>0.40541420238426279</v>
      </c>
      <c r="AA985" s="10">
        <v>0.50509626373152883</v>
      </c>
      <c r="AB985" s="49"/>
      <c r="AC985" s="10">
        <v>0.4900212076850311</v>
      </c>
      <c r="AD985" s="12">
        <v>0.58111754200121646</v>
      </c>
      <c r="AE985" s="10">
        <v>0.50189376462932078</v>
      </c>
      <c r="AF985" s="12">
        <v>0.36217296386894426</v>
      </c>
      <c r="AG985" s="49"/>
      <c r="AH985" s="10">
        <v>0.4900212076850311</v>
      </c>
      <c r="AI985" s="10">
        <v>0.48047695981961941</v>
      </c>
      <c r="AJ985" s="12">
        <v>0.67271965873400852</v>
      </c>
      <c r="AK985" s="10">
        <v>1</v>
      </c>
      <c r="AL985" s="12">
        <v>0.40620172211559369</v>
      </c>
      <c r="AM985" s="12">
        <v>0.59300307167132604</v>
      </c>
      <c r="AN985" s="13" t="s">
        <v>49</v>
      </c>
      <c r="AO985" s="12">
        <v>0.30563235268430849</v>
      </c>
      <c r="AP985" s="10">
        <v>0.45505028860875257</v>
      </c>
      <c r="AQ985" s="13" t="s">
        <v>49</v>
      </c>
      <c r="AR985" s="49"/>
      <c r="AS985" s="10">
        <v>0.4900212076850311</v>
      </c>
      <c r="AT985" s="12">
        <v>0.41657334447782374</v>
      </c>
      <c r="AU985" s="12">
        <v>0.46889692556394169</v>
      </c>
      <c r="AV985" s="12">
        <v>0.62674395361692792</v>
      </c>
      <c r="AW985" s="49"/>
      <c r="AX985" s="10">
        <v>0.4900212076850311</v>
      </c>
      <c r="AY985" s="10">
        <v>0.43408185250007031</v>
      </c>
      <c r="AZ985" s="10">
        <v>0.45706111428885993</v>
      </c>
      <c r="BA985" s="10">
        <v>0.48289723895400749</v>
      </c>
      <c r="BB985" s="10">
        <v>0.58633728047481126</v>
      </c>
      <c r="BC985" s="49"/>
      <c r="BD985" s="10">
        <v>0.4900212076850311</v>
      </c>
      <c r="BE985" s="12">
        <v>0.26759051005653955</v>
      </c>
      <c r="BF985" s="12">
        <v>0.54752738170756976</v>
      </c>
      <c r="BG985" s="10">
        <v>0.51529933147403073</v>
      </c>
      <c r="BH985" s="12">
        <v>0.40658778154982256</v>
      </c>
      <c r="BI985" s="10">
        <v>0.59282951795730654</v>
      </c>
      <c r="BJ985" s="49"/>
      <c r="BK985" s="10">
        <v>0.4900212076850311</v>
      </c>
      <c r="BL985" s="12">
        <v>0.63225920786274314</v>
      </c>
      <c r="BM985" s="12">
        <v>0.40298707584900939</v>
      </c>
      <c r="BN985" s="37">
        <v>0.44203184531049805</v>
      </c>
    </row>
    <row r="986" spans="1:66" x14ac:dyDescent="0.15">
      <c r="A986" s="47" t="s">
        <v>135</v>
      </c>
      <c r="B986" s="9"/>
      <c r="C986" s="11"/>
      <c r="D986" s="11"/>
      <c r="E986" s="11"/>
      <c r="F986" s="11"/>
      <c r="G986" s="11"/>
      <c r="H986" s="49"/>
      <c r="I986" s="9"/>
      <c r="J986" s="11"/>
      <c r="K986" s="11"/>
      <c r="L986" s="9"/>
      <c r="M986" s="49"/>
      <c r="N986" s="9"/>
      <c r="O986" s="11"/>
      <c r="P986" s="11"/>
      <c r="Q986" s="9"/>
      <c r="R986" s="11"/>
      <c r="S986" s="11"/>
      <c r="T986" s="9"/>
      <c r="U986" s="49"/>
      <c r="V986" s="9"/>
      <c r="W986" s="11"/>
      <c r="X986" s="11"/>
      <c r="Y986" s="11"/>
      <c r="Z986" s="9"/>
      <c r="AA986" s="9"/>
      <c r="AB986" s="49"/>
      <c r="AC986" s="9"/>
      <c r="AD986" s="11"/>
      <c r="AE986" s="9"/>
      <c r="AF986" s="11"/>
      <c r="AG986" s="49"/>
      <c r="AH986" s="9"/>
      <c r="AI986" s="9"/>
      <c r="AJ986" s="11"/>
      <c r="AK986" s="9"/>
      <c r="AL986" s="11"/>
      <c r="AM986" s="11"/>
      <c r="AN986" s="9"/>
      <c r="AO986" s="11"/>
      <c r="AP986" s="9"/>
      <c r="AQ986" s="9"/>
      <c r="AR986" s="49"/>
      <c r="AS986" s="9"/>
      <c r="AT986" s="11"/>
      <c r="AU986" s="9"/>
      <c r="AV986" s="11"/>
      <c r="AW986" s="49"/>
      <c r="AX986" s="9"/>
      <c r="AY986" s="9"/>
      <c r="AZ986" s="9"/>
      <c r="BA986" s="9"/>
      <c r="BB986" s="9"/>
      <c r="BC986" s="49"/>
      <c r="BD986" s="9"/>
      <c r="BE986" s="11"/>
      <c r="BF986" s="11"/>
      <c r="BG986" s="11"/>
      <c r="BH986" s="11"/>
      <c r="BI986" s="11"/>
      <c r="BJ986" s="49"/>
      <c r="BK986" s="9"/>
      <c r="BL986" s="11"/>
      <c r="BM986" s="11"/>
      <c r="BN986" s="36"/>
    </row>
    <row r="987" spans="1:66" x14ac:dyDescent="0.15">
      <c r="A987" s="50" t="s">
        <v>51</v>
      </c>
      <c r="B987" s="10">
        <v>0.34609805842559521</v>
      </c>
      <c r="C987" s="12">
        <v>0.20442725733817968</v>
      </c>
      <c r="D987" s="12">
        <v>0.23904341420421016</v>
      </c>
      <c r="E987" s="12">
        <v>0.37569401638313854</v>
      </c>
      <c r="F987" s="12">
        <v>0.43477695069979522</v>
      </c>
      <c r="G987" s="12">
        <v>0.51281464502425245</v>
      </c>
      <c r="H987" s="49"/>
      <c r="I987" s="10">
        <v>0.34609805842559521</v>
      </c>
      <c r="J987" s="12">
        <v>0.45012315521364926</v>
      </c>
      <c r="K987" s="12">
        <v>0.2346016878571601</v>
      </c>
      <c r="L987" s="10">
        <v>0</v>
      </c>
      <c r="M987" s="49"/>
      <c r="N987" s="10">
        <v>0.34609805842559521</v>
      </c>
      <c r="O987" s="12">
        <v>0.3345319041167002</v>
      </c>
      <c r="P987" s="12">
        <v>0.18325954919517384</v>
      </c>
      <c r="Q987" s="10">
        <v>0</v>
      </c>
      <c r="R987" s="12">
        <v>0.61717273279441243</v>
      </c>
      <c r="S987" s="12">
        <v>0.31920919999123831</v>
      </c>
      <c r="T987" s="13" t="s">
        <v>49</v>
      </c>
      <c r="U987" s="49"/>
      <c r="V987" s="10">
        <v>0.34609805842559521</v>
      </c>
      <c r="W987" s="12">
        <v>0.37632520501663769</v>
      </c>
      <c r="X987" s="12">
        <v>0.41461278459968459</v>
      </c>
      <c r="Y987" s="12">
        <v>0.22306322187908839</v>
      </c>
      <c r="Z987" s="10">
        <v>0.26549310807704418</v>
      </c>
      <c r="AA987" s="10">
        <v>0.32847910223874233</v>
      </c>
      <c r="AB987" s="49"/>
      <c r="AC987" s="10">
        <v>0.34609805842559521</v>
      </c>
      <c r="AD987" s="12">
        <v>0.25574579367832512</v>
      </c>
      <c r="AE987" s="10">
        <v>0.33561048085199957</v>
      </c>
      <c r="AF987" s="12">
        <v>0.47033060679544009</v>
      </c>
      <c r="AG987" s="49"/>
      <c r="AH987" s="10">
        <v>0.34609805842559521</v>
      </c>
      <c r="AI987" s="10">
        <v>0.34157739481145249</v>
      </c>
      <c r="AJ987" s="12">
        <v>0.17719700839470043</v>
      </c>
      <c r="AK987" s="10">
        <v>0</v>
      </c>
      <c r="AL987" s="12">
        <v>0.44570410942857891</v>
      </c>
      <c r="AM987" s="12">
        <v>0.23078928625880188</v>
      </c>
      <c r="AN987" s="13" t="s">
        <v>49</v>
      </c>
      <c r="AO987" s="12">
        <v>0.55290968170265453</v>
      </c>
      <c r="AP987" s="10">
        <v>0.33468078985546151</v>
      </c>
      <c r="AQ987" s="13" t="s">
        <v>49</v>
      </c>
      <c r="AR987" s="49"/>
      <c r="AS987" s="10">
        <v>0.34609805842559521</v>
      </c>
      <c r="AT987" s="12">
        <v>0.42010716417176858</v>
      </c>
      <c r="AU987" s="10">
        <v>0.34800600038881746</v>
      </c>
      <c r="AV987" s="12">
        <v>0.23652450357687954</v>
      </c>
      <c r="AW987" s="49"/>
      <c r="AX987" s="10">
        <v>0.34609805842559521</v>
      </c>
      <c r="AY987" s="10">
        <v>0.40169882823529424</v>
      </c>
      <c r="AZ987" s="10">
        <v>0.36161687510453838</v>
      </c>
      <c r="BA987" s="10">
        <v>0.36029535752127345</v>
      </c>
      <c r="BB987" s="10">
        <v>0.26524451695520695</v>
      </c>
      <c r="BC987" s="49"/>
      <c r="BD987" s="10">
        <v>0.34609805842559521</v>
      </c>
      <c r="BE987" s="12">
        <v>0.69505874349073471</v>
      </c>
      <c r="BF987" s="12">
        <v>0.27454381761060115</v>
      </c>
      <c r="BG987" s="12">
        <v>0.32086414438129396</v>
      </c>
      <c r="BH987" s="12">
        <v>0.4106255921957736</v>
      </c>
      <c r="BI987" s="12">
        <v>0.28779336833783797</v>
      </c>
      <c r="BJ987" s="49"/>
      <c r="BK987" s="10">
        <v>0.34609805842559521</v>
      </c>
      <c r="BL987" s="12">
        <v>0.18421724517617141</v>
      </c>
      <c r="BM987" s="12">
        <v>0.49780766921522396</v>
      </c>
      <c r="BN987" s="37">
        <v>0.36811092048219274</v>
      </c>
    </row>
    <row r="988" spans="1:66" x14ac:dyDescent="0.15">
      <c r="A988" s="47" t="s">
        <v>81</v>
      </c>
      <c r="B988" s="9"/>
      <c r="C988" s="9"/>
      <c r="D988" s="9"/>
      <c r="E988" s="9"/>
      <c r="F988" s="9"/>
      <c r="G988" s="9"/>
      <c r="H988" s="49"/>
      <c r="I988" s="9"/>
      <c r="J988" s="9"/>
      <c r="K988" s="9"/>
      <c r="L988" s="9"/>
      <c r="M988" s="49"/>
      <c r="N988" s="9"/>
      <c r="O988" s="9"/>
      <c r="P988" s="9"/>
      <c r="Q988" s="9"/>
      <c r="R988" s="11"/>
      <c r="S988" s="11"/>
      <c r="T988" s="9"/>
      <c r="U988" s="49"/>
      <c r="V988" s="9"/>
      <c r="W988" s="9"/>
      <c r="X988" s="9"/>
      <c r="Y988" s="9"/>
      <c r="Z988" s="9"/>
      <c r="AA988" s="9"/>
      <c r="AB988" s="49"/>
      <c r="AC988" s="9"/>
      <c r="AD988" s="9"/>
      <c r="AE988" s="9"/>
      <c r="AF988" s="9"/>
      <c r="AG988" s="49"/>
      <c r="AH988" s="9"/>
      <c r="AI988" s="9"/>
      <c r="AJ988" s="9"/>
      <c r="AK988" s="9"/>
      <c r="AL988" s="9"/>
      <c r="AM988" s="9"/>
      <c r="AN988" s="9"/>
      <c r="AO988" s="9"/>
      <c r="AP988" s="9"/>
      <c r="AQ988" s="9"/>
      <c r="AR988" s="49"/>
      <c r="AS988" s="9"/>
      <c r="AT988" s="9"/>
      <c r="AU988" s="9"/>
      <c r="AV988" s="9"/>
      <c r="AW988" s="49"/>
      <c r="AX988" s="9"/>
      <c r="AY988" s="9"/>
      <c r="AZ988" s="9"/>
      <c r="BA988" s="9"/>
      <c r="BB988" s="9"/>
      <c r="BC988" s="49"/>
      <c r="BD988" s="9"/>
      <c r="BE988" s="11"/>
      <c r="BF988" s="11"/>
      <c r="BG988" s="9"/>
      <c r="BH988" s="11"/>
      <c r="BI988" s="9"/>
      <c r="BJ988" s="49"/>
      <c r="BK988" s="9"/>
      <c r="BL988" s="9"/>
      <c r="BM988" s="9"/>
      <c r="BN988" s="38"/>
    </row>
    <row r="989" spans="1:66" x14ac:dyDescent="0.15">
      <c r="A989" s="50" t="s">
        <v>51</v>
      </c>
      <c r="B989" s="10">
        <v>0.16388073388937319</v>
      </c>
      <c r="C989" s="10">
        <v>0.20405222048835475</v>
      </c>
      <c r="D989" s="10">
        <v>0.10011624023669319</v>
      </c>
      <c r="E989" s="10">
        <v>0.19339020421930792</v>
      </c>
      <c r="F989" s="10">
        <v>0.21245911317855173</v>
      </c>
      <c r="G989" s="10">
        <v>0.1001665179536404</v>
      </c>
      <c r="H989" s="49"/>
      <c r="I989" s="10">
        <v>0.16388073388937319</v>
      </c>
      <c r="J989" s="10">
        <v>0.15381285201898642</v>
      </c>
      <c r="K989" s="10">
        <v>0.17491750931889233</v>
      </c>
      <c r="L989" s="10">
        <v>0</v>
      </c>
      <c r="M989" s="49"/>
      <c r="N989" s="10">
        <v>0.16388073388937319</v>
      </c>
      <c r="O989" s="10">
        <v>0.19968079658719276</v>
      </c>
      <c r="P989" s="10">
        <v>0.14846202080096563</v>
      </c>
      <c r="Q989" s="10">
        <v>0</v>
      </c>
      <c r="R989" s="12">
        <v>8.7525648689124061E-2</v>
      </c>
      <c r="S989" s="12">
        <v>0.21851392201470227</v>
      </c>
      <c r="T989" s="13" t="s">
        <v>49</v>
      </c>
      <c r="U989" s="49"/>
      <c r="V989" s="10">
        <v>0.16388073388937319</v>
      </c>
      <c r="W989" s="10">
        <v>0.16030541235410439</v>
      </c>
      <c r="X989" s="10">
        <v>0.10177828242479629</v>
      </c>
      <c r="Y989" s="10">
        <v>0.1852806932090551</v>
      </c>
      <c r="Z989" s="10">
        <v>0.32909268953869314</v>
      </c>
      <c r="AA989" s="10">
        <v>0.16642463402972896</v>
      </c>
      <c r="AB989" s="49"/>
      <c r="AC989" s="10">
        <v>0.16388073388937319</v>
      </c>
      <c r="AD989" s="10">
        <v>0.16313666432045831</v>
      </c>
      <c r="AE989" s="10">
        <v>0.16249575451867956</v>
      </c>
      <c r="AF989" s="10">
        <v>0.16749642933561615</v>
      </c>
      <c r="AG989" s="49"/>
      <c r="AH989" s="10">
        <v>0.16388073388937319</v>
      </c>
      <c r="AI989" s="10">
        <v>0.17794564536892835</v>
      </c>
      <c r="AJ989" s="10">
        <v>0.15008333287129139</v>
      </c>
      <c r="AK989" s="10">
        <v>0</v>
      </c>
      <c r="AL989" s="10">
        <v>0.14809416845582771</v>
      </c>
      <c r="AM989" s="10">
        <v>0.17620764206987291</v>
      </c>
      <c r="AN989" s="13" t="s">
        <v>49</v>
      </c>
      <c r="AO989" s="10">
        <v>0.14145796561303736</v>
      </c>
      <c r="AP989" s="10">
        <v>0.21026892153578605</v>
      </c>
      <c r="AQ989" s="13" t="s">
        <v>49</v>
      </c>
      <c r="AR989" s="49"/>
      <c r="AS989" s="10">
        <v>0.16388073388937319</v>
      </c>
      <c r="AT989" s="10">
        <v>0.16331949135040738</v>
      </c>
      <c r="AU989" s="10">
        <v>0.18309707404724043</v>
      </c>
      <c r="AV989" s="10">
        <v>0.13673154280619224</v>
      </c>
      <c r="AW989" s="49"/>
      <c r="AX989" s="10">
        <v>0.16388073388937319</v>
      </c>
      <c r="AY989" s="10">
        <v>0.16421931926463584</v>
      </c>
      <c r="AZ989" s="10">
        <v>0.18132201060660147</v>
      </c>
      <c r="BA989" s="10">
        <v>0.15680740352471892</v>
      </c>
      <c r="BB989" s="10">
        <v>0.14841820256998212</v>
      </c>
      <c r="BC989" s="49"/>
      <c r="BD989" s="10">
        <v>0.16388073388937319</v>
      </c>
      <c r="BE989" s="12">
        <v>3.7350746452725743E-2</v>
      </c>
      <c r="BF989" s="12">
        <v>0.17792880068182915</v>
      </c>
      <c r="BG989" s="10">
        <v>0.16383652414467556</v>
      </c>
      <c r="BH989" s="12">
        <v>0.18278662625440451</v>
      </c>
      <c r="BI989" s="10">
        <v>0.1193771137048555</v>
      </c>
      <c r="BJ989" s="49"/>
      <c r="BK989" s="10">
        <v>0.16388073388937319</v>
      </c>
      <c r="BL989" s="10">
        <v>0.18352354696108528</v>
      </c>
      <c r="BM989" s="10">
        <v>9.9205254935766957E-2</v>
      </c>
      <c r="BN989" s="39">
        <v>0.1898572342073091</v>
      </c>
    </row>
    <row r="990" spans="1:66" ht="24" x14ac:dyDescent="0.15">
      <c r="A990" s="31" t="s">
        <v>168</v>
      </c>
      <c r="B990" s="4"/>
      <c r="C990" s="4"/>
      <c r="D990" s="4"/>
      <c r="E990" s="4"/>
      <c r="F990" s="4"/>
      <c r="G990" s="6"/>
      <c r="H990" s="26"/>
      <c r="I990" s="15"/>
      <c r="J990" s="14"/>
      <c r="K990" s="14"/>
      <c r="L990" s="16"/>
      <c r="M990" s="26"/>
      <c r="N990" s="5"/>
      <c r="O990" s="4"/>
      <c r="P990" s="4"/>
      <c r="Q990" s="4"/>
      <c r="R990" s="4"/>
      <c r="S990" s="4"/>
      <c r="T990" s="6"/>
      <c r="U990" s="26"/>
      <c r="V990" s="15"/>
      <c r="W990" s="14"/>
      <c r="X990" s="14"/>
      <c r="Y990" s="14"/>
      <c r="Z990" s="14"/>
      <c r="AA990" s="16"/>
      <c r="AB990" s="26"/>
      <c r="AC990" s="5"/>
      <c r="AD990" s="4"/>
      <c r="AE990" s="4"/>
      <c r="AF990" s="6"/>
      <c r="AG990" s="26"/>
      <c r="AH990" s="5"/>
      <c r="AI990" s="4"/>
      <c r="AJ990" s="4"/>
      <c r="AK990" s="4"/>
      <c r="AL990" s="4"/>
      <c r="AM990" s="4"/>
      <c r="AN990" s="4"/>
      <c r="AO990" s="4"/>
      <c r="AP990" s="4"/>
      <c r="AQ990" s="6"/>
      <c r="AR990" s="26"/>
      <c r="AS990" s="15"/>
      <c r="AT990" s="14"/>
      <c r="AU990" s="14"/>
      <c r="AV990" s="16"/>
      <c r="AW990" s="26"/>
      <c r="AX990" s="15"/>
      <c r="AY990" s="14"/>
      <c r="AZ990" s="14"/>
      <c r="BA990" s="14"/>
      <c r="BB990" s="16"/>
      <c r="BC990" s="26"/>
      <c r="BD990" s="15"/>
      <c r="BE990" s="14"/>
      <c r="BF990" s="14"/>
      <c r="BG990" s="14"/>
      <c r="BH990" s="14"/>
      <c r="BI990" s="16"/>
      <c r="BJ990" s="26"/>
      <c r="BK990" s="5"/>
      <c r="BL990" s="4"/>
      <c r="BM990" s="4"/>
      <c r="BN990" s="34"/>
    </row>
    <row r="991" spans="1:66" x14ac:dyDescent="0.15">
      <c r="A991" s="48" t="s">
        <v>48</v>
      </c>
      <c r="B991" s="7">
        <v>299.70000000000016</v>
      </c>
      <c r="C991" s="7">
        <v>85.654224086279157</v>
      </c>
      <c r="D991" s="7">
        <v>47.226542840023981</v>
      </c>
      <c r="E991" s="7">
        <v>48.842660275614165</v>
      </c>
      <c r="F991" s="7">
        <v>50.279209107249834</v>
      </c>
      <c r="G991" s="7">
        <v>67.697363690832802</v>
      </c>
      <c r="H991" s="49"/>
      <c r="I991" s="7">
        <v>299.70000000000016</v>
      </c>
      <c r="J991" s="7">
        <v>155.24028776978426</v>
      </c>
      <c r="K991" s="7">
        <v>144.28003597122293</v>
      </c>
      <c r="L991" s="7">
        <v>0.17967625899280573</v>
      </c>
      <c r="M991" s="49"/>
      <c r="N991" s="7">
        <v>299.70000000000016</v>
      </c>
      <c r="O991" s="7">
        <v>91.751869737931528</v>
      </c>
      <c r="P991" s="7">
        <v>89.791881204992961</v>
      </c>
      <c r="Q991" s="7">
        <v>0.17967625899280573</v>
      </c>
      <c r="R991" s="7">
        <v>63.488418031852632</v>
      </c>
      <c r="S991" s="7">
        <v>54.488154766229997</v>
      </c>
      <c r="T991" s="8" t="s">
        <v>49</v>
      </c>
      <c r="U991" s="49"/>
      <c r="V991" s="7">
        <v>299.70000000000016</v>
      </c>
      <c r="W991" s="7">
        <v>191.34000000000015</v>
      </c>
      <c r="X991" s="7">
        <v>34.559999999999974</v>
      </c>
      <c r="Y991" s="7">
        <v>59.400000000000048</v>
      </c>
      <c r="Z991" s="7">
        <v>9.3599999999999977</v>
      </c>
      <c r="AA991" s="7">
        <v>5.0400000000000009</v>
      </c>
      <c r="AB991" s="49"/>
      <c r="AC991" s="7">
        <v>299.70000000000016</v>
      </c>
      <c r="AD991" s="7">
        <v>82.766990613591602</v>
      </c>
      <c r="AE991" s="7">
        <v>144.53635191473796</v>
      </c>
      <c r="AF991" s="7">
        <v>72.39665747167038</v>
      </c>
      <c r="AG991" s="49"/>
      <c r="AH991" s="7">
        <v>299.70000000000016</v>
      </c>
      <c r="AI991" s="7">
        <v>39.743699429496395</v>
      </c>
      <c r="AJ991" s="7">
        <v>42.843614925102393</v>
      </c>
      <c r="AK991" s="7">
        <v>0.17967625899280573</v>
      </c>
      <c r="AL991" s="7">
        <v>70.495244796945514</v>
      </c>
      <c r="AM991" s="7">
        <v>74.041107117792379</v>
      </c>
      <c r="AN991" s="8" t="s">
        <v>49</v>
      </c>
      <c r="AO991" s="7">
        <v>45.001343543342244</v>
      </c>
      <c r="AP991" s="7">
        <v>27.395313928328147</v>
      </c>
      <c r="AQ991" s="8" t="s">
        <v>49</v>
      </c>
      <c r="AR991" s="49"/>
      <c r="AS991" s="7">
        <v>299.70000000000016</v>
      </c>
      <c r="AT991" s="7">
        <v>110.94850985848167</v>
      </c>
      <c r="AU991" s="7">
        <v>111.86584425161989</v>
      </c>
      <c r="AV991" s="7">
        <v>76.885645889898484</v>
      </c>
      <c r="AW991" s="49"/>
      <c r="AX991" s="7">
        <v>299.70000000000016</v>
      </c>
      <c r="AY991" s="7">
        <v>49.143031061048937</v>
      </c>
      <c r="AZ991" s="7">
        <v>94.710999688680644</v>
      </c>
      <c r="BA991" s="7">
        <v>88.358035429552473</v>
      </c>
      <c r="BB991" s="7">
        <v>67.487933820717913</v>
      </c>
      <c r="BC991" s="49"/>
      <c r="BD991" s="7">
        <v>299.70000000000016</v>
      </c>
      <c r="BE991" s="7">
        <v>22.863373921905577</v>
      </c>
      <c r="BF991" s="7">
        <v>151.88092037275212</v>
      </c>
      <c r="BG991" s="7">
        <v>38.986003614121984</v>
      </c>
      <c r="BH991" s="7">
        <v>72.338604213809319</v>
      </c>
      <c r="BI991" s="7">
        <v>13.631097877410948</v>
      </c>
      <c r="BJ991" s="49"/>
      <c r="BK991" s="7">
        <v>299.70000000000016</v>
      </c>
      <c r="BL991" s="7">
        <v>91.915366980096991</v>
      </c>
      <c r="BM991" s="7">
        <v>79.457657908774507</v>
      </c>
      <c r="BN991" s="35">
        <v>128.32697511112846</v>
      </c>
    </row>
    <row r="992" spans="1:66" x14ac:dyDescent="0.15">
      <c r="A992" s="47" t="s">
        <v>128</v>
      </c>
      <c r="B992" s="9"/>
      <c r="C992" s="11"/>
      <c r="D992" s="11"/>
      <c r="E992" s="9"/>
      <c r="F992" s="11"/>
      <c r="G992" s="9"/>
      <c r="H992" s="49"/>
      <c r="I992" s="9"/>
      <c r="J992" s="11"/>
      <c r="K992" s="11"/>
      <c r="L992" s="9"/>
      <c r="M992" s="49"/>
      <c r="N992" s="9"/>
      <c r="O992" s="11"/>
      <c r="P992" s="11"/>
      <c r="Q992" s="9"/>
      <c r="R992" s="11"/>
      <c r="S992" s="9"/>
      <c r="T992" s="9"/>
      <c r="U992" s="49"/>
      <c r="V992" s="9"/>
      <c r="W992" s="9"/>
      <c r="X992" s="11"/>
      <c r="Y992" s="11"/>
      <c r="Z992" s="9"/>
      <c r="AA992" s="9"/>
      <c r="AB992" s="49"/>
      <c r="AC992" s="9"/>
      <c r="AD992" s="11"/>
      <c r="AE992" s="9"/>
      <c r="AF992" s="11"/>
      <c r="AG992" s="49"/>
      <c r="AH992" s="9"/>
      <c r="AI992" s="9"/>
      <c r="AJ992" s="11"/>
      <c r="AK992" s="9"/>
      <c r="AL992" s="11"/>
      <c r="AM992" s="11"/>
      <c r="AN992" s="9"/>
      <c r="AO992" s="11"/>
      <c r="AP992" s="9"/>
      <c r="AQ992" s="9"/>
      <c r="AR992" s="49"/>
      <c r="AS992" s="9"/>
      <c r="AT992" s="11"/>
      <c r="AU992" s="11"/>
      <c r="AV992" s="11"/>
      <c r="AW992" s="49"/>
      <c r="AX992" s="9"/>
      <c r="AY992" s="9"/>
      <c r="AZ992" s="9"/>
      <c r="BA992" s="9"/>
      <c r="BB992" s="9"/>
      <c r="BC992" s="49"/>
      <c r="BD992" s="9"/>
      <c r="BE992" s="11"/>
      <c r="BF992" s="11"/>
      <c r="BG992" s="9"/>
      <c r="BH992" s="11"/>
      <c r="BI992" s="9"/>
      <c r="BJ992" s="49"/>
      <c r="BK992" s="9"/>
      <c r="BL992" s="11"/>
      <c r="BM992" s="11"/>
      <c r="BN992" s="36"/>
    </row>
    <row r="993" spans="1:66" x14ac:dyDescent="0.15">
      <c r="A993" s="50" t="s">
        <v>51</v>
      </c>
      <c r="B993" s="10">
        <v>0.18699598212712085</v>
      </c>
      <c r="C993" s="12">
        <v>0.23565995983633325</v>
      </c>
      <c r="D993" s="12">
        <v>0.27179203560117238</v>
      </c>
      <c r="E993" s="10">
        <v>0.20357689318836619</v>
      </c>
      <c r="F993" s="12">
        <v>7.9142432870283344E-2</v>
      </c>
      <c r="G993" s="10">
        <v>0.13440952735864914</v>
      </c>
      <c r="H993" s="49"/>
      <c r="I993" s="10">
        <v>0.18699598212712085</v>
      </c>
      <c r="J993" s="12">
        <v>0.12009732451002468</v>
      </c>
      <c r="K993" s="12">
        <v>0.25920947672649641</v>
      </c>
      <c r="L993" s="10">
        <v>0</v>
      </c>
      <c r="M993" s="49"/>
      <c r="N993" s="10">
        <v>0.18699598212712085</v>
      </c>
      <c r="O993" s="12">
        <v>0.16050655505408357</v>
      </c>
      <c r="P993" s="12">
        <v>0.31447753788533733</v>
      </c>
      <c r="Q993" s="10">
        <v>0</v>
      </c>
      <c r="R993" s="12">
        <v>6.1698917808059278E-2</v>
      </c>
      <c r="S993" s="10">
        <v>0.16813237559697503</v>
      </c>
      <c r="T993" s="13" t="s">
        <v>49</v>
      </c>
      <c r="U993" s="49"/>
      <c r="V993" s="10">
        <v>0.18699598212712085</v>
      </c>
      <c r="W993" s="10">
        <v>0.18342960947152132</v>
      </c>
      <c r="X993" s="12">
        <v>0.28747913405171699</v>
      </c>
      <c r="Y993" s="12">
        <v>0.12332456717549808</v>
      </c>
      <c r="Z993" s="10">
        <v>0.23942624568048365</v>
      </c>
      <c r="AA993" s="10">
        <v>0.28640606043571365</v>
      </c>
      <c r="AB993" s="49"/>
      <c r="AC993" s="10">
        <v>0.18699598212712085</v>
      </c>
      <c r="AD993" s="12">
        <v>0.26550195982136082</v>
      </c>
      <c r="AE993" s="10">
        <v>0.17473149289439871</v>
      </c>
      <c r="AF993" s="12">
        <v>0.12172999952310827</v>
      </c>
      <c r="AG993" s="49"/>
      <c r="AH993" s="10">
        <v>0.18699598212712085</v>
      </c>
      <c r="AI993" s="10">
        <v>0.18173188673554411</v>
      </c>
      <c r="AJ993" s="12">
        <v>0.34432437036513081</v>
      </c>
      <c r="AK993" s="10">
        <v>0</v>
      </c>
      <c r="AL993" s="12">
        <v>0.11544208695895469</v>
      </c>
      <c r="AM993" s="12">
        <v>0.23118150219308775</v>
      </c>
      <c r="AN993" s="13" t="s">
        <v>49</v>
      </c>
      <c r="AO993" s="12">
        <v>7.2956211872669485E-2</v>
      </c>
      <c r="AP993" s="10">
        <v>0.20184902935827262</v>
      </c>
      <c r="AQ993" s="13" t="s">
        <v>49</v>
      </c>
      <c r="AR993" s="49"/>
      <c r="AS993" s="10">
        <v>0.18699598212712085</v>
      </c>
      <c r="AT993" s="12">
        <v>0.11978882857966276</v>
      </c>
      <c r="AU993" s="12">
        <v>0.17353186912307636</v>
      </c>
      <c r="AV993" s="12">
        <v>0.30356790920765903</v>
      </c>
      <c r="AW993" s="49"/>
      <c r="AX993" s="10">
        <v>0.18699598212712085</v>
      </c>
      <c r="AY993" s="10">
        <v>0.20967001977350488</v>
      </c>
      <c r="AZ993" s="10">
        <v>0.1651599726700724</v>
      </c>
      <c r="BA993" s="10">
        <v>0.18713813708172439</v>
      </c>
      <c r="BB993" s="10">
        <v>0.20094334668177022</v>
      </c>
      <c r="BC993" s="49"/>
      <c r="BD993" s="10">
        <v>0.18699598212712085</v>
      </c>
      <c r="BE993" s="12">
        <v>7.7265857207252445E-2</v>
      </c>
      <c r="BF993" s="12">
        <v>0.24218685535643522</v>
      </c>
      <c r="BG993" s="10">
        <v>0.15916598539722646</v>
      </c>
      <c r="BH993" s="12">
        <v>0.10405248999455405</v>
      </c>
      <c r="BI993" s="10">
        <v>0.27586314952420227</v>
      </c>
      <c r="BJ993" s="49"/>
      <c r="BK993" s="10">
        <v>0.18699598212712085</v>
      </c>
      <c r="BL993" s="12">
        <v>0.28328838629373604</v>
      </c>
      <c r="BM993" s="12">
        <v>0.11415438415075067</v>
      </c>
      <c r="BN993" s="37">
        <v>0.16312782120317734</v>
      </c>
    </row>
    <row r="994" spans="1:66" x14ac:dyDescent="0.15">
      <c r="A994" s="47" t="s">
        <v>129</v>
      </c>
      <c r="B994" s="9"/>
      <c r="C994" s="11"/>
      <c r="D994" s="9"/>
      <c r="E994" s="9"/>
      <c r="F994" s="9"/>
      <c r="G994" s="11"/>
      <c r="H994" s="49"/>
      <c r="I994" s="9"/>
      <c r="J994" s="9"/>
      <c r="K994" s="9"/>
      <c r="L994" s="9"/>
      <c r="M994" s="49"/>
      <c r="N994" s="9"/>
      <c r="O994" s="9"/>
      <c r="P994" s="9"/>
      <c r="Q994" s="9"/>
      <c r="R994" s="9"/>
      <c r="S994" s="9"/>
      <c r="T994" s="9"/>
      <c r="U994" s="49"/>
      <c r="V994" s="9"/>
      <c r="W994" s="11"/>
      <c r="X994" s="9"/>
      <c r="Y994" s="11"/>
      <c r="Z994" s="9"/>
      <c r="AA994" s="9"/>
      <c r="AB994" s="49"/>
      <c r="AC994" s="9"/>
      <c r="AD994" s="9"/>
      <c r="AE994" s="9"/>
      <c r="AF994" s="9"/>
      <c r="AG994" s="49"/>
      <c r="AH994" s="9"/>
      <c r="AI994" s="9"/>
      <c r="AJ994" s="11"/>
      <c r="AK994" s="9"/>
      <c r="AL994" s="9"/>
      <c r="AM994" s="9"/>
      <c r="AN994" s="9"/>
      <c r="AO994" s="9"/>
      <c r="AP994" s="11"/>
      <c r="AQ994" s="9"/>
      <c r="AR994" s="49"/>
      <c r="AS994" s="9"/>
      <c r="AT994" s="9"/>
      <c r="AU994" s="9"/>
      <c r="AV994" s="9"/>
      <c r="AW994" s="49"/>
      <c r="AX994" s="9"/>
      <c r="AY994" s="9"/>
      <c r="AZ994" s="9"/>
      <c r="BA994" s="9"/>
      <c r="BB994" s="9"/>
      <c r="BC994" s="49"/>
      <c r="BD994" s="9"/>
      <c r="BE994" s="9"/>
      <c r="BF994" s="9"/>
      <c r="BG994" s="9"/>
      <c r="BH994" s="9"/>
      <c r="BI994" s="9"/>
      <c r="BJ994" s="49"/>
      <c r="BK994" s="9"/>
      <c r="BL994" s="11"/>
      <c r="BM994" s="11"/>
      <c r="BN994" s="38"/>
    </row>
    <row r="995" spans="1:66" x14ac:dyDescent="0.15">
      <c r="A995" s="50" t="s">
        <v>51</v>
      </c>
      <c r="B995" s="10">
        <v>0.17836110737935768</v>
      </c>
      <c r="C995" s="12">
        <v>0.26494823747274043</v>
      </c>
      <c r="D995" s="10">
        <v>0.19774837236317877</v>
      </c>
      <c r="E995" s="10">
        <v>0.13015421546271164</v>
      </c>
      <c r="F995" s="10">
        <v>0.19402033265907395</v>
      </c>
      <c r="G995" s="12">
        <v>7.8432141272511413E-2</v>
      </c>
      <c r="H995" s="49"/>
      <c r="I995" s="10">
        <v>0.17836110737935768</v>
      </c>
      <c r="J995" s="10">
        <v>0.16566032538740663</v>
      </c>
      <c r="K995" s="10">
        <v>0.19224882437615137</v>
      </c>
      <c r="L995" s="10">
        <v>0</v>
      </c>
      <c r="M995" s="49"/>
      <c r="N995" s="10">
        <v>0.17836110737935768</v>
      </c>
      <c r="O995" s="10">
        <v>0.19565352973621897</v>
      </c>
      <c r="P995" s="10">
        <v>0.22761978436791266</v>
      </c>
      <c r="Q995" s="10">
        <v>0</v>
      </c>
      <c r="R995" s="10">
        <v>0.12231489855609527</v>
      </c>
      <c r="S995" s="10">
        <v>0.13396046700173003</v>
      </c>
      <c r="T995" s="13" t="s">
        <v>49</v>
      </c>
      <c r="U995" s="49"/>
      <c r="V995" s="10">
        <v>0.17836110737935768</v>
      </c>
      <c r="W995" s="12">
        <v>0.15164740213917571</v>
      </c>
      <c r="X995" s="10">
        <v>0.13407633886266171</v>
      </c>
      <c r="Y995" s="12">
        <v>0.29581356524771529</v>
      </c>
      <c r="Z995" s="10">
        <v>0.16755699173562918</v>
      </c>
      <c r="AA995" s="10">
        <v>0.13199850532346419</v>
      </c>
      <c r="AB995" s="49"/>
      <c r="AC995" s="10">
        <v>0.17836110737935768</v>
      </c>
      <c r="AD995" s="10">
        <v>0.18439254299538968</v>
      </c>
      <c r="AE995" s="10">
        <v>0.20071245122558581</v>
      </c>
      <c r="AF995" s="10">
        <v>0.1268423549230886</v>
      </c>
      <c r="AG995" s="49"/>
      <c r="AH995" s="10">
        <v>0.17836110737935768</v>
      </c>
      <c r="AI995" s="10">
        <v>0.12731103794301984</v>
      </c>
      <c r="AJ995" s="12">
        <v>0.23811726127885161</v>
      </c>
      <c r="AK995" s="10">
        <v>0</v>
      </c>
      <c r="AL995" s="10">
        <v>0.18993051728971452</v>
      </c>
      <c r="AM995" s="10">
        <v>0.21097803343770141</v>
      </c>
      <c r="AN995" s="13" t="s">
        <v>49</v>
      </c>
      <c r="AO995" s="10">
        <v>0.16150954785079702</v>
      </c>
      <c r="AP995" s="12">
        <v>6.9895744904141424E-2</v>
      </c>
      <c r="AQ995" s="13" t="s">
        <v>49</v>
      </c>
      <c r="AR995" s="49"/>
      <c r="AS995" s="10">
        <v>0.17836110737935768</v>
      </c>
      <c r="AT995" s="10">
        <v>0.14460404780563446</v>
      </c>
      <c r="AU995" s="10">
        <v>0.19378100235990489</v>
      </c>
      <c r="AV995" s="10">
        <v>0.20463826045851038</v>
      </c>
      <c r="AW995" s="49"/>
      <c r="AX995" s="10">
        <v>0.17836110737935768</v>
      </c>
      <c r="AY995" s="10">
        <v>0.10548128855293142</v>
      </c>
      <c r="AZ995" s="10">
        <v>0.18573333628229552</v>
      </c>
      <c r="BA995" s="10">
        <v>0.21673985017577357</v>
      </c>
      <c r="BB995" s="10">
        <v>0.1708372989587803</v>
      </c>
      <c r="BC995" s="49"/>
      <c r="BD995" s="10">
        <v>0.17836110737935768</v>
      </c>
      <c r="BE995" s="10">
        <v>0.18296540724322835</v>
      </c>
      <c r="BF995" s="10">
        <v>0.20636126499347282</v>
      </c>
      <c r="BG995" s="10">
        <v>0.18340153810441395</v>
      </c>
      <c r="BH995" s="10">
        <v>0.1109727498465107</v>
      </c>
      <c r="BI995" s="10">
        <v>0.20185987014623635</v>
      </c>
      <c r="BJ995" s="49"/>
      <c r="BK995" s="10">
        <v>0.17836110737935768</v>
      </c>
      <c r="BL995" s="12">
        <v>0.2325461540919401</v>
      </c>
      <c r="BM995" s="12">
        <v>9.6653553586066032E-2</v>
      </c>
      <c r="BN995" s="39">
        <v>0.19014235916325006</v>
      </c>
    </row>
    <row r="996" spans="1:66" x14ac:dyDescent="0.15">
      <c r="A996" s="47" t="s">
        <v>130</v>
      </c>
      <c r="B996" s="9"/>
      <c r="C996" s="9"/>
      <c r="D996" s="9"/>
      <c r="E996" s="9"/>
      <c r="F996" s="9"/>
      <c r="G996" s="9"/>
      <c r="H996" s="49"/>
      <c r="I996" s="9"/>
      <c r="J996" s="9"/>
      <c r="K996" s="9"/>
      <c r="L996" s="9"/>
      <c r="M996" s="49"/>
      <c r="N996" s="9"/>
      <c r="O996" s="9"/>
      <c r="P996" s="11"/>
      <c r="Q996" s="9"/>
      <c r="R996" s="9"/>
      <c r="S996" s="11"/>
      <c r="T996" s="9"/>
      <c r="U996" s="49"/>
      <c r="V996" s="9"/>
      <c r="W996" s="9"/>
      <c r="X996" s="9"/>
      <c r="Y996" s="9"/>
      <c r="Z996" s="9"/>
      <c r="AA996" s="9"/>
      <c r="AB996" s="49"/>
      <c r="AC996" s="9"/>
      <c r="AD996" s="9"/>
      <c r="AE996" s="9"/>
      <c r="AF996" s="9"/>
      <c r="AG996" s="49"/>
      <c r="AH996" s="9"/>
      <c r="AI996" s="11"/>
      <c r="AJ996" s="9"/>
      <c r="AK996" s="9"/>
      <c r="AL996" s="11"/>
      <c r="AM996" s="9"/>
      <c r="AN996" s="9"/>
      <c r="AO996" s="9"/>
      <c r="AP996" s="9"/>
      <c r="AQ996" s="9"/>
      <c r="AR996" s="49"/>
      <c r="AS996" s="9"/>
      <c r="AT996" s="9"/>
      <c r="AU996" s="9"/>
      <c r="AV996" s="9"/>
      <c r="AW996" s="49"/>
      <c r="AX996" s="9"/>
      <c r="AY996" s="9"/>
      <c r="AZ996" s="9"/>
      <c r="BA996" s="9"/>
      <c r="BB996" s="9"/>
      <c r="BC996" s="49"/>
      <c r="BD996" s="9"/>
      <c r="BE996" s="9"/>
      <c r="BF996" s="9"/>
      <c r="BG996" s="9"/>
      <c r="BH996" s="9"/>
      <c r="BI996" s="9"/>
      <c r="BJ996" s="49"/>
      <c r="BK996" s="9"/>
      <c r="BL996" s="9"/>
      <c r="BM996" s="9"/>
      <c r="BN996" s="38"/>
    </row>
    <row r="997" spans="1:66" x14ac:dyDescent="0.15">
      <c r="A997" s="50" t="s">
        <v>51</v>
      </c>
      <c r="B997" s="10">
        <v>0.20143559437010708</v>
      </c>
      <c r="C997" s="10">
        <v>0.19140366390377439</v>
      </c>
      <c r="D997" s="10">
        <v>0.16675504745860192</v>
      </c>
      <c r="E997" s="10">
        <v>0.17536114759794558</v>
      </c>
      <c r="F997" s="10">
        <v>0.28910422937463826</v>
      </c>
      <c r="G997" s="10">
        <v>0.19202245482349189</v>
      </c>
      <c r="H997" s="49"/>
      <c r="I997" s="10">
        <v>0.20143559437010708</v>
      </c>
      <c r="J997" s="10">
        <v>0.2106344971562612</v>
      </c>
      <c r="K997" s="10">
        <v>0.19178874952220318</v>
      </c>
      <c r="L997" s="10">
        <v>0</v>
      </c>
      <c r="M997" s="49"/>
      <c r="N997" s="10">
        <v>0.20143559437010708</v>
      </c>
      <c r="O997" s="10">
        <v>0.22299327079855766</v>
      </c>
      <c r="P997" s="12">
        <v>0.1378170494748279</v>
      </c>
      <c r="Q997" s="10">
        <v>0</v>
      </c>
      <c r="R997" s="10">
        <v>0.1927739073904296</v>
      </c>
      <c r="S997" s="12">
        <v>0.28072955693029261</v>
      </c>
      <c r="T997" s="13" t="s">
        <v>49</v>
      </c>
      <c r="U997" s="49"/>
      <c r="V997" s="10">
        <v>0.20143559437010708</v>
      </c>
      <c r="W997" s="10">
        <v>0.21574354201800075</v>
      </c>
      <c r="X997" s="10">
        <v>0.14518488811819497</v>
      </c>
      <c r="Y997" s="10">
        <v>0.18353506693700497</v>
      </c>
      <c r="Z997" s="10">
        <v>0.2538036548146656</v>
      </c>
      <c r="AA997" s="10">
        <v>0.15767924295806246</v>
      </c>
      <c r="AB997" s="49"/>
      <c r="AC997" s="10">
        <v>0.20143559437010708</v>
      </c>
      <c r="AD997" s="10">
        <v>0.24125284006234193</v>
      </c>
      <c r="AE997" s="10">
        <v>0.18975835761719226</v>
      </c>
      <c r="AF997" s="10">
        <v>0.17922782323942546</v>
      </c>
      <c r="AG997" s="49"/>
      <c r="AH997" s="10">
        <v>0.20143559437010708</v>
      </c>
      <c r="AI997" s="12">
        <v>0.33434219372841822</v>
      </c>
      <c r="AJ997" s="10">
        <v>0.1559106510148314</v>
      </c>
      <c r="AK997" s="10">
        <v>0</v>
      </c>
      <c r="AL997" s="12">
        <v>0.15835363296034588</v>
      </c>
      <c r="AM997" s="10">
        <v>0.21965909571586753</v>
      </c>
      <c r="AN997" s="13" t="s">
        <v>49</v>
      </c>
      <c r="AO997" s="10">
        <v>0.18327866523967531</v>
      </c>
      <c r="AP997" s="10">
        <v>0.17257364387977436</v>
      </c>
      <c r="AQ997" s="13" t="s">
        <v>49</v>
      </c>
      <c r="AR997" s="49"/>
      <c r="AS997" s="10">
        <v>0.20143559437010708</v>
      </c>
      <c r="AT997" s="10">
        <v>0.20775440432574538</v>
      </c>
      <c r="AU997" s="10">
        <v>0.2022716456838739</v>
      </c>
      <c r="AV997" s="10">
        <v>0.19110091973074675</v>
      </c>
      <c r="AW997" s="49"/>
      <c r="AX997" s="10">
        <v>0.20143559437010708</v>
      </c>
      <c r="AY997" s="10">
        <v>0.14231869534882591</v>
      </c>
      <c r="AZ997" s="10">
        <v>0.23128822206482191</v>
      </c>
      <c r="BA997" s="10">
        <v>0.1634557867011979</v>
      </c>
      <c r="BB997" s="10">
        <v>0.25231332005769236</v>
      </c>
      <c r="BC997" s="49"/>
      <c r="BD997" s="10">
        <v>0.20143559437010708</v>
      </c>
      <c r="BE997" s="10">
        <v>0.2022483828288183</v>
      </c>
      <c r="BF997" s="10">
        <v>0.22511252497274811</v>
      </c>
      <c r="BG997" s="10">
        <v>0.19254456868492428</v>
      </c>
      <c r="BH997" s="10">
        <v>0.17273799764062531</v>
      </c>
      <c r="BI997" s="10">
        <v>0.11398207760239421</v>
      </c>
      <c r="BJ997" s="49"/>
      <c r="BK997" s="10">
        <v>0.20143559437010708</v>
      </c>
      <c r="BL997" s="10">
        <v>0.21578953578644361</v>
      </c>
      <c r="BM997" s="10">
        <v>0.23598120926382873</v>
      </c>
      <c r="BN997" s="39">
        <v>0.1697644555479898</v>
      </c>
    </row>
    <row r="998" spans="1:66" x14ac:dyDescent="0.15">
      <c r="A998" s="47" t="s">
        <v>131</v>
      </c>
      <c r="B998" s="9"/>
      <c r="C998" s="11"/>
      <c r="D998" s="9"/>
      <c r="E998" s="11"/>
      <c r="F998" s="11"/>
      <c r="G998" s="11"/>
      <c r="H998" s="49"/>
      <c r="I998" s="9"/>
      <c r="J998" s="9"/>
      <c r="K998" s="9"/>
      <c r="L998" s="9"/>
      <c r="M998" s="49"/>
      <c r="N998" s="9"/>
      <c r="O998" s="9"/>
      <c r="P998" s="9"/>
      <c r="Q998" s="9"/>
      <c r="R998" s="9"/>
      <c r="S998" s="9"/>
      <c r="T998" s="9"/>
      <c r="U998" s="49"/>
      <c r="V998" s="9"/>
      <c r="W998" s="9"/>
      <c r="X998" s="9"/>
      <c r="Y998" s="9"/>
      <c r="Z998" s="9"/>
      <c r="AA998" s="9"/>
      <c r="AB998" s="49"/>
      <c r="AC998" s="9"/>
      <c r="AD998" s="9"/>
      <c r="AE998" s="9"/>
      <c r="AF998" s="9"/>
      <c r="AG998" s="49"/>
      <c r="AH998" s="9"/>
      <c r="AI998" s="11"/>
      <c r="AJ998" s="9"/>
      <c r="AK998" s="9"/>
      <c r="AL998" s="9"/>
      <c r="AM998" s="9"/>
      <c r="AN998" s="9"/>
      <c r="AO998" s="11"/>
      <c r="AP998" s="9"/>
      <c r="AQ998" s="9"/>
      <c r="AR998" s="49"/>
      <c r="AS998" s="9"/>
      <c r="AT998" s="9"/>
      <c r="AU998" s="9"/>
      <c r="AV998" s="9"/>
      <c r="AW998" s="49"/>
      <c r="AX998" s="9"/>
      <c r="AY998" s="9"/>
      <c r="AZ998" s="9"/>
      <c r="BA998" s="9"/>
      <c r="BB998" s="9"/>
      <c r="BC998" s="49"/>
      <c r="BD998" s="9"/>
      <c r="BE998" s="9"/>
      <c r="BF998" s="9"/>
      <c r="BG998" s="9"/>
      <c r="BH998" s="9"/>
      <c r="BI998" s="9"/>
      <c r="BJ998" s="49"/>
      <c r="BK998" s="9"/>
      <c r="BL998" s="9"/>
      <c r="BM998" s="9"/>
      <c r="BN998" s="38"/>
    </row>
    <row r="999" spans="1:66" x14ac:dyDescent="0.15">
      <c r="A999" s="50" t="s">
        <v>51</v>
      </c>
      <c r="B999" s="10">
        <v>0.10650351106769324</v>
      </c>
      <c r="C999" s="12">
        <v>0.11651479995204776</v>
      </c>
      <c r="D999" s="10">
        <v>8.4318386094256292E-2</v>
      </c>
      <c r="E999" s="12">
        <v>0.15126323722873058</v>
      </c>
      <c r="F999" s="12">
        <v>0</v>
      </c>
      <c r="G999" s="12">
        <v>0.1561205950287779</v>
      </c>
      <c r="H999" s="49"/>
      <c r="I999" s="10">
        <v>0.10650351106769324</v>
      </c>
      <c r="J999" s="10">
        <v>0.10992065125075802</v>
      </c>
      <c r="K999" s="10">
        <v>0.10171408939010898</v>
      </c>
      <c r="L999" s="10">
        <v>1</v>
      </c>
      <c r="M999" s="49"/>
      <c r="N999" s="10">
        <v>0.10650351106769324</v>
      </c>
      <c r="O999" s="10">
        <v>0.14185453262809658</v>
      </c>
      <c r="P999" s="10">
        <v>9.0821737977138342E-2</v>
      </c>
      <c r="Q999" s="10">
        <v>1</v>
      </c>
      <c r="R999" s="10">
        <v>6.3770606641202363E-2</v>
      </c>
      <c r="S999" s="10">
        <v>0.11966376539423487</v>
      </c>
      <c r="T999" s="13" t="s">
        <v>49</v>
      </c>
      <c r="U999" s="49"/>
      <c r="V999" s="10">
        <v>0.10650351106769324</v>
      </c>
      <c r="W999" s="10">
        <v>9.7155870347202702E-2</v>
      </c>
      <c r="X999" s="10">
        <v>0.16081564384972821</v>
      </c>
      <c r="Y999" s="10">
        <v>8.519993563192875E-2</v>
      </c>
      <c r="Z999" s="10">
        <v>0.24291741976389791</v>
      </c>
      <c r="AA999" s="10">
        <v>8.669169797235099E-2</v>
      </c>
      <c r="AB999" s="49"/>
      <c r="AC999" s="10">
        <v>0.10650351106769324</v>
      </c>
      <c r="AD999" s="10">
        <v>0.13242421014145225</v>
      </c>
      <c r="AE999" s="10">
        <v>0.10625109227032861</v>
      </c>
      <c r="AF999" s="10">
        <v>7.7373788253695036E-2</v>
      </c>
      <c r="AG999" s="49"/>
      <c r="AH999" s="10">
        <v>0.10650351106769324</v>
      </c>
      <c r="AI999" s="12">
        <v>0.1522893689080054</v>
      </c>
      <c r="AJ999" s="10">
        <v>0.11035796589235393</v>
      </c>
      <c r="AK999" s="10">
        <v>1</v>
      </c>
      <c r="AL999" s="10">
        <v>0.12972517092732824</v>
      </c>
      <c r="AM999" s="10">
        <v>8.3901197924809337E-2</v>
      </c>
      <c r="AN999" s="13" t="s">
        <v>49</v>
      </c>
      <c r="AO999" s="12">
        <v>4.1477938212599361E-2</v>
      </c>
      <c r="AP999" s="10">
        <v>0.13633867121527612</v>
      </c>
      <c r="AQ999" s="13" t="s">
        <v>49</v>
      </c>
      <c r="AR999" s="49"/>
      <c r="AS999" s="10">
        <v>0.10650351106769324</v>
      </c>
      <c r="AT999" s="10">
        <v>0.13353915375516132</v>
      </c>
      <c r="AU999" s="10">
        <v>0.11021943906350602</v>
      </c>
      <c r="AV999" s="10">
        <v>6.2083650219265915E-2</v>
      </c>
      <c r="AW999" s="49"/>
      <c r="AX999" s="10">
        <v>0.10650351106769324</v>
      </c>
      <c r="AY999" s="10">
        <v>0.12700120003075069</v>
      </c>
      <c r="AZ999" s="10">
        <v>8.8153368021675352E-2</v>
      </c>
      <c r="BA999" s="10">
        <v>8.4470805395722326E-2</v>
      </c>
      <c r="BB999" s="10">
        <v>0.14617591269155797</v>
      </c>
      <c r="BC999" s="49"/>
      <c r="BD999" s="10">
        <v>0.10650351106769324</v>
      </c>
      <c r="BE999" s="10">
        <v>0.10092713992096053</v>
      </c>
      <c r="BF999" s="10">
        <v>8.1604006986824545E-2</v>
      </c>
      <c r="BG999" s="10">
        <v>0.14211096027320694</v>
      </c>
      <c r="BH999" s="10">
        <v>0.14884203164739418</v>
      </c>
      <c r="BI999" s="10">
        <v>6.6767359495918943E-2</v>
      </c>
      <c r="BJ999" s="49"/>
      <c r="BK999" s="10">
        <v>0.10650351106769324</v>
      </c>
      <c r="BL999" s="10">
        <v>8.3230816953440201E-2</v>
      </c>
      <c r="BM999" s="10">
        <v>6.9345200116981975E-2</v>
      </c>
      <c r="BN999" s="39">
        <v>0.14618052033022264</v>
      </c>
    </row>
    <row r="1000" spans="1:66" x14ac:dyDescent="0.15">
      <c r="A1000" s="47" t="s">
        <v>132</v>
      </c>
      <c r="B1000" s="9"/>
      <c r="C1000" s="11"/>
      <c r="D1000" s="9"/>
      <c r="E1000" s="9"/>
      <c r="F1000" s="11"/>
      <c r="G1000" s="11"/>
      <c r="H1000" s="49"/>
      <c r="I1000" s="9"/>
      <c r="J1000" s="11"/>
      <c r="K1000" s="11"/>
      <c r="L1000" s="9"/>
      <c r="M1000" s="49"/>
      <c r="N1000" s="9"/>
      <c r="O1000" s="11"/>
      <c r="P1000" s="11"/>
      <c r="Q1000" s="9"/>
      <c r="R1000" s="11"/>
      <c r="S1000" s="11"/>
      <c r="T1000" s="9"/>
      <c r="U1000" s="49"/>
      <c r="V1000" s="9"/>
      <c r="W1000" s="11"/>
      <c r="X1000" s="9"/>
      <c r="Y1000" s="9"/>
      <c r="Z1000" s="11"/>
      <c r="AA1000" s="9"/>
      <c r="AB1000" s="49"/>
      <c r="AC1000" s="9"/>
      <c r="AD1000" s="11"/>
      <c r="AE1000" s="11"/>
      <c r="AF1000" s="11"/>
      <c r="AG1000" s="49"/>
      <c r="AH1000" s="9"/>
      <c r="AI1000" s="11"/>
      <c r="AJ1000" s="11"/>
      <c r="AK1000" s="9"/>
      <c r="AL1000" s="11"/>
      <c r="AM1000" s="11"/>
      <c r="AN1000" s="9"/>
      <c r="AO1000" s="11"/>
      <c r="AP1000" s="11"/>
      <c r="AQ1000" s="9"/>
      <c r="AR1000" s="49"/>
      <c r="AS1000" s="9"/>
      <c r="AT1000" s="11"/>
      <c r="AU1000" s="9"/>
      <c r="AV1000" s="11"/>
      <c r="AW1000" s="49"/>
      <c r="AX1000" s="9"/>
      <c r="AY1000" s="11"/>
      <c r="AZ1000" s="9"/>
      <c r="BA1000" s="9"/>
      <c r="BB1000" s="11"/>
      <c r="BC1000" s="49"/>
      <c r="BD1000" s="9"/>
      <c r="BE1000" s="9"/>
      <c r="BF1000" s="11"/>
      <c r="BG1000" s="9"/>
      <c r="BH1000" s="11"/>
      <c r="BI1000" s="9"/>
      <c r="BJ1000" s="49"/>
      <c r="BK1000" s="9"/>
      <c r="BL1000" s="11"/>
      <c r="BM1000" s="11"/>
      <c r="BN1000" s="36"/>
    </row>
    <row r="1001" spans="1:66" x14ac:dyDescent="0.15">
      <c r="A1001" s="50" t="s">
        <v>51</v>
      </c>
      <c r="B1001" s="10">
        <v>0.32670380505572061</v>
      </c>
      <c r="C1001" s="12">
        <v>0.19147333883510503</v>
      </c>
      <c r="D1001" s="10">
        <v>0.2793861584827903</v>
      </c>
      <c r="E1001" s="10">
        <v>0.33964450652224543</v>
      </c>
      <c r="F1001" s="12">
        <v>0.43773300509600466</v>
      </c>
      <c r="G1001" s="12">
        <v>0.43901528151657004</v>
      </c>
      <c r="H1001" s="49"/>
      <c r="I1001" s="10">
        <v>0.32670380505572061</v>
      </c>
      <c r="J1001" s="12">
        <v>0.39368720169554899</v>
      </c>
      <c r="K1001" s="12">
        <v>0.25503885998504056</v>
      </c>
      <c r="L1001" s="10">
        <v>0</v>
      </c>
      <c r="M1001" s="49"/>
      <c r="N1001" s="10">
        <v>0.32670380505572061</v>
      </c>
      <c r="O1001" s="12">
        <v>0.27899211178304323</v>
      </c>
      <c r="P1001" s="12">
        <v>0.22926389029478431</v>
      </c>
      <c r="Q1001" s="10">
        <v>0</v>
      </c>
      <c r="R1001" s="12">
        <v>0.55944166960421415</v>
      </c>
      <c r="S1001" s="12">
        <v>0.29751383507676754</v>
      </c>
      <c r="T1001" s="13" t="s">
        <v>49</v>
      </c>
      <c r="U1001" s="49"/>
      <c r="V1001" s="10">
        <v>0.32670380505572061</v>
      </c>
      <c r="W1001" s="12">
        <v>0.35202357602409839</v>
      </c>
      <c r="X1001" s="10">
        <v>0.27244399511769873</v>
      </c>
      <c r="Y1001" s="10">
        <v>0.31212686500785247</v>
      </c>
      <c r="Z1001" s="12">
        <v>9.6295688005323815E-2</v>
      </c>
      <c r="AA1001" s="10">
        <v>0.33722449331040882</v>
      </c>
      <c r="AB1001" s="49"/>
      <c r="AC1001" s="10">
        <v>0.32670380505572061</v>
      </c>
      <c r="AD1001" s="12">
        <v>0.17642844697945545</v>
      </c>
      <c r="AE1001" s="12">
        <v>0.32854660599249458</v>
      </c>
      <c r="AF1001" s="12">
        <v>0.49482603406068315</v>
      </c>
      <c r="AG1001" s="49"/>
      <c r="AH1001" s="10">
        <v>0.32670380505572061</v>
      </c>
      <c r="AI1001" s="12">
        <v>0.20432551268501264</v>
      </c>
      <c r="AJ1001" s="12">
        <v>0.15128975144883261</v>
      </c>
      <c r="AK1001" s="10">
        <v>0</v>
      </c>
      <c r="AL1001" s="12">
        <v>0.4065485918636571</v>
      </c>
      <c r="AM1001" s="12">
        <v>0.25428017072853487</v>
      </c>
      <c r="AN1001" s="13" t="s">
        <v>49</v>
      </c>
      <c r="AO1001" s="12">
        <v>0.54077763682425917</v>
      </c>
      <c r="AP1001" s="12">
        <v>0.41934291064253554</v>
      </c>
      <c r="AQ1001" s="13" t="s">
        <v>49</v>
      </c>
      <c r="AR1001" s="49"/>
      <c r="AS1001" s="10">
        <v>0.32670380505572061</v>
      </c>
      <c r="AT1001" s="12">
        <v>0.39431356553379593</v>
      </c>
      <c r="AU1001" s="10">
        <v>0.32019604376963867</v>
      </c>
      <c r="AV1001" s="12">
        <v>0.23860926038381747</v>
      </c>
      <c r="AW1001" s="49"/>
      <c r="AX1001" s="10">
        <v>0.32670380505572061</v>
      </c>
      <c r="AY1001" s="12">
        <v>0.41552879629398742</v>
      </c>
      <c r="AZ1001" s="10">
        <v>0.32966510096113477</v>
      </c>
      <c r="BA1001" s="10">
        <v>0.3481954206455819</v>
      </c>
      <c r="BB1001" s="12">
        <v>0.22973012161019957</v>
      </c>
      <c r="BC1001" s="49"/>
      <c r="BD1001" s="10">
        <v>0.32670380505572061</v>
      </c>
      <c r="BE1001" s="10">
        <v>0.43659321279974034</v>
      </c>
      <c r="BF1001" s="12">
        <v>0.24473534769051927</v>
      </c>
      <c r="BG1001" s="10">
        <v>0.32277694754022868</v>
      </c>
      <c r="BH1001" s="12">
        <v>0.46339473087091643</v>
      </c>
      <c r="BI1001" s="10">
        <v>0.34152754323124818</v>
      </c>
      <c r="BJ1001" s="49"/>
      <c r="BK1001" s="10">
        <v>0.32670380505572061</v>
      </c>
      <c r="BL1001" s="12">
        <v>0.18514510687443986</v>
      </c>
      <c r="BM1001" s="12">
        <v>0.48386565288237277</v>
      </c>
      <c r="BN1001" s="37">
        <v>0.33078484375536038</v>
      </c>
    </row>
    <row r="1002" spans="1:66" x14ac:dyDescent="0.15">
      <c r="A1002" s="31" t="s">
        <v>169</v>
      </c>
      <c r="B1002" s="4"/>
      <c r="C1002" s="4"/>
      <c r="D1002" s="4"/>
      <c r="E1002" s="4"/>
      <c r="F1002" s="4"/>
      <c r="G1002" s="6"/>
      <c r="H1002" s="26"/>
      <c r="I1002" s="5"/>
      <c r="J1002" s="4"/>
      <c r="K1002" s="4"/>
      <c r="L1002" s="6"/>
      <c r="M1002" s="26"/>
      <c r="N1002" s="5"/>
      <c r="O1002" s="4"/>
      <c r="P1002" s="4"/>
      <c r="Q1002" s="4"/>
      <c r="R1002" s="4"/>
      <c r="S1002" s="4"/>
      <c r="T1002" s="6"/>
      <c r="U1002" s="26"/>
      <c r="V1002" s="15"/>
      <c r="W1002" s="14"/>
      <c r="X1002" s="14"/>
      <c r="Y1002" s="14"/>
      <c r="Z1002" s="14"/>
      <c r="AA1002" s="16"/>
      <c r="AB1002" s="26"/>
      <c r="AC1002" s="5"/>
      <c r="AD1002" s="4"/>
      <c r="AE1002" s="4"/>
      <c r="AF1002" s="6"/>
      <c r="AG1002" s="26"/>
      <c r="AH1002" s="5"/>
      <c r="AI1002" s="4"/>
      <c r="AJ1002" s="4"/>
      <c r="AK1002" s="4"/>
      <c r="AL1002" s="4"/>
      <c r="AM1002" s="4"/>
      <c r="AN1002" s="4"/>
      <c r="AO1002" s="4"/>
      <c r="AP1002" s="4"/>
      <c r="AQ1002" s="6"/>
      <c r="AR1002" s="26"/>
      <c r="AS1002" s="5"/>
      <c r="AT1002" s="4"/>
      <c r="AU1002" s="4"/>
      <c r="AV1002" s="6"/>
      <c r="AW1002" s="26"/>
      <c r="AX1002" s="15"/>
      <c r="AY1002" s="14"/>
      <c r="AZ1002" s="14"/>
      <c r="BA1002" s="14"/>
      <c r="BB1002" s="16"/>
      <c r="BC1002" s="26"/>
      <c r="BD1002" s="5"/>
      <c r="BE1002" s="4"/>
      <c r="BF1002" s="4"/>
      <c r="BG1002" s="4"/>
      <c r="BH1002" s="4"/>
      <c r="BI1002" s="6"/>
      <c r="BJ1002" s="26"/>
      <c r="BK1002" s="5"/>
      <c r="BL1002" s="4"/>
      <c r="BM1002" s="4"/>
      <c r="BN1002" s="34"/>
    </row>
    <row r="1003" spans="1:66" x14ac:dyDescent="0.15">
      <c r="A1003" s="48" t="s">
        <v>48</v>
      </c>
      <c r="B1003" s="7">
        <v>299.70000000000016</v>
      </c>
      <c r="C1003" s="7">
        <v>85.654224086279157</v>
      </c>
      <c r="D1003" s="7">
        <v>47.226542840023981</v>
      </c>
      <c r="E1003" s="7">
        <v>48.842660275614165</v>
      </c>
      <c r="F1003" s="7">
        <v>50.279209107249834</v>
      </c>
      <c r="G1003" s="7">
        <v>67.697363690832802</v>
      </c>
      <c r="H1003" s="49"/>
      <c r="I1003" s="7">
        <v>299.70000000000016</v>
      </c>
      <c r="J1003" s="7">
        <v>155.24028776978426</v>
      </c>
      <c r="K1003" s="7">
        <v>144.28003597122293</v>
      </c>
      <c r="L1003" s="7">
        <v>0.17967625899280573</v>
      </c>
      <c r="M1003" s="49"/>
      <c r="N1003" s="7">
        <v>299.70000000000016</v>
      </c>
      <c r="O1003" s="7">
        <v>91.751869737931528</v>
      </c>
      <c r="P1003" s="7">
        <v>89.791881204992961</v>
      </c>
      <c r="Q1003" s="7">
        <v>0.17967625899280573</v>
      </c>
      <c r="R1003" s="7">
        <v>63.488418031852632</v>
      </c>
      <c r="S1003" s="7">
        <v>54.488154766229997</v>
      </c>
      <c r="T1003" s="8" t="s">
        <v>49</v>
      </c>
      <c r="U1003" s="49"/>
      <c r="V1003" s="7">
        <v>299.70000000000016</v>
      </c>
      <c r="W1003" s="7">
        <v>191.34000000000015</v>
      </c>
      <c r="X1003" s="7">
        <v>34.559999999999974</v>
      </c>
      <c r="Y1003" s="7">
        <v>59.400000000000048</v>
      </c>
      <c r="Z1003" s="7">
        <v>9.3599999999999977</v>
      </c>
      <c r="AA1003" s="7">
        <v>5.0400000000000009</v>
      </c>
      <c r="AB1003" s="49"/>
      <c r="AC1003" s="7">
        <v>299.70000000000016</v>
      </c>
      <c r="AD1003" s="7">
        <v>82.766990613591602</v>
      </c>
      <c r="AE1003" s="7">
        <v>144.53635191473796</v>
      </c>
      <c r="AF1003" s="7">
        <v>72.39665747167038</v>
      </c>
      <c r="AG1003" s="49"/>
      <c r="AH1003" s="7">
        <v>299.70000000000016</v>
      </c>
      <c r="AI1003" s="7">
        <v>39.743699429496395</v>
      </c>
      <c r="AJ1003" s="7">
        <v>42.843614925102393</v>
      </c>
      <c r="AK1003" s="7">
        <v>0.17967625899280573</v>
      </c>
      <c r="AL1003" s="7">
        <v>70.495244796945514</v>
      </c>
      <c r="AM1003" s="7">
        <v>74.041107117792379</v>
      </c>
      <c r="AN1003" s="8" t="s">
        <v>49</v>
      </c>
      <c r="AO1003" s="7">
        <v>45.001343543342244</v>
      </c>
      <c r="AP1003" s="7">
        <v>27.395313928328147</v>
      </c>
      <c r="AQ1003" s="8" t="s">
        <v>49</v>
      </c>
      <c r="AR1003" s="49"/>
      <c r="AS1003" s="7">
        <v>299.70000000000016</v>
      </c>
      <c r="AT1003" s="7">
        <v>110.94850985848167</v>
      </c>
      <c r="AU1003" s="7">
        <v>111.86584425161989</v>
      </c>
      <c r="AV1003" s="7">
        <v>76.885645889898484</v>
      </c>
      <c r="AW1003" s="49"/>
      <c r="AX1003" s="7">
        <v>299.70000000000016</v>
      </c>
      <c r="AY1003" s="7">
        <v>49.143031061048937</v>
      </c>
      <c r="AZ1003" s="7">
        <v>94.710999688680644</v>
      </c>
      <c r="BA1003" s="7">
        <v>88.358035429552473</v>
      </c>
      <c r="BB1003" s="7">
        <v>67.487933820717913</v>
      </c>
      <c r="BC1003" s="49"/>
      <c r="BD1003" s="7">
        <v>299.70000000000016</v>
      </c>
      <c r="BE1003" s="7">
        <v>22.863373921905577</v>
      </c>
      <c r="BF1003" s="7">
        <v>151.88092037275212</v>
      </c>
      <c r="BG1003" s="7">
        <v>38.986003614121984</v>
      </c>
      <c r="BH1003" s="7">
        <v>72.338604213809319</v>
      </c>
      <c r="BI1003" s="7">
        <v>13.631097877410948</v>
      </c>
      <c r="BJ1003" s="49"/>
      <c r="BK1003" s="7">
        <v>299.70000000000016</v>
      </c>
      <c r="BL1003" s="7">
        <v>91.915366980096991</v>
      </c>
      <c r="BM1003" s="7">
        <v>79.457657908774507</v>
      </c>
      <c r="BN1003" s="35">
        <v>128.32697511112846</v>
      </c>
    </row>
    <row r="1004" spans="1:66" x14ac:dyDescent="0.15">
      <c r="A1004" s="47" t="s">
        <v>134</v>
      </c>
      <c r="B1004" s="9"/>
      <c r="C1004" s="11"/>
      <c r="D1004" s="11"/>
      <c r="E1004" s="9"/>
      <c r="F1004" s="11"/>
      <c r="G1004" s="11"/>
      <c r="H1004" s="49"/>
      <c r="I1004" s="9"/>
      <c r="J1004" s="11"/>
      <c r="K1004" s="11"/>
      <c r="L1004" s="9"/>
      <c r="M1004" s="49"/>
      <c r="N1004" s="9"/>
      <c r="O1004" s="11"/>
      <c r="P1004" s="11"/>
      <c r="Q1004" s="9"/>
      <c r="R1004" s="11"/>
      <c r="S1004" s="11"/>
      <c r="T1004" s="9"/>
      <c r="U1004" s="49"/>
      <c r="V1004" s="9"/>
      <c r="W1004" s="9"/>
      <c r="X1004" s="9"/>
      <c r="Y1004" s="9"/>
      <c r="Z1004" s="9"/>
      <c r="AA1004" s="9"/>
      <c r="AB1004" s="49"/>
      <c r="AC1004" s="9"/>
      <c r="AD1004" s="11"/>
      <c r="AE1004" s="9"/>
      <c r="AF1004" s="11"/>
      <c r="AG1004" s="49"/>
      <c r="AH1004" s="9"/>
      <c r="AI1004" s="11"/>
      <c r="AJ1004" s="11"/>
      <c r="AK1004" s="9"/>
      <c r="AL1004" s="11"/>
      <c r="AM1004" s="11"/>
      <c r="AN1004" s="9"/>
      <c r="AO1004" s="11"/>
      <c r="AP1004" s="11"/>
      <c r="AQ1004" s="9"/>
      <c r="AR1004" s="49"/>
      <c r="AS1004" s="9"/>
      <c r="AT1004" s="11"/>
      <c r="AU1004" s="9"/>
      <c r="AV1004" s="11"/>
      <c r="AW1004" s="49"/>
      <c r="AX1004" s="9"/>
      <c r="AY1004" s="9"/>
      <c r="AZ1004" s="9"/>
      <c r="BA1004" s="9"/>
      <c r="BB1004" s="9"/>
      <c r="BC1004" s="49"/>
      <c r="BD1004" s="9"/>
      <c r="BE1004" s="9"/>
      <c r="BF1004" s="11"/>
      <c r="BG1004" s="9"/>
      <c r="BH1004" s="11"/>
      <c r="BI1004" s="11"/>
      <c r="BJ1004" s="49"/>
      <c r="BK1004" s="9"/>
      <c r="BL1004" s="11"/>
      <c r="BM1004" s="11"/>
      <c r="BN1004" s="36"/>
    </row>
    <row r="1005" spans="1:66" x14ac:dyDescent="0.15">
      <c r="A1005" s="50" t="s">
        <v>51</v>
      </c>
      <c r="B1005" s="10">
        <v>0.36535708950647861</v>
      </c>
      <c r="C1005" s="12">
        <v>0.50060819730907347</v>
      </c>
      <c r="D1005" s="12">
        <v>0.46954040796435109</v>
      </c>
      <c r="E1005" s="10">
        <v>0.33373110865107786</v>
      </c>
      <c r="F1005" s="12">
        <v>0.27316276552935731</v>
      </c>
      <c r="G1005" s="12">
        <v>0.21284166863116058</v>
      </c>
      <c r="H1005" s="49"/>
      <c r="I1005" s="10">
        <v>0.36535708950647861</v>
      </c>
      <c r="J1005" s="12">
        <v>0.28575764989743108</v>
      </c>
      <c r="K1005" s="12">
        <v>0.45145830110264767</v>
      </c>
      <c r="L1005" s="10">
        <v>0</v>
      </c>
      <c r="M1005" s="49"/>
      <c r="N1005" s="10">
        <v>0.36535708950647861</v>
      </c>
      <c r="O1005" s="12">
        <v>0.35616008479030237</v>
      </c>
      <c r="P1005" s="12">
        <v>0.5420973222532498</v>
      </c>
      <c r="Q1005" s="10">
        <v>0</v>
      </c>
      <c r="R1005" s="12">
        <v>0.18401381636415451</v>
      </c>
      <c r="S1005" s="12">
        <v>0.30209284259870506</v>
      </c>
      <c r="T1005" s="13" t="s">
        <v>49</v>
      </c>
      <c r="U1005" s="49"/>
      <c r="V1005" s="10">
        <v>0.36535708950647861</v>
      </c>
      <c r="W1005" s="10">
        <v>0.33507701161069686</v>
      </c>
      <c r="X1005" s="10">
        <v>0.42155547291437873</v>
      </c>
      <c r="Y1005" s="10">
        <v>0.41913813242321324</v>
      </c>
      <c r="Z1005" s="10">
        <v>0.40698323741611286</v>
      </c>
      <c r="AA1005" s="10">
        <v>0.41840456575917789</v>
      </c>
      <c r="AB1005" s="49"/>
      <c r="AC1005" s="10">
        <v>0.36535708950647861</v>
      </c>
      <c r="AD1005" s="12">
        <v>0.44989450281675042</v>
      </c>
      <c r="AE1005" s="10">
        <v>0.37544394411998427</v>
      </c>
      <c r="AF1005" s="12">
        <v>0.24857235444619682</v>
      </c>
      <c r="AG1005" s="49"/>
      <c r="AH1005" s="10">
        <v>0.36535708950647861</v>
      </c>
      <c r="AI1005" s="12">
        <v>0.30904292467856398</v>
      </c>
      <c r="AJ1005" s="12">
        <v>0.58244163164398233</v>
      </c>
      <c r="AK1005" s="10">
        <v>0</v>
      </c>
      <c r="AL1005" s="12">
        <v>0.30537260424866924</v>
      </c>
      <c r="AM1005" s="12">
        <v>0.44215953563078914</v>
      </c>
      <c r="AN1005" s="13" t="s">
        <v>49</v>
      </c>
      <c r="AO1005" s="12">
        <v>0.2344657597234665</v>
      </c>
      <c r="AP1005" s="12">
        <v>0.27174477426241406</v>
      </c>
      <c r="AQ1005" s="13" t="s">
        <v>49</v>
      </c>
      <c r="AR1005" s="49"/>
      <c r="AS1005" s="10">
        <v>0.36535708950647861</v>
      </c>
      <c r="AT1005" s="12">
        <v>0.26439287638529718</v>
      </c>
      <c r="AU1005" s="10">
        <v>0.36731287148298114</v>
      </c>
      <c r="AV1005" s="12">
        <v>0.50820616966616938</v>
      </c>
      <c r="AW1005" s="49"/>
      <c r="AX1005" s="10">
        <v>0.36535708950647861</v>
      </c>
      <c r="AY1005" s="10">
        <v>0.31515130832643634</v>
      </c>
      <c r="AZ1005" s="10">
        <v>0.35089330895236792</v>
      </c>
      <c r="BA1005" s="10">
        <v>0.40387798725749779</v>
      </c>
      <c r="BB1005" s="10">
        <v>0.37178064564055041</v>
      </c>
      <c r="BC1005" s="49"/>
      <c r="BD1005" s="10">
        <v>0.36535708950647861</v>
      </c>
      <c r="BE1005" s="10">
        <v>0.26023126445048078</v>
      </c>
      <c r="BF1005" s="12">
        <v>0.44854812034990799</v>
      </c>
      <c r="BG1005" s="10">
        <v>0.34256752350164038</v>
      </c>
      <c r="BH1005" s="12">
        <v>0.21502523984106472</v>
      </c>
      <c r="BI1005" s="12">
        <v>0.47772301967043862</v>
      </c>
      <c r="BJ1005" s="49"/>
      <c r="BK1005" s="10">
        <v>0.36535708950647861</v>
      </c>
      <c r="BL1005" s="12">
        <v>0.51583454038567611</v>
      </c>
      <c r="BM1005" s="12">
        <v>0.21080793773681669</v>
      </c>
      <c r="BN1005" s="37">
        <v>0.35327018036642727</v>
      </c>
    </row>
    <row r="1006" spans="1:66" x14ac:dyDescent="0.15">
      <c r="A1006" s="47" t="s">
        <v>135</v>
      </c>
      <c r="B1006" s="9"/>
      <c r="C1006" s="11"/>
      <c r="D1006" s="11"/>
      <c r="E1006" s="11"/>
      <c r="F1006" s="9"/>
      <c r="G1006" s="11"/>
      <c r="H1006" s="49"/>
      <c r="I1006" s="9"/>
      <c r="J1006" s="11"/>
      <c r="K1006" s="11"/>
      <c r="L1006" s="9"/>
      <c r="M1006" s="49"/>
      <c r="N1006" s="9"/>
      <c r="O1006" s="11"/>
      <c r="P1006" s="11"/>
      <c r="Q1006" s="9"/>
      <c r="R1006" s="11"/>
      <c r="S1006" s="11"/>
      <c r="T1006" s="9"/>
      <c r="U1006" s="49"/>
      <c r="V1006" s="9"/>
      <c r="W1006" s="9"/>
      <c r="X1006" s="9"/>
      <c r="Y1006" s="9"/>
      <c r="Z1006" s="9"/>
      <c r="AA1006" s="9"/>
      <c r="AB1006" s="49"/>
      <c r="AC1006" s="9"/>
      <c r="AD1006" s="11"/>
      <c r="AE1006" s="9"/>
      <c r="AF1006" s="11"/>
      <c r="AG1006" s="49"/>
      <c r="AH1006" s="9"/>
      <c r="AI1006" s="11"/>
      <c r="AJ1006" s="11"/>
      <c r="AK1006" s="9"/>
      <c r="AL1006" s="11"/>
      <c r="AM1006" s="11"/>
      <c r="AN1006" s="9"/>
      <c r="AO1006" s="11"/>
      <c r="AP1006" s="11"/>
      <c r="AQ1006" s="9"/>
      <c r="AR1006" s="49"/>
      <c r="AS1006" s="9"/>
      <c r="AT1006" s="11"/>
      <c r="AU1006" s="9"/>
      <c r="AV1006" s="11"/>
      <c r="AW1006" s="49"/>
      <c r="AX1006" s="9"/>
      <c r="AY1006" s="9"/>
      <c r="AZ1006" s="9"/>
      <c r="BA1006" s="9"/>
      <c r="BB1006" s="9"/>
      <c r="BC1006" s="49"/>
      <c r="BD1006" s="9"/>
      <c r="BE1006" s="11"/>
      <c r="BF1006" s="11"/>
      <c r="BG1006" s="9"/>
      <c r="BH1006" s="11"/>
      <c r="BI1006" s="9"/>
      <c r="BJ1006" s="49"/>
      <c r="BK1006" s="9"/>
      <c r="BL1006" s="11"/>
      <c r="BM1006" s="11"/>
      <c r="BN1006" s="36"/>
    </row>
    <row r="1007" spans="1:66" x14ac:dyDescent="0.15">
      <c r="A1007" s="50" t="s">
        <v>51</v>
      </c>
      <c r="B1007" s="10">
        <v>0.43320731612341384</v>
      </c>
      <c r="C1007" s="12">
        <v>0.3079881387871527</v>
      </c>
      <c r="D1007" s="12">
        <v>0.36370454457704654</v>
      </c>
      <c r="E1007" s="12">
        <v>0.49090774375097618</v>
      </c>
      <c r="F1007" s="10">
        <v>0.43773300509600466</v>
      </c>
      <c r="G1007" s="12">
        <v>0.59513587654534772</v>
      </c>
      <c r="H1007" s="49"/>
      <c r="I1007" s="10">
        <v>0.43320731612341384</v>
      </c>
      <c r="J1007" s="12">
        <v>0.50360785294630717</v>
      </c>
      <c r="K1007" s="12">
        <v>0.35675294937514945</v>
      </c>
      <c r="L1007" s="10">
        <v>1</v>
      </c>
      <c r="M1007" s="49"/>
      <c r="N1007" s="10">
        <v>0.43320731612341384</v>
      </c>
      <c r="O1007" s="12">
        <v>0.42084664441113967</v>
      </c>
      <c r="P1007" s="12">
        <v>0.32008562827192261</v>
      </c>
      <c r="Q1007" s="10">
        <v>1</v>
      </c>
      <c r="R1007" s="12">
        <v>0.62321227624541642</v>
      </c>
      <c r="S1007" s="12">
        <v>0.41717760047100227</v>
      </c>
      <c r="T1007" s="13" t="s">
        <v>49</v>
      </c>
      <c r="U1007" s="49"/>
      <c r="V1007" s="10">
        <v>0.43320731612341384</v>
      </c>
      <c r="W1007" s="10">
        <v>0.44917944637130131</v>
      </c>
      <c r="X1007" s="10">
        <v>0.43325963896742697</v>
      </c>
      <c r="Y1007" s="10">
        <v>0.39732680063978115</v>
      </c>
      <c r="Z1007" s="10">
        <v>0.3392131077692217</v>
      </c>
      <c r="AA1007" s="10">
        <v>0.42391619128275976</v>
      </c>
      <c r="AB1007" s="49"/>
      <c r="AC1007" s="10">
        <v>0.43320731612341384</v>
      </c>
      <c r="AD1007" s="12">
        <v>0.30885265712090776</v>
      </c>
      <c r="AE1007" s="10">
        <v>0.43479769826282322</v>
      </c>
      <c r="AF1007" s="12">
        <v>0.57219982231437794</v>
      </c>
      <c r="AG1007" s="49"/>
      <c r="AH1007" s="10">
        <v>0.43320731612341384</v>
      </c>
      <c r="AI1007" s="12">
        <v>0.35661488159301802</v>
      </c>
      <c r="AJ1007" s="12">
        <v>0.26164771734118658</v>
      </c>
      <c r="AK1007" s="10">
        <v>1</v>
      </c>
      <c r="AL1007" s="12">
        <v>0.53627376279098504</v>
      </c>
      <c r="AM1007" s="12">
        <v>0.33818136865334419</v>
      </c>
      <c r="AN1007" s="13" t="s">
        <v>49</v>
      </c>
      <c r="AO1007" s="12">
        <v>0.58225557503685865</v>
      </c>
      <c r="AP1007" s="12">
        <v>0.55568158185781169</v>
      </c>
      <c r="AQ1007" s="13" t="s">
        <v>49</v>
      </c>
      <c r="AR1007" s="49"/>
      <c r="AS1007" s="10">
        <v>0.43320731612341384</v>
      </c>
      <c r="AT1007" s="12">
        <v>0.52785271928895727</v>
      </c>
      <c r="AU1007" s="10">
        <v>0.43041548283314462</v>
      </c>
      <c r="AV1007" s="12">
        <v>0.3006929106030834</v>
      </c>
      <c r="AW1007" s="49"/>
      <c r="AX1007" s="10">
        <v>0.43320731612341384</v>
      </c>
      <c r="AY1007" s="10">
        <v>0.54252999632473808</v>
      </c>
      <c r="AZ1007" s="10">
        <v>0.41781846898281005</v>
      </c>
      <c r="BA1007" s="10">
        <v>0.43266622604130411</v>
      </c>
      <c r="BB1007" s="10">
        <v>0.37590603430175756</v>
      </c>
      <c r="BC1007" s="49"/>
      <c r="BD1007" s="10">
        <v>0.43320731612341384</v>
      </c>
      <c r="BE1007" s="12">
        <v>0.53752035272070087</v>
      </c>
      <c r="BF1007" s="12">
        <v>0.32633935467734371</v>
      </c>
      <c r="BG1007" s="10">
        <v>0.4648879078134357</v>
      </c>
      <c r="BH1007" s="12">
        <v>0.61223676251831016</v>
      </c>
      <c r="BI1007" s="10">
        <v>0.40829490272716717</v>
      </c>
      <c r="BJ1007" s="49"/>
      <c r="BK1007" s="10">
        <v>0.43320731612341384</v>
      </c>
      <c r="BL1007" s="12">
        <v>0.26837592382788006</v>
      </c>
      <c r="BM1007" s="12">
        <v>0.55321085299935457</v>
      </c>
      <c r="BN1007" s="37">
        <v>0.47696536408558282</v>
      </c>
    </row>
    <row r="1008" spans="1:66" x14ac:dyDescent="0.15">
      <c r="A1008" s="47" t="s">
        <v>81</v>
      </c>
      <c r="B1008" s="9"/>
      <c r="C1008" s="9"/>
      <c r="D1008" s="9"/>
      <c r="E1008" s="9"/>
      <c r="F1008" s="9"/>
      <c r="G1008" s="9"/>
      <c r="H1008" s="49"/>
      <c r="I1008" s="9"/>
      <c r="J1008" s="9"/>
      <c r="K1008" s="9"/>
      <c r="L1008" s="9"/>
      <c r="M1008" s="49"/>
      <c r="N1008" s="9"/>
      <c r="O1008" s="9"/>
      <c r="P1008" s="11"/>
      <c r="Q1008" s="9"/>
      <c r="R1008" s="9"/>
      <c r="S1008" s="11"/>
      <c r="T1008" s="9"/>
      <c r="U1008" s="49"/>
      <c r="V1008" s="9"/>
      <c r="W1008" s="9"/>
      <c r="X1008" s="9"/>
      <c r="Y1008" s="9"/>
      <c r="Z1008" s="9"/>
      <c r="AA1008" s="9"/>
      <c r="AB1008" s="49"/>
      <c r="AC1008" s="9"/>
      <c r="AD1008" s="9"/>
      <c r="AE1008" s="9"/>
      <c r="AF1008" s="9"/>
      <c r="AG1008" s="49"/>
      <c r="AH1008" s="9"/>
      <c r="AI1008" s="11"/>
      <c r="AJ1008" s="9"/>
      <c r="AK1008" s="9"/>
      <c r="AL1008" s="11"/>
      <c r="AM1008" s="9"/>
      <c r="AN1008" s="9"/>
      <c r="AO1008" s="9"/>
      <c r="AP1008" s="9"/>
      <c r="AQ1008" s="9"/>
      <c r="AR1008" s="49"/>
      <c r="AS1008" s="9"/>
      <c r="AT1008" s="9"/>
      <c r="AU1008" s="9"/>
      <c r="AV1008" s="9"/>
      <c r="AW1008" s="49"/>
      <c r="AX1008" s="9"/>
      <c r="AY1008" s="9"/>
      <c r="AZ1008" s="9"/>
      <c r="BA1008" s="9"/>
      <c r="BB1008" s="9"/>
      <c r="BC1008" s="49"/>
      <c r="BD1008" s="9"/>
      <c r="BE1008" s="9"/>
      <c r="BF1008" s="9"/>
      <c r="BG1008" s="9"/>
      <c r="BH1008" s="9"/>
      <c r="BI1008" s="9"/>
      <c r="BJ1008" s="49"/>
      <c r="BK1008" s="9"/>
      <c r="BL1008" s="9"/>
      <c r="BM1008" s="9"/>
      <c r="BN1008" s="38"/>
    </row>
    <row r="1009" spans="1:66" x14ac:dyDescent="0.15">
      <c r="A1009" s="50" t="s">
        <v>51</v>
      </c>
      <c r="B1009" s="10">
        <v>0.20143559437010708</v>
      </c>
      <c r="C1009" s="10">
        <v>0.19140366390377439</v>
      </c>
      <c r="D1009" s="10">
        <v>0.16675504745860192</v>
      </c>
      <c r="E1009" s="10">
        <v>0.17536114759794558</v>
      </c>
      <c r="F1009" s="10">
        <v>0.28910422937463826</v>
      </c>
      <c r="G1009" s="10">
        <v>0.19202245482349189</v>
      </c>
      <c r="H1009" s="49"/>
      <c r="I1009" s="10">
        <v>0.20143559437010708</v>
      </c>
      <c r="J1009" s="10">
        <v>0.2106344971562612</v>
      </c>
      <c r="K1009" s="10">
        <v>0.19178874952220318</v>
      </c>
      <c r="L1009" s="10">
        <v>0</v>
      </c>
      <c r="M1009" s="49"/>
      <c r="N1009" s="10">
        <v>0.20143559437010708</v>
      </c>
      <c r="O1009" s="10">
        <v>0.22299327079855766</v>
      </c>
      <c r="P1009" s="12">
        <v>0.1378170494748279</v>
      </c>
      <c r="Q1009" s="10">
        <v>0</v>
      </c>
      <c r="R1009" s="10">
        <v>0.1927739073904296</v>
      </c>
      <c r="S1009" s="12">
        <v>0.28072955693029261</v>
      </c>
      <c r="T1009" s="13" t="s">
        <v>49</v>
      </c>
      <c r="U1009" s="49"/>
      <c r="V1009" s="10">
        <v>0.20143559437010708</v>
      </c>
      <c r="W1009" s="10">
        <v>0.21574354201800075</v>
      </c>
      <c r="X1009" s="10">
        <v>0.14518488811819497</v>
      </c>
      <c r="Y1009" s="10">
        <v>0.18353506693700497</v>
      </c>
      <c r="Z1009" s="10">
        <v>0.2538036548146656</v>
      </c>
      <c r="AA1009" s="10">
        <v>0.15767924295806246</v>
      </c>
      <c r="AB1009" s="49"/>
      <c r="AC1009" s="10">
        <v>0.20143559437010708</v>
      </c>
      <c r="AD1009" s="10">
        <v>0.24125284006234193</v>
      </c>
      <c r="AE1009" s="10">
        <v>0.18975835761719226</v>
      </c>
      <c r="AF1009" s="10">
        <v>0.17922782323942546</v>
      </c>
      <c r="AG1009" s="49"/>
      <c r="AH1009" s="10">
        <v>0.20143559437010708</v>
      </c>
      <c r="AI1009" s="12">
        <v>0.33434219372841822</v>
      </c>
      <c r="AJ1009" s="10">
        <v>0.1559106510148314</v>
      </c>
      <c r="AK1009" s="10">
        <v>0</v>
      </c>
      <c r="AL1009" s="12">
        <v>0.15835363296034588</v>
      </c>
      <c r="AM1009" s="10">
        <v>0.21965909571586753</v>
      </c>
      <c r="AN1009" s="13" t="s">
        <v>49</v>
      </c>
      <c r="AO1009" s="10">
        <v>0.18327866523967531</v>
      </c>
      <c r="AP1009" s="10">
        <v>0.17257364387977436</v>
      </c>
      <c r="AQ1009" s="13" t="s">
        <v>49</v>
      </c>
      <c r="AR1009" s="49"/>
      <c r="AS1009" s="10">
        <v>0.20143559437010708</v>
      </c>
      <c r="AT1009" s="10">
        <v>0.20775440432574538</v>
      </c>
      <c r="AU1009" s="10">
        <v>0.2022716456838739</v>
      </c>
      <c r="AV1009" s="10">
        <v>0.19110091973074675</v>
      </c>
      <c r="AW1009" s="49"/>
      <c r="AX1009" s="10">
        <v>0.20143559437010708</v>
      </c>
      <c r="AY1009" s="10">
        <v>0.14231869534882591</v>
      </c>
      <c r="AZ1009" s="10">
        <v>0.23128822206482191</v>
      </c>
      <c r="BA1009" s="10">
        <v>0.1634557867011979</v>
      </c>
      <c r="BB1009" s="10">
        <v>0.25231332005769236</v>
      </c>
      <c r="BC1009" s="49"/>
      <c r="BD1009" s="10">
        <v>0.20143559437010708</v>
      </c>
      <c r="BE1009" s="10">
        <v>0.2022483828288183</v>
      </c>
      <c r="BF1009" s="10">
        <v>0.22511252497274811</v>
      </c>
      <c r="BG1009" s="10">
        <v>0.19254456868492428</v>
      </c>
      <c r="BH1009" s="10">
        <v>0.17273799764062531</v>
      </c>
      <c r="BI1009" s="10">
        <v>0.11398207760239421</v>
      </c>
      <c r="BJ1009" s="49"/>
      <c r="BK1009" s="10">
        <v>0.20143559437010708</v>
      </c>
      <c r="BL1009" s="10">
        <v>0.21578953578644361</v>
      </c>
      <c r="BM1009" s="10">
        <v>0.23598120926382873</v>
      </c>
      <c r="BN1009" s="39">
        <v>0.1697644555479898</v>
      </c>
    </row>
    <row r="1010" spans="1:66" ht="24" x14ac:dyDescent="0.15">
      <c r="A1010" s="31" t="s">
        <v>170</v>
      </c>
      <c r="B1010" s="4"/>
      <c r="C1010" s="4"/>
      <c r="D1010" s="4"/>
      <c r="E1010" s="4"/>
      <c r="F1010" s="4"/>
      <c r="G1010" s="6"/>
      <c r="H1010" s="26"/>
      <c r="I1010" s="15"/>
      <c r="J1010" s="14"/>
      <c r="K1010" s="14"/>
      <c r="L1010" s="16"/>
      <c r="M1010" s="26"/>
      <c r="N1010" s="5"/>
      <c r="O1010" s="4"/>
      <c r="P1010" s="4"/>
      <c r="Q1010" s="4"/>
      <c r="R1010" s="4"/>
      <c r="S1010" s="4"/>
      <c r="T1010" s="6"/>
      <c r="U1010" s="26"/>
      <c r="V1010" s="15"/>
      <c r="W1010" s="14"/>
      <c r="X1010" s="14"/>
      <c r="Y1010" s="14"/>
      <c r="Z1010" s="14"/>
      <c r="AA1010" s="16"/>
      <c r="AB1010" s="26"/>
      <c r="AC1010" s="5"/>
      <c r="AD1010" s="4"/>
      <c r="AE1010" s="4"/>
      <c r="AF1010" s="6"/>
      <c r="AG1010" s="26"/>
      <c r="AH1010" s="5"/>
      <c r="AI1010" s="4"/>
      <c r="AJ1010" s="4"/>
      <c r="AK1010" s="4"/>
      <c r="AL1010" s="4"/>
      <c r="AM1010" s="4"/>
      <c r="AN1010" s="4"/>
      <c r="AO1010" s="4"/>
      <c r="AP1010" s="4"/>
      <c r="AQ1010" s="6"/>
      <c r="AR1010" s="26"/>
      <c r="AS1010" s="5"/>
      <c r="AT1010" s="4"/>
      <c r="AU1010" s="4"/>
      <c r="AV1010" s="6"/>
      <c r="AW1010" s="26"/>
      <c r="AX1010" s="15"/>
      <c r="AY1010" s="14"/>
      <c r="AZ1010" s="14"/>
      <c r="BA1010" s="14"/>
      <c r="BB1010" s="16"/>
      <c r="BC1010" s="26"/>
      <c r="BD1010" s="5"/>
      <c r="BE1010" s="4"/>
      <c r="BF1010" s="4"/>
      <c r="BG1010" s="4"/>
      <c r="BH1010" s="4"/>
      <c r="BI1010" s="6"/>
      <c r="BJ1010" s="26"/>
      <c r="BK1010" s="5"/>
      <c r="BL1010" s="4"/>
      <c r="BM1010" s="4"/>
      <c r="BN1010" s="34"/>
    </row>
    <row r="1011" spans="1:66" x14ac:dyDescent="0.15">
      <c r="A1011" s="48" t="s">
        <v>48</v>
      </c>
      <c r="B1011" s="7">
        <v>299.70000000000016</v>
      </c>
      <c r="C1011" s="7">
        <v>85.654224086279157</v>
      </c>
      <c r="D1011" s="7">
        <v>47.226542840023981</v>
      </c>
      <c r="E1011" s="7">
        <v>48.842660275614165</v>
      </c>
      <c r="F1011" s="7">
        <v>50.279209107249834</v>
      </c>
      <c r="G1011" s="7">
        <v>67.697363690832802</v>
      </c>
      <c r="H1011" s="49"/>
      <c r="I1011" s="7">
        <v>299.70000000000016</v>
      </c>
      <c r="J1011" s="7">
        <v>155.24028776978426</v>
      </c>
      <c r="K1011" s="7">
        <v>144.28003597122293</v>
      </c>
      <c r="L1011" s="7">
        <v>0.17967625899280573</v>
      </c>
      <c r="M1011" s="49"/>
      <c r="N1011" s="7">
        <v>299.70000000000016</v>
      </c>
      <c r="O1011" s="7">
        <v>91.751869737931528</v>
      </c>
      <c r="P1011" s="7">
        <v>89.791881204992961</v>
      </c>
      <c r="Q1011" s="7">
        <v>0.17967625899280573</v>
      </c>
      <c r="R1011" s="7">
        <v>63.488418031852632</v>
      </c>
      <c r="S1011" s="7">
        <v>54.488154766229997</v>
      </c>
      <c r="T1011" s="8" t="s">
        <v>49</v>
      </c>
      <c r="U1011" s="49"/>
      <c r="V1011" s="7">
        <v>299.70000000000016</v>
      </c>
      <c r="W1011" s="7">
        <v>191.34000000000015</v>
      </c>
      <c r="X1011" s="7">
        <v>34.559999999999974</v>
      </c>
      <c r="Y1011" s="7">
        <v>59.400000000000048</v>
      </c>
      <c r="Z1011" s="7">
        <v>9.3599999999999977</v>
      </c>
      <c r="AA1011" s="7">
        <v>5.0400000000000009</v>
      </c>
      <c r="AB1011" s="49"/>
      <c r="AC1011" s="7">
        <v>299.70000000000016</v>
      </c>
      <c r="AD1011" s="7">
        <v>82.766990613591602</v>
      </c>
      <c r="AE1011" s="7">
        <v>144.53635191473796</v>
      </c>
      <c r="AF1011" s="7">
        <v>72.39665747167038</v>
      </c>
      <c r="AG1011" s="49"/>
      <c r="AH1011" s="7">
        <v>299.70000000000016</v>
      </c>
      <c r="AI1011" s="7">
        <v>39.743699429496395</v>
      </c>
      <c r="AJ1011" s="7">
        <v>42.843614925102393</v>
      </c>
      <c r="AK1011" s="7">
        <v>0.17967625899280573</v>
      </c>
      <c r="AL1011" s="7">
        <v>70.495244796945514</v>
      </c>
      <c r="AM1011" s="7">
        <v>74.041107117792379</v>
      </c>
      <c r="AN1011" s="8" t="s">
        <v>49</v>
      </c>
      <c r="AO1011" s="7">
        <v>45.001343543342244</v>
      </c>
      <c r="AP1011" s="7">
        <v>27.395313928328147</v>
      </c>
      <c r="AQ1011" s="8" t="s">
        <v>49</v>
      </c>
      <c r="AR1011" s="49"/>
      <c r="AS1011" s="7">
        <v>299.70000000000016</v>
      </c>
      <c r="AT1011" s="7">
        <v>110.94850985848167</v>
      </c>
      <c r="AU1011" s="7">
        <v>111.86584425161989</v>
      </c>
      <c r="AV1011" s="7">
        <v>76.885645889898484</v>
      </c>
      <c r="AW1011" s="49"/>
      <c r="AX1011" s="7">
        <v>299.70000000000016</v>
      </c>
      <c r="AY1011" s="7">
        <v>49.143031061048937</v>
      </c>
      <c r="AZ1011" s="7">
        <v>94.710999688680644</v>
      </c>
      <c r="BA1011" s="7">
        <v>88.358035429552473</v>
      </c>
      <c r="BB1011" s="7">
        <v>67.487933820717913</v>
      </c>
      <c r="BC1011" s="49"/>
      <c r="BD1011" s="7">
        <v>299.70000000000016</v>
      </c>
      <c r="BE1011" s="7">
        <v>22.863373921905577</v>
      </c>
      <c r="BF1011" s="7">
        <v>151.88092037275212</v>
      </c>
      <c r="BG1011" s="7">
        <v>38.986003614121984</v>
      </c>
      <c r="BH1011" s="7">
        <v>72.338604213809319</v>
      </c>
      <c r="BI1011" s="7">
        <v>13.631097877410948</v>
      </c>
      <c r="BJ1011" s="49"/>
      <c r="BK1011" s="7">
        <v>299.70000000000016</v>
      </c>
      <c r="BL1011" s="7">
        <v>91.915366980096991</v>
      </c>
      <c r="BM1011" s="7">
        <v>79.457657908774507</v>
      </c>
      <c r="BN1011" s="35">
        <v>128.32697511112846</v>
      </c>
    </row>
    <row r="1012" spans="1:66" x14ac:dyDescent="0.15">
      <c r="A1012" s="47" t="s">
        <v>128</v>
      </c>
      <c r="B1012" s="9"/>
      <c r="C1012" s="11"/>
      <c r="D1012" s="11"/>
      <c r="E1012" s="11"/>
      <c r="F1012" s="11"/>
      <c r="G1012" s="11"/>
      <c r="H1012" s="49"/>
      <c r="I1012" s="9"/>
      <c r="J1012" s="11"/>
      <c r="K1012" s="11"/>
      <c r="L1012" s="9"/>
      <c r="M1012" s="49"/>
      <c r="N1012" s="9"/>
      <c r="O1012" s="11"/>
      <c r="P1012" s="11"/>
      <c r="Q1012" s="9"/>
      <c r="R1012" s="11"/>
      <c r="S1012" s="11"/>
      <c r="T1012" s="9"/>
      <c r="U1012" s="49"/>
      <c r="V1012" s="9"/>
      <c r="W1012" s="9"/>
      <c r="X1012" s="9"/>
      <c r="Y1012" s="9"/>
      <c r="Z1012" s="9"/>
      <c r="AA1012" s="9"/>
      <c r="AB1012" s="49"/>
      <c r="AC1012" s="9"/>
      <c r="AD1012" s="11"/>
      <c r="AE1012" s="11"/>
      <c r="AF1012" s="9"/>
      <c r="AG1012" s="49"/>
      <c r="AH1012" s="9"/>
      <c r="AI1012" s="11"/>
      <c r="AJ1012" s="11"/>
      <c r="AK1012" s="9"/>
      <c r="AL1012" s="11"/>
      <c r="AM1012" s="11"/>
      <c r="AN1012" s="9"/>
      <c r="AO1012" s="11"/>
      <c r="AP1012" s="9"/>
      <c r="AQ1012" s="9"/>
      <c r="AR1012" s="49"/>
      <c r="AS1012" s="9"/>
      <c r="AT1012" s="11"/>
      <c r="AU1012" s="9"/>
      <c r="AV1012" s="11"/>
      <c r="AW1012" s="49"/>
      <c r="AX1012" s="9"/>
      <c r="AY1012" s="9"/>
      <c r="AZ1012" s="9"/>
      <c r="BA1012" s="9"/>
      <c r="BB1012" s="9"/>
      <c r="BC1012" s="49"/>
      <c r="BD1012" s="9"/>
      <c r="BE1012" s="11"/>
      <c r="BF1012" s="11"/>
      <c r="BG1012" s="9"/>
      <c r="BH1012" s="11"/>
      <c r="BI1012" s="9"/>
      <c r="BJ1012" s="49"/>
      <c r="BK1012" s="9"/>
      <c r="BL1012" s="11"/>
      <c r="BM1012" s="11"/>
      <c r="BN1012" s="36"/>
    </row>
    <row r="1013" spans="1:66" x14ac:dyDescent="0.15">
      <c r="A1013" s="50" t="s">
        <v>51</v>
      </c>
      <c r="B1013" s="10">
        <v>0.15381696995120731</v>
      </c>
      <c r="C1013" s="12">
        <v>0.26770198659907379</v>
      </c>
      <c r="D1013" s="12">
        <v>0.25264600501630852</v>
      </c>
      <c r="E1013" s="12">
        <v>8.6807395963523382E-2</v>
      </c>
      <c r="F1013" s="12">
        <v>3.9571216435141672E-2</v>
      </c>
      <c r="G1013" s="12">
        <v>7.3976720471087345E-2</v>
      </c>
      <c r="H1013" s="49"/>
      <c r="I1013" s="10">
        <v>0.15381696995120731</v>
      </c>
      <c r="J1013" s="12">
        <v>9.976029814118198E-2</v>
      </c>
      <c r="K1013" s="12">
        <v>0.21092628678036474</v>
      </c>
      <c r="L1013" s="10">
        <v>1</v>
      </c>
      <c r="M1013" s="49"/>
      <c r="N1013" s="10">
        <v>0.15381696995120731</v>
      </c>
      <c r="O1013" s="12">
        <v>0.13679928338660824</v>
      </c>
      <c r="P1013" s="12">
        <v>0.29367957142466322</v>
      </c>
      <c r="Q1013" s="10">
        <v>1</v>
      </c>
      <c r="R1013" s="12">
        <v>4.6232485434327238E-2</v>
      </c>
      <c r="S1013" s="12">
        <v>7.4555856620210831E-2</v>
      </c>
      <c r="T1013" s="13" t="s">
        <v>49</v>
      </c>
      <c r="U1013" s="49"/>
      <c r="V1013" s="10">
        <v>0.15381696995120731</v>
      </c>
      <c r="W1013" s="10">
        <v>0.13889263397411933</v>
      </c>
      <c r="X1013" s="10">
        <v>0.25266630489561831</v>
      </c>
      <c r="Y1013" s="10">
        <v>0.15609167109991703</v>
      </c>
      <c r="Z1013" s="10">
        <v>9.1235478890059535E-2</v>
      </c>
      <c r="AA1013" s="10">
        <v>0.13199850532346419</v>
      </c>
      <c r="AB1013" s="49"/>
      <c r="AC1013" s="10">
        <v>0.15381696995120731</v>
      </c>
      <c r="AD1013" s="12">
        <v>0.23734736880438423</v>
      </c>
      <c r="AE1013" s="12">
        <v>0.12183378610665922</v>
      </c>
      <c r="AF1013" s="10">
        <v>0.12217425187106029</v>
      </c>
      <c r="AG1013" s="49"/>
      <c r="AH1013" s="10">
        <v>0.15381696995120731</v>
      </c>
      <c r="AI1013" s="12">
        <v>0.11327829305020637</v>
      </c>
      <c r="AJ1013" s="12">
        <v>0.34924113621793684</v>
      </c>
      <c r="AK1013" s="10">
        <v>1</v>
      </c>
      <c r="AL1013" s="12">
        <v>9.9114044207922108E-2</v>
      </c>
      <c r="AM1013" s="12">
        <v>0.14346546922461764</v>
      </c>
      <c r="AN1013" s="13" t="s">
        <v>49</v>
      </c>
      <c r="AO1013" s="12">
        <v>8.8834017754597441E-2</v>
      </c>
      <c r="AP1013" s="10">
        <v>0.17694111211641628</v>
      </c>
      <c r="AQ1013" s="13" t="s">
        <v>49</v>
      </c>
      <c r="AR1013" s="49"/>
      <c r="AS1013" s="10">
        <v>0.15381696995120731</v>
      </c>
      <c r="AT1013" s="12">
        <v>8.3757654164338141E-2</v>
      </c>
      <c r="AU1013" s="10">
        <v>0.15425206411851794</v>
      </c>
      <c r="AV1013" s="12">
        <v>0.25428181514434189</v>
      </c>
      <c r="AW1013" s="49"/>
      <c r="AX1013" s="10">
        <v>0.15381696995120731</v>
      </c>
      <c r="AY1013" s="10">
        <v>0.1096810344988479</v>
      </c>
      <c r="AZ1013" s="10">
        <v>0.13462233458751993</v>
      </c>
      <c r="BA1013" s="10">
        <v>0.16536182029333463</v>
      </c>
      <c r="BB1013" s="10">
        <v>0.19777796100956732</v>
      </c>
      <c r="BC1013" s="49"/>
      <c r="BD1013" s="10">
        <v>0.15381696995120731</v>
      </c>
      <c r="BE1013" s="12">
        <v>3.4317719834400622E-2</v>
      </c>
      <c r="BF1013" s="12">
        <v>0.2069323213487396</v>
      </c>
      <c r="BG1013" s="10">
        <v>0.14946187961192775</v>
      </c>
      <c r="BH1013" s="12">
        <v>6.5840317564508297E-2</v>
      </c>
      <c r="BI1013" s="10">
        <v>0.24176611375271589</v>
      </c>
      <c r="BJ1013" s="49"/>
      <c r="BK1013" s="10">
        <v>0.15381696995120731</v>
      </c>
      <c r="BL1013" s="12">
        <v>0.27908971459571791</v>
      </c>
      <c r="BM1013" s="12">
        <v>7.5024079224195475E-2</v>
      </c>
      <c r="BN1013" s="37">
        <v>0.11287630463104302</v>
      </c>
    </row>
    <row r="1014" spans="1:66" x14ac:dyDescent="0.15">
      <c r="A1014" s="47" t="s">
        <v>129</v>
      </c>
      <c r="B1014" s="9"/>
      <c r="C1014" s="11"/>
      <c r="D1014" s="9"/>
      <c r="E1014" s="9"/>
      <c r="F1014" s="11"/>
      <c r="G1014" s="11"/>
      <c r="H1014" s="49"/>
      <c r="I1014" s="9"/>
      <c r="J1014" s="9"/>
      <c r="K1014" s="9"/>
      <c r="L1014" s="9"/>
      <c r="M1014" s="49"/>
      <c r="N1014" s="9"/>
      <c r="O1014" s="11"/>
      <c r="P1014" s="11"/>
      <c r="Q1014" s="9"/>
      <c r="R1014" s="11"/>
      <c r="S1014" s="11"/>
      <c r="T1014" s="9"/>
      <c r="U1014" s="49"/>
      <c r="V1014" s="9"/>
      <c r="W1014" s="9"/>
      <c r="X1014" s="9"/>
      <c r="Y1014" s="9"/>
      <c r="Z1014" s="9"/>
      <c r="AA1014" s="9"/>
      <c r="AB1014" s="49"/>
      <c r="AC1014" s="9"/>
      <c r="AD1014" s="11"/>
      <c r="AE1014" s="11"/>
      <c r="AF1014" s="11"/>
      <c r="AG1014" s="49"/>
      <c r="AH1014" s="9"/>
      <c r="AI1014" s="11"/>
      <c r="AJ1014" s="11"/>
      <c r="AK1014" s="9"/>
      <c r="AL1014" s="11"/>
      <c r="AM1014" s="11"/>
      <c r="AN1014" s="9"/>
      <c r="AO1014" s="11"/>
      <c r="AP1014" s="11"/>
      <c r="AQ1014" s="9"/>
      <c r="AR1014" s="49"/>
      <c r="AS1014" s="9"/>
      <c r="AT1014" s="9"/>
      <c r="AU1014" s="9"/>
      <c r="AV1014" s="9"/>
      <c r="AW1014" s="49"/>
      <c r="AX1014" s="9"/>
      <c r="AY1014" s="9"/>
      <c r="AZ1014" s="9"/>
      <c r="BA1014" s="9"/>
      <c r="BB1014" s="9"/>
      <c r="BC1014" s="49"/>
      <c r="BD1014" s="9"/>
      <c r="BE1014" s="9"/>
      <c r="BF1014" s="11"/>
      <c r="BG1014" s="11"/>
      <c r="BH1014" s="11"/>
      <c r="BI1014" s="9"/>
      <c r="BJ1014" s="49"/>
      <c r="BK1014" s="9"/>
      <c r="BL1014" s="11"/>
      <c r="BM1014" s="11"/>
      <c r="BN1014" s="36"/>
    </row>
    <row r="1015" spans="1:66" x14ac:dyDescent="0.15">
      <c r="A1015" s="50" t="s">
        <v>51</v>
      </c>
      <c r="B1015" s="10">
        <v>0.17440335397150319</v>
      </c>
      <c r="C1015" s="12">
        <v>0.24484392740192928</v>
      </c>
      <c r="D1015" s="10">
        <v>0.19681837606378599</v>
      </c>
      <c r="E1015" s="10">
        <v>0.1287002997939054</v>
      </c>
      <c r="F1015" s="12">
        <v>0.20950305878234238</v>
      </c>
      <c r="G1015" s="12">
        <v>7.6546614058209561E-2</v>
      </c>
      <c r="H1015" s="49"/>
      <c r="I1015" s="10">
        <v>0.17440335397150319</v>
      </c>
      <c r="J1015" s="10">
        <v>0.14002372678626207</v>
      </c>
      <c r="K1015" s="10">
        <v>0.21161182376231277</v>
      </c>
      <c r="L1015" s="10">
        <v>0</v>
      </c>
      <c r="M1015" s="49"/>
      <c r="N1015" s="10">
        <v>0.17440335397150319</v>
      </c>
      <c r="O1015" s="12">
        <v>0.1871624413337046</v>
      </c>
      <c r="P1015" s="12">
        <v>0.21583832430912786</v>
      </c>
      <c r="Q1015" s="10">
        <v>0</v>
      </c>
      <c r="R1015" s="12">
        <v>7.1900038547557638E-2</v>
      </c>
      <c r="S1015" s="12">
        <v>0.2046469075040791</v>
      </c>
      <c r="T1015" s="13" t="s">
        <v>49</v>
      </c>
      <c r="U1015" s="49"/>
      <c r="V1015" s="10">
        <v>0.17440335397150319</v>
      </c>
      <c r="W1015" s="10">
        <v>0.17785896227669429</v>
      </c>
      <c r="X1015" s="10">
        <v>7.6235152380481466E-2</v>
      </c>
      <c r="Y1015" s="10">
        <v>0.19403091557173835</v>
      </c>
      <c r="Z1015" s="10">
        <v>0.31417872349420328</v>
      </c>
      <c r="AA1015" s="10">
        <v>0.22545937303579139</v>
      </c>
      <c r="AB1015" s="49"/>
      <c r="AC1015" s="10">
        <v>0.17440335397150319</v>
      </c>
      <c r="AD1015" s="12">
        <v>0.31189955289934096</v>
      </c>
      <c r="AE1015" s="12">
        <v>0.15151609519720863</v>
      </c>
      <c r="AF1015" s="12">
        <v>6.2905033477101677E-2</v>
      </c>
      <c r="AG1015" s="49"/>
      <c r="AH1015" s="10">
        <v>0.17440335397150319</v>
      </c>
      <c r="AI1015" s="12">
        <v>0.3122709301983046</v>
      </c>
      <c r="AJ1015" s="12">
        <v>0.31286308123778078</v>
      </c>
      <c r="AK1015" s="10">
        <v>0</v>
      </c>
      <c r="AL1015" s="12">
        <v>0.10956234252439474</v>
      </c>
      <c r="AM1015" s="12">
        <v>0.19146066355861036</v>
      </c>
      <c r="AN1015" s="13" t="s">
        <v>49</v>
      </c>
      <c r="AO1015" s="12">
        <v>3.5618880849601839E-2</v>
      </c>
      <c r="AP1015" s="12">
        <v>0.10772706149177119</v>
      </c>
      <c r="AQ1015" s="13" t="s">
        <v>49</v>
      </c>
      <c r="AR1015" s="49"/>
      <c r="AS1015" s="10">
        <v>0.17440335397150319</v>
      </c>
      <c r="AT1015" s="10">
        <v>0.14194429182643006</v>
      </c>
      <c r="AU1015" s="10">
        <v>0.1573513017189877</v>
      </c>
      <c r="AV1015" s="10">
        <v>0.2460529672912489</v>
      </c>
      <c r="AW1015" s="49"/>
      <c r="AX1015" s="10">
        <v>0.17440335397150319</v>
      </c>
      <c r="AY1015" s="10">
        <v>0.15251935248580581</v>
      </c>
      <c r="AZ1015" s="10">
        <v>0.18786378141766188</v>
      </c>
      <c r="BA1015" s="10">
        <v>0.15997513939052402</v>
      </c>
      <c r="BB1015" s="10">
        <v>0.19033871099513552</v>
      </c>
      <c r="BC1015" s="49"/>
      <c r="BD1015" s="10">
        <v>0.17440335397150319</v>
      </c>
      <c r="BE1015" s="10">
        <v>4.5330177329912881E-2</v>
      </c>
      <c r="BF1015" s="12">
        <v>0.22659578320717402</v>
      </c>
      <c r="BG1015" s="12">
        <v>0.22493202196144754</v>
      </c>
      <c r="BH1015" s="12">
        <v>8.8752977920317319E-2</v>
      </c>
      <c r="BI1015" s="10">
        <v>0.1193771137048555</v>
      </c>
      <c r="BJ1015" s="49"/>
      <c r="BK1015" s="10">
        <v>0.17440335397150319</v>
      </c>
      <c r="BL1015" s="12">
        <v>0.26998051057228389</v>
      </c>
      <c r="BM1015" s="12">
        <v>3.2597038158133446E-2</v>
      </c>
      <c r="BN1015" s="37">
        <v>0.193749156404527</v>
      </c>
    </row>
    <row r="1016" spans="1:66" x14ac:dyDescent="0.15">
      <c r="A1016" s="47" t="s">
        <v>130</v>
      </c>
      <c r="B1016" s="9"/>
      <c r="C1016" s="9"/>
      <c r="D1016" s="9"/>
      <c r="E1016" s="9"/>
      <c r="F1016" s="9"/>
      <c r="G1016" s="9"/>
      <c r="H1016" s="49"/>
      <c r="I1016" s="9"/>
      <c r="J1016" s="9"/>
      <c r="K1016" s="9"/>
      <c r="L1016" s="9"/>
      <c r="M1016" s="49"/>
      <c r="N1016" s="9"/>
      <c r="O1016" s="11"/>
      <c r="P1016" s="11"/>
      <c r="Q1016" s="9"/>
      <c r="R1016" s="9"/>
      <c r="S1016" s="9"/>
      <c r="T1016" s="9"/>
      <c r="U1016" s="49"/>
      <c r="V1016" s="9"/>
      <c r="W1016" s="9"/>
      <c r="X1016" s="9"/>
      <c r="Y1016" s="9"/>
      <c r="Z1016" s="9"/>
      <c r="AA1016" s="9"/>
      <c r="AB1016" s="49"/>
      <c r="AC1016" s="9"/>
      <c r="AD1016" s="9"/>
      <c r="AE1016" s="9"/>
      <c r="AF1016" s="9"/>
      <c r="AG1016" s="49"/>
      <c r="AH1016" s="9"/>
      <c r="AI1016" s="11"/>
      <c r="AJ1016" s="11"/>
      <c r="AK1016" s="9"/>
      <c r="AL1016" s="9"/>
      <c r="AM1016" s="9"/>
      <c r="AN1016" s="9"/>
      <c r="AO1016" s="9"/>
      <c r="AP1016" s="9"/>
      <c r="AQ1016" s="9"/>
      <c r="AR1016" s="49"/>
      <c r="AS1016" s="9"/>
      <c r="AT1016" s="9"/>
      <c r="AU1016" s="9"/>
      <c r="AV1016" s="9"/>
      <c r="AW1016" s="49"/>
      <c r="AX1016" s="9"/>
      <c r="AY1016" s="9"/>
      <c r="AZ1016" s="9"/>
      <c r="BA1016" s="9"/>
      <c r="BB1016" s="9"/>
      <c r="BC1016" s="49"/>
      <c r="BD1016" s="9"/>
      <c r="BE1016" s="9"/>
      <c r="BF1016" s="9"/>
      <c r="BG1016" s="9"/>
      <c r="BH1016" s="9"/>
      <c r="BI1016" s="9"/>
      <c r="BJ1016" s="49"/>
      <c r="BK1016" s="9"/>
      <c r="BL1016" s="9"/>
      <c r="BM1016" s="11"/>
      <c r="BN1016" s="36"/>
    </row>
    <row r="1017" spans="1:66" x14ac:dyDescent="0.15">
      <c r="A1017" s="50" t="s">
        <v>51</v>
      </c>
      <c r="B1017" s="10">
        <v>0.20639533838809876</v>
      </c>
      <c r="C1017" s="10">
        <v>0.17981193162016904</v>
      </c>
      <c r="D1017" s="10">
        <v>0.205698525800316</v>
      </c>
      <c r="E1017" s="10">
        <v>0.26407229983640235</v>
      </c>
      <c r="F1017" s="10">
        <v>0.23372720774448119</v>
      </c>
      <c r="G1017" s="10">
        <v>0.17860353415776473</v>
      </c>
      <c r="H1017" s="49"/>
      <c r="I1017" s="10">
        <v>0.20639533838809876</v>
      </c>
      <c r="J1017" s="10">
        <v>0.23357132853578386</v>
      </c>
      <c r="K1017" s="10">
        <v>0.17741195090464731</v>
      </c>
      <c r="L1017" s="10">
        <v>0</v>
      </c>
      <c r="M1017" s="49"/>
      <c r="N1017" s="10">
        <v>0.20639533838809876</v>
      </c>
      <c r="O1017" s="12">
        <v>0.26906806424825602</v>
      </c>
      <c r="P1017" s="12">
        <v>0.14841628434491658</v>
      </c>
      <c r="Q1017" s="10">
        <v>0</v>
      </c>
      <c r="R1017" s="10">
        <v>0.18227233618132796</v>
      </c>
      <c r="S1017" s="10">
        <v>0.22519436266663517</v>
      </c>
      <c r="T1017" s="13" t="s">
        <v>49</v>
      </c>
      <c r="U1017" s="49"/>
      <c r="V1017" s="10">
        <v>0.20639533838809876</v>
      </c>
      <c r="W1017" s="10">
        <v>0.20244739881757765</v>
      </c>
      <c r="X1017" s="10">
        <v>0.220628899353606</v>
      </c>
      <c r="Y1017" s="10">
        <v>0.22422247582145124</v>
      </c>
      <c r="Z1017" s="10">
        <v>0.16256817592460604</v>
      </c>
      <c r="AA1017" s="10">
        <v>0.12996223671602569</v>
      </c>
      <c r="AB1017" s="49"/>
      <c r="AC1017" s="10">
        <v>0.20639533838809876</v>
      </c>
      <c r="AD1017" s="10">
        <v>0.2126990986402125</v>
      </c>
      <c r="AE1017" s="10">
        <v>0.19261856364252017</v>
      </c>
      <c r="AF1017" s="10">
        <v>0.22669325749900662</v>
      </c>
      <c r="AG1017" s="49"/>
      <c r="AH1017" s="10">
        <v>0.20639533838809876</v>
      </c>
      <c r="AI1017" s="12">
        <v>0.32411126414473945</v>
      </c>
      <c r="AJ1017" s="12">
        <v>0.110240082333107</v>
      </c>
      <c r="AK1017" s="10">
        <v>0</v>
      </c>
      <c r="AL1017" s="10">
        <v>0.16376013781178497</v>
      </c>
      <c r="AM1017" s="10">
        <v>0.2200949463248546</v>
      </c>
      <c r="AN1017" s="13" t="s">
        <v>49</v>
      </c>
      <c r="AO1017" s="10">
        <v>0.26296967285792822</v>
      </c>
      <c r="AP1017" s="10">
        <v>0.1671032329291573</v>
      </c>
      <c r="AQ1017" s="13" t="s">
        <v>49</v>
      </c>
      <c r="AR1017" s="49"/>
      <c r="AS1017" s="10">
        <v>0.20639533838809876</v>
      </c>
      <c r="AT1017" s="10">
        <v>0.21055540480293489</v>
      </c>
      <c r="AU1017" s="10">
        <v>0.24224065454273017</v>
      </c>
      <c r="AV1017" s="10">
        <v>0.1482385827025765</v>
      </c>
      <c r="AW1017" s="49"/>
      <c r="AX1017" s="10">
        <v>0.20639533838809876</v>
      </c>
      <c r="AY1017" s="10">
        <v>0.20598423969254567</v>
      </c>
      <c r="AZ1017" s="10">
        <v>0.16775661716947032</v>
      </c>
      <c r="BA1017" s="10">
        <v>0.24957596298626808</v>
      </c>
      <c r="BB1017" s="10">
        <v>0.20438548860958489</v>
      </c>
      <c r="BC1017" s="49"/>
      <c r="BD1017" s="10">
        <v>0.20639533838809876</v>
      </c>
      <c r="BE1017" s="10">
        <v>0.20807787934353672</v>
      </c>
      <c r="BF1017" s="10">
        <v>0.22652017183401177</v>
      </c>
      <c r="BG1017" s="10">
        <v>0.17033922475151944</v>
      </c>
      <c r="BH1017" s="10">
        <v>0.18160043285114499</v>
      </c>
      <c r="BI1017" s="10">
        <v>0.21404445414710896</v>
      </c>
      <c r="BJ1017" s="49"/>
      <c r="BK1017" s="10">
        <v>0.20639533838809876</v>
      </c>
      <c r="BL1017" s="10">
        <v>0.18593762548612514</v>
      </c>
      <c r="BM1017" s="12">
        <v>0.287065229851722</v>
      </c>
      <c r="BN1017" s="37">
        <v>0.17109907704808289</v>
      </c>
    </row>
    <row r="1018" spans="1:66" x14ac:dyDescent="0.15">
      <c r="A1018" s="47" t="s">
        <v>131</v>
      </c>
      <c r="B1018" s="9"/>
      <c r="C1018" s="11"/>
      <c r="D1018" s="9"/>
      <c r="E1018" s="11"/>
      <c r="F1018" s="11"/>
      <c r="G1018" s="11"/>
      <c r="H1018" s="49"/>
      <c r="I1018" s="9"/>
      <c r="J1018" s="9"/>
      <c r="K1018" s="9"/>
      <c r="L1018" s="9"/>
      <c r="M1018" s="49"/>
      <c r="N1018" s="9"/>
      <c r="O1018" s="9"/>
      <c r="P1018" s="9"/>
      <c r="Q1018" s="9"/>
      <c r="R1018" s="9"/>
      <c r="S1018" s="9"/>
      <c r="T1018" s="9"/>
      <c r="U1018" s="49"/>
      <c r="V1018" s="9"/>
      <c r="W1018" s="11"/>
      <c r="X1018" s="11"/>
      <c r="Y1018" s="9"/>
      <c r="Z1018" s="11"/>
      <c r="AA1018" s="9"/>
      <c r="AB1018" s="49"/>
      <c r="AC1018" s="9"/>
      <c r="AD1018" s="9"/>
      <c r="AE1018" s="11"/>
      <c r="AF1018" s="11"/>
      <c r="AG1018" s="49"/>
      <c r="AH1018" s="9"/>
      <c r="AI1018" s="11"/>
      <c r="AJ1018" s="9"/>
      <c r="AK1018" s="9"/>
      <c r="AL1018" s="11"/>
      <c r="AM1018" s="9"/>
      <c r="AN1018" s="9"/>
      <c r="AO1018" s="11"/>
      <c r="AP1018" s="9"/>
      <c r="AQ1018" s="9"/>
      <c r="AR1018" s="49"/>
      <c r="AS1018" s="9"/>
      <c r="AT1018" s="9"/>
      <c r="AU1018" s="9"/>
      <c r="AV1018" s="9"/>
      <c r="AW1018" s="49"/>
      <c r="AX1018" s="9"/>
      <c r="AY1018" s="9"/>
      <c r="AZ1018" s="9"/>
      <c r="BA1018" s="9"/>
      <c r="BB1018" s="9"/>
      <c r="BC1018" s="49"/>
      <c r="BD1018" s="9"/>
      <c r="BE1018" s="9"/>
      <c r="BF1018" s="11"/>
      <c r="BG1018" s="9"/>
      <c r="BH1018" s="11"/>
      <c r="BI1018" s="9"/>
      <c r="BJ1018" s="49"/>
      <c r="BK1018" s="9"/>
      <c r="BL1018" s="9"/>
      <c r="BM1018" s="9"/>
      <c r="BN1018" s="38"/>
    </row>
    <row r="1019" spans="1:66" x14ac:dyDescent="0.15">
      <c r="A1019" s="50" t="s">
        <v>51</v>
      </c>
      <c r="B1019" s="10">
        <v>9.9214574206103384E-2</v>
      </c>
      <c r="C1019" s="12">
        <v>0.1077530306306806</v>
      </c>
      <c r="D1019" s="10">
        <v>0.10398405612004365</v>
      </c>
      <c r="E1019" s="12">
        <v>0.11021474391193384</v>
      </c>
      <c r="F1019" s="12">
        <v>0</v>
      </c>
      <c r="G1019" s="12">
        <v>0.15083477887409696</v>
      </c>
      <c r="H1019" s="49"/>
      <c r="I1019" s="10">
        <v>9.9214574206103384E-2</v>
      </c>
      <c r="J1019" s="10">
        <v>0.10913038925729247</v>
      </c>
      <c r="K1019" s="10">
        <v>8.8669057854893957E-2</v>
      </c>
      <c r="L1019" s="10">
        <v>0</v>
      </c>
      <c r="M1019" s="49"/>
      <c r="N1019" s="10">
        <v>9.9214574206103384E-2</v>
      </c>
      <c r="O1019" s="10">
        <v>0.12182609860945705</v>
      </c>
      <c r="P1019" s="10">
        <v>9.2945136738528847E-2</v>
      </c>
      <c r="Q1019" s="10">
        <v>0</v>
      </c>
      <c r="R1019" s="10">
        <v>9.0782868452379414E-2</v>
      </c>
      <c r="S1019" s="10">
        <v>8.1622440681128117E-2</v>
      </c>
      <c r="T1019" s="13" t="s">
        <v>49</v>
      </c>
      <c r="U1019" s="49"/>
      <c r="V1019" s="10">
        <v>9.9214574206103384E-2</v>
      </c>
      <c r="W1019" s="12">
        <v>7.7753728065384872E-2</v>
      </c>
      <c r="X1019" s="12">
        <v>0.1857008516269206</v>
      </c>
      <c r="Y1019" s="10">
        <v>9.3307489635921517E-2</v>
      </c>
      <c r="Z1019" s="12">
        <v>0.26282020161941089</v>
      </c>
      <c r="AA1019" s="10">
        <v>8.669169797235099E-2</v>
      </c>
      <c r="AB1019" s="49"/>
      <c r="AC1019" s="10">
        <v>9.9214574206103384E-2</v>
      </c>
      <c r="AD1019" s="10">
        <v>0.10338269404008341</v>
      </c>
      <c r="AE1019" s="12">
        <v>0.12818310728033633</v>
      </c>
      <c r="AF1019" s="12">
        <v>3.6615153399696669E-2</v>
      </c>
      <c r="AG1019" s="49"/>
      <c r="AH1019" s="10">
        <v>9.9214574206103384E-2</v>
      </c>
      <c r="AI1019" s="12">
        <v>0.11435917596852808</v>
      </c>
      <c r="AJ1019" s="10">
        <v>9.3633969905160611E-2</v>
      </c>
      <c r="AK1019" s="10">
        <v>0</v>
      </c>
      <c r="AL1019" s="12">
        <v>0.16361513634392269</v>
      </c>
      <c r="AM1019" s="10">
        <v>9.444793421605116E-2</v>
      </c>
      <c r="AN1019" s="13" t="s">
        <v>49</v>
      </c>
      <c r="AO1019" s="12">
        <v>1.9161366285689777E-2</v>
      </c>
      <c r="AP1019" s="10">
        <v>6.5285891472079013E-2</v>
      </c>
      <c r="AQ1019" s="13" t="s">
        <v>49</v>
      </c>
      <c r="AR1019" s="49"/>
      <c r="AS1019" s="10">
        <v>9.9214574206103384E-2</v>
      </c>
      <c r="AT1019" s="10">
        <v>0.11359051989099773</v>
      </c>
      <c r="AU1019" s="10">
        <v>0.10358111700204659</v>
      </c>
      <c r="AV1019" s="10">
        <v>7.2116450443729829E-2</v>
      </c>
      <c r="AW1019" s="49"/>
      <c r="AX1019" s="10">
        <v>9.9214574206103384E-2</v>
      </c>
      <c r="AY1019" s="10">
        <v>0.10603108113787413</v>
      </c>
      <c r="AZ1019" s="10">
        <v>9.9805571679168717E-2</v>
      </c>
      <c r="BA1019" s="10">
        <v>6.3605687881881784E-2</v>
      </c>
      <c r="BB1019" s="10">
        <v>0.14004222012868855</v>
      </c>
      <c r="BC1019" s="49"/>
      <c r="BD1019" s="10">
        <v>9.9214574206103384E-2</v>
      </c>
      <c r="BE1019" s="10">
        <v>1.9110309758877134E-2</v>
      </c>
      <c r="BF1019" s="12">
        <v>7.1792735262492163E-2</v>
      </c>
      <c r="BG1019" s="10">
        <v>0.14118949586185783</v>
      </c>
      <c r="BH1019" s="12">
        <v>0.15532260187852645</v>
      </c>
      <c r="BI1019" s="10">
        <v>0.12130355311201967</v>
      </c>
      <c r="BJ1019" s="49"/>
      <c r="BK1019" s="10">
        <v>9.9214574206103384E-2</v>
      </c>
      <c r="BL1019" s="10">
        <v>9.9105650918841118E-2</v>
      </c>
      <c r="BM1019" s="10">
        <v>5.6301765141463574E-2</v>
      </c>
      <c r="BN1019" s="39">
        <v>0.12586339861361925</v>
      </c>
    </row>
    <row r="1020" spans="1:66" x14ac:dyDescent="0.15">
      <c r="A1020" s="47" t="s">
        <v>132</v>
      </c>
      <c r="B1020" s="9"/>
      <c r="C1020" s="11"/>
      <c r="D1020" s="11"/>
      <c r="E1020" s="11"/>
      <c r="F1020" s="11"/>
      <c r="G1020" s="11"/>
      <c r="H1020" s="49"/>
      <c r="I1020" s="9"/>
      <c r="J1020" s="9"/>
      <c r="K1020" s="9"/>
      <c r="L1020" s="9"/>
      <c r="M1020" s="49"/>
      <c r="N1020" s="9"/>
      <c r="O1020" s="11"/>
      <c r="P1020" s="11"/>
      <c r="Q1020" s="9"/>
      <c r="R1020" s="11"/>
      <c r="S1020" s="11"/>
      <c r="T1020" s="9"/>
      <c r="U1020" s="49"/>
      <c r="V1020" s="9"/>
      <c r="W1020" s="9"/>
      <c r="X1020" s="9"/>
      <c r="Y1020" s="9"/>
      <c r="Z1020" s="9"/>
      <c r="AA1020" s="9"/>
      <c r="AB1020" s="49"/>
      <c r="AC1020" s="9"/>
      <c r="AD1020" s="11"/>
      <c r="AE1020" s="11"/>
      <c r="AF1020" s="11"/>
      <c r="AG1020" s="49"/>
      <c r="AH1020" s="9"/>
      <c r="AI1020" s="11"/>
      <c r="AJ1020" s="11"/>
      <c r="AK1020" s="9"/>
      <c r="AL1020" s="11"/>
      <c r="AM1020" s="11"/>
      <c r="AN1020" s="9"/>
      <c r="AO1020" s="11"/>
      <c r="AP1020" s="11"/>
      <c r="AQ1020" s="9"/>
      <c r="AR1020" s="49"/>
      <c r="AS1020" s="9"/>
      <c r="AT1020" s="11"/>
      <c r="AU1020" s="9"/>
      <c r="AV1020" s="11"/>
      <c r="AW1020" s="49"/>
      <c r="AX1020" s="9"/>
      <c r="AY1020" s="9"/>
      <c r="AZ1020" s="9"/>
      <c r="BA1020" s="9"/>
      <c r="BB1020" s="9"/>
      <c r="BC1020" s="49"/>
      <c r="BD1020" s="9"/>
      <c r="BE1020" s="11"/>
      <c r="BF1020" s="11"/>
      <c r="BG1020" s="11"/>
      <c r="BH1020" s="11"/>
      <c r="BI1020" s="9"/>
      <c r="BJ1020" s="49"/>
      <c r="BK1020" s="9"/>
      <c r="BL1020" s="11"/>
      <c r="BM1020" s="11"/>
      <c r="BN1020" s="36"/>
    </row>
    <row r="1021" spans="1:66" x14ac:dyDescent="0.15">
      <c r="A1021" s="50" t="s">
        <v>51</v>
      </c>
      <c r="B1021" s="10">
        <v>0.36616976348308677</v>
      </c>
      <c r="C1021" s="12">
        <v>0.19988912374814818</v>
      </c>
      <c r="D1021" s="12">
        <v>0.24085303699954558</v>
      </c>
      <c r="E1021" s="12">
        <v>0.41020526049423456</v>
      </c>
      <c r="F1021" s="12">
        <v>0.51719851703803499</v>
      </c>
      <c r="G1021" s="12">
        <v>0.52003835243884178</v>
      </c>
      <c r="H1021" s="49"/>
      <c r="I1021" s="10">
        <v>0.36616976348308677</v>
      </c>
      <c r="J1021" s="10">
        <v>0.41751425727947905</v>
      </c>
      <c r="K1021" s="10">
        <v>0.31138088069778169</v>
      </c>
      <c r="L1021" s="10">
        <v>0</v>
      </c>
      <c r="M1021" s="49"/>
      <c r="N1021" s="10">
        <v>0.36616976348308677</v>
      </c>
      <c r="O1021" s="12">
        <v>0.28514411242197413</v>
      </c>
      <c r="P1021" s="12">
        <v>0.2491206831827639</v>
      </c>
      <c r="Q1021" s="10">
        <v>0</v>
      </c>
      <c r="R1021" s="12">
        <v>0.60881227138440841</v>
      </c>
      <c r="S1021" s="12">
        <v>0.41398043252794681</v>
      </c>
      <c r="T1021" s="13" t="s">
        <v>49</v>
      </c>
      <c r="U1021" s="49"/>
      <c r="V1021" s="10">
        <v>0.36616976348308677</v>
      </c>
      <c r="W1021" s="10">
        <v>0.40304727686622283</v>
      </c>
      <c r="X1021" s="10">
        <v>0.26476879174337414</v>
      </c>
      <c r="Y1021" s="10">
        <v>0.33234744787097148</v>
      </c>
      <c r="Z1021" s="10">
        <v>0.16919742007172039</v>
      </c>
      <c r="AA1021" s="10">
        <v>0.4258881869523678</v>
      </c>
      <c r="AB1021" s="49"/>
      <c r="AC1021" s="10">
        <v>0.36616976348308677</v>
      </c>
      <c r="AD1021" s="12">
        <v>0.13467128561597907</v>
      </c>
      <c r="AE1021" s="12">
        <v>0.40584844777327572</v>
      </c>
      <c r="AF1021" s="12">
        <v>0.55161230375313519</v>
      </c>
      <c r="AG1021" s="49"/>
      <c r="AH1021" s="10">
        <v>0.36616976348308677</v>
      </c>
      <c r="AI1021" s="12">
        <v>0.13598033663822176</v>
      </c>
      <c r="AJ1021" s="12">
        <v>0.13402173030601502</v>
      </c>
      <c r="AK1021" s="10">
        <v>0</v>
      </c>
      <c r="AL1021" s="12">
        <v>0.4639483391119758</v>
      </c>
      <c r="AM1021" s="12">
        <v>0.35053098667586707</v>
      </c>
      <c r="AN1021" s="13" t="s">
        <v>49</v>
      </c>
      <c r="AO1021" s="12">
        <v>0.59341606225218313</v>
      </c>
      <c r="AP1021" s="12">
        <v>0.48294270199057632</v>
      </c>
      <c r="AQ1021" s="13" t="s">
        <v>49</v>
      </c>
      <c r="AR1021" s="49"/>
      <c r="AS1021" s="10">
        <v>0.36616976348308677</v>
      </c>
      <c r="AT1021" s="12">
        <v>0.45015212931529902</v>
      </c>
      <c r="AU1021" s="10">
        <v>0.34257486261771736</v>
      </c>
      <c r="AV1021" s="12">
        <v>0.27931018441810246</v>
      </c>
      <c r="AW1021" s="49"/>
      <c r="AX1021" s="10">
        <v>0.36616976348308677</v>
      </c>
      <c r="AY1021" s="10">
        <v>0.42578429218492675</v>
      </c>
      <c r="AZ1021" s="10">
        <v>0.40995169514617913</v>
      </c>
      <c r="BA1021" s="10">
        <v>0.36148138944799157</v>
      </c>
      <c r="BB1021" s="10">
        <v>0.2674556192570241</v>
      </c>
      <c r="BC1021" s="49"/>
      <c r="BD1021" s="10">
        <v>0.36616976348308677</v>
      </c>
      <c r="BE1021" s="12">
        <v>0.69316391373327257</v>
      </c>
      <c r="BF1021" s="12">
        <v>0.26815898834758239</v>
      </c>
      <c r="BG1021" s="12">
        <v>0.31407737781324774</v>
      </c>
      <c r="BH1021" s="12">
        <v>0.50848366978550352</v>
      </c>
      <c r="BI1021" s="10">
        <v>0.30350876528329995</v>
      </c>
      <c r="BJ1021" s="49"/>
      <c r="BK1021" s="10">
        <v>0.36616976348308677</v>
      </c>
      <c r="BL1021" s="12">
        <v>0.16588649842703185</v>
      </c>
      <c r="BM1021" s="12">
        <v>0.5490118876244855</v>
      </c>
      <c r="BN1021" s="37">
        <v>0.39641206330272805</v>
      </c>
    </row>
    <row r="1022" spans="1:66" x14ac:dyDescent="0.15">
      <c r="A1022" s="31" t="s">
        <v>171</v>
      </c>
      <c r="B1022" s="4"/>
      <c r="C1022" s="4"/>
      <c r="D1022" s="4"/>
      <c r="E1022" s="4"/>
      <c r="F1022" s="4"/>
      <c r="G1022" s="6"/>
      <c r="H1022" s="26"/>
      <c r="I1022" s="5"/>
      <c r="J1022" s="4"/>
      <c r="K1022" s="4"/>
      <c r="L1022" s="6"/>
      <c r="M1022" s="26"/>
      <c r="N1022" s="5"/>
      <c r="O1022" s="4"/>
      <c r="P1022" s="4"/>
      <c r="Q1022" s="4"/>
      <c r="R1022" s="4"/>
      <c r="S1022" s="4"/>
      <c r="T1022" s="6"/>
      <c r="U1022" s="26"/>
      <c r="V1022" s="15"/>
      <c r="W1022" s="14"/>
      <c r="X1022" s="14"/>
      <c r="Y1022" s="14"/>
      <c r="Z1022" s="14"/>
      <c r="AA1022" s="16"/>
      <c r="AB1022" s="26"/>
      <c r="AC1022" s="5"/>
      <c r="AD1022" s="4"/>
      <c r="AE1022" s="4"/>
      <c r="AF1022" s="6"/>
      <c r="AG1022" s="26"/>
      <c r="AH1022" s="5"/>
      <c r="AI1022" s="4"/>
      <c r="AJ1022" s="4"/>
      <c r="AK1022" s="4"/>
      <c r="AL1022" s="4"/>
      <c r="AM1022" s="4"/>
      <c r="AN1022" s="4"/>
      <c r="AO1022" s="4"/>
      <c r="AP1022" s="4"/>
      <c r="AQ1022" s="6"/>
      <c r="AR1022" s="26"/>
      <c r="AS1022" s="5"/>
      <c r="AT1022" s="4"/>
      <c r="AU1022" s="4"/>
      <c r="AV1022" s="6"/>
      <c r="AW1022" s="26"/>
      <c r="AX1022" s="15"/>
      <c r="AY1022" s="14"/>
      <c r="AZ1022" s="14"/>
      <c r="BA1022" s="14"/>
      <c r="BB1022" s="16"/>
      <c r="BC1022" s="26"/>
      <c r="BD1022" s="5"/>
      <c r="BE1022" s="4"/>
      <c r="BF1022" s="4"/>
      <c r="BG1022" s="4"/>
      <c r="BH1022" s="4"/>
      <c r="BI1022" s="6"/>
      <c r="BJ1022" s="26"/>
      <c r="BK1022" s="5"/>
      <c r="BL1022" s="4"/>
      <c r="BM1022" s="4"/>
      <c r="BN1022" s="34"/>
    </row>
    <row r="1023" spans="1:66" x14ac:dyDescent="0.15">
      <c r="A1023" s="48" t="s">
        <v>48</v>
      </c>
      <c r="B1023" s="7">
        <v>299.70000000000016</v>
      </c>
      <c r="C1023" s="7">
        <v>85.654224086279157</v>
      </c>
      <c r="D1023" s="7">
        <v>47.226542840023981</v>
      </c>
      <c r="E1023" s="7">
        <v>48.842660275614165</v>
      </c>
      <c r="F1023" s="7">
        <v>50.279209107249834</v>
      </c>
      <c r="G1023" s="7">
        <v>67.697363690832802</v>
      </c>
      <c r="H1023" s="49"/>
      <c r="I1023" s="7">
        <v>299.70000000000016</v>
      </c>
      <c r="J1023" s="7">
        <v>155.24028776978426</v>
      </c>
      <c r="K1023" s="7">
        <v>144.28003597122293</v>
      </c>
      <c r="L1023" s="7">
        <v>0.17967625899280573</v>
      </c>
      <c r="M1023" s="49"/>
      <c r="N1023" s="7">
        <v>299.70000000000016</v>
      </c>
      <c r="O1023" s="7">
        <v>91.751869737931528</v>
      </c>
      <c r="P1023" s="7">
        <v>89.791881204992961</v>
      </c>
      <c r="Q1023" s="7">
        <v>0.17967625899280573</v>
      </c>
      <c r="R1023" s="7">
        <v>63.488418031852632</v>
      </c>
      <c r="S1023" s="7">
        <v>54.488154766229997</v>
      </c>
      <c r="T1023" s="8" t="s">
        <v>49</v>
      </c>
      <c r="U1023" s="49"/>
      <c r="V1023" s="7">
        <v>299.70000000000016</v>
      </c>
      <c r="W1023" s="7">
        <v>191.34000000000015</v>
      </c>
      <c r="X1023" s="7">
        <v>34.559999999999974</v>
      </c>
      <c r="Y1023" s="7">
        <v>59.400000000000048</v>
      </c>
      <c r="Z1023" s="7">
        <v>9.3599999999999977</v>
      </c>
      <c r="AA1023" s="7">
        <v>5.0400000000000009</v>
      </c>
      <c r="AB1023" s="49"/>
      <c r="AC1023" s="7">
        <v>299.70000000000016</v>
      </c>
      <c r="AD1023" s="7">
        <v>82.766990613591602</v>
      </c>
      <c r="AE1023" s="7">
        <v>144.53635191473796</v>
      </c>
      <c r="AF1023" s="7">
        <v>72.39665747167038</v>
      </c>
      <c r="AG1023" s="49"/>
      <c r="AH1023" s="7">
        <v>299.70000000000016</v>
      </c>
      <c r="AI1023" s="7">
        <v>39.743699429496395</v>
      </c>
      <c r="AJ1023" s="7">
        <v>42.843614925102393</v>
      </c>
      <c r="AK1023" s="7">
        <v>0.17967625899280573</v>
      </c>
      <c r="AL1023" s="7">
        <v>70.495244796945514</v>
      </c>
      <c r="AM1023" s="7">
        <v>74.041107117792379</v>
      </c>
      <c r="AN1023" s="8" t="s">
        <v>49</v>
      </c>
      <c r="AO1023" s="7">
        <v>45.001343543342244</v>
      </c>
      <c r="AP1023" s="7">
        <v>27.395313928328147</v>
      </c>
      <c r="AQ1023" s="8" t="s">
        <v>49</v>
      </c>
      <c r="AR1023" s="49"/>
      <c r="AS1023" s="7">
        <v>299.70000000000016</v>
      </c>
      <c r="AT1023" s="7">
        <v>110.94850985848167</v>
      </c>
      <c r="AU1023" s="7">
        <v>111.86584425161989</v>
      </c>
      <c r="AV1023" s="7">
        <v>76.885645889898484</v>
      </c>
      <c r="AW1023" s="49"/>
      <c r="AX1023" s="7">
        <v>299.70000000000016</v>
      </c>
      <c r="AY1023" s="7">
        <v>49.143031061048937</v>
      </c>
      <c r="AZ1023" s="7">
        <v>94.710999688680644</v>
      </c>
      <c r="BA1023" s="7">
        <v>88.358035429552473</v>
      </c>
      <c r="BB1023" s="7">
        <v>67.487933820717913</v>
      </c>
      <c r="BC1023" s="49"/>
      <c r="BD1023" s="7">
        <v>299.70000000000016</v>
      </c>
      <c r="BE1023" s="7">
        <v>22.863373921905577</v>
      </c>
      <c r="BF1023" s="7">
        <v>151.88092037275212</v>
      </c>
      <c r="BG1023" s="7">
        <v>38.986003614121984</v>
      </c>
      <c r="BH1023" s="7">
        <v>72.338604213809319</v>
      </c>
      <c r="BI1023" s="7">
        <v>13.631097877410948</v>
      </c>
      <c r="BJ1023" s="49"/>
      <c r="BK1023" s="7">
        <v>299.70000000000016</v>
      </c>
      <c r="BL1023" s="7">
        <v>91.915366980096991</v>
      </c>
      <c r="BM1023" s="7">
        <v>79.457657908774507</v>
      </c>
      <c r="BN1023" s="35">
        <v>128.32697511112846</v>
      </c>
    </row>
    <row r="1024" spans="1:66" x14ac:dyDescent="0.15">
      <c r="A1024" s="47" t="s">
        <v>134</v>
      </c>
      <c r="B1024" s="9"/>
      <c r="C1024" s="11"/>
      <c r="D1024" s="11"/>
      <c r="E1024" s="11"/>
      <c r="F1024" s="11"/>
      <c r="G1024" s="11"/>
      <c r="H1024" s="49"/>
      <c r="I1024" s="9"/>
      <c r="J1024" s="11"/>
      <c r="K1024" s="11"/>
      <c r="L1024" s="9"/>
      <c r="M1024" s="49"/>
      <c r="N1024" s="9"/>
      <c r="O1024" s="11"/>
      <c r="P1024" s="11"/>
      <c r="Q1024" s="9"/>
      <c r="R1024" s="11"/>
      <c r="S1024" s="11"/>
      <c r="T1024" s="9"/>
      <c r="U1024" s="49"/>
      <c r="V1024" s="9"/>
      <c r="W1024" s="9"/>
      <c r="X1024" s="9"/>
      <c r="Y1024" s="9"/>
      <c r="Z1024" s="9"/>
      <c r="AA1024" s="9"/>
      <c r="AB1024" s="49"/>
      <c r="AC1024" s="9"/>
      <c r="AD1024" s="11"/>
      <c r="AE1024" s="11"/>
      <c r="AF1024" s="11"/>
      <c r="AG1024" s="49"/>
      <c r="AH1024" s="9"/>
      <c r="AI1024" s="11"/>
      <c r="AJ1024" s="11"/>
      <c r="AK1024" s="9"/>
      <c r="AL1024" s="11"/>
      <c r="AM1024" s="11"/>
      <c r="AN1024" s="9"/>
      <c r="AO1024" s="11"/>
      <c r="AP1024" s="11"/>
      <c r="AQ1024" s="9"/>
      <c r="AR1024" s="49"/>
      <c r="AS1024" s="9"/>
      <c r="AT1024" s="11"/>
      <c r="AU1024" s="11"/>
      <c r="AV1024" s="11"/>
      <c r="AW1024" s="49"/>
      <c r="AX1024" s="9"/>
      <c r="AY1024" s="9"/>
      <c r="AZ1024" s="9"/>
      <c r="BA1024" s="9"/>
      <c r="BB1024" s="9"/>
      <c r="BC1024" s="49"/>
      <c r="BD1024" s="9"/>
      <c r="BE1024" s="11"/>
      <c r="BF1024" s="11"/>
      <c r="BG1024" s="11"/>
      <c r="BH1024" s="11"/>
      <c r="BI1024" s="9"/>
      <c r="BJ1024" s="49"/>
      <c r="BK1024" s="9"/>
      <c r="BL1024" s="11"/>
      <c r="BM1024" s="11"/>
      <c r="BN1024" s="36"/>
    </row>
    <row r="1025" spans="1:66" x14ac:dyDescent="0.15">
      <c r="A1025" s="50" t="s">
        <v>51</v>
      </c>
      <c r="B1025" s="10">
        <v>0.32822032392271044</v>
      </c>
      <c r="C1025" s="12">
        <v>0.5125459140010028</v>
      </c>
      <c r="D1025" s="12">
        <v>0.44946438108009446</v>
      </c>
      <c r="E1025" s="12">
        <v>0.21550769575742879</v>
      </c>
      <c r="F1025" s="12">
        <v>0.24907427521748404</v>
      </c>
      <c r="G1025" s="12">
        <v>0.15052333452929695</v>
      </c>
      <c r="H1025" s="49"/>
      <c r="I1025" s="10">
        <v>0.32822032392271044</v>
      </c>
      <c r="J1025" s="12">
        <v>0.23978402492744394</v>
      </c>
      <c r="K1025" s="12">
        <v>0.42253811054267731</v>
      </c>
      <c r="L1025" s="10">
        <v>1</v>
      </c>
      <c r="M1025" s="49"/>
      <c r="N1025" s="10">
        <v>0.32822032392271044</v>
      </c>
      <c r="O1025" s="12">
        <v>0.32396172472031259</v>
      </c>
      <c r="P1025" s="12">
        <v>0.50951789573379092</v>
      </c>
      <c r="Q1025" s="10">
        <v>1</v>
      </c>
      <c r="R1025" s="12">
        <v>0.11813252398188487</v>
      </c>
      <c r="S1025" s="12">
        <v>0.27920276412428996</v>
      </c>
      <c r="T1025" s="13" t="s">
        <v>49</v>
      </c>
      <c r="U1025" s="49"/>
      <c r="V1025" s="10">
        <v>0.32822032392271044</v>
      </c>
      <c r="W1025" s="10">
        <v>0.31675159625081351</v>
      </c>
      <c r="X1025" s="10">
        <v>0.32890145727609987</v>
      </c>
      <c r="Y1025" s="10">
        <v>0.3501225866716553</v>
      </c>
      <c r="Z1025" s="10">
        <v>0.40541420238426279</v>
      </c>
      <c r="AA1025" s="10">
        <v>0.35745787835925558</v>
      </c>
      <c r="AB1025" s="49"/>
      <c r="AC1025" s="10">
        <v>0.32822032392271044</v>
      </c>
      <c r="AD1025" s="12">
        <v>0.54924692170372524</v>
      </c>
      <c r="AE1025" s="12">
        <v>0.27334988130386767</v>
      </c>
      <c r="AF1025" s="12">
        <v>0.18507928534816198</v>
      </c>
      <c r="AG1025" s="49"/>
      <c r="AH1025" s="10">
        <v>0.32822032392271044</v>
      </c>
      <c r="AI1025" s="12">
        <v>0.42554922324851097</v>
      </c>
      <c r="AJ1025" s="12">
        <v>0.66210421745571757</v>
      </c>
      <c r="AK1025" s="10">
        <v>1</v>
      </c>
      <c r="AL1025" s="12">
        <v>0.20867638673231684</v>
      </c>
      <c r="AM1025" s="12">
        <v>0.33492613278322803</v>
      </c>
      <c r="AN1025" s="13" t="s">
        <v>49</v>
      </c>
      <c r="AO1025" s="12">
        <v>0.12445289860419927</v>
      </c>
      <c r="AP1025" s="12">
        <v>0.28466817360818752</v>
      </c>
      <c r="AQ1025" s="13" t="s">
        <v>49</v>
      </c>
      <c r="AR1025" s="49"/>
      <c r="AS1025" s="10">
        <v>0.32822032392271044</v>
      </c>
      <c r="AT1025" s="12">
        <v>0.22570194599076812</v>
      </c>
      <c r="AU1025" s="12">
        <v>0.31160336583750553</v>
      </c>
      <c r="AV1025" s="12">
        <v>0.50033478243559082</v>
      </c>
      <c r="AW1025" s="49"/>
      <c r="AX1025" s="10">
        <v>0.32822032392271044</v>
      </c>
      <c r="AY1025" s="10">
        <v>0.2622003869846537</v>
      </c>
      <c r="AZ1025" s="10">
        <v>0.32248611600518173</v>
      </c>
      <c r="BA1025" s="10">
        <v>0.32533695968385845</v>
      </c>
      <c r="BB1025" s="10">
        <v>0.38811667200470285</v>
      </c>
      <c r="BC1025" s="49"/>
      <c r="BD1025" s="10">
        <v>0.32822032392271044</v>
      </c>
      <c r="BE1025" s="12">
        <v>7.9647897164313503E-2</v>
      </c>
      <c r="BF1025" s="12">
        <v>0.43352810455591378</v>
      </c>
      <c r="BG1025" s="12">
        <v>0.37439390157337521</v>
      </c>
      <c r="BH1025" s="12">
        <v>0.15459329548482562</v>
      </c>
      <c r="BI1025" s="10">
        <v>0.36114322745757144</v>
      </c>
      <c r="BJ1025" s="49"/>
      <c r="BK1025" s="10">
        <v>0.32822032392271044</v>
      </c>
      <c r="BL1025" s="12">
        <v>0.54907022516800175</v>
      </c>
      <c r="BM1025" s="12">
        <v>0.10762111738232892</v>
      </c>
      <c r="BN1025" s="37">
        <v>0.30662546103556992</v>
      </c>
    </row>
    <row r="1026" spans="1:66" x14ac:dyDescent="0.15">
      <c r="A1026" s="47" t="s">
        <v>135</v>
      </c>
      <c r="B1026" s="9"/>
      <c r="C1026" s="11"/>
      <c r="D1026" s="11"/>
      <c r="E1026" s="11"/>
      <c r="F1026" s="11"/>
      <c r="G1026" s="11"/>
      <c r="H1026" s="49"/>
      <c r="I1026" s="9"/>
      <c r="J1026" s="11"/>
      <c r="K1026" s="11"/>
      <c r="L1026" s="9"/>
      <c r="M1026" s="49"/>
      <c r="N1026" s="9"/>
      <c r="O1026" s="11"/>
      <c r="P1026" s="11"/>
      <c r="Q1026" s="9"/>
      <c r="R1026" s="11"/>
      <c r="S1026" s="11"/>
      <c r="T1026" s="9"/>
      <c r="U1026" s="49"/>
      <c r="V1026" s="9"/>
      <c r="W1026" s="9"/>
      <c r="X1026" s="9"/>
      <c r="Y1026" s="9"/>
      <c r="Z1026" s="9"/>
      <c r="AA1026" s="9"/>
      <c r="AB1026" s="49"/>
      <c r="AC1026" s="9"/>
      <c r="AD1026" s="11"/>
      <c r="AE1026" s="11"/>
      <c r="AF1026" s="11"/>
      <c r="AG1026" s="49"/>
      <c r="AH1026" s="9"/>
      <c r="AI1026" s="11"/>
      <c r="AJ1026" s="11"/>
      <c r="AK1026" s="9"/>
      <c r="AL1026" s="11"/>
      <c r="AM1026" s="11"/>
      <c r="AN1026" s="9"/>
      <c r="AO1026" s="11"/>
      <c r="AP1026" s="11"/>
      <c r="AQ1026" s="9"/>
      <c r="AR1026" s="49"/>
      <c r="AS1026" s="9"/>
      <c r="AT1026" s="11"/>
      <c r="AU1026" s="9"/>
      <c r="AV1026" s="11"/>
      <c r="AW1026" s="49"/>
      <c r="AX1026" s="9"/>
      <c r="AY1026" s="9"/>
      <c r="AZ1026" s="9"/>
      <c r="BA1026" s="9"/>
      <c r="BB1026" s="9"/>
      <c r="BC1026" s="49"/>
      <c r="BD1026" s="9"/>
      <c r="BE1026" s="11"/>
      <c r="BF1026" s="11"/>
      <c r="BG1026" s="11"/>
      <c r="BH1026" s="11"/>
      <c r="BI1026" s="9"/>
      <c r="BJ1026" s="49"/>
      <c r="BK1026" s="9"/>
      <c r="BL1026" s="11"/>
      <c r="BM1026" s="11"/>
      <c r="BN1026" s="36"/>
    </row>
    <row r="1027" spans="1:66" x14ac:dyDescent="0.15">
      <c r="A1027" s="50" t="s">
        <v>51</v>
      </c>
      <c r="B1027" s="10">
        <v>0.4653843376891903</v>
      </c>
      <c r="C1027" s="12">
        <v>0.30764215437882864</v>
      </c>
      <c r="D1027" s="12">
        <v>0.3448370931195891</v>
      </c>
      <c r="E1027" s="12">
        <v>0.52042000440616842</v>
      </c>
      <c r="F1027" s="12">
        <v>0.51719851703803499</v>
      </c>
      <c r="G1027" s="12">
        <v>0.67087313131293835</v>
      </c>
      <c r="H1027" s="49"/>
      <c r="I1027" s="10">
        <v>0.4653843376891903</v>
      </c>
      <c r="J1027" s="12">
        <v>0.52664464653677179</v>
      </c>
      <c r="K1027" s="12">
        <v>0.40004993855267573</v>
      </c>
      <c r="L1027" s="10">
        <v>0</v>
      </c>
      <c r="M1027" s="49"/>
      <c r="N1027" s="10">
        <v>0.4653843376891903</v>
      </c>
      <c r="O1027" s="12">
        <v>0.406970211031431</v>
      </c>
      <c r="P1027" s="12">
        <v>0.3420658199212927</v>
      </c>
      <c r="Q1027" s="10">
        <v>0</v>
      </c>
      <c r="R1027" s="12">
        <v>0.69959513983678756</v>
      </c>
      <c r="S1027" s="12">
        <v>0.49560287320907476</v>
      </c>
      <c r="T1027" s="13" t="s">
        <v>49</v>
      </c>
      <c r="U1027" s="49"/>
      <c r="V1027" s="10">
        <v>0.4653843376891903</v>
      </c>
      <c r="W1027" s="10">
        <v>0.48080100493160793</v>
      </c>
      <c r="X1027" s="10">
        <v>0.45046964337029483</v>
      </c>
      <c r="Y1027" s="10">
        <v>0.42565493750689282</v>
      </c>
      <c r="Z1027" s="10">
        <v>0.43201762169113139</v>
      </c>
      <c r="AA1027" s="10">
        <v>0.51257988492471884</v>
      </c>
      <c r="AB1027" s="49"/>
      <c r="AC1027" s="10">
        <v>0.4653843376891903</v>
      </c>
      <c r="AD1027" s="12">
        <v>0.23805397965606245</v>
      </c>
      <c r="AE1027" s="12">
        <v>0.53403155505361222</v>
      </c>
      <c r="AF1027" s="12">
        <v>0.58822745715283176</v>
      </c>
      <c r="AG1027" s="49"/>
      <c r="AH1027" s="10">
        <v>0.4653843376891903</v>
      </c>
      <c r="AI1027" s="12">
        <v>0.2503395126067498</v>
      </c>
      <c r="AJ1027" s="12">
        <v>0.22765570021117568</v>
      </c>
      <c r="AK1027" s="10">
        <v>0</v>
      </c>
      <c r="AL1027" s="12">
        <v>0.62756347545589808</v>
      </c>
      <c r="AM1027" s="12">
        <v>0.44497892089191821</v>
      </c>
      <c r="AN1027" s="13" t="s">
        <v>49</v>
      </c>
      <c r="AO1027" s="12">
        <v>0.61257742853787289</v>
      </c>
      <c r="AP1027" s="12">
        <v>0.5482285934626554</v>
      </c>
      <c r="AQ1027" s="13" t="s">
        <v>49</v>
      </c>
      <c r="AR1027" s="49"/>
      <c r="AS1027" s="10">
        <v>0.4653843376891903</v>
      </c>
      <c r="AT1027" s="12">
        <v>0.56374264920629669</v>
      </c>
      <c r="AU1027" s="10">
        <v>0.44615597961976383</v>
      </c>
      <c r="AV1027" s="12">
        <v>0.35142663486183218</v>
      </c>
      <c r="AW1027" s="49"/>
      <c r="AX1027" s="10">
        <v>0.4653843376891903</v>
      </c>
      <c r="AY1027" s="10">
        <v>0.53181537332280093</v>
      </c>
      <c r="AZ1027" s="10">
        <v>0.50975726682534761</v>
      </c>
      <c r="BA1027" s="10">
        <v>0.42508707732987328</v>
      </c>
      <c r="BB1027" s="10">
        <v>0.4074978393857126</v>
      </c>
      <c r="BC1027" s="49"/>
      <c r="BD1027" s="10">
        <v>0.4653843376891903</v>
      </c>
      <c r="BE1027" s="12">
        <v>0.71227422349214986</v>
      </c>
      <c r="BF1027" s="12">
        <v>0.33995172361007442</v>
      </c>
      <c r="BG1027" s="12">
        <v>0.4552668736751056</v>
      </c>
      <c r="BH1027" s="12">
        <v>0.6638062716640295</v>
      </c>
      <c r="BI1027" s="10">
        <v>0.42481231839531958</v>
      </c>
      <c r="BJ1027" s="49"/>
      <c r="BK1027" s="10">
        <v>0.4653843376891903</v>
      </c>
      <c r="BL1027" s="12">
        <v>0.26499214934587295</v>
      </c>
      <c r="BM1027" s="12">
        <v>0.60531365276594895</v>
      </c>
      <c r="BN1027" s="37">
        <v>0.52227546191634722</v>
      </c>
    </row>
    <row r="1028" spans="1:66" x14ac:dyDescent="0.15">
      <c r="A1028" s="47" t="s">
        <v>81</v>
      </c>
      <c r="B1028" s="9"/>
      <c r="C1028" s="9"/>
      <c r="D1028" s="9"/>
      <c r="E1028" s="9"/>
      <c r="F1028" s="9"/>
      <c r="G1028" s="9"/>
      <c r="H1028" s="49"/>
      <c r="I1028" s="9"/>
      <c r="J1028" s="9"/>
      <c r="K1028" s="9"/>
      <c r="L1028" s="9"/>
      <c r="M1028" s="49"/>
      <c r="N1028" s="9"/>
      <c r="O1028" s="11"/>
      <c r="P1028" s="11"/>
      <c r="Q1028" s="9"/>
      <c r="R1028" s="9"/>
      <c r="S1028" s="9"/>
      <c r="T1028" s="9"/>
      <c r="U1028" s="49"/>
      <c r="V1028" s="9"/>
      <c r="W1028" s="9"/>
      <c r="X1028" s="9"/>
      <c r="Y1028" s="9"/>
      <c r="Z1028" s="9"/>
      <c r="AA1028" s="9"/>
      <c r="AB1028" s="49"/>
      <c r="AC1028" s="9"/>
      <c r="AD1028" s="9"/>
      <c r="AE1028" s="9"/>
      <c r="AF1028" s="9"/>
      <c r="AG1028" s="49"/>
      <c r="AH1028" s="9"/>
      <c r="AI1028" s="11"/>
      <c r="AJ1028" s="11"/>
      <c r="AK1028" s="9"/>
      <c r="AL1028" s="9"/>
      <c r="AM1028" s="9"/>
      <c r="AN1028" s="9"/>
      <c r="AO1028" s="9"/>
      <c r="AP1028" s="9"/>
      <c r="AQ1028" s="9"/>
      <c r="AR1028" s="49"/>
      <c r="AS1028" s="9"/>
      <c r="AT1028" s="9"/>
      <c r="AU1028" s="9"/>
      <c r="AV1028" s="9"/>
      <c r="AW1028" s="49"/>
      <c r="AX1028" s="9"/>
      <c r="AY1028" s="9"/>
      <c r="AZ1028" s="9"/>
      <c r="BA1028" s="9"/>
      <c r="BB1028" s="9"/>
      <c r="BC1028" s="49"/>
      <c r="BD1028" s="9"/>
      <c r="BE1028" s="9"/>
      <c r="BF1028" s="9"/>
      <c r="BG1028" s="9"/>
      <c r="BH1028" s="9"/>
      <c r="BI1028" s="9"/>
      <c r="BJ1028" s="49"/>
      <c r="BK1028" s="9"/>
      <c r="BL1028" s="9"/>
      <c r="BM1028" s="11"/>
      <c r="BN1028" s="36"/>
    </row>
    <row r="1029" spans="1:66" x14ac:dyDescent="0.15">
      <c r="A1029" s="50" t="s">
        <v>51</v>
      </c>
      <c r="B1029" s="10">
        <v>0.20639533838809876</v>
      </c>
      <c r="C1029" s="10">
        <v>0.17981193162016904</v>
      </c>
      <c r="D1029" s="10">
        <v>0.205698525800316</v>
      </c>
      <c r="E1029" s="10">
        <v>0.26407229983640235</v>
      </c>
      <c r="F1029" s="10">
        <v>0.23372720774448119</v>
      </c>
      <c r="G1029" s="10">
        <v>0.17860353415776473</v>
      </c>
      <c r="H1029" s="49"/>
      <c r="I1029" s="10">
        <v>0.20639533838809876</v>
      </c>
      <c r="J1029" s="10">
        <v>0.23357132853578386</v>
      </c>
      <c r="K1029" s="10">
        <v>0.17741195090464731</v>
      </c>
      <c r="L1029" s="10">
        <v>0</v>
      </c>
      <c r="M1029" s="49"/>
      <c r="N1029" s="10">
        <v>0.20639533838809876</v>
      </c>
      <c r="O1029" s="12">
        <v>0.26906806424825602</v>
      </c>
      <c r="P1029" s="12">
        <v>0.14841628434491658</v>
      </c>
      <c r="Q1029" s="10">
        <v>0</v>
      </c>
      <c r="R1029" s="10">
        <v>0.18227233618132796</v>
      </c>
      <c r="S1029" s="10">
        <v>0.22519436266663517</v>
      </c>
      <c r="T1029" s="13" t="s">
        <v>49</v>
      </c>
      <c r="U1029" s="49"/>
      <c r="V1029" s="10">
        <v>0.20639533838809876</v>
      </c>
      <c r="W1029" s="10">
        <v>0.20244739881757765</v>
      </c>
      <c r="X1029" s="10">
        <v>0.220628899353606</v>
      </c>
      <c r="Y1029" s="10">
        <v>0.22422247582145124</v>
      </c>
      <c r="Z1029" s="10">
        <v>0.16256817592460604</v>
      </c>
      <c r="AA1029" s="10">
        <v>0.12996223671602569</v>
      </c>
      <c r="AB1029" s="49"/>
      <c r="AC1029" s="10">
        <v>0.20639533838809876</v>
      </c>
      <c r="AD1029" s="10">
        <v>0.2126990986402125</v>
      </c>
      <c r="AE1029" s="10">
        <v>0.19261856364252017</v>
      </c>
      <c r="AF1029" s="10">
        <v>0.22669325749900662</v>
      </c>
      <c r="AG1029" s="49"/>
      <c r="AH1029" s="10">
        <v>0.20639533838809876</v>
      </c>
      <c r="AI1029" s="12">
        <v>0.32411126414473945</v>
      </c>
      <c r="AJ1029" s="12">
        <v>0.110240082333107</v>
      </c>
      <c r="AK1029" s="10">
        <v>0</v>
      </c>
      <c r="AL1029" s="10">
        <v>0.16376013781178497</v>
      </c>
      <c r="AM1029" s="10">
        <v>0.2200949463248546</v>
      </c>
      <c r="AN1029" s="13" t="s">
        <v>49</v>
      </c>
      <c r="AO1029" s="10">
        <v>0.26296967285792822</v>
      </c>
      <c r="AP1029" s="10">
        <v>0.1671032329291573</v>
      </c>
      <c r="AQ1029" s="13" t="s">
        <v>49</v>
      </c>
      <c r="AR1029" s="49"/>
      <c r="AS1029" s="10">
        <v>0.20639533838809876</v>
      </c>
      <c r="AT1029" s="10">
        <v>0.21055540480293489</v>
      </c>
      <c r="AU1029" s="10">
        <v>0.24224065454273017</v>
      </c>
      <c r="AV1029" s="10">
        <v>0.1482385827025765</v>
      </c>
      <c r="AW1029" s="49"/>
      <c r="AX1029" s="10">
        <v>0.20639533838809876</v>
      </c>
      <c r="AY1029" s="10">
        <v>0.20598423969254567</v>
      </c>
      <c r="AZ1029" s="10">
        <v>0.16775661716947032</v>
      </c>
      <c r="BA1029" s="10">
        <v>0.24957596298626808</v>
      </c>
      <c r="BB1029" s="10">
        <v>0.20438548860958489</v>
      </c>
      <c r="BC1029" s="49"/>
      <c r="BD1029" s="10">
        <v>0.20639533838809876</v>
      </c>
      <c r="BE1029" s="10">
        <v>0.20807787934353672</v>
      </c>
      <c r="BF1029" s="10">
        <v>0.22652017183401177</v>
      </c>
      <c r="BG1029" s="10">
        <v>0.17033922475151944</v>
      </c>
      <c r="BH1029" s="10">
        <v>0.18160043285114499</v>
      </c>
      <c r="BI1029" s="10">
        <v>0.21404445414710896</v>
      </c>
      <c r="BJ1029" s="49"/>
      <c r="BK1029" s="10">
        <v>0.20639533838809876</v>
      </c>
      <c r="BL1029" s="10">
        <v>0.18593762548612514</v>
      </c>
      <c r="BM1029" s="12">
        <v>0.287065229851722</v>
      </c>
      <c r="BN1029" s="37">
        <v>0.17109907704808289</v>
      </c>
    </row>
    <row r="1030" spans="1:66" ht="24" x14ac:dyDescent="0.15">
      <c r="A1030" s="32" t="s">
        <v>172</v>
      </c>
      <c r="B1030" s="14"/>
      <c r="C1030" s="14"/>
      <c r="D1030" s="14"/>
      <c r="E1030" s="14"/>
      <c r="F1030" s="14"/>
      <c r="G1030" s="16"/>
      <c r="H1030" s="26"/>
      <c r="I1030" s="15"/>
      <c r="J1030" s="14"/>
      <c r="K1030" s="14"/>
      <c r="L1030" s="16"/>
      <c r="M1030" s="26"/>
      <c r="N1030" s="15"/>
      <c r="O1030" s="14"/>
      <c r="P1030" s="14"/>
      <c r="Q1030" s="14"/>
      <c r="R1030" s="14"/>
      <c r="S1030" s="14"/>
      <c r="T1030" s="16"/>
      <c r="U1030" s="26"/>
      <c r="V1030" s="15"/>
      <c r="W1030" s="14"/>
      <c r="X1030" s="14"/>
      <c r="Y1030" s="14"/>
      <c r="Z1030" s="14"/>
      <c r="AA1030" s="16"/>
      <c r="AB1030" s="26"/>
      <c r="AC1030" s="15"/>
      <c r="AD1030" s="14"/>
      <c r="AE1030" s="14"/>
      <c r="AF1030" s="16"/>
      <c r="AG1030" s="26"/>
      <c r="AH1030" s="15"/>
      <c r="AI1030" s="14"/>
      <c r="AJ1030" s="14"/>
      <c r="AK1030" s="14"/>
      <c r="AL1030" s="14"/>
      <c r="AM1030" s="14"/>
      <c r="AN1030" s="14"/>
      <c r="AO1030" s="14"/>
      <c r="AP1030" s="14"/>
      <c r="AQ1030" s="16"/>
      <c r="AR1030" s="26"/>
      <c r="AS1030" s="5"/>
      <c r="AT1030" s="4"/>
      <c r="AU1030" s="4"/>
      <c r="AV1030" s="6"/>
      <c r="AW1030" s="26"/>
      <c r="AX1030" s="5"/>
      <c r="AY1030" s="4"/>
      <c r="AZ1030" s="4"/>
      <c r="BA1030" s="4"/>
      <c r="BB1030" s="6"/>
      <c r="BC1030" s="26"/>
      <c r="BD1030" s="15"/>
      <c r="BE1030" s="14"/>
      <c r="BF1030" s="14"/>
      <c r="BG1030" s="14"/>
      <c r="BH1030" s="14"/>
      <c r="BI1030" s="16"/>
      <c r="BJ1030" s="26"/>
      <c r="BK1030" s="5"/>
      <c r="BL1030" s="4"/>
      <c r="BM1030" s="4"/>
      <c r="BN1030" s="34"/>
    </row>
    <row r="1031" spans="1:66" x14ac:dyDescent="0.15">
      <c r="A1031" s="48" t="s">
        <v>48</v>
      </c>
      <c r="B1031" s="7">
        <v>299.70000000000016</v>
      </c>
      <c r="C1031" s="7">
        <v>85.654224086279157</v>
      </c>
      <c r="D1031" s="7">
        <v>47.226542840023981</v>
      </c>
      <c r="E1031" s="7">
        <v>48.842660275614165</v>
      </c>
      <c r="F1031" s="7">
        <v>50.279209107249834</v>
      </c>
      <c r="G1031" s="7">
        <v>67.697363690832802</v>
      </c>
      <c r="H1031" s="49"/>
      <c r="I1031" s="7">
        <v>299.70000000000016</v>
      </c>
      <c r="J1031" s="7">
        <v>155.24028776978426</v>
      </c>
      <c r="K1031" s="7">
        <v>144.28003597122293</v>
      </c>
      <c r="L1031" s="7">
        <v>0.17967625899280573</v>
      </c>
      <c r="M1031" s="49"/>
      <c r="N1031" s="7">
        <v>299.70000000000016</v>
      </c>
      <c r="O1031" s="7">
        <v>91.751869737931528</v>
      </c>
      <c r="P1031" s="7">
        <v>89.791881204992961</v>
      </c>
      <c r="Q1031" s="7">
        <v>0.17967625899280573</v>
      </c>
      <c r="R1031" s="7">
        <v>63.488418031852632</v>
      </c>
      <c r="S1031" s="7">
        <v>54.488154766229997</v>
      </c>
      <c r="T1031" s="8" t="s">
        <v>49</v>
      </c>
      <c r="U1031" s="49"/>
      <c r="V1031" s="7">
        <v>299.70000000000016</v>
      </c>
      <c r="W1031" s="7">
        <v>191.34000000000015</v>
      </c>
      <c r="X1031" s="7">
        <v>34.559999999999974</v>
      </c>
      <c r="Y1031" s="7">
        <v>59.400000000000048</v>
      </c>
      <c r="Z1031" s="7">
        <v>9.3599999999999977</v>
      </c>
      <c r="AA1031" s="7">
        <v>5.0400000000000009</v>
      </c>
      <c r="AB1031" s="49"/>
      <c r="AC1031" s="7">
        <v>299.70000000000016</v>
      </c>
      <c r="AD1031" s="7">
        <v>82.766990613591602</v>
      </c>
      <c r="AE1031" s="7">
        <v>144.53635191473796</v>
      </c>
      <c r="AF1031" s="7">
        <v>72.39665747167038</v>
      </c>
      <c r="AG1031" s="49"/>
      <c r="AH1031" s="7">
        <v>299.70000000000016</v>
      </c>
      <c r="AI1031" s="7">
        <v>39.743699429496395</v>
      </c>
      <c r="AJ1031" s="7">
        <v>42.843614925102393</v>
      </c>
      <c r="AK1031" s="7">
        <v>0.17967625899280573</v>
      </c>
      <c r="AL1031" s="7">
        <v>70.495244796945514</v>
      </c>
      <c r="AM1031" s="7">
        <v>74.041107117792379</v>
      </c>
      <c r="AN1031" s="8" t="s">
        <v>49</v>
      </c>
      <c r="AO1031" s="7">
        <v>45.001343543342244</v>
      </c>
      <c r="AP1031" s="7">
        <v>27.395313928328147</v>
      </c>
      <c r="AQ1031" s="8" t="s">
        <v>49</v>
      </c>
      <c r="AR1031" s="49"/>
      <c r="AS1031" s="7">
        <v>299.70000000000016</v>
      </c>
      <c r="AT1031" s="7">
        <v>110.94850985848167</v>
      </c>
      <c r="AU1031" s="7">
        <v>111.86584425161989</v>
      </c>
      <c r="AV1031" s="7">
        <v>76.885645889898484</v>
      </c>
      <c r="AW1031" s="49"/>
      <c r="AX1031" s="7">
        <v>299.70000000000016</v>
      </c>
      <c r="AY1031" s="7">
        <v>49.143031061048937</v>
      </c>
      <c r="AZ1031" s="7">
        <v>94.710999688680644</v>
      </c>
      <c r="BA1031" s="7">
        <v>88.358035429552473</v>
      </c>
      <c r="BB1031" s="7">
        <v>67.487933820717913</v>
      </c>
      <c r="BC1031" s="49"/>
      <c r="BD1031" s="7">
        <v>299.70000000000016</v>
      </c>
      <c r="BE1031" s="7">
        <v>22.863373921905577</v>
      </c>
      <c r="BF1031" s="7">
        <v>151.88092037275212</v>
      </c>
      <c r="BG1031" s="7">
        <v>38.986003614121984</v>
      </c>
      <c r="BH1031" s="7">
        <v>72.338604213809319</v>
      </c>
      <c r="BI1031" s="7">
        <v>13.631097877410948</v>
      </c>
      <c r="BJ1031" s="49"/>
      <c r="BK1031" s="7">
        <v>299.70000000000016</v>
      </c>
      <c r="BL1031" s="7">
        <v>91.915366980096991</v>
      </c>
      <c r="BM1031" s="7">
        <v>79.457657908774507</v>
      </c>
      <c r="BN1031" s="35">
        <v>128.32697511112846</v>
      </c>
    </row>
    <row r="1032" spans="1:66" x14ac:dyDescent="0.15">
      <c r="A1032" s="47" t="s">
        <v>128</v>
      </c>
      <c r="B1032" s="9"/>
      <c r="C1032" s="9"/>
      <c r="D1032" s="9"/>
      <c r="E1032" s="9"/>
      <c r="F1032" s="9"/>
      <c r="G1032" s="9"/>
      <c r="H1032" s="49"/>
      <c r="I1032" s="9"/>
      <c r="J1032" s="9"/>
      <c r="K1032" s="9"/>
      <c r="L1032" s="9"/>
      <c r="M1032" s="49"/>
      <c r="N1032" s="9"/>
      <c r="O1032" s="9"/>
      <c r="P1032" s="9"/>
      <c r="Q1032" s="9"/>
      <c r="R1032" s="9"/>
      <c r="S1032" s="9"/>
      <c r="T1032" s="9"/>
      <c r="U1032" s="49"/>
      <c r="V1032" s="9"/>
      <c r="W1032" s="9"/>
      <c r="X1032" s="9"/>
      <c r="Y1032" s="9"/>
      <c r="Z1032" s="9"/>
      <c r="AA1032" s="9"/>
      <c r="AB1032" s="49"/>
      <c r="AC1032" s="9"/>
      <c r="AD1032" s="11"/>
      <c r="AE1032" s="11"/>
      <c r="AF1032" s="11"/>
      <c r="AG1032" s="49"/>
      <c r="AH1032" s="9"/>
      <c r="AI1032" s="11"/>
      <c r="AJ1032" s="11"/>
      <c r="AK1032" s="9"/>
      <c r="AL1032" s="11"/>
      <c r="AM1032" s="11"/>
      <c r="AN1032" s="9"/>
      <c r="AO1032" s="11"/>
      <c r="AP1032" s="11"/>
      <c r="AQ1032" s="9"/>
      <c r="AR1032" s="49"/>
      <c r="AS1032" s="9"/>
      <c r="AT1032" s="9"/>
      <c r="AU1032" s="9"/>
      <c r="AV1032" s="9"/>
      <c r="AW1032" s="49"/>
      <c r="AX1032" s="9"/>
      <c r="AY1032" s="11"/>
      <c r="AZ1032" s="11"/>
      <c r="BA1032" s="11"/>
      <c r="BB1032" s="11"/>
      <c r="BC1032" s="49"/>
      <c r="BD1032" s="9"/>
      <c r="BE1032" s="9"/>
      <c r="BF1032" s="9"/>
      <c r="BG1032" s="9"/>
      <c r="BH1032" s="9"/>
      <c r="BI1032" s="9"/>
      <c r="BJ1032" s="49"/>
      <c r="BK1032" s="9"/>
      <c r="BL1032" s="11"/>
      <c r="BM1032" s="11"/>
      <c r="BN1032" s="36"/>
    </row>
    <row r="1033" spans="1:66" x14ac:dyDescent="0.15">
      <c r="A1033" s="50" t="s">
        <v>51</v>
      </c>
      <c r="B1033" s="10">
        <v>0.21306223966929647</v>
      </c>
      <c r="C1033" s="10">
        <v>0.23844293989521709</v>
      </c>
      <c r="D1033" s="10">
        <v>0.254200690907877</v>
      </c>
      <c r="E1033" s="10">
        <v>0.21733200255068297</v>
      </c>
      <c r="F1033" s="10">
        <v>0.25609433489381561</v>
      </c>
      <c r="G1033" s="10">
        <v>0.11720980240109245</v>
      </c>
      <c r="H1033" s="49"/>
      <c r="I1033" s="10">
        <v>0.21306223966929647</v>
      </c>
      <c r="J1033" s="10">
        <v>0.18159138184419171</v>
      </c>
      <c r="K1033" s="10">
        <v>0.24718911812578478</v>
      </c>
      <c r="L1033" s="10">
        <v>0</v>
      </c>
      <c r="M1033" s="49"/>
      <c r="N1033" s="10">
        <v>0.21306223966929647</v>
      </c>
      <c r="O1033" s="10">
        <v>0.19066330486407362</v>
      </c>
      <c r="P1033" s="10">
        <v>0.28454714321309754</v>
      </c>
      <c r="Q1033" s="10">
        <v>0</v>
      </c>
      <c r="R1033" s="10">
        <v>0.16848086617856092</v>
      </c>
      <c r="S1033" s="10">
        <v>0.18562624514752571</v>
      </c>
      <c r="T1033" s="13" t="s">
        <v>49</v>
      </c>
      <c r="U1033" s="49"/>
      <c r="V1033" s="10">
        <v>0.21306223966929647</v>
      </c>
      <c r="W1033" s="10">
        <v>0.20683015817103848</v>
      </c>
      <c r="X1033" s="10">
        <v>0.26343505317182608</v>
      </c>
      <c r="Y1033" s="10">
        <v>0.16197916881229887</v>
      </c>
      <c r="Z1033" s="10">
        <v>0.40199442160508969</v>
      </c>
      <c r="AA1033" s="10">
        <v>0.35542160975181708</v>
      </c>
      <c r="AB1033" s="49"/>
      <c r="AC1033" s="10">
        <v>0.21306223966929647</v>
      </c>
      <c r="AD1033" s="12">
        <v>0.3348097528032522</v>
      </c>
      <c r="AE1033" s="12">
        <v>0.17795506730375171</v>
      </c>
      <c r="AF1033" s="12">
        <v>0.14396495214623736</v>
      </c>
      <c r="AG1033" s="49"/>
      <c r="AH1033" s="10">
        <v>0.21306223966929647</v>
      </c>
      <c r="AI1033" s="12">
        <v>0.3433236759188571</v>
      </c>
      <c r="AJ1033" s="12">
        <v>0.32831596282075887</v>
      </c>
      <c r="AK1033" s="10">
        <v>0</v>
      </c>
      <c r="AL1033" s="12">
        <v>0.1706206207358926</v>
      </c>
      <c r="AM1033" s="12">
        <v>0.18493826388708726</v>
      </c>
      <c r="AN1033" s="13" t="s">
        <v>49</v>
      </c>
      <c r="AO1033" s="12">
        <v>5.5940617920620134E-2</v>
      </c>
      <c r="AP1033" s="12">
        <v>0.28855950999742092</v>
      </c>
      <c r="AQ1033" s="13" t="s">
        <v>49</v>
      </c>
      <c r="AR1033" s="49"/>
      <c r="AS1033" s="10">
        <v>0.21306223966929647</v>
      </c>
      <c r="AT1033" s="10">
        <v>0.19013617680404793</v>
      </c>
      <c r="AU1033" s="10">
        <v>0.17908594639855552</v>
      </c>
      <c r="AV1033" s="10">
        <v>0.29557958305194298</v>
      </c>
      <c r="AW1033" s="49"/>
      <c r="AX1033" s="10">
        <v>0.21306223966929647</v>
      </c>
      <c r="AY1033" s="12">
        <v>6.7851792483591744E-2</v>
      </c>
      <c r="AZ1033" s="12">
        <v>0.24972509027071663</v>
      </c>
      <c r="BA1033" s="12">
        <v>0.23041839350359028</v>
      </c>
      <c r="BB1033" s="12">
        <v>0.2446256689896571</v>
      </c>
      <c r="BC1033" s="49"/>
      <c r="BD1033" s="10">
        <v>0.21306223966929647</v>
      </c>
      <c r="BE1033" s="10">
        <v>0.18399654304386362</v>
      </c>
      <c r="BF1033" s="10">
        <v>0.25013607611928829</v>
      </c>
      <c r="BG1033" s="10">
        <v>0.18209064312047199</v>
      </c>
      <c r="BH1033" s="10">
        <v>0.15253700236776932</v>
      </c>
      <c r="BI1033" s="10">
        <v>0.25850989584016398</v>
      </c>
      <c r="BJ1033" s="49"/>
      <c r="BK1033" s="10">
        <v>0.21306223966929647</v>
      </c>
      <c r="BL1033" s="12">
        <v>0.3286112037574212</v>
      </c>
      <c r="BM1033" s="12">
        <v>8.8626606355566642E-2</v>
      </c>
      <c r="BN1033" s="37">
        <v>0.20734745168967758</v>
      </c>
    </row>
    <row r="1034" spans="1:66" x14ac:dyDescent="0.15">
      <c r="A1034" s="47" t="s">
        <v>129</v>
      </c>
      <c r="B1034" s="9"/>
      <c r="C1034" s="9"/>
      <c r="D1034" s="9"/>
      <c r="E1034" s="9"/>
      <c r="F1034" s="9"/>
      <c r="G1034" s="9"/>
      <c r="H1034" s="49"/>
      <c r="I1034" s="9"/>
      <c r="J1034" s="11"/>
      <c r="K1034" s="11"/>
      <c r="L1034" s="9"/>
      <c r="M1034" s="49"/>
      <c r="N1034" s="9"/>
      <c r="O1034" s="9"/>
      <c r="P1034" s="11"/>
      <c r="Q1034" s="9"/>
      <c r="R1034" s="11"/>
      <c r="S1034" s="9"/>
      <c r="T1034" s="9"/>
      <c r="U1034" s="49"/>
      <c r="V1034" s="9"/>
      <c r="W1034" s="9"/>
      <c r="X1034" s="11"/>
      <c r="Y1034" s="11"/>
      <c r="Z1034" s="9"/>
      <c r="AA1034" s="9"/>
      <c r="AB1034" s="49"/>
      <c r="AC1034" s="9"/>
      <c r="AD1034" s="9"/>
      <c r="AE1034" s="9"/>
      <c r="AF1034" s="9"/>
      <c r="AG1034" s="49"/>
      <c r="AH1034" s="9"/>
      <c r="AI1034" s="11"/>
      <c r="AJ1034" s="11"/>
      <c r="AK1034" s="9"/>
      <c r="AL1034" s="11"/>
      <c r="AM1034" s="11"/>
      <c r="AN1034" s="9"/>
      <c r="AO1034" s="9"/>
      <c r="AP1034" s="9"/>
      <c r="AQ1034" s="9"/>
      <c r="AR1034" s="49"/>
      <c r="AS1034" s="9"/>
      <c r="AT1034" s="9"/>
      <c r="AU1034" s="9"/>
      <c r="AV1034" s="9"/>
      <c r="AW1034" s="49"/>
      <c r="AX1034" s="9"/>
      <c r="AY1034" s="11"/>
      <c r="AZ1034" s="11"/>
      <c r="BA1034" s="9"/>
      <c r="BB1034" s="11"/>
      <c r="BC1034" s="49"/>
      <c r="BD1034" s="9"/>
      <c r="BE1034" s="9"/>
      <c r="BF1034" s="11"/>
      <c r="BG1034" s="11"/>
      <c r="BH1034" s="11"/>
      <c r="BI1034" s="9"/>
      <c r="BJ1034" s="49"/>
      <c r="BK1034" s="9"/>
      <c r="BL1034" s="9"/>
      <c r="BM1034" s="9"/>
      <c r="BN1034" s="38"/>
    </row>
    <row r="1035" spans="1:66" x14ac:dyDescent="0.15">
      <c r="A1035" s="50" t="s">
        <v>51</v>
      </c>
      <c r="B1035" s="10">
        <v>0.19436307860523036</v>
      </c>
      <c r="C1035" s="10">
        <v>0.22116966762109405</v>
      </c>
      <c r="D1035" s="10">
        <v>0.23121625948718824</v>
      </c>
      <c r="E1035" s="10">
        <v>0.23651898232750507</v>
      </c>
      <c r="F1035" s="10">
        <v>0.19161783929313628</v>
      </c>
      <c r="G1035" s="10">
        <v>0.10636077532248753</v>
      </c>
      <c r="H1035" s="49"/>
      <c r="I1035" s="10">
        <v>0.19436307860523036</v>
      </c>
      <c r="J1035" s="12">
        <v>0.14311475325837947</v>
      </c>
      <c r="K1035" s="12">
        <v>0.24850120585091481</v>
      </c>
      <c r="L1035" s="10">
        <v>1</v>
      </c>
      <c r="M1035" s="49"/>
      <c r="N1035" s="10">
        <v>0.19436307860523036</v>
      </c>
      <c r="O1035" s="10">
        <v>0.16980647611292288</v>
      </c>
      <c r="P1035" s="12">
        <v>0.28572894205777777</v>
      </c>
      <c r="Q1035" s="10">
        <v>1</v>
      </c>
      <c r="R1035" s="12">
        <v>0.10454054469639677</v>
      </c>
      <c r="S1035" s="10">
        <v>0.18715303795352842</v>
      </c>
      <c r="T1035" s="13" t="s">
        <v>49</v>
      </c>
      <c r="U1035" s="49"/>
      <c r="V1035" s="10">
        <v>0.19436307860523036</v>
      </c>
      <c r="W1035" s="10">
        <v>0.19646861922511819</v>
      </c>
      <c r="X1035" s="12">
        <v>7.6827841829248206E-2</v>
      </c>
      <c r="Y1035" s="12">
        <v>0.26548035239661366</v>
      </c>
      <c r="Z1035" s="10">
        <v>0.16755699173562918</v>
      </c>
      <c r="AA1035" s="10">
        <v>0.13199850532346419</v>
      </c>
      <c r="AB1035" s="49"/>
      <c r="AC1035" s="10">
        <v>0.19436307860523036</v>
      </c>
      <c r="AD1035" s="10">
        <v>0.1861953679904588</v>
      </c>
      <c r="AE1035" s="10">
        <v>0.18157533310984145</v>
      </c>
      <c r="AF1035" s="10">
        <v>0.22923086116677746</v>
      </c>
      <c r="AG1035" s="49"/>
      <c r="AH1035" s="10">
        <v>0.19436307860523036</v>
      </c>
      <c r="AI1035" s="12">
        <v>8.6367664663933016E-2</v>
      </c>
      <c r="AJ1035" s="12">
        <v>0.275387208375453</v>
      </c>
      <c r="AK1035" s="10">
        <v>1</v>
      </c>
      <c r="AL1035" s="12">
        <v>0.11552915120610459</v>
      </c>
      <c r="AM1035" s="12">
        <v>0.2444585333002488</v>
      </c>
      <c r="AN1035" s="13" t="s">
        <v>49</v>
      </c>
      <c r="AO1035" s="10">
        <v>0.23644514456320323</v>
      </c>
      <c r="AP1035" s="10">
        <v>0.21738020501474564</v>
      </c>
      <c r="AQ1035" s="13" t="s">
        <v>49</v>
      </c>
      <c r="AR1035" s="49"/>
      <c r="AS1035" s="10">
        <v>0.19436307860523036</v>
      </c>
      <c r="AT1035" s="10">
        <v>0.17348705660791006</v>
      </c>
      <c r="AU1035" s="10">
        <v>0.16283190920194487</v>
      </c>
      <c r="AV1035" s="10">
        <v>0.27036457862882185</v>
      </c>
      <c r="AW1035" s="49"/>
      <c r="AX1035" s="10">
        <v>0.19436307860523036</v>
      </c>
      <c r="AY1035" s="12">
        <v>0.33520570492310503</v>
      </c>
      <c r="AZ1035" s="12">
        <v>0.13723879956920457</v>
      </c>
      <c r="BA1035" s="10">
        <v>0.20936400726290519</v>
      </c>
      <c r="BB1035" s="12">
        <v>0.15233203081514282</v>
      </c>
      <c r="BC1035" s="49"/>
      <c r="BD1035" s="10">
        <v>0.19436307860523036</v>
      </c>
      <c r="BE1035" s="10">
        <v>8.8278314702764704E-2</v>
      </c>
      <c r="BF1035" s="12">
        <v>0.24452870195332058</v>
      </c>
      <c r="BG1035" s="12">
        <v>0.2644648926298932</v>
      </c>
      <c r="BH1035" s="12">
        <v>0.10752661506514183</v>
      </c>
      <c r="BI1035" s="10">
        <v>7.3675336280639686E-2</v>
      </c>
      <c r="BJ1035" s="49"/>
      <c r="BK1035" s="10">
        <v>0.19436307860523036</v>
      </c>
      <c r="BL1035" s="10">
        <v>0.22051521606346278</v>
      </c>
      <c r="BM1035" s="10">
        <v>0.18965318822517196</v>
      </c>
      <c r="BN1035" s="39">
        <v>0.17854764734907172</v>
      </c>
    </row>
    <row r="1036" spans="1:66" x14ac:dyDescent="0.15">
      <c r="A1036" s="47" t="s">
        <v>130</v>
      </c>
      <c r="B1036" s="9"/>
      <c r="C1036" s="9"/>
      <c r="D1036" s="9"/>
      <c r="E1036" s="9"/>
      <c r="F1036" s="9"/>
      <c r="G1036" s="9"/>
      <c r="H1036" s="49"/>
      <c r="I1036" s="9"/>
      <c r="J1036" s="9"/>
      <c r="K1036" s="9"/>
      <c r="L1036" s="9"/>
      <c r="M1036" s="49"/>
      <c r="N1036" s="9"/>
      <c r="O1036" s="9"/>
      <c r="P1036" s="9"/>
      <c r="Q1036" s="9"/>
      <c r="R1036" s="9"/>
      <c r="S1036" s="9"/>
      <c r="T1036" s="9"/>
      <c r="U1036" s="49"/>
      <c r="V1036" s="9"/>
      <c r="W1036" s="9"/>
      <c r="X1036" s="9"/>
      <c r="Y1036" s="9"/>
      <c r="Z1036" s="9"/>
      <c r="AA1036" s="9"/>
      <c r="AB1036" s="49"/>
      <c r="AC1036" s="9"/>
      <c r="AD1036" s="9"/>
      <c r="AE1036" s="9"/>
      <c r="AF1036" s="9"/>
      <c r="AG1036" s="49"/>
      <c r="AH1036" s="9"/>
      <c r="AI1036" s="9"/>
      <c r="AJ1036" s="9"/>
      <c r="AK1036" s="9"/>
      <c r="AL1036" s="9"/>
      <c r="AM1036" s="9"/>
      <c r="AN1036" s="9"/>
      <c r="AO1036" s="9"/>
      <c r="AP1036" s="9"/>
      <c r="AQ1036" s="9"/>
      <c r="AR1036" s="49"/>
      <c r="AS1036" s="9"/>
      <c r="AT1036" s="11"/>
      <c r="AU1036" s="11"/>
      <c r="AV1036" s="11"/>
      <c r="AW1036" s="49"/>
      <c r="AX1036" s="9"/>
      <c r="AY1036" s="9"/>
      <c r="AZ1036" s="11"/>
      <c r="BA1036" s="11"/>
      <c r="BB1036" s="11"/>
      <c r="BC1036" s="49"/>
      <c r="BD1036" s="9"/>
      <c r="BE1036" s="9"/>
      <c r="BF1036" s="9"/>
      <c r="BG1036" s="9"/>
      <c r="BH1036" s="9"/>
      <c r="BI1036" s="9"/>
      <c r="BJ1036" s="49"/>
      <c r="BK1036" s="9"/>
      <c r="BL1036" s="9"/>
      <c r="BM1036" s="9"/>
      <c r="BN1036" s="38"/>
    </row>
    <row r="1037" spans="1:66" x14ac:dyDescent="0.15">
      <c r="A1037" s="50" t="s">
        <v>51</v>
      </c>
      <c r="B1037" s="10">
        <v>0.12870537020896153</v>
      </c>
      <c r="C1037" s="10">
        <v>0.17526531357454306</v>
      </c>
      <c r="D1037" s="10">
        <v>0.15077413860435881</v>
      </c>
      <c r="E1037" s="10">
        <v>8.8376566956800351E-2</v>
      </c>
      <c r="F1037" s="10">
        <v>0.11455482071704363</v>
      </c>
      <c r="G1037" s="10">
        <v>9.4006190551012447E-2</v>
      </c>
      <c r="H1037" s="49"/>
      <c r="I1037" s="10">
        <v>0.12870537020896153</v>
      </c>
      <c r="J1037" s="10">
        <v>0.15291042173213301</v>
      </c>
      <c r="K1037" s="10">
        <v>0.10282185944207356</v>
      </c>
      <c r="L1037" s="10">
        <v>0</v>
      </c>
      <c r="M1037" s="49"/>
      <c r="N1037" s="10">
        <v>0.12870537020896153</v>
      </c>
      <c r="O1037" s="10">
        <v>0.18691606908888586</v>
      </c>
      <c r="P1037" s="10">
        <v>0.10356619605093721</v>
      </c>
      <c r="Q1037" s="10">
        <v>0</v>
      </c>
      <c r="R1037" s="10">
        <v>0.10376631287962645</v>
      </c>
      <c r="S1037" s="10">
        <v>0.10159525551969154</v>
      </c>
      <c r="T1037" s="13" t="s">
        <v>49</v>
      </c>
      <c r="U1037" s="49"/>
      <c r="V1037" s="10">
        <v>0.12870537020896153</v>
      </c>
      <c r="W1037" s="10">
        <v>0.11618454087361522</v>
      </c>
      <c r="X1037" s="10">
        <v>0.13382345039322049</v>
      </c>
      <c r="Y1037" s="10">
        <v>0.16428866449231613</v>
      </c>
      <c r="Z1037" s="10">
        <v>0.16256817592460604</v>
      </c>
      <c r="AA1037" s="10">
        <v>8.669169797235099E-2</v>
      </c>
      <c r="AB1037" s="49"/>
      <c r="AC1037" s="10">
        <v>0.12870537020896153</v>
      </c>
      <c r="AD1037" s="10">
        <v>0.13661341969791202</v>
      </c>
      <c r="AE1037" s="10">
        <v>0.12144371242836394</v>
      </c>
      <c r="AF1037" s="10">
        <v>0.13416208714084044</v>
      </c>
      <c r="AG1037" s="49"/>
      <c r="AH1037" s="10">
        <v>0.12870537020896153</v>
      </c>
      <c r="AI1037" s="10">
        <v>0.1803463103201659</v>
      </c>
      <c r="AJ1037" s="10">
        <v>9.661771263888011E-2</v>
      </c>
      <c r="AK1037" s="10">
        <v>0</v>
      </c>
      <c r="AL1037" s="10">
        <v>0.14751046561988124</v>
      </c>
      <c r="AM1037" s="10">
        <v>9.6625307911881675E-2</v>
      </c>
      <c r="AN1037" s="13" t="s">
        <v>49</v>
      </c>
      <c r="AO1037" s="10">
        <v>0.13713905968569992</v>
      </c>
      <c r="AP1037" s="10">
        <v>0.12927191634152752</v>
      </c>
      <c r="AQ1037" s="13" t="s">
        <v>49</v>
      </c>
      <c r="AR1037" s="49"/>
      <c r="AS1037" s="10">
        <v>0.12870537020896153</v>
      </c>
      <c r="AT1037" s="12">
        <v>0.14245671859958545</v>
      </c>
      <c r="AU1037" s="12">
        <v>0.17790922472264722</v>
      </c>
      <c r="AV1037" s="12">
        <v>3.7271887967571193E-2</v>
      </c>
      <c r="AW1037" s="49"/>
      <c r="AX1037" s="10">
        <v>0.12870537020896153</v>
      </c>
      <c r="AY1037" s="10">
        <v>0.14287594400108095</v>
      </c>
      <c r="AZ1037" s="12">
        <v>0.21720779986140917</v>
      </c>
      <c r="BA1037" s="12">
        <v>7.8457638453241316E-2</v>
      </c>
      <c r="BB1037" s="12">
        <v>5.9970895615685159E-2</v>
      </c>
      <c r="BC1037" s="49"/>
      <c r="BD1037" s="10">
        <v>0.12870537020896153</v>
      </c>
      <c r="BE1037" s="10">
        <v>9.0778776046003498E-2</v>
      </c>
      <c r="BF1037" s="10">
        <v>0.1208704086630769</v>
      </c>
      <c r="BG1037" s="10">
        <v>0.1932744932498513</v>
      </c>
      <c r="BH1037" s="10">
        <v>0.11200802009519979</v>
      </c>
      <c r="BI1037" s="10">
        <v>0.18355656549758317</v>
      </c>
      <c r="BJ1037" s="49"/>
      <c r="BK1037" s="10">
        <v>0.12870537020896153</v>
      </c>
      <c r="BL1037" s="10">
        <v>0.15744677717683372</v>
      </c>
      <c r="BM1037" s="10">
        <v>0.13098910959725682</v>
      </c>
      <c r="BN1037" s="39">
        <v>0.10670502655869352</v>
      </c>
    </row>
    <row r="1038" spans="1:66" x14ac:dyDescent="0.15">
      <c r="A1038" s="47" t="s">
        <v>131</v>
      </c>
      <c r="B1038" s="9"/>
      <c r="C1038" s="9"/>
      <c r="D1038" s="9"/>
      <c r="E1038" s="9"/>
      <c r="F1038" s="9"/>
      <c r="G1038" s="9"/>
      <c r="H1038" s="49"/>
      <c r="I1038" s="9"/>
      <c r="J1038" s="9"/>
      <c r="K1038" s="9"/>
      <c r="L1038" s="9"/>
      <c r="M1038" s="49"/>
      <c r="N1038" s="9"/>
      <c r="O1038" s="9"/>
      <c r="P1038" s="9"/>
      <c r="Q1038" s="9"/>
      <c r="R1038" s="9"/>
      <c r="S1038" s="9"/>
      <c r="T1038" s="9"/>
      <c r="U1038" s="49"/>
      <c r="V1038" s="9"/>
      <c r="W1038" s="9"/>
      <c r="X1038" s="9"/>
      <c r="Y1038" s="9"/>
      <c r="Z1038" s="9"/>
      <c r="AA1038" s="9"/>
      <c r="AB1038" s="49"/>
      <c r="AC1038" s="9"/>
      <c r="AD1038" s="9"/>
      <c r="AE1038" s="9"/>
      <c r="AF1038" s="9"/>
      <c r="AG1038" s="49"/>
      <c r="AH1038" s="9"/>
      <c r="AI1038" s="9"/>
      <c r="AJ1038" s="9"/>
      <c r="AK1038" s="9"/>
      <c r="AL1038" s="9"/>
      <c r="AM1038" s="9"/>
      <c r="AN1038" s="9"/>
      <c r="AO1038" s="9"/>
      <c r="AP1038" s="9"/>
      <c r="AQ1038" s="9"/>
      <c r="AR1038" s="49"/>
      <c r="AS1038" s="9"/>
      <c r="AT1038" s="9"/>
      <c r="AU1038" s="11"/>
      <c r="AV1038" s="11"/>
      <c r="AW1038" s="49"/>
      <c r="AX1038" s="9"/>
      <c r="AY1038" s="9"/>
      <c r="AZ1038" s="9"/>
      <c r="BA1038" s="9"/>
      <c r="BB1038" s="9"/>
      <c r="BC1038" s="49"/>
      <c r="BD1038" s="9"/>
      <c r="BE1038" s="9"/>
      <c r="BF1038" s="9"/>
      <c r="BG1038" s="9"/>
      <c r="BH1038" s="9"/>
      <c r="BI1038" s="9"/>
      <c r="BJ1038" s="49"/>
      <c r="BK1038" s="9"/>
      <c r="BL1038" s="9"/>
      <c r="BM1038" s="9"/>
      <c r="BN1038" s="38"/>
    </row>
    <row r="1039" spans="1:66" x14ac:dyDescent="0.15">
      <c r="A1039" s="50" t="s">
        <v>51</v>
      </c>
      <c r="B1039" s="10">
        <v>0.10765761397139033</v>
      </c>
      <c r="C1039" s="10">
        <v>0.11427621855834504</v>
      </c>
      <c r="D1039" s="10">
        <v>8.7234473547088826E-2</v>
      </c>
      <c r="E1039" s="10">
        <v>0.11267273464341913</v>
      </c>
      <c r="F1039" s="10">
        <v>7.4983604281901955E-2</v>
      </c>
      <c r="G1039" s="10">
        <v>0.13417968674029995</v>
      </c>
      <c r="H1039" s="49"/>
      <c r="I1039" s="10">
        <v>0.10765761397139033</v>
      </c>
      <c r="J1039" s="10">
        <v>9.4008400440956638E-2</v>
      </c>
      <c r="K1039" s="10">
        <v>0.12247776105017764</v>
      </c>
      <c r="L1039" s="10">
        <v>0</v>
      </c>
      <c r="M1039" s="49"/>
      <c r="N1039" s="10">
        <v>0.10765761397139033</v>
      </c>
      <c r="O1039" s="10">
        <v>9.65636579965371E-2</v>
      </c>
      <c r="P1039" s="10">
        <v>0.11750910241801919</v>
      </c>
      <c r="Q1039" s="10">
        <v>0</v>
      </c>
      <c r="R1039" s="10">
        <v>9.0315606295907236E-2</v>
      </c>
      <c r="S1039" s="10">
        <v>0.13066569120786092</v>
      </c>
      <c r="T1039" s="13" t="s">
        <v>49</v>
      </c>
      <c r="U1039" s="49"/>
      <c r="V1039" s="10">
        <v>0.10765761397139033</v>
      </c>
      <c r="W1039" s="10">
        <v>0.11021796100048574</v>
      </c>
      <c r="X1039" s="10">
        <v>0.10808186865260197</v>
      </c>
      <c r="Y1039" s="10">
        <v>9.8224576835220276E-2</v>
      </c>
      <c r="Z1039" s="10">
        <v>0.17158472272935138</v>
      </c>
      <c r="AA1039" s="10">
        <v>0</v>
      </c>
      <c r="AB1039" s="49"/>
      <c r="AC1039" s="10">
        <v>0.10765761397139033</v>
      </c>
      <c r="AD1039" s="10">
        <v>8.9580688345287901E-2</v>
      </c>
      <c r="AE1039" s="10">
        <v>0.12595897333398826</v>
      </c>
      <c r="AF1039" s="10">
        <v>9.1786177031336319E-2</v>
      </c>
      <c r="AG1039" s="49"/>
      <c r="AH1039" s="10">
        <v>0.10765761397139033</v>
      </c>
      <c r="AI1039" s="10">
        <v>6.7015100044491835E-2</v>
      </c>
      <c r="AJ1039" s="10">
        <v>0.11088924233711236</v>
      </c>
      <c r="AK1039" s="10">
        <v>0</v>
      </c>
      <c r="AL1039" s="10">
        <v>0.10247275348484271</v>
      </c>
      <c r="AM1039" s="10">
        <v>0.1483204274244356</v>
      </c>
      <c r="AN1039" s="13" t="s">
        <v>49</v>
      </c>
      <c r="AO1039" s="10">
        <v>0.10458846183917089</v>
      </c>
      <c r="AP1039" s="10">
        <v>7.075630242269608E-2</v>
      </c>
      <c r="AQ1039" s="13" t="s">
        <v>49</v>
      </c>
      <c r="AR1039" s="49"/>
      <c r="AS1039" s="10">
        <v>0.10765761397139033</v>
      </c>
      <c r="AT1039" s="10">
        <v>0.10468249089432845</v>
      </c>
      <c r="AU1039" s="12">
        <v>0.15882869701277957</v>
      </c>
      <c r="AV1039" s="12">
        <v>3.7498732281383458E-2</v>
      </c>
      <c r="AW1039" s="49"/>
      <c r="AX1039" s="10">
        <v>0.10765761397139033</v>
      </c>
      <c r="AY1039" s="10">
        <v>0.12737650808992043</v>
      </c>
      <c r="AZ1039" s="10">
        <v>7.698723790546208E-2</v>
      </c>
      <c r="BA1039" s="10">
        <v>0.12497467396130413</v>
      </c>
      <c r="BB1039" s="10">
        <v>0.11366867889491568</v>
      </c>
      <c r="BC1039" s="49"/>
      <c r="BD1039" s="10">
        <v>0.10765761397139033</v>
      </c>
      <c r="BE1039" s="10">
        <v>0.17072713289081098</v>
      </c>
      <c r="BF1039" s="10">
        <v>9.9118816772878773E-2</v>
      </c>
      <c r="BG1039" s="10">
        <v>4.4649416336041539E-2</v>
      </c>
      <c r="BH1039" s="10">
        <v>0.13315139434005882</v>
      </c>
      <c r="BI1039" s="10">
        <v>0.14192864042767436</v>
      </c>
      <c r="BJ1039" s="49"/>
      <c r="BK1039" s="10">
        <v>0.10765761397139033</v>
      </c>
      <c r="BL1039" s="10">
        <v>0.10390048078269087</v>
      </c>
      <c r="BM1039" s="10">
        <v>0.1250233127424375</v>
      </c>
      <c r="BN1039" s="39">
        <v>9.959617968940554E-2</v>
      </c>
    </row>
    <row r="1040" spans="1:66" x14ac:dyDescent="0.15">
      <c r="A1040" s="47" t="s">
        <v>132</v>
      </c>
      <c r="B1040" s="9"/>
      <c r="C1040" s="11"/>
      <c r="D1040" s="11"/>
      <c r="E1040" s="11"/>
      <c r="F1040" s="11"/>
      <c r="G1040" s="11"/>
      <c r="H1040" s="49"/>
      <c r="I1040" s="9"/>
      <c r="J1040" s="11"/>
      <c r="K1040" s="11"/>
      <c r="L1040" s="9"/>
      <c r="M1040" s="49"/>
      <c r="N1040" s="9"/>
      <c r="O1040" s="11"/>
      <c r="P1040" s="11"/>
      <c r="Q1040" s="9"/>
      <c r="R1040" s="11"/>
      <c r="S1040" s="11"/>
      <c r="T1040" s="9"/>
      <c r="U1040" s="49"/>
      <c r="V1040" s="9"/>
      <c r="W1040" s="11"/>
      <c r="X1040" s="11"/>
      <c r="Y1040" s="9"/>
      <c r="Z1040" s="11"/>
      <c r="AA1040" s="9"/>
      <c r="AB1040" s="49"/>
      <c r="AC1040" s="9"/>
      <c r="AD1040" s="11"/>
      <c r="AE1040" s="11"/>
      <c r="AF1040" s="11"/>
      <c r="AG1040" s="49"/>
      <c r="AH1040" s="9"/>
      <c r="AI1040" s="9"/>
      <c r="AJ1040" s="11"/>
      <c r="AK1040" s="9"/>
      <c r="AL1040" s="11"/>
      <c r="AM1040" s="9"/>
      <c r="AN1040" s="9"/>
      <c r="AO1040" s="11"/>
      <c r="AP1040" s="9"/>
      <c r="AQ1040" s="9"/>
      <c r="AR1040" s="49"/>
      <c r="AS1040" s="9"/>
      <c r="AT1040" s="9"/>
      <c r="AU1040" s="9"/>
      <c r="AV1040" s="9"/>
      <c r="AW1040" s="49"/>
      <c r="AX1040" s="9"/>
      <c r="AY1040" s="9"/>
      <c r="AZ1040" s="9"/>
      <c r="BA1040" s="9"/>
      <c r="BB1040" s="9"/>
      <c r="BC1040" s="49"/>
      <c r="BD1040" s="9"/>
      <c r="BE1040" s="9"/>
      <c r="BF1040" s="11"/>
      <c r="BG1040" s="9"/>
      <c r="BH1040" s="11"/>
      <c r="BI1040" s="9"/>
      <c r="BJ1040" s="49"/>
      <c r="BK1040" s="9"/>
      <c r="BL1040" s="11"/>
      <c r="BM1040" s="11"/>
      <c r="BN1040" s="36"/>
    </row>
    <row r="1041" spans="1:66" x14ac:dyDescent="0.15">
      <c r="A1041" s="50" t="s">
        <v>51</v>
      </c>
      <c r="B1041" s="10">
        <v>0.35621169754512083</v>
      </c>
      <c r="C1041" s="12">
        <v>0.25084586035080164</v>
      </c>
      <c r="D1041" s="12">
        <v>0.27657443745348675</v>
      </c>
      <c r="E1041" s="12">
        <v>0.34509971352159191</v>
      </c>
      <c r="F1041" s="12">
        <v>0.36274940081410273</v>
      </c>
      <c r="G1041" s="12">
        <v>0.54824354498510786</v>
      </c>
      <c r="H1041" s="49"/>
      <c r="I1041" s="10">
        <v>0.35621169754512083</v>
      </c>
      <c r="J1041" s="12">
        <v>0.42837504272433846</v>
      </c>
      <c r="K1041" s="12">
        <v>0.27901005553104968</v>
      </c>
      <c r="L1041" s="10">
        <v>0</v>
      </c>
      <c r="M1041" s="49"/>
      <c r="N1041" s="10">
        <v>0.35621169754512083</v>
      </c>
      <c r="O1041" s="12">
        <v>0.35605049193758048</v>
      </c>
      <c r="P1041" s="12">
        <v>0.20864861626016876</v>
      </c>
      <c r="Q1041" s="10">
        <v>0</v>
      </c>
      <c r="R1041" s="12">
        <v>0.53289666994950924</v>
      </c>
      <c r="S1041" s="12">
        <v>0.39495977017139355</v>
      </c>
      <c r="T1041" s="13" t="s">
        <v>49</v>
      </c>
      <c r="U1041" s="49"/>
      <c r="V1041" s="10">
        <v>0.35621169754512083</v>
      </c>
      <c r="W1041" s="12">
        <v>0.37029872072974129</v>
      </c>
      <c r="X1041" s="12">
        <v>0.41783178595310388</v>
      </c>
      <c r="Y1041" s="10">
        <v>0.3100272374635506</v>
      </c>
      <c r="Z1041" s="12">
        <v>9.6295688005323815E-2</v>
      </c>
      <c r="AA1041" s="10">
        <v>0.4258881869523678</v>
      </c>
      <c r="AB1041" s="49"/>
      <c r="AC1041" s="10">
        <v>0.35621169754512083</v>
      </c>
      <c r="AD1041" s="12">
        <v>0.25280077116308908</v>
      </c>
      <c r="AE1041" s="12">
        <v>0.39306691382405462</v>
      </c>
      <c r="AF1041" s="12">
        <v>0.40085592251480884</v>
      </c>
      <c r="AG1041" s="49"/>
      <c r="AH1041" s="10">
        <v>0.35621169754512083</v>
      </c>
      <c r="AI1041" s="10">
        <v>0.3229472490525524</v>
      </c>
      <c r="AJ1041" s="12">
        <v>0.18878987382779594</v>
      </c>
      <c r="AK1041" s="10">
        <v>0</v>
      </c>
      <c r="AL1041" s="12">
        <v>0.46386700895327904</v>
      </c>
      <c r="AM1041" s="10">
        <v>0.3256574674763475</v>
      </c>
      <c r="AN1041" s="13" t="s">
        <v>49</v>
      </c>
      <c r="AO1041" s="12">
        <v>0.46588671599130616</v>
      </c>
      <c r="AP1041" s="10">
        <v>0.29403206622360994</v>
      </c>
      <c r="AQ1041" s="13" t="s">
        <v>49</v>
      </c>
      <c r="AR1041" s="49"/>
      <c r="AS1041" s="10">
        <v>0.35621169754512083</v>
      </c>
      <c r="AT1041" s="10">
        <v>0.38923755709412827</v>
      </c>
      <c r="AU1041" s="10">
        <v>0.32134422266407253</v>
      </c>
      <c r="AV1041" s="10">
        <v>0.35928521807027997</v>
      </c>
      <c r="AW1041" s="49"/>
      <c r="AX1041" s="10">
        <v>0.35621169754512083</v>
      </c>
      <c r="AY1041" s="10">
        <v>0.32669005050230204</v>
      </c>
      <c r="AZ1041" s="10">
        <v>0.31884107239320736</v>
      </c>
      <c r="BA1041" s="10">
        <v>0.35678528681895916</v>
      </c>
      <c r="BB1041" s="10">
        <v>0.42940272568459958</v>
      </c>
      <c r="BC1041" s="49"/>
      <c r="BD1041" s="10">
        <v>0.35621169754512083</v>
      </c>
      <c r="BE1041" s="10">
        <v>0.46621923331655718</v>
      </c>
      <c r="BF1041" s="12">
        <v>0.28534599649143533</v>
      </c>
      <c r="BG1041" s="10">
        <v>0.31552055466374229</v>
      </c>
      <c r="BH1041" s="12">
        <v>0.49477696813183081</v>
      </c>
      <c r="BI1041" s="10">
        <v>0.34232956195393877</v>
      </c>
      <c r="BJ1041" s="49"/>
      <c r="BK1041" s="10">
        <v>0.35621169754512083</v>
      </c>
      <c r="BL1041" s="12">
        <v>0.18952632221959126</v>
      </c>
      <c r="BM1041" s="12">
        <v>0.46570778307956734</v>
      </c>
      <c r="BN1041" s="37">
        <v>0.4078036947131517</v>
      </c>
    </row>
    <row r="1042" spans="1:66" x14ac:dyDescent="0.15">
      <c r="A1042" s="31" t="s">
        <v>173</v>
      </c>
      <c r="B1042" s="4"/>
      <c r="C1042" s="4"/>
      <c r="D1042" s="4"/>
      <c r="E1042" s="4"/>
      <c r="F1042" s="4"/>
      <c r="G1042" s="6"/>
      <c r="H1042" s="26"/>
      <c r="I1042" s="15"/>
      <c r="J1042" s="14"/>
      <c r="K1042" s="14"/>
      <c r="L1042" s="16"/>
      <c r="M1042" s="26"/>
      <c r="N1042" s="5"/>
      <c r="O1042" s="4"/>
      <c r="P1042" s="4"/>
      <c r="Q1042" s="4"/>
      <c r="R1042" s="4"/>
      <c r="S1042" s="4"/>
      <c r="T1042" s="6"/>
      <c r="U1042" s="26"/>
      <c r="V1042" s="15"/>
      <c r="W1042" s="14"/>
      <c r="X1042" s="14"/>
      <c r="Y1042" s="14"/>
      <c r="Z1042" s="14"/>
      <c r="AA1042" s="16"/>
      <c r="AB1042" s="26"/>
      <c r="AC1042" s="15"/>
      <c r="AD1042" s="14"/>
      <c r="AE1042" s="14"/>
      <c r="AF1042" s="16"/>
      <c r="AG1042" s="26"/>
      <c r="AH1042" s="15"/>
      <c r="AI1042" s="14"/>
      <c r="AJ1042" s="14"/>
      <c r="AK1042" s="14"/>
      <c r="AL1042" s="14"/>
      <c r="AM1042" s="14"/>
      <c r="AN1042" s="14"/>
      <c r="AO1042" s="14"/>
      <c r="AP1042" s="14"/>
      <c r="AQ1042" s="16"/>
      <c r="AR1042" s="26"/>
      <c r="AS1042" s="5"/>
      <c r="AT1042" s="4"/>
      <c r="AU1042" s="4"/>
      <c r="AV1042" s="6"/>
      <c r="AW1042" s="26"/>
      <c r="AX1042" s="15"/>
      <c r="AY1042" s="14"/>
      <c r="AZ1042" s="14"/>
      <c r="BA1042" s="14"/>
      <c r="BB1042" s="16"/>
      <c r="BC1042" s="26"/>
      <c r="BD1042" s="5"/>
      <c r="BE1042" s="4"/>
      <c r="BF1042" s="4"/>
      <c r="BG1042" s="4"/>
      <c r="BH1042" s="4"/>
      <c r="BI1042" s="6"/>
      <c r="BJ1042" s="26"/>
      <c r="BK1042" s="5"/>
      <c r="BL1042" s="4"/>
      <c r="BM1042" s="4"/>
      <c r="BN1042" s="34"/>
    </row>
    <row r="1043" spans="1:66" x14ac:dyDescent="0.15">
      <c r="A1043" s="48" t="s">
        <v>48</v>
      </c>
      <c r="B1043" s="7">
        <v>299.70000000000016</v>
      </c>
      <c r="C1043" s="7">
        <v>85.654224086279157</v>
      </c>
      <c r="D1043" s="7">
        <v>47.226542840023981</v>
      </c>
      <c r="E1043" s="7">
        <v>48.842660275614165</v>
      </c>
      <c r="F1043" s="7">
        <v>50.279209107249834</v>
      </c>
      <c r="G1043" s="7">
        <v>67.697363690832802</v>
      </c>
      <c r="H1043" s="49"/>
      <c r="I1043" s="7">
        <v>299.70000000000016</v>
      </c>
      <c r="J1043" s="7">
        <v>155.24028776978426</v>
      </c>
      <c r="K1043" s="7">
        <v>144.28003597122293</v>
      </c>
      <c r="L1043" s="7">
        <v>0.17967625899280573</v>
      </c>
      <c r="M1043" s="49"/>
      <c r="N1043" s="7">
        <v>299.70000000000016</v>
      </c>
      <c r="O1043" s="7">
        <v>91.751869737931528</v>
      </c>
      <c r="P1043" s="7">
        <v>89.791881204992961</v>
      </c>
      <c r="Q1043" s="7">
        <v>0.17967625899280573</v>
      </c>
      <c r="R1043" s="7">
        <v>63.488418031852632</v>
      </c>
      <c r="S1043" s="7">
        <v>54.488154766229997</v>
      </c>
      <c r="T1043" s="8" t="s">
        <v>49</v>
      </c>
      <c r="U1043" s="49"/>
      <c r="V1043" s="7">
        <v>299.70000000000016</v>
      </c>
      <c r="W1043" s="7">
        <v>191.34000000000015</v>
      </c>
      <c r="X1043" s="7">
        <v>34.559999999999974</v>
      </c>
      <c r="Y1043" s="7">
        <v>59.400000000000048</v>
      </c>
      <c r="Z1043" s="7">
        <v>9.3599999999999977</v>
      </c>
      <c r="AA1043" s="7">
        <v>5.0400000000000009</v>
      </c>
      <c r="AB1043" s="49"/>
      <c r="AC1043" s="7">
        <v>299.70000000000016</v>
      </c>
      <c r="AD1043" s="7">
        <v>82.766990613591602</v>
      </c>
      <c r="AE1043" s="7">
        <v>144.53635191473796</v>
      </c>
      <c r="AF1043" s="7">
        <v>72.39665747167038</v>
      </c>
      <c r="AG1043" s="49"/>
      <c r="AH1043" s="7">
        <v>299.70000000000016</v>
      </c>
      <c r="AI1043" s="7">
        <v>39.743699429496395</v>
      </c>
      <c r="AJ1043" s="7">
        <v>42.843614925102393</v>
      </c>
      <c r="AK1043" s="7">
        <v>0.17967625899280573</v>
      </c>
      <c r="AL1043" s="7">
        <v>70.495244796945514</v>
      </c>
      <c r="AM1043" s="7">
        <v>74.041107117792379</v>
      </c>
      <c r="AN1043" s="8" t="s">
        <v>49</v>
      </c>
      <c r="AO1043" s="7">
        <v>45.001343543342244</v>
      </c>
      <c r="AP1043" s="7">
        <v>27.395313928328147</v>
      </c>
      <c r="AQ1043" s="8" t="s">
        <v>49</v>
      </c>
      <c r="AR1043" s="49"/>
      <c r="AS1043" s="7">
        <v>299.70000000000016</v>
      </c>
      <c r="AT1043" s="7">
        <v>110.94850985848167</v>
      </c>
      <c r="AU1043" s="7">
        <v>111.86584425161989</v>
      </c>
      <c r="AV1043" s="7">
        <v>76.885645889898484</v>
      </c>
      <c r="AW1043" s="49"/>
      <c r="AX1043" s="7">
        <v>299.70000000000016</v>
      </c>
      <c r="AY1043" s="7">
        <v>49.143031061048937</v>
      </c>
      <c r="AZ1043" s="7">
        <v>94.710999688680644</v>
      </c>
      <c r="BA1043" s="7">
        <v>88.358035429552473</v>
      </c>
      <c r="BB1043" s="7">
        <v>67.487933820717913</v>
      </c>
      <c r="BC1043" s="49"/>
      <c r="BD1043" s="7">
        <v>299.70000000000016</v>
      </c>
      <c r="BE1043" s="7">
        <v>22.863373921905577</v>
      </c>
      <c r="BF1043" s="7">
        <v>151.88092037275212</v>
      </c>
      <c r="BG1043" s="7">
        <v>38.986003614121984</v>
      </c>
      <c r="BH1043" s="7">
        <v>72.338604213809319</v>
      </c>
      <c r="BI1043" s="7">
        <v>13.631097877410948</v>
      </c>
      <c r="BJ1043" s="49"/>
      <c r="BK1043" s="7">
        <v>299.70000000000016</v>
      </c>
      <c r="BL1043" s="7">
        <v>91.915366980096991</v>
      </c>
      <c r="BM1043" s="7">
        <v>79.457657908774507</v>
      </c>
      <c r="BN1043" s="35">
        <v>128.32697511112846</v>
      </c>
    </row>
    <row r="1044" spans="1:66" x14ac:dyDescent="0.15">
      <c r="A1044" s="47" t="s">
        <v>134</v>
      </c>
      <c r="B1044" s="9"/>
      <c r="C1044" s="11"/>
      <c r="D1044" s="11"/>
      <c r="E1044" s="11"/>
      <c r="F1044" s="11"/>
      <c r="G1044" s="11"/>
      <c r="H1044" s="49"/>
      <c r="I1044" s="9"/>
      <c r="J1044" s="11"/>
      <c r="K1044" s="11"/>
      <c r="L1044" s="9"/>
      <c r="M1044" s="49"/>
      <c r="N1044" s="9"/>
      <c r="O1044" s="11"/>
      <c r="P1044" s="11"/>
      <c r="Q1044" s="9"/>
      <c r="R1044" s="11"/>
      <c r="S1044" s="11"/>
      <c r="T1044" s="9"/>
      <c r="U1044" s="49"/>
      <c r="V1044" s="9"/>
      <c r="W1044" s="9"/>
      <c r="X1044" s="9"/>
      <c r="Y1044" s="9"/>
      <c r="Z1044" s="9"/>
      <c r="AA1044" s="9"/>
      <c r="AB1044" s="49"/>
      <c r="AC1044" s="9"/>
      <c r="AD1044" s="11"/>
      <c r="AE1044" s="11"/>
      <c r="AF1044" s="9"/>
      <c r="AG1044" s="49"/>
      <c r="AH1044" s="9"/>
      <c r="AI1044" s="9"/>
      <c r="AJ1044" s="11"/>
      <c r="AK1044" s="9"/>
      <c r="AL1044" s="11"/>
      <c r="AM1044" s="9"/>
      <c r="AN1044" s="9"/>
      <c r="AO1044" s="11"/>
      <c r="AP1044" s="11"/>
      <c r="AQ1044" s="9"/>
      <c r="AR1044" s="49"/>
      <c r="AS1044" s="9"/>
      <c r="AT1044" s="11"/>
      <c r="AU1044" s="11"/>
      <c r="AV1044" s="11"/>
      <c r="AW1044" s="49"/>
      <c r="AX1044" s="9"/>
      <c r="AY1044" s="9"/>
      <c r="AZ1044" s="9"/>
      <c r="BA1044" s="9"/>
      <c r="BB1044" s="9"/>
      <c r="BC1044" s="49"/>
      <c r="BD1044" s="9"/>
      <c r="BE1044" s="11"/>
      <c r="BF1044" s="11"/>
      <c r="BG1044" s="11"/>
      <c r="BH1044" s="11"/>
      <c r="BI1044" s="9"/>
      <c r="BJ1044" s="49"/>
      <c r="BK1044" s="9"/>
      <c r="BL1044" s="11"/>
      <c r="BM1044" s="11"/>
      <c r="BN1044" s="36"/>
    </row>
    <row r="1045" spans="1:66" x14ac:dyDescent="0.15">
      <c r="A1045" s="50" t="s">
        <v>51</v>
      </c>
      <c r="B1045" s="10">
        <v>0.40742531827452677</v>
      </c>
      <c r="C1045" s="12">
        <v>0.45961260751631078</v>
      </c>
      <c r="D1045" s="12">
        <v>0.48541695039506511</v>
      </c>
      <c r="E1045" s="12">
        <v>0.45385098487818809</v>
      </c>
      <c r="F1045" s="12">
        <v>0.44771217418695203</v>
      </c>
      <c r="G1045" s="12">
        <v>0.22357057772358002</v>
      </c>
      <c r="H1045" s="49"/>
      <c r="I1045" s="10">
        <v>0.40742531827452677</v>
      </c>
      <c r="J1045" s="12">
        <v>0.32470613510257113</v>
      </c>
      <c r="K1045" s="12">
        <v>0.49569032397669949</v>
      </c>
      <c r="L1045" s="10">
        <v>1</v>
      </c>
      <c r="M1045" s="49"/>
      <c r="N1045" s="10">
        <v>0.40742531827452677</v>
      </c>
      <c r="O1045" s="12">
        <v>0.3604697809769965</v>
      </c>
      <c r="P1045" s="12">
        <v>0.57027608527087537</v>
      </c>
      <c r="Q1045" s="10">
        <v>1</v>
      </c>
      <c r="R1045" s="12">
        <v>0.27302141087495768</v>
      </c>
      <c r="S1045" s="12">
        <v>0.37277928310105407</v>
      </c>
      <c r="T1045" s="13" t="s">
        <v>49</v>
      </c>
      <c r="U1045" s="49"/>
      <c r="V1045" s="10">
        <v>0.40742531827452677</v>
      </c>
      <c r="W1045" s="10">
        <v>0.40329877739615677</v>
      </c>
      <c r="X1045" s="10">
        <v>0.34026289500107432</v>
      </c>
      <c r="Y1045" s="10">
        <v>0.4274595212089124</v>
      </c>
      <c r="Z1045" s="10">
        <v>0.5695514133407189</v>
      </c>
      <c r="AA1045" s="10">
        <v>0.48742011507528127</v>
      </c>
      <c r="AB1045" s="49"/>
      <c r="AC1045" s="10">
        <v>0.40742531827452677</v>
      </c>
      <c r="AD1045" s="12">
        <v>0.5210051207937112</v>
      </c>
      <c r="AE1045" s="12">
        <v>0.35953040041359297</v>
      </c>
      <c r="AF1045" s="10">
        <v>0.37319581331301488</v>
      </c>
      <c r="AG1045" s="49"/>
      <c r="AH1045" s="10">
        <v>0.40742531827452677</v>
      </c>
      <c r="AI1045" s="10">
        <v>0.42969134058279018</v>
      </c>
      <c r="AJ1045" s="12">
        <v>0.60370317119621175</v>
      </c>
      <c r="AK1045" s="10">
        <v>1</v>
      </c>
      <c r="AL1045" s="12">
        <v>0.28614977194199726</v>
      </c>
      <c r="AM1045" s="10">
        <v>0.42939679718733614</v>
      </c>
      <c r="AN1045" s="13" t="s">
        <v>49</v>
      </c>
      <c r="AO1045" s="12">
        <v>0.29238576248382331</v>
      </c>
      <c r="AP1045" s="12">
        <v>0.50593971501216661</v>
      </c>
      <c r="AQ1045" s="13" t="s">
        <v>49</v>
      </c>
      <c r="AR1045" s="49"/>
      <c r="AS1045" s="10">
        <v>0.40742531827452677</v>
      </c>
      <c r="AT1045" s="12">
        <v>0.3636232334119579</v>
      </c>
      <c r="AU1045" s="12">
        <v>0.34191785560050036</v>
      </c>
      <c r="AV1045" s="12">
        <v>0.56594416168076478</v>
      </c>
      <c r="AW1045" s="49"/>
      <c r="AX1045" s="10">
        <v>0.40742531827452677</v>
      </c>
      <c r="AY1045" s="10">
        <v>0.40305749740669677</v>
      </c>
      <c r="AZ1045" s="10">
        <v>0.38696388983992136</v>
      </c>
      <c r="BA1045" s="10">
        <v>0.43978240076649516</v>
      </c>
      <c r="BB1045" s="10">
        <v>0.39695769980479989</v>
      </c>
      <c r="BC1045" s="49"/>
      <c r="BD1045" s="10">
        <v>0.40742531827452677</v>
      </c>
      <c r="BE1045" s="12">
        <v>0.27227485774662835</v>
      </c>
      <c r="BF1045" s="12">
        <v>0.49466477807260895</v>
      </c>
      <c r="BG1045" s="12">
        <v>0.44655553575036511</v>
      </c>
      <c r="BH1045" s="12">
        <v>0.26006361743291118</v>
      </c>
      <c r="BI1045" s="10">
        <v>0.33218523212080364</v>
      </c>
      <c r="BJ1045" s="49"/>
      <c r="BK1045" s="10">
        <v>0.40742531827452677</v>
      </c>
      <c r="BL1045" s="12">
        <v>0.54912641982088395</v>
      </c>
      <c r="BM1045" s="12">
        <v>0.2782797945807387</v>
      </c>
      <c r="BN1045" s="37">
        <v>0.38589509903874925</v>
      </c>
    </row>
    <row r="1046" spans="1:66" x14ac:dyDescent="0.15">
      <c r="A1046" s="47" t="s">
        <v>135</v>
      </c>
      <c r="B1046" s="9"/>
      <c r="C1046" s="11"/>
      <c r="D1046" s="11"/>
      <c r="E1046" s="11"/>
      <c r="F1046" s="11"/>
      <c r="G1046" s="11"/>
      <c r="H1046" s="49"/>
      <c r="I1046" s="9"/>
      <c r="J1046" s="11"/>
      <c r="K1046" s="11"/>
      <c r="L1046" s="9"/>
      <c r="M1046" s="49"/>
      <c r="N1046" s="9"/>
      <c r="O1046" s="11"/>
      <c r="P1046" s="11"/>
      <c r="Q1046" s="9"/>
      <c r="R1046" s="11"/>
      <c r="S1046" s="11"/>
      <c r="T1046" s="9"/>
      <c r="U1046" s="49"/>
      <c r="V1046" s="9"/>
      <c r="W1046" s="9"/>
      <c r="X1046" s="9"/>
      <c r="Y1046" s="9"/>
      <c r="Z1046" s="9"/>
      <c r="AA1046" s="9"/>
      <c r="AB1046" s="49"/>
      <c r="AC1046" s="9"/>
      <c r="AD1046" s="11"/>
      <c r="AE1046" s="11"/>
      <c r="AF1046" s="9"/>
      <c r="AG1046" s="49"/>
      <c r="AH1046" s="9"/>
      <c r="AI1046" s="9"/>
      <c r="AJ1046" s="11"/>
      <c r="AK1046" s="9"/>
      <c r="AL1046" s="11"/>
      <c r="AM1046" s="9"/>
      <c r="AN1046" s="9"/>
      <c r="AO1046" s="11"/>
      <c r="AP1046" s="9"/>
      <c r="AQ1046" s="9"/>
      <c r="AR1046" s="49"/>
      <c r="AS1046" s="9"/>
      <c r="AT1046" s="9"/>
      <c r="AU1046" s="9"/>
      <c r="AV1046" s="9"/>
      <c r="AW1046" s="49"/>
      <c r="AX1046" s="9"/>
      <c r="AY1046" s="9"/>
      <c r="AZ1046" s="9"/>
      <c r="BA1046" s="9"/>
      <c r="BB1046" s="9"/>
      <c r="BC1046" s="49"/>
      <c r="BD1046" s="9"/>
      <c r="BE1046" s="11"/>
      <c r="BF1046" s="11"/>
      <c r="BG1046" s="11"/>
      <c r="BH1046" s="11"/>
      <c r="BI1046" s="9"/>
      <c r="BJ1046" s="49"/>
      <c r="BK1046" s="9"/>
      <c r="BL1046" s="11"/>
      <c r="BM1046" s="11"/>
      <c r="BN1046" s="36"/>
    </row>
    <row r="1047" spans="1:66" x14ac:dyDescent="0.15">
      <c r="A1047" s="50" t="s">
        <v>51</v>
      </c>
      <c r="B1047" s="10">
        <v>0.46386931151651117</v>
      </c>
      <c r="C1047" s="12">
        <v>0.36512207890914661</v>
      </c>
      <c r="D1047" s="12">
        <v>0.36380891100057561</v>
      </c>
      <c r="E1047" s="12">
        <v>0.45777244816501111</v>
      </c>
      <c r="F1047" s="12">
        <v>0.43773300509600471</v>
      </c>
      <c r="G1047" s="12">
        <v>0.68242323172540742</v>
      </c>
      <c r="H1047" s="49"/>
      <c r="I1047" s="10">
        <v>0.46386931151651117</v>
      </c>
      <c r="J1047" s="12">
        <v>0.5223834431652955</v>
      </c>
      <c r="K1047" s="12">
        <v>0.40148781658122712</v>
      </c>
      <c r="L1047" s="10">
        <v>0</v>
      </c>
      <c r="M1047" s="49"/>
      <c r="N1047" s="10">
        <v>0.46386931151651117</v>
      </c>
      <c r="O1047" s="12">
        <v>0.45261414993411747</v>
      </c>
      <c r="P1047" s="12">
        <v>0.32615771867818794</v>
      </c>
      <c r="Q1047" s="10">
        <v>0</v>
      </c>
      <c r="R1047" s="12">
        <v>0.62321227624541642</v>
      </c>
      <c r="S1047" s="12">
        <v>0.52562546137925426</v>
      </c>
      <c r="T1047" s="13" t="s">
        <v>49</v>
      </c>
      <c r="U1047" s="49"/>
      <c r="V1047" s="10">
        <v>0.46386931151651117</v>
      </c>
      <c r="W1047" s="10">
        <v>0.4805166817302271</v>
      </c>
      <c r="X1047" s="10">
        <v>0.52591365460570583</v>
      </c>
      <c r="Y1047" s="10">
        <v>0.40825181429877078</v>
      </c>
      <c r="Z1047" s="10">
        <v>0.26788041073467522</v>
      </c>
      <c r="AA1047" s="10">
        <v>0.4258881869523678</v>
      </c>
      <c r="AB1047" s="49"/>
      <c r="AC1047" s="10">
        <v>0.46386931151651117</v>
      </c>
      <c r="AD1047" s="12">
        <v>0.34238145950837695</v>
      </c>
      <c r="AE1047" s="12">
        <v>0.51902588715804299</v>
      </c>
      <c r="AF1047" s="10">
        <v>0.49264209954614507</v>
      </c>
      <c r="AG1047" s="49"/>
      <c r="AH1047" s="10">
        <v>0.46386931151651117</v>
      </c>
      <c r="AI1047" s="10">
        <v>0.38996234909704425</v>
      </c>
      <c r="AJ1047" s="12">
        <v>0.29967911616490833</v>
      </c>
      <c r="AK1047" s="10">
        <v>0</v>
      </c>
      <c r="AL1047" s="12">
        <v>0.56633976243812156</v>
      </c>
      <c r="AM1047" s="10">
        <v>0.47397789490078324</v>
      </c>
      <c r="AN1047" s="13" t="s">
        <v>49</v>
      </c>
      <c r="AO1047" s="12">
        <v>0.57047517783047708</v>
      </c>
      <c r="AP1047" s="10">
        <v>0.36478836864630609</v>
      </c>
      <c r="AQ1047" s="13" t="s">
        <v>49</v>
      </c>
      <c r="AR1047" s="49"/>
      <c r="AS1047" s="10">
        <v>0.46386931151651117</v>
      </c>
      <c r="AT1047" s="10">
        <v>0.4939200479884564</v>
      </c>
      <c r="AU1047" s="10">
        <v>0.48017291967685199</v>
      </c>
      <c r="AV1047" s="10">
        <v>0.39678395035166353</v>
      </c>
      <c r="AW1047" s="49"/>
      <c r="AX1047" s="10">
        <v>0.46386931151651117</v>
      </c>
      <c r="AY1047" s="10">
        <v>0.45406655859222261</v>
      </c>
      <c r="AZ1047" s="10">
        <v>0.39582831029866938</v>
      </c>
      <c r="BA1047" s="10">
        <v>0.48175996078026306</v>
      </c>
      <c r="BB1047" s="10">
        <v>0.5430714045795153</v>
      </c>
      <c r="BC1047" s="49"/>
      <c r="BD1047" s="10">
        <v>0.46386931151651117</v>
      </c>
      <c r="BE1047" s="12">
        <v>0.63694636620736811</v>
      </c>
      <c r="BF1047" s="12">
        <v>0.38446481326431392</v>
      </c>
      <c r="BG1047" s="12">
        <v>0.36016997099978387</v>
      </c>
      <c r="BH1047" s="12">
        <v>0.62792836247188921</v>
      </c>
      <c r="BI1047" s="10">
        <v>0.48425820238161305</v>
      </c>
      <c r="BJ1047" s="49"/>
      <c r="BK1047" s="10">
        <v>0.46386931151651117</v>
      </c>
      <c r="BL1047" s="12">
        <v>0.29342680300228208</v>
      </c>
      <c r="BM1047" s="12">
        <v>0.59073109582200456</v>
      </c>
      <c r="BN1047" s="37">
        <v>0.50739987440255729</v>
      </c>
    </row>
    <row r="1048" spans="1:66" x14ac:dyDescent="0.15">
      <c r="A1048" s="47" t="s">
        <v>81</v>
      </c>
      <c r="B1048" s="9"/>
      <c r="C1048" s="9"/>
      <c r="D1048" s="9"/>
      <c r="E1048" s="9"/>
      <c r="F1048" s="9"/>
      <c r="G1048" s="9"/>
      <c r="H1048" s="49"/>
      <c r="I1048" s="9"/>
      <c r="J1048" s="9"/>
      <c r="K1048" s="9"/>
      <c r="L1048" s="9"/>
      <c r="M1048" s="49"/>
      <c r="N1048" s="9"/>
      <c r="O1048" s="9"/>
      <c r="P1048" s="9"/>
      <c r="Q1048" s="9"/>
      <c r="R1048" s="9"/>
      <c r="S1048" s="9"/>
      <c r="T1048" s="9"/>
      <c r="U1048" s="49"/>
      <c r="V1048" s="9"/>
      <c r="W1048" s="9"/>
      <c r="X1048" s="9"/>
      <c r="Y1048" s="9"/>
      <c r="Z1048" s="9"/>
      <c r="AA1048" s="9"/>
      <c r="AB1048" s="49"/>
      <c r="AC1048" s="9"/>
      <c r="AD1048" s="9"/>
      <c r="AE1048" s="9"/>
      <c r="AF1048" s="9"/>
      <c r="AG1048" s="49"/>
      <c r="AH1048" s="9"/>
      <c r="AI1048" s="9"/>
      <c r="AJ1048" s="9"/>
      <c r="AK1048" s="9"/>
      <c r="AL1048" s="9"/>
      <c r="AM1048" s="9"/>
      <c r="AN1048" s="9"/>
      <c r="AO1048" s="9"/>
      <c r="AP1048" s="9"/>
      <c r="AQ1048" s="9"/>
      <c r="AR1048" s="49"/>
      <c r="AS1048" s="9"/>
      <c r="AT1048" s="11"/>
      <c r="AU1048" s="11"/>
      <c r="AV1048" s="11"/>
      <c r="AW1048" s="49"/>
      <c r="AX1048" s="9"/>
      <c r="AY1048" s="9"/>
      <c r="AZ1048" s="11"/>
      <c r="BA1048" s="11"/>
      <c r="BB1048" s="11"/>
      <c r="BC1048" s="49"/>
      <c r="BD1048" s="9"/>
      <c r="BE1048" s="9"/>
      <c r="BF1048" s="9"/>
      <c r="BG1048" s="9"/>
      <c r="BH1048" s="9"/>
      <c r="BI1048" s="9"/>
      <c r="BJ1048" s="49"/>
      <c r="BK1048" s="9"/>
      <c r="BL1048" s="9"/>
      <c r="BM1048" s="9"/>
      <c r="BN1048" s="38"/>
    </row>
    <row r="1049" spans="1:66" x14ac:dyDescent="0.15">
      <c r="A1049" s="50" t="s">
        <v>51</v>
      </c>
      <c r="B1049" s="10">
        <v>0.12870537020896153</v>
      </c>
      <c r="C1049" s="10">
        <v>0.17526531357454306</v>
      </c>
      <c r="D1049" s="10">
        <v>0.15077413860435881</v>
      </c>
      <c r="E1049" s="10">
        <v>8.8376566956800351E-2</v>
      </c>
      <c r="F1049" s="10">
        <v>0.11455482071704363</v>
      </c>
      <c r="G1049" s="10">
        <v>9.4006190551012447E-2</v>
      </c>
      <c r="H1049" s="49"/>
      <c r="I1049" s="10">
        <v>0.12870537020896153</v>
      </c>
      <c r="J1049" s="10">
        <v>0.15291042173213301</v>
      </c>
      <c r="K1049" s="10">
        <v>0.10282185944207356</v>
      </c>
      <c r="L1049" s="10">
        <v>0</v>
      </c>
      <c r="M1049" s="49"/>
      <c r="N1049" s="10">
        <v>0.12870537020896153</v>
      </c>
      <c r="O1049" s="10">
        <v>0.18691606908888586</v>
      </c>
      <c r="P1049" s="10">
        <v>0.10356619605093721</v>
      </c>
      <c r="Q1049" s="10">
        <v>0</v>
      </c>
      <c r="R1049" s="10">
        <v>0.10376631287962645</v>
      </c>
      <c r="S1049" s="10">
        <v>0.10159525551969154</v>
      </c>
      <c r="T1049" s="13" t="s">
        <v>49</v>
      </c>
      <c r="U1049" s="49"/>
      <c r="V1049" s="10">
        <v>0.12870537020896153</v>
      </c>
      <c r="W1049" s="10">
        <v>0.11618454087361522</v>
      </c>
      <c r="X1049" s="10">
        <v>0.13382345039322049</v>
      </c>
      <c r="Y1049" s="10">
        <v>0.16428866449231613</v>
      </c>
      <c r="Z1049" s="10">
        <v>0.16256817592460604</v>
      </c>
      <c r="AA1049" s="10">
        <v>8.669169797235099E-2</v>
      </c>
      <c r="AB1049" s="49"/>
      <c r="AC1049" s="10">
        <v>0.12870537020896153</v>
      </c>
      <c r="AD1049" s="10">
        <v>0.13661341969791202</v>
      </c>
      <c r="AE1049" s="10">
        <v>0.12144371242836394</v>
      </c>
      <c r="AF1049" s="10">
        <v>0.13416208714084044</v>
      </c>
      <c r="AG1049" s="49"/>
      <c r="AH1049" s="10">
        <v>0.12870537020896153</v>
      </c>
      <c r="AI1049" s="10">
        <v>0.1803463103201659</v>
      </c>
      <c r="AJ1049" s="10">
        <v>9.661771263888011E-2</v>
      </c>
      <c r="AK1049" s="10">
        <v>0</v>
      </c>
      <c r="AL1049" s="10">
        <v>0.14751046561988124</v>
      </c>
      <c r="AM1049" s="10">
        <v>9.6625307911881675E-2</v>
      </c>
      <c r="AN1049" s="13" t="s">
        <v>49</v>
      </c>
      <c r="AO1049" s="10">
        <v>0.13713905968569992</v>
      </c>
      <c r="AP1049" s="10">
        <v>0.12927191634152752</v>
      </c>
      <c r="AQ1049" s="13" t="s">
        <v>49</v>
      </c>
      <c r="AR1049" s="49"/>
      <c r="AS1049" s="10">
        <v>0.12870537020896153</v>
      </c>
      <c r="AT1049" s="12">
        <v>0.14245671859958545</v>
      </c>
      <c r="AU1049" s="12">
        <v>0.17790922472264722</v>
      </c>
      <c r="AV1049" s="12">
        <v>3.7271887967571193E-2</v>
      </c>
      <c r="AW1049" s="49"/>
      <c r="AX1049" s="10">
        <v>0.12870537020896153</v>
      </c>
      <c r="AY1049" s="10">
        <v>0.14287594400108095</v>
      </c>
      <c r="AZ1049" s="12">
        <v>0.21720779986140917</v>
      </c>
      <c r="BA1049" s="12">
        <v>7.8457638453241316E-2</v>
      </c>
      <c r="BB1049" s="12">
        <v>5.9970895615685159E-2</v>
      </c>
      <c r="BC1049" s="49"/>
      <c r="BD1049" s="10">
        <v>0.12870537020896153</v>
      </c>
      <c r="BE1049" s="10">
        <v>9.0778776046003498E-2</v>
      </c>
      <c r="BF1049" s="10">
        <v>0.1208704086630769</v>
      </c>
      <c r="BG1049" s="10">
        <v>0.1932744932498513</v>
      </c>
      <c r="BH1049" s="10">
        <v>0.11200802009519979</v>
      </c>
      <c r="BI1049" s="10">
        <v>0.18355656549758317</v>
      </c>
      <c r="BJ1049" s="49"/>
      <c r="BK1049" s="10">
        <v>0.12870537020896153</v>
      </c>
      <c r="BL1049" s="10">
        <v>0.15744677717683372</v>
      </c>
      <c r="BM1049" s="10">
        <v>0.13098910959725682</v>
      </c>
      <c r="BN1049" s="39">
        <v>0.10670502655869352</v>
      </c>
    </row>
    <row r="1050" spans="1:66" ht="24" x14ac:dyDescent="0.15">
      <c r="A1050" s="31" t="s">
        <v>174</v>
      </c>
      <c r="B1050" s="4"/>
      <c r="C1050" s="4"/>
      <c r="D1050" s="4"/>
      <c r="E1050" s="4"/>
      <c r="F1050" s="4"/>
      <c r="G1050" s="6"/>
      <c r="H1050" s="26"/>
      <c r="I1050" s="5"/>
      <c r="J1050" s="4"/>
      <c r="K1050" s="4"/>
      <c r="L1050" s="6"/>
      <c r="M1050" s="26"/>
      <c r="N1050" s="5"/>
      <c r="O1050" s="4"/>
      <c r="P1050" s="4"/>
      <c r="Q1050" s="4"/>
      <c r="R1050" s="4"/>
      <c r="S1050" s="4"/>
      <c r="T1050" s="6"/>
      <c r="U1050" s="26"/>
      <c r="V1050" s="15"/>
      <c r="W1050" s="14"/>
      <c r="X1050" s="14"/>
      <c r="Y1050" s="14"/>
      <c r="Z1050" s="14"/>
      <c r="AA1050" s="16"/>
      <c r="AB1050" s="26"/>
      <c r="AC1050" s="15"/>
      <c r="AD1050" s="14"/>
      <c r="AE1050" s="14"/>
      <c r="AF1050" s="16"/>
      <c r="AG1050" s="26"/>
      <c r="AH1050" s="5"/>
      <c r="AI1050" s="4"/>
      <c r="AJ1050" s="4"/>
      <c r="AK1050" s="4"/>
      <c r="AL1050" s="4"/>
      <c r="AM1050" s="4"/>
      <c r="AN1050" s="4"/>
      <c r="AO1050" s="4"/>
      <c r="AP1050" s="4"/>
      <c r="AQ1050" s="6"/>
      <c r="AR1050" s="26"/>
      <c r="AS1050" s="5"/>
      <c r="AT1050" s="4"/>
      <c r="AU1050" s="4"/>
      <c r="AV1050" s="6"/>
      <c r="AW1050" s="26"/>
      <c r="AX1050" s="5"/>
      <c r="AY1050" s="4"/>
      <c r="AZ1050" s="4"/>
      <c r="BA1050" s="4"/>
      <c r="BB1050" s="6"/>
      <c r="BC1050" s="26"/>
      <c r="BD1050" s="15"/>
      <c r="BE1050" s="14"/>
      <c r="BF1050" s="14"/>
      <c r="BG1050" s="14"/>
      <c r="BH1050" s="14"/>
      <c r="BI1050" s="16"/>
      <c r="BJ1050" s="26"/>
      <c r="BK1050" s="5"/>
      <c r="BL1050" s="4"/>
      <c r="BM1050" s="4"/>
      <c r="BN1050" s="34"/>
    </row>
    <row r="1051" spans="1:66" x14ac:dyDescent="0.15">
      <c r="A1051" s="48" t="s">
        <v>48</v>
      </c>
      <c r="B1051" s="7">
        <v>299.70000000000016</v>
      </c>
      <c r="C1051" s="7">
        <v>85.654224086279157</v>
      </c>
      <c r="D1051" s="7">
        <v>47.226542840023981</v>
      </c>
      <c r="E1051" s="7">
        <v>48.842660275614165</v>
      </c>
      <c r="F1051" s="7">
        <v>50.279209107249834</v>
      </c>
      <c r="G1051" s="7">
        <v>67.697363690832802</v>
      </c>
      <c r="H1051" s="49"/>
      <c r="I1051" s="7">
        <v>299.70000000000016</v>
      </c>
      <c r="J1051" s="7">
        <v>155.24028776978426</v>
      </c>
      <c r="K1051" s="7">
        <v>144.28003597122293</v>
      </c>
      <c r="L1051" s="7">
        <v>0.17967625899280573</v>
      </c>
      <c r="M1051" s="49"/>
      <c r="N1051" s="7">
        <v>299.70000000000016</v>
      </c>
      <c r="O1051" s="7">
        <v>91.751869737931528</v>
      </c>
      <c r="P1051" s="7">
        <v>89.791881204992961</v>
      </c>
      <c r="Q1051" s="7">
        <v>0.17967625899280573</v>
      </c>
      <c r="R1051" s="7">
        <v>63.488418031852632</v>
      </c>
      <c r="S1051" s="7">
        <v>54.488154766229997</v>
      </c>
      <c r="T1051" s="8" t="s">
        <v>49</v>
      </c>
      <c r="U1051" s="49"/>
      <c r="V1051" s="7">
        <v>299.70000000000016</v>
      </c>
      <c r="W1051" s="7">
        <v>191.34000000000015</v>
      </c>
      <c r="X1051" s="7">
        <v>34.559999999999974</v>
      </c>
      <c r="Y1051" s="7">
        <v>59.400000000000048</v>
      </c>
      <c r="Z1051" s="7">
        <v>9.3599999999999977</v>
      </c>
      <c r="AA1051" s="7">
        <v>5.0400000000000009</v>
      </c>
      <c r="AB1051" s="49"/>
      <c r="AC1051" s="7">
        <v>299.70000000000016</v>
      </c>
      <c r="AD1051" s="7">
        <v>82.766990613591602</v>
      </c>
      <c r="AE1051" s="7">
        <v>144.53635191473796</v>
      </c>
      <c r="AF1051" s="7">
        <v>72.39665747167038</v>
      </c>
      <c r="AG1051" s="49"/>
      <c r="AH1051" s="7">
        <v>299.70000000000016</v>
      </c>
      <c r="AI1051" s="7">
        <v>39.743699429496395</v>
      </c>
      <c r="AJ1051" s="7">
        <v>42.843614925102393</v>
      </c>
      <c r="AK1051" s="7">
        <v>0.17967625899280573</v>
      </c>
      <c r="AL1051" s="7">
        <v>70.495244796945514</v>
      </c>
      <c r="AM1051" s="7">
        <v>74.041107117792379</v>
      </c>
      <c r="AN1051" s="8" t="s">
        <v>49</v>
      </c>
      <c r="AO1051" s="7">
        <v>45.001343543342244</v>
      </c>
      <c r="AP1051" s="7">
        <v>27.395313928328147</v>
      </c>
      <c r="AQ1051" s="8" t="s">
        <v>49</v>
      </c>
      <c r="AR1051" s="49"/>
      <c r="AS1051" s="7">
        <v>299.70000000000016</v>
      </c>
      <c r="AT1051" s="7">
        <v>110.94850985848167</v>
      </c>
      <c r="AU1051" s="7">
        <v>111.86584425161989</v>
      </c>
      <c r="AV1051" s="7">
        <v>76.885645889898484</v>
      </c>
      <c r="AW1051" s="49"/>
      <c r="AX1051" s="7">
        <v>299.70000000000016</v>
      </c>
      <c r="AY1051" s="7">
        <v>49.143031061048937</v>
      </c>
      <c r="AZ1051" s="7">
        <v>94.710999688680644</v>
      </c>
      <c r="BA1051" s="7">
        <v>88.358035429552473</v>
      </c>
      <c r="BB1051" s="7">
        <v>67.487933820717913</v>
      </c>
      <c r="BC1051" s="49"/>
      <c r="BD1051" s="7">
        <v>299.70000000000016</v>
      </c>
      <c r="BE1051" s="7">
        <v>22.863373921905577</v>
      </c>
      <c r="BF1051" s="7">
        <v>151.88092037275212</v>
      </c>
      <c r="BG1051" s="7">
        <v>38.986003614121984</v>
      </c>
      <c r="BH1051" s="7">
        <v>72.338604213809319</v>
      </c>
      <c r="BI1051" s="7">
        <v>13.631097877410948</v>
      </c>
      <c r="BJ1051" s="49"/>
      <c r="BK1051" s="7">
        <v>299.70000000000016</v>
      </c>
      <c r="BL1051" s="7">
        <v>91.915366980096991</v>
      </c>
      <c r="BM1051" s="7">
        <v>79.457657908774507</v>
      </c>
      <c r="BN1051" s="35">
        <v>128.32697511112846</v>
      </c>
    </row>
    <row r="1052" spans="1:66" x14ac:dyDescent="0.15">
      <c r="A1052" s="47" t="s">
        <v>128</v>
      </c>
      <c r="B1052" s="9"/>
      <c r="C1052" s="9"/>
      <c r="D1052" s="9"/>
      <c r="E1052" s="9"/>
      <c r="F1052" s="11"/>
      <c r="G1052" s="11"/>
      <c r="H1052" s="49"/>
      <c r="I1052" s="9"/>
      <c r="J1052" s="11"/>
      <c r="K1052" s="11"/>
      <c r="L1052" s="9"/>
      <c r="M1052" s="49"/>
      <c r="N1052" s="9"/>
      <c r="O1052" s="11"/>
      <c r="P1052" s="11"/>
      <c r="Q1052" s="9"/>
      <c r="R1052" s="11"/>
      <c r="S1052" s="11"/>
      <c r="T1052" s="9"/>
      <c r="U1052" s="49"/>
      <c r="V1052" s="9"/>
      <c r="W1052" s="9"/>
      <c r="X1052" s="9"/>
      <c r="Y1052" s="9"/>
      <c r="Z1052" s="9"/>
      <c r="AA1052" s="9"/>
      <c r="AB1052" s="49"/>
      <c r="AC1052" s="9"/>
      <c r="AD1052" s="9"/>
      <c r="AE1052" s="9"/>
      <c r="AF1052" s="9"/>
      <c r="AG1052" s="49"/>
      <c r="AH1052" s="9"/>
      <c r="AI1052" s="11"/>
      <c r="AJ1052" s="11"/>
      <c r="AK1052" s="9"/>
      <c r="AL1052" s="11"/>
      <c r="AM1052" s="9"/>
      <c r="AN1052" s="9"/>
      <c r="AO1052" s="11"/>
      <c r="AP1052" s="9"/>
      <c r="AQ1052" s="9"/>
      <c r="AR1052" s="49"/>
      <c r="AS1052" s="9"/>
      <c r="AT1052" s="11"/>
      <c r="AU1052" s="11"/>
      <c r="AV1052" s="11"/>
      <c r="AW1052" s="49"/>
      <c r="AX1052" s="9"/>
      <c r="AY1052" s="11"/>
      <c r="AZ1052" s="9"/>
      <c r="BA1052" s="11"/>
      <c r="BB1052" s="11"/>
      <c r="BC1052" s="49"/>
      <c r="BD1052" s="9"/>
      <c r="BE1052" s="9"/>
      <c r="BF1052" s="9"/>
      <c r="BG1052" s="9"/>
      <c r="BH1052" s="9"/>
      <c r="BI1052" s="9"/>
      <c r="BJ1052" s="49"/>
      <c r="BK1052" s="9"/>
      <c r="BL1052" s="9"/>
      <c r="BM1052" s="9"/>
      <c r="BN1052" s="38"/>
    </row>
    <row r="1053" spans="1:66" x14ac:dyDescent="0.15">
      <c r="A1053" s="50" t="s">
        <v>51</v>
      </c>
      <c r="B1053" s="10">
        <v>0.18139167289741845</v>
      </c>
      <c r="C1053" s="10">
        <v>0.16537659305076416</v>
      </c>
      <c r="D1053" s="10">
        <v>0.2212116193121158</v>
      </c>
      <c r="E1053" s="10">
        <v>0.15596117730071013</v>
      </c>
      <c r="F1053" s="12">
        <v>9.2868823771108056E-2</v>
      </c>
      <c r="G1053" s="12">
        <v>0.25797002763869337</v>
      </c>
      <c r="H1053" s="49"/>
      <c r="I1053" s="10">
        <v>0.18139167289741845</v>
      </c>
      <c r="J1053" s="12">
        <v>0.11423241663252284</v>
      </c>
      <c r="K1053" s="12">
        <v>0.25387858334046648</v>
      </c>
      <c r="L1053" s="10">
        <v>0</v>
      </c>
      <c r="M1053" s="49"/>
      <c r="N1053" s="10">
        <v>0.18139167289741845</v>
      </c>
      <c r="O1053" s="12">
        <v>0.10927984861386052</v>
      </c>
      <c r="P1053" s="12">
        <v>0.24727393882465215</v>
      </c>
      <c r="Q1053" s="10">
        <v>0</v>
      </c>
      <c r="R1053" s="12">
        <v>0.12138974374514022</v>
      </c>
      <c r="S1053" s="12">
        <v>0.26476248018574466</v>
      </c>
      <c r="T1053" s="13" t="s">
        <v>49</v>
      </c>
      <c r="U1053" s="49"/>
      <c r="V1053" s="10">
        <v>0.18139167289741845</v>
      </c>
      <c r="W1053" s="10">
        <v>0.19885125700476589</v>
      </c>
      <c r="X1053" s="10">
        <v>0.14950419187698485</v>
      </c>
      <c r="Y1053" s="10">
        <v>0.16279617651689682</v>
      </c>
      <c r="Z1053" s="10">
        <v>0</v>
      </c>
      <c r="AA1053" s="10">
        <v>0.29323950311352037</v>
      </c>
      <c r="AB1053" s="49"/>
      <c r="AC1053" s="10">
        <v>0.18139167289741845</v>
      </c>
      <c r="AD1053" s="10">
        <v>0.23385405580786467</v>
      </c>
      <c r="AE1053" s="10">
        <v>0.17224418831487864</v>
      </c>
      <c r="AF1053" s="10">
        <v>0.13967690858885021</v>
      </c>
      <c r="AG1053" s="49"/>
      <c r="AH1053" s="10">
        <v>0.18139167289741845</v>
      </c>
      <c r="AI1053" s="12">
        <v>0.10303101002224635</v>
      </c>
      <c r="AJ1053" s="12">
        <v>0.35619223481576462</v>
      </c>
      <c r="AK1053" s="10">
        <v>0</v>
      </c>
      <c r="AL1053" s="12">
        <v>0.1201279152311986</v>
      </c>
      <c r="AM1053" s="10">
        <v>0.22186458935903908</v>
      </c>
      <c r="AN1053" s="13" t="s">
        <v>49</v>
      </c>
      <c r="AO1053" s="12">
        <v>0.11488974635345064</v>
      </c>
      <c r="AP1053" s="10">
        <v>0.18039393070942303</v>
      </c>
      <c r="AQ1053" s="13" t="s">
        <v>49</v>
      </c>
      <c r="AR1053" s="49"/>
      <c r="AS1053" s="10">
        <v>0.18139167289741845</v>
      </c>
      <c r="AT1053" s="12">
        <v>0.15865536757535223</v>
      </c>
      <c r="AU1053" s="12">
        <v>0.12375317270297119</v>
      </c>
      <c r="AV1053" s="12">
        <v>0.29806284834238284</v>
      </c>
      <c r="AW1053" s="49"/>
      <c r="AX1053" s="10">
        <v>0.18139167289741845</v>
      </c>
      <c r="AY1053" s="12">
        <v>7.5079669976641034E-2</v>
      </c>
      <c r="AZ1053" s="10">
        <v>0.16556792293132525</v>
      </c>
      <c r="BA1053" s="12">
        <v>0.2058047346074969</v>
      </c>
      <c r="BB1053" s="12">
        <v>0.24904950163488476</v>
      </c>
      <c r="BC1053" s="49"/>
      <c r="BD1053" s="10">
        <v>0.18139167289741845</v>
      </c>
      <c r="BE1053" s="10">
        <v>0.21950476677838124</v>
      </c>
      <c r="BF1053" s="10">
        <v>0.18309052837739576</v>
      </c>
      <c r="BG1053" s="10">
        <v>0.19969654649107305</v>
      </c>
      <c r="BH1053" s="10">
        <v>0.16694024524575263</v>
      </c>
      <c r="BI1053" s="10">
        <v>0.1228743457801289</v>
      </c>
      <c r="BJ1053" s="49"/>
      <c r="BK1053" s="10">
        <v>0.18139167289741845</v>
      </c>
      <c r="BL1053" s="10">
        <v>0.25731585433810655</v>
      </c>
      <c r="BM1053" s="10">
        <v>0.14053605181030535</v>
      </c>
      <c r="BN1053" s="39">
        <v>0.15230731995789182</v>
      </c>
    </row>
    <row r="1054" spans="1:66" x14ac:dyDescent="0.15">
      <c r="A1054" s="47" t="s">
        <v>129</v>
      </c>
      <c r="B1054" s="9"/>
      <c r="C1054" s="9"/>
      <c r="D1054" s="9"/>
      <c r="E1054" s="9"/>
      <c r="F1054" s="9"/>
      <c r="G1054" s="9"/>
      <c r="H1054" s="49"/>
      <c r="I1054" s="9"/>
      <c r="J1054" s="9"/>
      <c r="K1054" s="9"/>
      <c r="L1054" s="9"/>
      <c r="M1054" s="49"/>
      <c r="N1054" s="9"/>
      <c r="O1054" s="9"/>
      <c r="P1054" s="9"/>
      <c r="Q1054" s="9"/>
      <c r="R1054" s="9"/>
      <c r="S1054" s="9"/>
      <c r="T1054" s="9"/>
      <c r="U1054" s="49"/>
      <c r="V1054" s="9"/>
      <c r="W1054" s="9"/>
      <c r="X1054" s="9"/>
      <c r="Y1054" s="9"/>
      <c r="Z1054" s="9"/>
      <c r="AA1054" s="9"/>
      <c r="AB1054" s="49"/>
      <c r="AC1054" s="9"/>
      <c r="AD1054" s="9"/>
      <c r="AE1054" s="9"/>
      <c r="AF1054" s="9"/>
      <c r="AG1054" s="49"/>
      <c r="AH1054" s="9"/>
      <c r="AI1054" s="9"/>
      <c r="AJ1054" s="9"/>
      <c r="AK1054" s="9"/>
      <c r="AL1054" s="11"/>
      <c r="AM1054" s="11"/>
      <c r="AN1054" s="9"/>
      <c r="AO1054" s="9"/>
      <c r="AP1054" s="9"/>
      <c r="AQ1054" s="9"/>
      <c r="AR1054" s="49"/>
      <c r="AS1054" s="9"/>
      <c r="AT1054" s="11"/>
      <c r="AU1054" s="9"/>
      <c r="AV1054" s="11"/>
      <c r="AW1054" s="49"/>
      <c r="AX1054" s="9"/>
      <c r="AY1054" s="9"/>
      <c r="AZ1054" s="9"/>
      <c r="BA1054" s="9"/>
      <c r="BB1054" s="9"/>
      <c r="BC1054" s="49"/>
      <c r="BD1054" s="9"/>
      <c r="BE1054" s="9"/>
      <c r="BF1054" s="9"/>
      <c r="BG1054" s="9"/>
      <c r="BH1054" s="9"/>
      <c r="BI1054" s="9"/>
      <c r="BJ1054" s="49"/>
      <c r="BK1054" s="9"/>
      <c r="BL1054" s="9"/>
      <c r="BM1054" s="9"/>
      <c r="BN1054" s="38"/>
    </row>
    <row r="1055" spans="1:66" x14ac:dyDescent="0.15">
      <c r="A1055" s="50" t="s">
        <v>51</v>
      </c>
      <c r="B1055" s="10">
        <v>0.1511298768087099</v>
      </c>
      <c r="C1055" s="10">
        <v>0.15313840742546572</v>
      </c>
      <c r="D1055" s="10">
        <v>0.1821431188233231</v>
      </c>
      <c r="E1055" s="10">
        <v>0.10454046007153923</v>
      </c>
      <c r="F1055" s="10">
        <v>0.21037969888436109</v>
      </c>
      <c r="G1055" s="10">
        <v>0.1165617585521912</v>
      </c>
      <c r="H1055" s="49"/>
      <c r="I1055" s="10">
        <v>0.1511298768087099</v>
      </c>
      <c r="J1055" s="10">
        <v>0.11521508836469406</v>
      </c>
      <c r="K1055" s="10">
        <v>0.18996114342444903</v>
      </c>
      <c r="L1055" s="10">
        <v>0</v>
      </c>
      <c r="M1055" s="49"/>
      <c r="N1055" s="10">
        <v>0.1511298768087099</v>
      </c>
      <c r="O1055" s="10">
        <v>0.10173292165142495</v>
      </c>
      <c r="P1055" s="10">
        <v>0.1947925518003211</v>
      </c>
      <c r="Q1055" s="10">
        <v>0</v>
      </c>
      <c r="R1055" s="10">
        <v>0.13469917762709052</v>
      </c>
      <c r="S1055" s="10">
        <v>0.18199939010759822</v>
      </c>
      <c r="T1055" s="13" t="s">
        <v>49</v>
      </c>
      <c r="U1055" s="49"/>
      <c r="V1055" s="10">
        <v>0.1511298768087099</v>
      </c>
      <c r="W1055" s="10">
        <v>0.1545345914471406</v>
      </c>
      <c r="X1055" s="10">
        <v>0.10316211301863348</v>
      </c>
      <c r="Y1055" s="10">
        <v>0.13249577557792611</v>
      </c>
      <c r="Z1055" s="10">
        <v>0.33408150534971631</v>
      </c>
      <c r="AA1055" s="10">
        <v>0.23064300927546422</v>
      </c>
      <c r="AB1055" s="49"/>
      <c r="AC1055" s="10">
        <v>0.1511298768087099</v>
      </c>
      <c r="AD1055" s="10">
        <v>0.15207856753928581</v>
      </c>
      <c r="AE1055" s="10">
        <v>0.16046714908120557</v>
      </c>
      <c r="AF1055" s="10">
        <v>0.13140388948045878</v>
      </c>
      <c r="AG1055" s="49"/>
      <c r="AH1055" s="10">
        <v>0.1511298768087099</v>
      </c>
      <c r="AI1055" s="10">
        <v>0.14811207911913044</v>
      </c>
      <c r="AJ1055" s="10">
        <v>0.15639584636771878</v>
      </c>
      <c r="AK1055" s="10">
        <v>0</v>
      </c>
      <c r="AL1055" s="12">
        <v>9.082741419670641E-2</v>
      </c>
      <c r="AM1055" s="12">
        <v>0.22677180536446423</v>
      </c>
      <c r="AN1055" s="13" t="s">
        <v>49</v>
      </c>
      <c r="AO1055" s="10">
        <v>0.12436519179270882</v>
      </c>
      <c r="AP1055" s="10">
        <v>0.14296611700494888</v>
      </c>
      <c r="AQ1055" s="13" t="s">
        <v>49</v>
      </c>
      <c r="AR1055" s="49"/>
      <c r="AS1055" s="10">
        <v>0.1511298768087099</v>
      </c>
      <c r="AT1055" s="12">
        <v>8.5572750815872747E-2</v>
      </c>
      <c r="AU1055" s="10">
        <v>0.16015921118548426</v>
      </c>
      <c r="AV1055" s="12">
        <v>0.23259360458165815</v>
      </c>
      <c r="AW1055" s="49"/>
      <c r="AX1055" s="10">
        <v>0.1511298768087099</v>
      </c>
      <c r="AY1055" s="10">
        <v>0.11077364171550046</v>
      </c>
      <c r="AZ1055" s="10">
        <v>0.16683998476649328</v>
      </c>
      <c r="BA1055" s="10">
        <v>0.10930383687660551</v>
      </c>
      <c r="BB1055" s="10">
        <v>0.21322948729798566</v>
      </c>
      <c r="BC1055" s="49"/>
      <c r="BD1055" s="10">
        <v>0.1511298768087099</v>
      </c>
      <c r="BE1055" s="10">
        <v>4.5330177329912881E-2</v>
      </c>
      <c r="BF1055" s="10">
        <v>0.18107148409473542</v>
      </c>
      <c r="BG1055" s="10">
        <v>0.16710368921888666</v>
      </c>
      <c r="BH1055" s="10">
        <v>0.1184898813762105</v>
      </c>
      <c r="BI1055" s="10">
        <v>0.12250091509454758</v>
      </c>
      <c r="BJ1055" s="49"/>
      <c r="BK1055" s="10">
        <v>0.1511298768087099</v>
      </c>
      <c r="BL1055" s="10">
        <v>0.1897942542365709</v>
      </c>
      <c r="BM1055" s="10">
        <v>0.1301233030190071</v>
      </c>
      <c r="BN1055" s="39">
        <v>0.13644304043086306</v>
      </c>
    </row>
    <row r="1056" spans="1:66" x14ac:dyDescent="0.15">
      <c r="A1056" s="47" t="s">
        <v>130</v>
      </c>
      <c r="B1056" s="9"/>
      <c r="C1056" s="11"/>
      <c r="D1056" s="9"/>
      <c r="E1056" s="9"/>
      <c r="F1056" s="9"/>
      <c r="G1056" s="11"/>
      <c r="H1056" s="49"/>
      <c r="I1056" s="9"/>
      <c r="J1056" s="9"/>
      <c r="K1056" s="9"/>
      <c r="L1056" s="9"/>
      <c r="M1056" s="49"/>
      <c r="N1056" s="9"/>
      <c r="O1056" s="9"/>
      <c r="P1056" s="9"/>
      <c r="Q1056" s="9"/>
      <c r="R1056" s="9"/>
      <c r="S1056" s="9"/>
      <c r="T1056" s="9"/>
      <c r="U1056" s="49"/>
      <c r="V1056" s="9"/>
      <c r="W1056" s="9"/>
      <c r="X1056" s="9"/>
      <c r="Y1056" s="9"/>
      <c r="Z1056" s="9"/>
      <c r="AA1056" s="9"/>
      <c r="AB1056" s="49"/>
      <c r="AC1056" s="9"/>
      <c r="AD1056" s="9"/>
      <c r="AE1056" s="9"/>
      <c r="AF1056" s="9"/>
      <c r="AG1056" s="49"/>
      <c r="AH1056" s="9"/>
      <c r="AI1056" s="9"/>
      <c r="AJ1056" s="9"/>
      <c r="AK1056" s="9"/>
      <c r="AL1056" s="9"/>
      <c r="AM1056" s="9"/>
      <c r="AN1056" s="9"/>
      <c r="AO1056" s="9"/>
      <c r="AP1056" s="9"/>
      <c r="AQ1056" s="9"/>
      <c r="AR1056" s="49"/>
      <c r="AS1056" s="9"/>
      <c r="AT1056" s="9"/>
      <c r="AU1056" s="9"/>
      <c r="AV1056" s="9"/>
      <c r="AW1056" s="49"/>
      <c r="AX1056" s="9"/>
      <c r="AY1056" s="9"/>
      <c r="AZ1056" s="9"/>
      <c r="BA1056" s="9"/>
      <c r="BB1056" s="9"/>
      <c r="BC1056" s="49"/>
      <c r="BD1056" s="9"/>
      <c r="BE1056" s="9"/>
      <c r="BF1056" s="9"/>
      <c r="BG1056" s="9"/>
      <c r="BH1056" s="9"/>
      <c r="BI1056" s="9"/>
      <c r="BJ1056" s="49"/>
      <c r="BK1056" s="9"/>
      <c r="BL1056" s="9"/>
      <c r="BM1056" s="9"/>
      <c r="BN1056" s="38"/>
    </row>
    <row r="1057" spans="1:66" x14ac:dyDescent="0.15">
      <c r="A1057" s="50" t="s">
        <v>51</v>
      </c>
      <c r="B1057" s="10">
        <v>0.16886525395055671</v>
      </c>
      <c r="C1057" s="12">
        <v>0.2508740985413222</v>
      </c>
      <c r="D1057" s="10">
        <v>0.1823128907320806</v>
      </c>
      <c r="E1057" s="10">
        <v>0.15493602959824912</v>
      </c>
      <c r="F1057" s="10">
        <v>0.15666418916838856</v>
      </c>
      <c r="G1057" s="12">
        <v>7.4833688485037506E-2</v>
      </c>
      <c r="H1057" s="49"/>
      <c r="I1057" s="10">
        <v>0.16886525395055671</v>
      </c>
      <c r="J1057" s="10">
        <v>0.17763960519220509</v>
      </c>
      <c r="K1057" s="10">
        <v>0.1583893209258577</v>
      </c>
      <c r="L1057" s="10">
        <v>1</v>
      </c>
      <c r="M1057" s="49"/>
      <c r="N1057" s="10">
        <v>0.16886525395055671</v>
      </c>
      <c r="O1057" s="10">
        <v>0.2150652665900801</v>
      </c>
      <c r="P1057" s="10">
        <v>0.19771949127135707</v>
      </c>
      <c r="Q1057" s="10">
        <v>1</v>
      </c>
      <c r="R1057" s="10">
        <v>0.12355297780591649</v>
      </c>
      <c r="S1057" s="10">
        <v>9.3576518976764209E-2</v>
      </c>
      <c r="T1057" s="13" t="s">
        <v>49</v>
      </c>
      <c r="U1057" s="49"/>
      <c r="V1057" s="10">
        <v>0.16886525395055671</v>
      </c>
      <c r="W1057" s="10">
        <v>0.14164174266247326</v>
      </c>
      <c r="X1057" s="10">
        <v>0.22620657725469692</v>
      </c>
      <c r="Y1057" s="10">
        <v>0.23276492046760694</v>
      </c>
      <c r="Z1057" s="10">
        <v>0.16256817592460604</v>
      </c>
      <c r="AA1057" s="10">
        <v>6.7780130077728942E-2</v>
      </c>
      <c r="AB1057" s="49"/>
      <c r="AC1057" s="10">
        <v>0.16886525395055671</v>
      </c>
      <c r="AD1057" s="10">
        <v>0.23602972044748283</v>
      </c>
      <c r="AE1057" s="10">
        <v>0.13620656146484664</v>
      </c>
      <c r="AF1057" s="10">
        <v>0.15728139735805782</v>
      </c>
      <c r="AG1057" s="49"/>
      <c r="AH1057" s="10">
        <v>0.16886525395055671</v>
      </c>
      <c r="AI1057" s="10">
        <v>0.23130906141399785</v>
      </c>
      <c r="AJ1057" s="10">
        <v>0.23720490447460793</v>
      </c>
      <c r="AK1057" s="10">
        <v>1</v>
      </c>
      <c r="AL1057" s="10">
        <v>0.14949296121522623</v>
      </c>
      <c r="AM1057" s="10">
        <v>0.12355645344602686</v>
      </c>
      <c r="AN1057" s="13" t="s">
        <v>49</v>
      </c>
      <c r="AO1057" s="10">
        <v>0.17433263327678888</v>
      </c>
      <c r="AP1057" s="10">
        <v>0.12927191634152752</v>
      </c>
      <c r="AQ1057" s="13" t="s">
        <v>49</v>
      </c>
      <c r="AR1057" s="49"/>
      <c r="AS1057" s="10">
        <v>0.16886525395055671</v>
      </c>
      <c r="AT1057" s="10">
        <v>0.15091463305007388</v>
      </c>
      <c r="AU1057" s="10">
        <v>0.18741344595249368</v>
      </c>
      <c r="AV1057" s="10">
        <v>0.16778163792925169</v>
      </c>
      <c r="AW1057" s="49"/>
      <c r="AX1057" s="10">
        <v>0.16886525395055671</v>
      </c>
      <c r="AY1057" s="10">
        <v>0.12151262885852311</v>
      </c>
      <c r="AZ1057" s="10">
        <v>0.14281657139909579</v>
      </c>
      <c r="BA1057" s="10">
        <v>0.23041341615575403</v>
      </c>
      <c r="BB1057" s="10">
        <v>0.15932093440271355</v>
      </c>
      <c r="BC1057" s="49"/>
      <c r="BD1057" s="10">
        <v>0.16886525395055671</v>
      </c>
      <c r="BE1057" s="10">
        <v>0.11990618327211527</v>
      </c>
      <c r="BF1057" s="10">
        <v>0.2044412162985281</v>
      </c>
      <c r="BG1057" s="10">
        <v>0.16027948310420795</v>
      </c>
      <c r="BH1057" s="10">
        <v>0.1223088988928385</v>
      </c>
      <c r="BI1057" s="10">
        <v>0.12621324348221244</v>
      </c>
      <c r="BJ1057" s="49"/>
      <c r="BK1057" s="10">
        <v>0.16886525395055671</v>
      </c>
      <c r="BL1057" s="10">
        <v>0.24110464996078343</v>
      </c>
      <c r="BM1057" s="10">
        <v>0.13514967456821075</v>
      </c>
      <c r="BN1057" s="39">
        <v>0.13799918219509147</v>
      </c>
    </row>
    <row r="1058" spans="1:66" x14ac:dyDescent="0.15">
      <c r="A1058" s="47" t="s">
        <v>131</v>
      </c>
      <c r="B1058" s="9"/>
      <c r="C1058" s="11"/>
      <c r="D1058" s="9"/>
      <c r="E1058" s="11"/>
      <c r="F1058" s="11"/>
      <c r="G1058" s="11"/>
      <c r="H1058" s="49"/>
      <c r="I1058" s="9"/>
      <c r="J1058" s="9"/>
      <c r="K1058" s="9"/>
      <c r="L1058" s="9"/>
      <c r="M1058" s="49"/>
      <c r="N1058" s="9"/>
      <c r="O1058" s="9"/>
      <c r="P1058" s="9"/>
      <c r="Q1058" s="9"/>
      <c r="R1058" s="9"/>
      <c r="S1058" s="9"/>
      <c r="T1058" s="9"/>
      <c r="U1058" s="49"/>
      <c r="V1058" s="9"/>
      <c r="W1058" s="11"/>
      <c r="X1058" s="9"/>
      <c r="Y1058" s="9"/>
      <c r="Z1058" s="11"/>
      <c r="AA1058" s="9"/>
      <c r="AB1058" s="49"/>
      <c r="AC1058" s="9"/>
      <c r="AD1058" s="9"/>
      <c r="AE1058" s="9"/>
      <c r="AF1058" s="9"/>
      <c r="AG1058" s="49"/>
      <c r="AH1058" s="9"/>
      <c r="AI1058" s="11"/>
      <c r="AJ1058" s="9"/>
      <c r="AK1058" s="9"/>
      <c r="AL1058" s="9"/>
      <c r="AM1058" s="9"/>
      <c r="AN1058" s="9"/>
      <c r="AO1058" s="11"/>
      <c r="AP1058" s="9"/>
      <c r="AQ1058" s="9"/>
      <c r="AR1058" s="49"/>
      <c r="AS1058" s="9"/>
      <c r="AT1058" s="11"/>
      <c r="AU1058" s="11"/>
      <c r="AV1058" s="11"/>
      <c r="AW1058" s="49"/>
      <c r="AX1058" s="9"/>
      <c r="AY1058" s="11"/>
      <c r="AZ1058" s="11"/>
      <c r="BA1058" s="11"/>
      <c r="BB1058" s="9"/>
      <c r="BC1058" s="49"/>
      <c r="BD1058" s="9"/>
      <c r="BE1058" s="9"/>
      <c r="BF1058" s="11"/>
      <c r="BG1058" s="9"/>
      <c r="BH1058" s="11"/>
      <c r="BI1058" s="9"/>
      <c r="BJ1058" s="49"/>
      <c r="BK1058" s="9"/>
      <c r="BL1058" s="9"/>
      <c r="BM1058" s="9"/>
      <c r="BN1058" s="38"/>
    </row>
    <row r="1059" spans="1:66" x14ac:dyDescent="0.15">
      <c r="A1059" s="50" t="s">
        <v>51</v>
      </c>
      <c r="B1059" s="10">
        <v>0.10104572606636655</v>
      </c>
      <c r="C1059" s="12">
        <v>0.14343352737251641</v>
      </c>
      <c r="D1059" s="10">
        <v>7.6086580746492757E-2</v>
      </c>
      <c r="E1059" s="12">
        <v>0.11267273464341916</v>
      </c>
      <c r="F1059" s="12">
        <v>0</v>
      </c>
      <c r="G1059" s="12">
        <v>0.13148480023537934</v>
      </c>
      <c r="H1059" s="49"/>
      <c r="I1059" s="10">
        <v>0.10104572606636655</v>
      </c>
      <c r="J1059" s="10">
        <v>8.7219458571941563E-2</v>
      </c>
      <c r="K1059" s="10">
        <v>0.1160481430542242</v>
      </c>
      <c r="L1059" s="10">
        <v>0</v>
      </c>
      <c r="M1059" s="49"/>
      <c r="N1059" s="10">
        <v>0.10104572606636655</v>
      </c>
      <c r="O1059" s="10">
        <v>0.11686008304830858</v>
      </c>
      <c r="P1059" s="10">
        <v>0.11872007246390191</v>
      </c>
      <c r="Q1059" s="10">
        <v>0</v>
      </c>
      <c r="R1059" s="10">
        <v>4.4383571331183293E-2</v>
      </c>
      <c r="S1059" s="10">
        <v>0.11164502885130755</v>
      </c>
      <c r="T1059" s="13" t="s">
        <v>49</v>
      </c>
      <c r="U1059" s="49"/>
      <c r="V1059" s="10">
        <v>0.10104572606636655</v>
      </c>
      <c r="W1059" s="12">
        <v>8.0855674226233729E-2</v>
      </c>
      <c r="X1059" s="10">
        <v>0.16292538277028015</v>
      </c>
      <c r="Y1059" s="10">
        <v>9.6644936334066747E-2</v>
      </c>
      <c r="Z1059" s="12">
        <v>0.33415289865395748</v>
      </c>
      <c r="AA1059" s="10">
        <v>6.2182106638296729E-2</v>
      </c>
      <c r="AB1059" s="49"/>
      <c r="AC1059" s="10">
        <v>0.10104572606636655</v>
      </c>
      <c r="AD1059" s="10">
        <v>0.1209877961151662</v>
      </c>
      <c r="AE1059" s="10">
        <v>0.10694930425768594</v>
      </c>
      <c r="AF1059" s="10">
        <v>6.6460886558533661E-2</v>
      </c>
      <c r="AG1059" s="49"/>
      <c r="AH1059" s="10">
        <v>0.10104572606636655</v>
      </c>
      <c r="AI1059" s="12">
        <v>0.1558932382253366</v>
      </c>
      <c r="AJ1059" s="10">
        <v>8.9115304321985084E-2</v>
      </c>
      <c r="AK1059" s="10">
        <v>0</v>
      </c>
      <c r="AL1059" s="10">
        <v>7.5999198341860558E-2</v>
      </c>
      <c r="AM1059" s="10">
        <v>0.13641719551377446</v>
      </c>
      <c r="AN1059" s="13" t="s">
        <v>49</v>
      </c>
      <c r="AO1059" s="12">
        <v>4.4145743144754702E-2</v>
      </c>
      <c r="AP1059" s="10">
        <v>0.10311720805970877</v>
      </c>
      <c r="AQ1059" s="13" t="s">
        <v>49</v>
      </c>
      <c r="AR1059" s="49"/>
      <c r="AS1059" s="10">
        <v>0.10104572606636655</v>
      </c>
      <c r="AT1059" s="12">
        <v>0.14460114924152279</v>
      </c>
      <c r="AU1059" s="12">
        <v>0.10925391958052702</v>
      </c>
      <c r="AV1059" s="12">
        <v>2.6251195458971116E-2</v>
      </c>
      <c r="AW1059" s="49"/>
      <c r="AX1059" s="10">
        <v>0.10104572606636655</v>
      </c>
      <c r="AY1059" s="12">
        <v>0.19871410882924756</v>
      </c>
      <c r="AZ1059" s="12">
        <v>8.1955519028098375E-2</v>
      </c>
      <c r="BA1059" s="12">
        <v>7.1418981553871747E-2</v>
      </c>
      <c r="BB1059" s="10">
        <v>9.5505375184735536E-2</v>
      </c>
      <c r="BC1059" s="49"/>
      <c r="BD1059" s="10">
        <v>0.10104572606636655</v>
      </c>
      <c r="BE1059" s="10">
        <v>0</v>
      </c>
      <c r="BF1059" s="12">
        <v>7.4002254182908941E-2</v>
      </c>
      <c r="BG1059" s="10">
        <v>0.13370281236844381</v>
      </c>
      <c r="BH1059" s="12">
        <v>0.17132770381603596</v>
      </c>
      <c r="BI1059" s="10">
        <v>0.10547414130821313</v>
      </c>
      <c r="BJ1059" s="49"/>
      <c r="BK1059" s="10">
        <v>0.10104572606636655</v>
      </c>
      <c r="BL1059" s="10">
        <v>7.0112533974764954E-2</v>
      </c>
      <c r="BM1059" s="10">
        <v>6.4531759882126935E-2</v>
      </c>
      <c r="BN1059" s="39">
        <v>0.14581067070836901</v>
      </c>
    </row>
    <row r="1060" spans="1:66" x14ac:dyDescent="0.15">
      <c r="A1060" s="47" t="s">
        <v>132</v>
      </c>
      <c r="B1060" s="9"/>
      <c r="C1060" s="11"/>
      <c r="D1060" s="11"/>
      <c r="E1060" s="11"/>
      <c r="F1060" s="11"/>
      <c r="G1060" s="9"/>
      <c r="H1060" s="49"/>
      <c r="I1060" s="9"/>
      <c r="J1060" s="11"/>
      <c r="K1060" s="11"/>
      <c r="L1060" s="9"/>
      <c r="M1060" s="49"/>
      <c r="N1060" s="9"/>
      <c r="O1060" s="11"/>
      <c r="P1060" s="11"/>
      <c r="Q1060" s="9"/>
      <c r="R1060" s="11"/>
      <c r="S1060" s="11"/>
      <c r="T1060" s="9"/>
      <c r="U1060" s="49"/>
      <c r="V1060" s="9"/>
      <c r="W1060" s="9"/>
      <c r="X1060" s="9"/>
      <c r="Y1060" s="9"/>
      <c r="Z1060" s="9"/>
      <c r="AA1060" s="9"/>
      <c r="AB1060" s="49"/>
      <c r="AC1060" s="9"/>
      <c r="AD1060" s="11"/>
      <c r="AE1060" s="11"/>
      <c r="AF1060" s="11"/>
      <c r="AG1060" s="49"/>
      <c r="AH1060" s="9"/>
      <c r="AI1060" s="11"/>
      <c r="AJ1060" s="11"/>
      <c r="AK1060" s="9"/>
      <c r="AL1060" s="11"/>
      <c r="AM1060" s="11"/>
      <c r="AN1060" s="9"/>
      <c r="AO1060" s="11"/>
      <c r="AP1060" s="11"/>
      <c r="AQ1060" s="9"/>
      <c r="AR1060" s="49"/>
      <c r="AS1060" s="9"/>
      <c r="AT1060" s="11"/>
      <c r="AU1060" s="11"/>
      <c r="AV1060" s="11"/>
      <c r="AW1060" s="49"/>
      <c r="AX1060" s="9"/>
      <c r="AY1060" s="11"/>
      <c r="AZ1060" s="11"/>
      <c r="BA1060" s="9"/>
      <c r="BB1060" s="11"/>
      <c r="BC1060" s="49"/>
      <c r="BD1060" s="9"/>
      <c r="BE1060" s="11"/>
      <c r="BF1060" s="11"/>
      <c r="BG1060" s="11"/>
      <c r="BH1060" s="9"/>
      <c r="BI1060" s="9"/>
      <c r="BJ1060" s="49"/>
      <c r="BK1060" s="9"/>
      <c r="BL1060" s="11"/>
      <c r="BM1060" s="11"/>
      <c r="BN1060" s="36"/>
    </row>
    <row r="1061" spans="1:66" x14ac:dyDescent="0.15">
      <c r="A1061" s="50" t="s">
        <v>51</v>
      </c>
      <c r="B1061" s="10">
        <v>0.39756747027694794</v>
      </c>
      <c r="C1061" s="12">
        <v>0.28717737360993234</v>
      </c>
      <c r="D1061" s="12">
        <v>0.3382457903859874</v>
      </c>
      <c r="E1061" s="12">
        <v>0.47188959838608197</v>
      </c>
      <c r="F1061" s="12">
        <v>0.5400872881761426</v>
      </c>
      <c r="G1061" s="10">
        <v>0.41914972508869897</v>
      </c>
      <c r="H1061" s="49"/>
      <c r="I1061" s="10">
        <v>0.39756747027694794</v>
      </c>
      <c r="J1061" s="12">
        <v>0.50569343123863586</v>
      </c>
      <c r="K1061" s="12">
        <v>0.28172280925500298</v>
      </c>
      <c r="L1061" s="10">
        <v>0</v>
      </c>
      <c r="M1061" s="49"/>
      <c r="N1061" s="10">
        <v>0.39756747027694794</v>
      </c>
      <c r="O1061" s="12">
        <v>0.45706188009632576</v>
      </c>
      <c r="P1061" s="12">
        <v>0.24149394563976823</v>
      </c>
      <c r="Q1061" s="10">
        <v>0</v>
      </c>
      <c r="R1061" s="12">
        <v>0.57597452949067007</v>
      </c>
      <c r="S1061" s="12">
        <v>0.34801658187858553</v>
      </c>
      <c r="T1061" s="13" t="s">
        <v>49</v>
      </c>
      <c r="U1061" s="49"/>
      <c r="V1061" s="10">
        <v>0.39756747027694794</v>
      </c>
      <c r="W1061" s="10">
        <v>0.42411673465938554</v>
      </c>
      <c r="X1061" s="10">
        <v>0.35820173507940517</v>
      </c>
      <c r="Y1061" s="10">
        <v>0.37529819110350288</v>
      </c>
      <c r="Z1061" s="10">
        <v>0.16919742007172039</v>
      </c>
      <c r="AA1061" s="10">
        <v>0.34615525089498989</v>
      </c>
      <c r="AB1061" s="49"/>
      <c r="AC1061" s="10">
        <v>0.39756747027694794</v>
      </c>
      <c r="AD1061" s="12">
        <v>0.2570498600902007</v>
      </c>
      <c r="AE1061" s="12">
        <v>0.42413279688138328</v>
      </c>
      <c r="AF1061" s="12">
        <v>0.50517691801410003</v>
      </c>
      <c r="AG1061" s="49"/>
      <c r="AH1061" s="10">
        <v>0.39756747027694794</v>
      </c>
      <c r="AI1061" s="12">
        <v>0.36165461121928905</v>
      </c>
      <c r="AJ1061" s="12">
        <v>0.16109171001992389</v>
      </c>
      <c r="AK1061" s="10">
        <v>0</v>
      </c>
      <c r="AL1061" s="12">
        <v>0.56355251101500825</v>
      </c>
      <c r="AM1061" s="12">
        <v>0.29138995631669623</v>
      </c>
      <c r="AN1061" s="13" t="s">
        <v>49</v>
      </c>
      <c r="AO1061" s="12">
        <v>0.5422666854322975</v>
      </c>
      <c r="AP1061" s="12">
        <v>0.44425082788439191</v>
      </c>
      <c r="AQ1061" s="13" t="s">
        <v>49</v>
      </c>
      <c r="AR1061" s="49"/>
      <c r="AS1061" s="10">
        <v>0.39756747027694794</v>
      </c>
      <c r="AT1061" s="12">
        <v>0.46025609931717837</v>
      </c>
      <c r="AU1061" s="12">
        <v>0.41942025057852339</v>
      </c>
      <c r="AV1061" s="12">
        <v>0.27531071368773563</v>
      </c>
      <c r="AW1061" s="49"/>
      <c r="AX1061" s="10">
        <v>0.39756747027694794</v>
      </c>
      <c r="AY1061" s="12">
        <v>0.49391995062008814</v>
      </c>
      <c r="AZ1061" s="12">
        <v>0.44282000187498716</v>
      </c>
      <c r="BA1061" s="10">
        <v>0.38305903080627196</v>
      </c>
      <c r="BB1061" s="12">
        <v>0.28289470147968082</v>
      </c>
      <c r="BC1061" s="49"/>
      <c r="BD1061" s="10">
        <v>0.39756747027694794</v>
      </c>
      <c r="BE1061" s="12">
        <v>0.61525887261959056</v>
      </c>
      <c r="BF1061" s="12">
        <v>0.35739451704643166</v>
      </c>
      <c r="BG1061" s="12">
        <v>0.33921746881738885</v>
      </c>
      <c r="BH1061" s="10">
        <v>0.42093327066916303</v>
      </c>
      <c r="BI1061" s="10">
        <v>0.52293735433489785</v>
      </c>
      <c r="BJ1061" s="49"/>
      <c r="BK1061" s="10">
        <v>0.39756747027694794</v>
      </c>
      <c r="BL1061" s="12">
        <v>0.24167270748977421</v>
      </c>
      <c r="BM1061" s="12">
        <v>0.52965921072034994</v>
      </c>
      <c r="BN1061" s="37">
        <v>0.42743978670778471</v>
      </c>
    </row>
    <row r="1062" spans="1:66" x14ac:dyDescent="0.15">
      <c r="A1062" s="32" t="s">
        <v>175</v>
      </c>
      <c r="B1062" s="14"/>
      <c r="C1062" s="14"/>
      <c r="D1062" s="14"/>
      <c r="E1062" s="14"/>
      <c r="F1062" s="14"/>
      <c r="G1062" s="16"/>
      <c r="H1062" s="26"/>
      <c r="I1062" s="5"/>
      <c r="J1062" s="4"/>
      <c r="K1062" s="4"/>
      <c r="L1062" s="6"/>
      <c r="M1062" s="26"/>
      <c r="N1062" s="5"/>
      <c r="O1062" s="4"/>
      <c r="P1062" s="4"/>
      <c r="Q1062" s="4"/>
      <c r="R1062" s="4"/>
      <c r="S1062" s="4"/>
      <c r="T1062" s="6"/>
      <c r="U1062" s="26"/>
      <c r="V1062" s="15"/>
      <c r="W1062" s="14"/>
      <c r="X1062" s="14"/>
      <c r="Y1062" s="14"/>
      <c r="Z1062" s="14"/>
      <c r="AA1062" s="16"/>
      <c r="AB1062" s="26"/>
      <c r="AC1062" s="15"/>
      <c r="AD1062" s="14"/>
      <c r="AE1062" s="14"/>
      <c r="AF1062" s="16"/>
      <c r="AG1062" s="26"/>
      <c r="AH1062" s="5"/>
      <c r="AI1062" s="4"/>
      <c r="AJ1062" s="4"/>
      <c r="AK1062" s="4"/>
      <c r="AL1062" s="4"/>
      <c r="AM1062" s="4"/>
      <c r="AN1062" s="4"/>
      <c r="AO1062" s="4"/>
      <c r="AP1062" s="4"/>
      <c r="AQ1062" s="6"/>
      <c r="AR1062" s="26"/>
      <c r="AS1062" s="5"/>
      <c r="AT1062" s="4"/>
      <c r="AU1062" s="4"/>
      <c r="AV1062" s="6"/>
      <c r="AW1062" s="26"/>
      <c r="AX1062" s="5"/>
      <c r="AY1062" s="4"/>
      <c r="AZ1062" s="4"/>
      <c r="BA1062" s="4"/>
      <c r="BB1062" s="6"/>
      <c r="BC1062" s="26"/>
      <c r="BD1062" s="15"/>
      <c r="BE1062" s="14"/>
      <c r="BF1062" s="14"/>
      <c r="BG1062" s="14"/>
      <c r="BH1062" s="14"/>
      <c r="BI1062" s="16"/>
      <c r="BJ1062" s="26"/>
      <c r="BK1062" s="5"/>
      <c r="BL1062" s="4"/>
      <c r="BM1062" s="4"/>
      <c r="BN1062" s="34"/>
    </row>
    <row r="1063" spans="1:66" x14ac:dyDescent="0.15">
      <c r="A1063" s="48" t="s">
        <v>48</v>
      </c>
      <c r="B1063" s="7">
        <v>299.70000000000016</v>
      </c>
      <c r="C1063" s="7">
        <v>85.654224086279157</v>
      </c>
      <c r="D1063" s="7">
        <v>47.226542840023981</v>
      </c>
      <c r="E1063" s="7">
        <v>48.842660275614165</v>
      </c>
      <c r="F1063" s="7">
        <v>50.279209107249834</v>
      </c>
      <c r="G1063" s="7">
        <v>67.697363690832802</v>
      </c>
      <c r="H1063" s="49"/>
      <c r="I1063" s="7">
        <v>299.70000000000016</v>
      </c>
      <c r="J1063" s="7">
        <v>155.24028776978426</v>
      </c>
      <c r="K1063" s="7">
        <v>144.28003597122293</v>
      </c>
      <c r="L1063" s="7">
        <v>0.17967625899280573</v>
      </c>
      <c r="M1063" s="49"/>
      <c r="N1063" s="7">
        <v>299.70000000000016</v>
      </c>
      <c r="O1063" s="7">
        <v>91.751869737931528</v>
      </c>
      <c r="P1063" s="7">
        <v>89.791881204992961</v>
      </c>
      <c r="Q1063" s="7">
        <v>0.17967625899280573</v>
      </c>
      <c r="R1063" s="7">
        <v>63.488418031852632</v>
      </c>
      <c r="S1063" s="7">
        <v>54.488154766229997</v>
      </c>
      <c r="T1063" s="8" t="s">
        <v>49</v>
      </c>
      <c r="U1063" s="49"/>
      <c r="V1063" s="7">
        <v>299.70000000000016</v>
      </c>
      <c r="W1063" s="7">
        <v>191.34000000000015</v>
      </c>
      <c r="X1063" s="7">
        <v>34.559999999999974</v>
      </c>
      <c r="Y1063" s="7">
        <v>59.400000000000048</v>
      </c>
      <c r="Z1063" s="7">
        <v>9.3599999999999977</v>
      </c>
      <c r="AA1063" s="7">
        <v>5.0400000000000009</v>
      </c>
      <c r="AB1063" s="49"/>
      <c r="AC1063" s="7">
        <v>299.70000000000016</v>
      </c>
      <c r="AD1063" s="7">
        <v>82.766990613591602</v>
      </c>
      <c r="AE1063" s="7">
        <v>144.53635191473796</v>
      </c>
      <c r="AF1063" s="7">
        <v>72.39665747167038</v>
      </c>
      <c r="AG1063" s="49"/>
      <c r="AH1063" s="7">
        <v>299.70000000000016</v>
      </c>
      <c r="AI1063" s="7">
        <v>39.743699429496395</v>
      </c>
      <c r="AJ1063" s="7">
        <v>42.843614925102393</v>
      </c>
      <c r="AK1063" s="7">
        <v>0.17967625899280573</v>
      </c>
      <c r="AL1063" s="7">
        <v>70.495244796945514</v>
      </c>
      <c r="AM1063" s="7">
        <v>74.041107117792379</v>
      </c>
      <c r="AN1063" s="8" t="s">
        <v>49</v>
      </c>
      <c r="AO1063" s="7">
        <v>45.001343543342244</v>
      </c>
      <c r="AP1063" s="7">
        <v>27.395313928328147</v>
      </c>
      <c r="AQ1063" s="8" t="s">
        <v>49</v>
      </c>
      <c r="AR1063" s="49"/>
      <c r="AS1063" s="7">
        <v>299.70000000000016</v>
      </c>
      <c r="AT1063" s="7">
        <v>110.94850985848167</v>
      </c>
      <c r="AU1063" s="7">
        <v>111.86584425161989</v>
      </c>
      <c r="AV1063" s="7">
        <v>76.885645889898484</v>
      </c>
      <c r="AW1063" s="49"/>
      <c r="AX1063" s="7">
        <v>299.70000000000016</v>
      </c>
      <c r="AY1063" s="7">
        <v>49.143031061048937</v>
      </c>
      <c r="AZ1063" s="7">
        <v>94.710999688680644</v>
      </c>
      <c r="BA1063" s="7">
        <v>88.358035429552473</v>
      </c>
      <c r="BB1063" s="7">
        <v>67.487933820717913</v>
      </c>
      <c r="BC1063" s="49"/>
      <c r="BD1063" s="7">
        <v>299.70000000000016</v>
      </c>
      <c r="BE1063" s="7">
        <v>22.863373921905577</v>
      </c>
      <c r="BF1063" s="7">
        <v>151.88092037275212</v>
      </c>
      <c r="BG1063" s="7">
        <v>38.986003614121984</v>
      </c>
      <c r="BH1063" s="7">
        <v>72.338604213809319</v>
      </c>
      <c r="BI1063" s="7">
        <v>13.631097877410948</v>
      </c>
      <c r="BJ1063" s="49"/>
      <c r="BK1063" s="7">
        <v>299.70000000000016</v>
      </c>
      <c r="BL1063" s="7">
        <v>91.915366980096991</v>
      </c>
      <c r="BM1063" s="7">
        <v>79.457657908774507</v>
      </c>
      <c r="BN1063" s="35">
        <v>128.32697511112846</v>
      </c>
    </row>
    <row r="1064" spans="1:66" x14ac:dyDescent="0.15">
      <c r="A1064" s="47" t="s">
        <v>134</v>
      </c>
      <c r="B1064" s="9"/>
      <c r="C1064" s="9"/>
      <c r="D1064" s="9"/>
      <c r="E1064" s="9"/>
      <c r="F1064" s="9"/>
      <c r="G1064" s="9"/>
      <c r="H1064" s="49"/>
      <c r="I1064" s="9"/>
      <c r="J1064" s="11"/>
      <c r="K1064" s="11"/>
      <c r="L1064" s="9"/>
      <c r="M1064" s="49"/>
      <c r="N1064" s="9"/>
      <c r="O1064" s="11"/>
      <c r="P1064" s="11"/>
      <c r="Q1064" s="9"/>
      <c r="R1064" s="11"/>
      <c r="S1064" s="11"/>
      <c r="T1064" s="9"/>
      <c r="U1064" s="49"/>
      <c r="V1064" s="9"/>
      <c r="W1064" s="9"/>
      <c r="X1064" s="9"/>
      <c r="Y1064" s="9"/>
      <c r="Z1064" s="9"/>
      <c r="AA1064" s="9"/>
      <c r="AB1064" s="49"/>
      <c r="AC1064" s="9"/>
      <c r="AD1064" s="9"/>
      <c r="AE1064" s="9"/>
      <c r="AF1064" s="9"/>
      <c r="AG1064" s="49"/>
      <c r="AH1064" s="9"/>
      <c r="AI1064" s="11"/>
      <c r="AJ1064" s="11"/>
      <c r="AK1064" s="9"/>
      <c r="AL1064" s="11"/>
      <c r="AM1064" s="11"/>
      <c r="AN1064" s="9"/>
      <c r="AO1064" s="11"/>
      <c r="AP1064" s="9"/>
      <c r="AQ1064" s="9"/>
      <c r="AR1064" s="49"/>
      <c r="AS1064" s="9"/>
      <c r="AT1064" s="11"/>
      <c r="AU1064" s="11"/>
      <c r="AV1064" s="11"/>
      <c r="AW1064" s="49"/>
      <c r="AX1064" s="9"/>
      <c r="AY1064" s="11"/>
      <c r="AZ1064" s="9"/>
      <c r="BA1064" s="9"/>
      <c r="BB1064" s="11"/>
      <c r="BC1064" s="49"/>
      <c r="BD1064" s="9"/>
      <c r="BE1064" s="9"/>
      <c r="BF1064" s="9"/>
      <c r="BG1064" s="9"/>
      <c r="BH1064" s="9"/>
      <c r="BI1064" s="9"/>
      <c r="BJ1064" s="49"/>
      <c r="BK1064" s="9"/>
      <c r="BL1064" s="11"/>
      <c r="BM1064" s="11"/>
      <c r="BN1064" s="36"/>
    </row>
    <row r="1065" spans="1:66" x14ac:dyDescent="0.15">
      <c r="A1065" s="50" t="s">
        <v>51</v>
      </c>
      <c r="B1065" s="10">
        <v>0.33252154970612835</v>
      </c>
      <c r="C1065" s="10">
        <v>0.31851500047622971</v>
      </c>
      <c r="D1065" s="10">
        <v>0.40335473813543876</v>
      </c>
      <c r="E1065" s="10">
        <v>0.26050163737224935</v>
      </c>
      <c r="F1065" s="10">
        <v>0.30324852265546909</v>
      </c>
      <c r="G1065" s="10">
        <v>0.37453178619088451</v>
      </c>
      <c r="H1065" s="49"/>
      <c r="I1065" s="10">
        <v>0.33252154970612835</v>
      </c>
      <c r="J1065" s="12">
        <v>0.22944750499721689</v>
      </c>
      <c r="K1065" s="12">
        <v>0.44383972676491529</v>
      </c>
      <c r="L1065" s="10">
        <v>0</v>
      </c>
      <c r="M1065" s="49"/>
      <c r="N1065" s="10">
        <v>0.33252154970612835</v>
      </c>
      <c r="O1065" s="12">
        <v>0.21101277026528539</v>
      </c>
      <c r="P1065" s="12">
        <v>0.44206649062497333</v>
      </c>
      <c r="Q1065" s="10">
        <v>0</v>
      </c>
      <c r="R1065" s="12">
        <v>0.25608892137223072</v>
      </c>
      <c r="S1065" s="12">
        <v>0.44676187029334274</v>
      </c>
      <c r="T1065" s="13" t="s">
        <v>49</v>
      </c>
      <c r="U1065" s="49"/>
      <c r="V1065" s="10">
        <v>0.33252154970612835</v>
      </c>
      <c r="W1065" s="10">
        <v>0.3533858484519064</v>
      </c>
      <c r="X1065" s="10">
        <v>0.25266630489561837</v>
      </c>
      <c r="Y1065" s="10">
        <v>0.29529195209482295</v>
      </c>
      <c r="Z1065" s="10">
        <v>0.33408150534971631</v>
      </c>
      <c r="AA1065" s="10">
        <v>0.52388251238898453</v>
      </c>
      <c r="AB1065" s="49"/>
      <c r="AC1065" s="10">
        <v>0.33252154970612835</v>
      </c>
      <c r="AD1065" s="10">
        <v>0.38593262334715039</v>
      </c>
      <c r="AE1065" s="10">
        <v>0.33271133739608405</v>
      </c>
      <c r="AF1065" s="10">
        <v>0.27108079806930896</v>
      </c>
      <c r="AG1065" s="49"/>
      <c r="AH1065" s="10">
        <v>0.33252154970612835</v>
      </c>
      <c r="AI1065" s="12">
        <v>0.25114308914137679</v>
      </c>
      <c r="AJ1065" s="12">
        <v>0.51258808118348331</v>
      </c>
      <c r="AK1065" s="10">
        <v>0</v>
      </c>
      <c r="AL1065" s="12">
        <v>0.21095532942790501</v>
      </c>
      <c r="AM1065" s="12">
        <v>0.44863639472350331</v>
      </c>
      <c r="AN1065" s="13" t="s">
        <v>49</v>
      </c>
      <c r="AO1065" s="12">
        <v>0.23925493814615947</v>
      </c>
      <c r="AP1065" s="10">
        <v>0.32336004771437193</v>
      </c>
      <c r="AQ1065" s="13" t="s">
        <v>49</v>
      </c>
      <c r="AR1065" s="49"/>
      <c r="AS1065" s="10">
        <v>0.33252154970612835</v>
      </c>
      <c r="AT1065" s="12">
        <v>0.24422811839122494</v>
      </c>
      <c r="AU1065" s="12">
        <v>0.28391238388845552</v>
      </c>
      <c r="AV1065" s="12">
        <v>0.53065645292404118</v>
      </c>
      <c r="AW1065" s="49"/>
      <c r="AX1065" s="10">
        <v>0.33252154970612835</v>
      </c>
      <c r="AY1065" s="12">
        <v>0.18585331169214153</v>
      </c>
      <c r="AZ1065" s="10">
        <v>0.33240790769781842</v>
      </c>
      <c r="BA1065" s="10">
        <v>0.31510857148410243</v>
      </c>
      <c r="BB1065" s="12">
        <v>0.4622789889328705</v>
      </c>
      <c r="BC1065" s="49"/>
      <c r="BD1065" s="10">
        <v>0.33252154970612835</v>
      </c>
      <c r="BE1065" s="10">
        <v>0.26483494410829411</v>
      </c>
      <c r="BF1065" s="10">
        <v>0.36416201247213104</v>
      </c>
      <c r="BG1065" s="10">
        <v>0.36680023570995962</v>
      </c>
      <c r="BH1065" s="10">
        <v>0.28543012662196315</v>
      </c>
      <c r="BI1065" s="10">
        <v>0.24537526087467648</v>
      </c>
      <c r="BJ1065" s="49"/>
      <c r="BK1065" s="10">
        <v>0.33252154970612835</v>
      </c>
      <c r="BL1065" s="12">
        <v>0.44711010857467731</v>
      </c>
      <c r="BM1065" s="12">
        <v>0.27065935482931258</v>
      </c>
      <c r="BN1065" s="37">
        <v>0.2887503603887549</v>
      </c>
    </row>
    <row r="1066" spans="1:66" x14ac:dyDescent="0.15">
      <c r="A1066" s="47" t="s">
        <v>135</v>
      </c>
      <c r="B1066" s="9"/>
      <c r="C1066" s="9"/>
      <c r="D1066" s="9"/>
      <c r="E1066" s="9"/>
      <c r="F1066" s="9"/>
      <c r="G1066" s="9"/>
      <c r="H1066" s="49"/>
      <c r="I1066" s="9"/>
      <c r="J1066" s="11"/>
      <c r="K1066" s="11"/>
      <c r="L1066" s="9"/>
      <c r="M1066" s="49"/>
      <c r="N1066" s="9"/>
      <c r="O1066" s="11"/>
      <c r="P1066" s="11"/>
      <c r="Q1066" s="9"/>
      <c r="R1066" s="11"/>
      <c r="S1066" s="9"/>
      <c r="T1066" s="9"/>
      <c r="U1066" s="49"/>
      <c r="V1066" s="9"/>
      <c r="W1066" s="9"/>
      <c r="X1066" s="9"/>
      <c r="Y1066" s="9"/>
      <c r="Z1066" s="9"/>
      <c r="AA1066" s="9"/>
      <c r="AB1066" s="49"/>
      <c r="AC1066" s="9"/>
      <c r="AD1066" s="11"/>
      <c r="AE1066" s="11"/>
      <c r="AF1066" s="11"/>
      <c r="AG1066" s="49"/>
      <c r="AH1066" s="9"/>
      <c r="AI1066" s="11"/>
      <c r="AJ1066" s="11"/>
      <c r="AK1066" s="9"/>
      <c r="AL1066" s="11"/>
      <c r="AM1066" s="11"/>
      <c r="AN1066" s="9"/>
      <c r="AO1066" s="11"/>
      <c r="AP1066" s="11"/>
      <c r="AQ1066" s="9"/>
      <c r="AR1066" s="49"/>
      <c r="AS1066" s="9"/>
      <c r="AT1066" s="11"/>
      <c r="AU1066" s="11"/>
      <c r="AV1066" s="11"/>
      <c r="AW1066" s="49"/>
      <c r="AX1066" s="9"/>
      <c r="AY1066" s="11"/>
      <c r="AZ1066" s="9"/>
      <c r="BA1066" s="11"/>
      <c r="BB1066" s="11"/>
      <c r="BC1066" s="49"/>
      <c r="BD1066" s="9"/>
      <c r="BE1066" s="9"/>
      <c r="BF1066" s="11"/>
      <c r="BG1066" s="9"/>
      <c r="BH1066" s="11"/>
      <c r="BI1066" s="9"/>
      <c r="BJ1066" s="49"/>
      <c r="BK1066" s="9"/>
      <c r="BL1066" s="11"/>
      <c r="BM1066" s="11"/>
      <c r="BN1066" s="36"/>
    </row>
    <row r="1067" spans="1:66" x14ac:dyDescent="0.15">
      <c r="A1067" s="50" t="s">
        <v>51</v>
      </c>
      <c r="B1067" s="10">
        <v>0.49861319634331441</v>
      </c>
      <c r="C1067" s="10">
        <v>0.43061090098244847</v>
      </c>
      <c r="D1067" s="10">
        <v>0.41433237113248012</v>
      </c>
      <c r="E1067" s="10">
        <v>0.58456233302950122</v>
      </c>
      <c r="F1067" s="10">
        <v>0.5400872881761426</v>
      </c>
      <c r="G1067" s="10">
        <v>0.55063452532407819</v>
      </c>
      <c r="H1067" s="49"/>
      <c r="I1067" s="10">
        <v>0.49861319634331441</v>
      </c>
      <c r="J1067" s="12">
        <v>0.59291288981057788</v>
      </c>
      <c r="K1067" s="12">
        <v>0.39777095230922721</v>
      </c>
      <c r="L1067" s="10">
        <v>0</v>
      </c>
      <c r="M1067" s="49"/>
      <c r="N1067" s="10">
        <v>0.49861319634331441</v>
      </c>
      <c r="O1067" s="12">
        <v>0.57392196314463439</v>
      </c>
      <c r="P1067" s="12">
        <v>0.3602140181036701</v>
      </c>
      <c r="Q1067" s="10">
        <v>0</v>
      </c>
      <c r="R1067" s="12">
        <v>0.62035810082185339</v>
      </c>
      <c r="S1067" s="10">
        <v>0.45966161072989298</v>
      </c>
      <c r="T1067" s="13" t="s">
        <v>49</v>
      </c>
      <c r="U1067" s="49"/>
      <c r="V1067" s="10">
        <v>0.49861319634331441</v>
      </c>
      <c r="W1067" s="10">
        <v>0.50497240888561945</v>
      </c>
      <c r="X1067" s="10">
        <v>0.52112711784968524</v>
      </c>
      <c r="Y1067" s="10">
        <v>0.4719431274375695</v>
      </c>
      <c r="Z1067" s="10">
        <v>0.50335031872567781</v>
      </c>
      <c r="AA1067" s="10">
        <v>0.40833735753328654</v>
      </c>
      <c r="AB1067" s="49"/>
      <c r="AC1067" s="10">
        <v>0.49861319634331441</v>
      </c>
      <c r="AD1067" s="12">
        <v>0.37803765620536689</v>
      </c>
      <c r="AE1067" s="12">
        <v>0.53108210113906928</v>
      </c>
      <c r="AF1067" s="12">
        <v>0.57163780457263347</v>
      </c>
      <c r="AG1067" s="49"/>
      <c r="AH1067" s="10">
        <v>0.49861319634331441</v>
      </c>
      <c r="AI1067" s="12">
        <v>0.51754784944462551</v>
      </c>
      <c r="AJ1067" s="12">
        <v>0.25020701434190901</v>
      </c>
      <c r="AK1067" s="10">
        <v>0</v>
      </c>
      <c r="AL1067" s="12">
        <v>0.63955170935686867</v>
      </c>
      <c r="AM1067" s="12">
        <v>0.42780715183047069</v>
      </c>
      <c r="AN1067" s="13" t="s">
        <v>49</v>
      </c>
      <c r="AO1067" s="12">
        <v>0.58641242857705211</v>
      </c>
      <c r="AP1067" s="12">
        <v>0.54736803594410077</v>
      </c>
      <c r="AQ1067" s="13" t="s">
        <v>49</v>
      </c>
      <c r="AR1067" s="49"/>
      <c r="AS1067" s="10">
        <v>0.49861319634331441</v>
      </c>
      <c r="AT1067" s="12">
        <v>0.60485724855870104</v>
      </c>
      <c r="AU1067" s="12">
        <v>0.52867417015905049</v>
      </c>
      <c r="AV1067" s="12">
        <v>0.30156190914670683</v>
      </c>
      <c r="AW1067" s="49"/>
      <c r="AX1067" s="10">
        <v>0.49861319634331441</v>
      </c>
      <c r="AY1067" s="12">
        <v>0.69263405944933554</v>
      </c>
      <c r="AZ1067" s="10">
        <v>0.52477552090308532</v>
      </c>
      <c r="BA1067" s="12">
        <v>0.45447801236014346</v>
      </c>
      <c r="BB1067" s="12">
        <v>0.37840007666441638</v>
      </c>
      <c r="BC1067" s="49"/>
      <c r="BD1067" s="10">
        <v>0.49861319634331441</v>
      </c>
      <c r="BE1067" s="10">
        <v>0.61525887261959056</v>
      </c>
      <c r="BF1067" s="12">
        <v>0.43139677122934045</v>
      </c>
      <c r="BG1067" s="10">
        <v>0.47292028118583268</v>
      </c>
      <c r="BH1067" s="12">
        <v>0.59226097448519854</v>
      </c>
      <c r="BI1067" s="10">
        <v>0.62841149564311094</v>
      </c>
      <c r="BJ1067" s="49"/>
      <c r="BK1067" s="10">
        <v>0.49861319634331441</v>
      </c>
      <c r="BL1067" s="12">
        <v>0.31178524146453906</v>
      </c>
      <c r="BM1067" s="12">
        <v>0.59419097060247672</v>
      </c>
      <c r="BN1067" s="37">
        <v>0.57325045741615388</v>
      </c>
    </row>
    <row r="1068" spans="1:66" x14ac:dyDescent="0.15">
      <c r="A1068" s="47" t="s">
        <v>81</v>
      </c>
      <c r="B1068" s="9"/>
      <c r="C1068" s="11"/>
      <c r="D1068" s="9"/>
      <c r="E1068" s="9"/>
      <c r="F1068" s="9"/>
      <c r="G1068" s="11"/>
      <c r="H1068" s="49"/>
      <c r="I1068" s="9"/>
      <c r="J1068" s="9"/>
      <c r="K1068" s="9"/>
      <c r="L1068" s="9"/>
      <c r="M1068" s="49"/>
      <c r="N1068" s="9"/>
      <c r="O1068" s="9"/>
      <c r="P1068" s="9"/>
      <c r="Q1068" s="9"/>
      <c r="R1068" s="9"/>
      <c r="S1068" s="9"/>
      <c r="T1068" s="9"/>
      <c r="U1068" s="49"/>
      <c r="V1068" s="9"/>
      <c r="W1068" s="9"/>
      <c r="X1068" s="9"/>
      <c r="Y1068" s="9"/>
      <c r="Z1068" s="9"/>
      <c r="AA1068" s="9"/>
      <c r="AB1068" s="49"/>
      <c r="AC1068" s="9"/>
      <c r="AD1068" s="9"/>
      <c r="AE1068" s="9"/>
      <c r="AF1068" s="9"/>
      <c r="AG1068" s="49"/>
      <c r="AH1068" s="9"/>
      <c r="AI1068" s="9"/>
      <c r="AJ1068" s="9"/>
      <c r="AK1068" s="9"/>
      <c r="AL1068" s="9"/>
      <c r="AM1068" s="9"/>
      <c r="AN1068" s="9"/>
      <c r="AO1068" s="9"/>
      <c r="AP1068" s="9"/>
      <c r="AQ1068" s="9"/>
      <c r="AR1068" s="49"/>
      <c r="AS1068" s="9"/>
      <c r="AT1068" s="9"/>
      <c r="AU1068" s="9"/>
      <c r="AV1068" s="9"/>
      <c r="AW1068" s="49"/>
      <c r="AX1068" s="9"/>
      <c r="AY1068" s="9"/>
      <c r="AZ1068" s="9"/>
      <c r="BA1068" s="9"/>
      <c r="BB1068" s="9"/>
      <c r="BC1068" s="49"/>
      <c r="BD1068" s="9"/>
      <c r="BE1068" s="9"/>
      <c r="BF1068" s="9"/>
      <c r="BG1068" s="9"/>
      <c r="BH1068" s="9"/>
      <c r="BI1068" s="9"/>
      <c r="BJ1068" s="49"/>
      <c r="BK1068" s="9"/>
      <c r="BL1068" s="9"/>
      <c r="BM1068" s="9"/>
      <c r="BN1068" s="38"/>
    </row>
    <row r="1069" spans="1:66" x14ac:dyDescent="0.15">
      <c r="A1069" s="50" t="s">
        <v>51</v>
      </c>
      <c r="B1069" s="10">
        <v>0.16886525395055671</v>
      </c>
      <c r="C1069" s="12">
        <v>0.2508740985413222</v>
      </c>
      <c r="D1069" s="10">
        <v>0.1823128907320806</v>
      </c>
      <c r="E1069" s="10">
        <v>0.15493602959824912</v>
      </c>
      <c r="F1069" s="10">
        <v>0.15666418916838856</v>
      </c>
      <c r="G1069" s="12">
        <v>7.4833688485037506E-2</v>
      </c>
      <c r="H1069" s="49"/>
      <c r="I1069" s="10">
        <v>0.16886525395055671</v>
      </c>
      <c r="J1069" s="10">
        <v>0.17763960519220509</v>
      </c>
      <c r="K1069" s="10">
        <v>0.1583893209258577</v>
      </c>
      <c r="L1069" s="10">
        <v>1</v>
      </c>
      <c r="M1069" s="49"/>
      <c r="N1069" s="10">
        <v>0.16886525395055671</v>
      </c>
      <c r="O1069" s="10">
        <v>0.2150652665900801</v>
      </c>
      <c r="P1069" s="10">
        <v>0.19771949127135707</v>
      </c>
      <c r="Q1069" s="10">
        <v>1</v>
      </c>
      <c r="R1069" s="10">
        <v>0.12355297780591649</v>
      </c>
      <c r="S1069" s="10">
        <v>9.3576518976764209E-2</v>
      </c>
      <c r="T1069" s="13" t="s">
        <v>49</v>
      </c>
      <c r="U1069" s="49"/>
      <c r="V1069" s="10">
        <v>0.16886525395055671</v>
      </c>
      <c r="W1069" s="10">
        <v>0.14164174266247326</v>
      </c>
      <c r="X1069" s="10">
        <v>0.22620657725469692</v>
      </c>
      <c r="Y1069" s="10">
        <v>0.23276492046760694</v>
      </c>
      <c r="Z1069" s="10">
        <v>0.16256817592460604</v>
      </c>
      <c r="AA1069" s="10">
        <v>6.7780130077728942E-2</v>
      </c>
      <c r="AB1069" s="49"/>
      <c r="AC1069" s="10">
        <v>0.16886525395055671</v>
      </c>
      <c r="AD1069" s="10">
        <v>0.23602972044748283</v>
      </c>
      <c r="AE1069" s="10">
        <v>0.13620656146484664</v>
      </c>
      <c r="AF1069" s="10">
        <v>0.15728139735805782</v>
      </c>
      <c r="AG1069" s="49"/>
      <c r="AH1069" s="10">
        <v>0.16886525395055671</v>
      </c>
      <c r="AI1069" s="10">
        <v>0.23130906141399785</v>
      </c>
      <c r="AJ1069" s="10">
        <v>0.23720490447460793</v>
      </c>
      <c r="AK1069" s="10">
        <v>1</v>
      </c>
      <c r="AL1069" s="10">
        <v>0.14949296121522623</v>
      </c>
      <c r="AM1069" s="10">
        <v>0.12355645344602686</v>
      </c>
      <c r="AN1069" s="13" t="s">
        <v>49</v>
      </c>
      <c r="AO1069" s="10">
        <v>0.17433263327678888</v>
      </c>
      <c r="AP1069" s="10">
        <v>0.12927191634152752</v>
      </c>
      <c r="AQ1069" s="13" t="s">
        <v>49</v>
      </c>
      <c r="AR1069" s="49"/>
      <c r="AS1069" s="10">
        <v>0.16886525395055671</v>
      </c>
      <c r="AT1069" s="10">
        <v>0.15091463305007388</v>
      </c>
      <c r="AU1069" s="10">
        <v>0.18741344595249368</v>
      </c>
      <c r="AV1069" s="10">
        <v>0.16778163792925169</v>
      </c>
      <c r="AW1069" s="49"/>
      <c r="AX1069" s="10">
        <v>0.16886525395055671</v>
      </c>
      <c r="AY1069" s="10">
        <v>0.12151262885852311</v>
      </c>
      <c r="AZ1069" s="10">
        <v>0.14281657139909579</v>
      </c>
      <c r="BA1069" s="10">
        <v>0.23041341615575403</v>
      </c>
      <c r="BB1069" s="10">
        <v>0.15932093440271355</v>
      </c>
      <c r="BC1069" s="49"/>
      <c r="BD1069" s="10">
        <v>0.16886525395055671</v>
      </c>
      <c r="BE1069" s="10">
        <v>0.11990618327211527</v>
      </c>
      <c r="BF1069" s="10">
        <v>0.2044412162985281</v>
      </c>
      <c r="BG1069" s="10">
        <v>0.16027948310420795</v>
      </c>
      <c r="BH1069" s="10">
        <v>0.1223088988928385</v>
      </c>
      <c r="BI1069" s="10">
        <v>0.12621324348221244</v>
      </c>
      <c r="BJ1069" s="49"/>
      <c r="BK1069" s="10">
        <v>0.16886525395055671</v>
      </c>
      <c r="BL1069" s="10">
        <v>0.24110464996078343</v>
      </c>
      <c r="BM1069" s="10">
        <v>0.13514967456821075</v>
      </c>
      <c r="BN1069" s="39">
        <v>0.13799918219509147</v>
      </c>
    </row>
    <row r="1070" spans="1:66" ht="24" x14ac:dyDescent="0.15">
      <c r="A1070" s="32" t="s">
        <v>176</v>
      </c>
      <c r="B1070" s="14"/>
      <c r="C1070" s="14"/>
      <c r="D1070" s="14"/>
      <c r="E1070" s="14"/>
      <c r="F1070" s="14"/>
      <c r="G1070" s="16"/>
      <c r="H1070" s="26"/>
      <c r="I1070" s="15"/>
      <c r="J1070" s="14"/>
      <c r="K1070" s="14"/>
      <c r="L1070" s="16"/>
      <c r="M1070" s="26"/>
      <c r="N1070" s="5"/>
      <c r="O1070" s="4"/>
      <c r="P1070" s="4"/>
      <c r="Q1070" s="4"/>
      <c r="R1070" s="4"/>
      <c r="S1070" s="4"/>
      <c r="T1070" s="6"/>
      <c r="U1070" s="26"/>
      <c r="V1070" s="15"/>
      <c r="W1070" s="14"/>
      <c r="X1070" s="14"/>
      <c r="Y1070" s="14"/>
      <c r="Z1070" s="14"/>
      <c r="AA1070" s="16"/>
      <c r="AB1070" s="26"/>
      <c r="AC1070" s="5"/>
      <c r="AD1070" s="4"/>
      <c r="AE1070" s="4"/>
      <c r="AF1070" s="6"/>
      <c r="AG1070" s="26"/>
      <c r="AH1070" s="5"/>
      <c r="AI1070" s="4"/>
      <c r="AJ1070" s="4"/>
      <c r="AK1070" s="4"/>
      <c r="AL1070" s="4"/>
      <c r="AM1070" s="4"/>
      <c r="AN1070" s="4"/>
      <c r="AO1070" s="4"/>
      <c r="AP1070" s="4"/>
      <c r="AQ1070" s="6"/>
      <c r="AR1070" s="26"/>
      <c r="AS1070" s="5"/>
      <c r="AT1070" s="4"/>
      <c r="AU1070" s="4"/>
      <c r="AV1070" s="6"/>
      <c r="AW1070" s="26"/>
      <c r="AX1070" s="15"/>
      <c r="AY1070" s="14"/>
      <c r="AZ1070" s="14"/>
      <c r="BA1070" s="14"/>
      <c r="BB1070" s="16"/>
      <c r="BC1070" s="26"/>
      <c r="BD1070" s="5"/>
      <c r="BE1070" s="4"/>
      <c r="BF1070" s="4"/>
      <c r="BG1070" s="4"/>
      <c r="BH1070" s="4"/>
      <c r="BI1070" s="6"/>
      <c r="BJ1070" s="26"/>
      <c r="BK1070" s="5"/>
      <c r="BL1070" s="4"/>
      <c r="BM1070" s="4"/>
      <c r="BN1070" s="34"/>
    </row>
    <row r="1071" spans="1:66" x14ac:dyDescent="0.15">
      <c r="A1071" s="48" t="s">
        <v>48</v>
      </c>
      <c r="B1071" s="7">
        <v>299.70000000000016</v>
      </c>
      <c r="C1071" s="7">
        <v>85.654224086279157</v>
      </c>
      <c r="D1071" s="7">
        <v>47.226542840023981</v>
      </c>
      <c r="E1071" s="7">
        <v>48.842660275614165</v>
      </c>
      <c r="F1071" s="7">
        <v>50.279209107249834</v>
      </c>
      <c r="G1071" s="7">
        <v>67.697363690832802</v>
      </c>
      <c r="H1071" s="49"/>
      <c r="I1071" s="7">
        <v>299.70000000000016</v>
      </c>
      <c r="J1071" s="7">
        <v>155.24028776978426</v>
      </c>
      <c r="K1071" s="7">
        <v>144.28003597122293</v>
      </c>
      <c r="L1071" s="7">
        <v>0.17967625899280573</v>
      </c>
      <c r="M1071" s="49"/>
      <c r="N1071" s="7">
        <v>299.70000000000016</v>
      </c>
      <c r="O1071" s="7">
        <v>91.751869737931528</v>
      </c>
      <c r="P1071" s="7">
        <v>89.791881204992961</v>
      </c>
      <c r="Q1071" s="7">
        <v>0.17967625899280573</v>
      </c>
      <c r="R1071" s="7">
        <v>63.488418031852632</v>
      </c>
      <c r="S1071" s="7">
        <v>54.488154766229997</v>
      </c>
      <c r="T1071" s="8" t="s">
        <v>49</v>
      </c>
      <c r="U1071" s="49"/>
      <c r="V1071" s="7">
        <v>299.70000000000016</v>
      </c>
      <c r="W1071" s="7">
        <v>191.34000000000015</v>
      </c>
      <c r="X1071" s="7">
        <v>34.559999999999974</v>
      </c>
      <c r="Y1071" s="7">
        <v>59.400000000000048</v>
      </c>
      <c r="Z1071" s="7">
        <v>9.3599999999999977</v>
      </c>
      <c r="AA1071" s="7">
        <v>5.0400000000000009</v>
      </c>
      <c r="AB1071" s="49"/>
      <c r="AC1071" s="7">
        <v>299.70000000000016</v>
      </c>
      <c r="AD1071" s="7">
        <v>82.766990613591602</v>
      </c>
      <c r="AE1071" s="7">
        <v>144.53635191473796</v>
      </c>
      <c r="AF1071" s="7">
        <v>72.39665747167038</v>
      </c>
      <c r="AG1071" s="49"/>
      <c r="AH1071" s="7">
        <v>299.70000000000016</v>
      </c>
      <c r="AI1071" s="7">
        <v>39.743699429496395</v>
      </c>
      <c r="AJ1071" s="7">
        <v>42.843614925102393</v>
      </c>
      <c r="AK1071" s="7">
        <v>0.17967625899280573</v>
      </c>
      <c r="AL1071" s="7">
        <v>70.495244796945514</v>
      </c>
      <c r="AM1071" s="7">
        <v>74.041107117792379</v>
      </c>
      <c r="AN1071" s="8" t="s">
        <v>49</v>
      </c>
      <c r="AO1071" s="7">
        <v>45.001343543342244</v>
      </c>
      <c r="AP1071" s="7">
        <v>27.395313928328147</v>
      </c>
      <c r="AQ1071" s="8" t="s">
        <v>49</v>
      </c>
      <c r="AR1071" s="49"/>
      <c r="AS1071" s="7">
        <v>299.70000000000016</v>
      </c>
      <c r="AT1071" s="7">
        <v>110.94850985848167</v>
      </c>
      <c r="AU1071" s="7">
        <v>111.86584425161989</v>
      </c>
      <c r="AV1071" s="7">
        <v>76.885645889898484</v>
      </c>
      <c r="AW1071" s="49"/>
      <c r="AX1071" s="7">
        <v>299.70000000000016</v>
      </c>
      <c r="AY1071" s="7">
        <v>49.143031061048937</v>
      </c>
      <c r="AZ1071" s="7">
        <v>94.710999688680644</v>
      </c>
      <c r="BA1071" s="7">
        <v>88.358035429552473</v>
      </c>
      <c r="BB1071" s="7">
        <v>67.487933820717913</v>
      </c>
      <c r="BC1071" s="49"/>
      <c r="BD1071" s="7">
        <v>299.70000000000016</v>
      </c>
      <c r="BE1071" s="7">
        <v>22.863373921905577</v>
      </c>
      <c r="BF1071" s="7">
        <v>151.88092037275212</v>
      </c>
      <c r="BG1071" s="7">
        <v>38.986003614121984</v>
      </c>
      <c r="BH1071" s="7">
        <v>72.338604213809319</v>
      </c>
      <c r="BI1071" s="7">
        <v>13.631097877410948</v>
      </c>
      <c r="BJ1071" s="49"/>
      <c r="BK1071" s="7">
        <v>299.70000000000016</v>
      </c>
      <c r="BL1071" s="7">
        <v>91.915366980096991</v>
      </c>
      <c r="BM1071" s="7">
        <v>79.457657908774507</v>
      </c>
      <c r="BN1071" s="35">
        <v>128.32697511112846</v>
      </c>
    </row>
    <row r="1072" spans="1:66" x14ac:dyDescent="0.15">
      <c r="A1072" s="47" t="s">
        <v>128</v>
      </c>
      <c r="B1072" s="9"/>
      <c r="C1072" s="11"/>
      <c r="D1072" s="11"/>
      <c r="E1072" s="11"/>
      <c r="F1072" s="11"/>
      <c r="G1072" s="9"/>
      <c r="H1072" s="49"/>
      <c r="I1072" s="9"/>
      <c r="J1072" s="11"/>
      <c r="K1072" s="11"/>
      <c r="L1072" s="9"/>
      <c r="M1072" s="49"/>
      <c r="N1072" s="9"/>
      <c r="O1072" s="11"/>
      <c r="P1072" s="11"/>
      <c r="Q1072" s="9"/>
      <c r="R1072" s="11"/>
      <c r="S1072" s="11"/>
      <c r="T1072" s="9"/>
      <c r="U1072" s="49"/>
      <c r="V1072" s="9"/>
      <c r="W1072" s="9"/>
      <c r="X1072" s="9"/>
      <c r="Y1072" s="9"/>
      <c r="Z1072" s="9"/>
      <c r="AA1072" s="9"/>
      <c r="AB1072" s="49"/>
      <c r="AC1072" s="9"/>
      <c r="AD1072" s="11"/>
      <c r="AE1072" s="11"/>
      <c r="AF1072" s="11"/>
      <c r="AG1072" s="49"/>
      <c r="AH1072" s="9"/>
      <c r="AI1072" s="11"/>
      <c r="AJ1072" s="11"/>
      <c r="AK1072" s="9"/>
      <c r="AL1072" s="11"/>
      <c r="AM1072" s="11"/>
      <c r="AN1072" s="9"/>
      <c r="AO1072" s="11"/>
      <c r="AP1072" s="11"/>
      <c r="AQ1072" s="9"/>
      <c r="AR1072" s="49"/>
      <c r="AS1072" s="9"/>
      <c r="AT1072" s="11"/>
      <c r="AU1072" s="9"/>
      <c r="AV1072" s="11"/>
      <c r="AW1072" s="49"/>
      <c r="AX1072" s="9"/>
      <c r="AY1072" s="9"/>
      <c r="AZ1072" s="9"/>
      <c r="BA1072" s="9"/>
      <c r="BB1072" s="9"/>
      <c r="BC1072" s="49"/>
      <c r="BD1072" s="9"/>
      <c r="BE1072" s="9"/>
      <c r="BF1072" s="11"/>
      <c r="BG1072" s="9"/>
      <c r="BH1072" s="11"/>
      <c r="BI1072" s="9"/>
      <c r="BJ1072" s="49"/>
      <c r="BK1072" s="9"/>
      <c r="BL1072" s="11"/>
      <c r="BM1072" s="11"/>
      <c r="BN1072" s="36"/>
    </row>
    <row r="1073" spans="1:66" x14ac:dyDescent="0.15">
      <c r="A1073" s="50" t="s">
        <v>51</v>
      </c>
      <c r="B1073" s="10">
        <v>0.14164161277183954</v>
      </c>
      <c r="C1073" s="12">
        <v>0.2215108857956791</v>
      </c>
      <c r="D1073" s="12">
        <v>0.2192255281586761</v>
      </c>
      <c r="E1073" s="12">
        <v>6.5105546972642536E-2</v>
      </c>
      <c r="F1073" s="12">
        <v>3.9571216435141672E-2</v>
      </c>
      <c r="G1073" s="10">
        <v>0.11749123582899547</v>
      </c>
      <c r="H1073" s="49"/>
      <c r="I1073" s="10">
        <v>0.14164161277183954</v>
      </c>
      <c r="J1073" s="12">
        <v>0.10089424464714139</v>
      </c>
      <c r="K1073" s="12">
        <v>0.18566075059563941</v>
      </c>
      <c r="L1073" s="10">
        <v>0</v>
      </c>
      <c r="M1073" s="49"/>
      <c r="N1073" s="10">
        <v>0.14164161277183954</v>
      </c>
      <c r="O1073" s="12">
        <v>0.10661151938762689</v>
      </c>
      <c r="P1073" s="12">
        <v>0.25308222096663868</v>
      </c>
      <c r="Q1073" s="10">
        <v>0</v>
      </c>
      <c r="R1073" s="12">
        <v>9.2631782555523359E-2</v>
      </c>
      <c r="S1073" s="12">
        <v>7.4555856620210831E-2</v>
      </c>
      <c r="T1073" s="13" t="s">
        <v>49</v>
      </c>
      <c r="U1073" s="49"/>
      <c r="V1073" s="10">
        <v>0.14164161277183954</v>
      </c>
      <c r="W1073" s="10">
        <v>0.13683864683233024</v>
      </c>
      <c r="X1073" s="10">
        <v>0.20217273425575541</v>
      </c>
      <c r="Y1073" s="10">
        <v>0.10724962565805789</v>
      </c>
      <c r="Z1073" s="10">
        <v>0.23785721064863366</v>
      </c>
      <c r="AA1073" s="10">
        <v>0.13556026015545788</v>
      </c>
      <c r="AB1073" s="49"/>
      <c r="AC1073" s="10">
        <v>0.14164161277183954</v>
      </c>
      <c r="AD1073" s="12">
        <v>0.24184956608907879</v>
      </c>
      <c r="AE1073" s="12">
        <v>0.12400046625856123</v>
      </c>
      <c r="AF1073" s="12">
        <v>6.2299223611950304E-2</v>
      </c>
      <c r="AG1073" s="49"/>
      <c r="AH1073" s="10">
        <v>0.14164161277183954</v>
      </c>
      <c r="AI1073" s="12">
        <v>0.12132157563592878</v>
      </c>
      <c r="AJ1073" s="12">
        <v>0.35467111158973719</v>
      </c>
      <c r="AK1073" s="10">
        <v>0</v>
      </c>
      <c r="AL1073" s="12">
        <v>0.13200350921095583</v>
      </c>
      <c r="AM1073" s="12">
        <v>0.11638069267586791</v>
      </c>
      <c r="AN1073" s="13" t="s">
        <v>49</v>
      </c>
      <c r="AO1073" s="12">
        <v>3.4120395529723263E-2</v>
      </c>
      <c r="AP1073" s="12">
        <v>0.10858761901032585</v>
      </c>
      <c r="AQ1073" s="13" t="s">
        <v>49</v>
      </c>
      <c r="AR1073" s="49"/>
      <c r="AS1073" s="10">
        <v>0.14164161277183954</v>
      </c>
      <c r="AT1073" s="12">
        <v>0.10068302250994215</v>
      </c>
      <c r="AU1073" s="10">
        <v>0.13994108099565922</v>
      </c>
      <c r="AV1073" s="12">
        <v>0.2032204149459241</v>
      </c>
      <c r="AW1073" s="49"/>
      <c r="AX1073" s="10">
        <v>0.14164161277183954</v>
      </c>
      <c r="AY1073" s="10">
        <v>6.2361270101212236E-2</v>
      </c>
      <c r="AZ1073" s="10">
        <v>0.14198974424950028</v>
      </c>
      <c r="BA1073" s="10">
        <v>0.168003318462038</v>
      </c>
      <c r="BB1073" s="10">
        <v>0.16436917086892974</v>
      </c>
      <c r="BC1073" s="49"/>
      <c r="BD1073" s="10">
        <v>0.14164161277183954</v>
      </c>
      <c r="BE1073" s="10">
        <v>0.16554417191001716</v>
      </c>
      <c r="BF1073" s="12">
        <v>0.18314764201189571</v>
      </c>
      <c r="BG1073" s="10">
        <v>0.1444524886957532</v>
      </c>
      <c r="BH1073" s="12">
        <v>3.7761448375059958E-2</v>
      </c>
      <c r="BI1073" s="10">
        <v>0.1823202297664224</v>
      </c>
      <c r="BJ1073" s="49"/>
      <c r="BK1073" s="10">
        <v>0.14164161277183954</v>
      </c>
      <c r="BL1073" s="12">
        <v>0.24763872782190893</v>
      </c>
      <c r="BM1073" s="12">
        <v>6.2342228685349249E-2</v>
      </c>
      <c r="BN1073" s="37">
        <v>0.11482090424538016</v>
      </c>
    </row>
    <row r="1074" spans="1:66" x14ac:dyDescent="0.15">
      <c r="A1074" s="47" t="s">
        <v>129</v>
      </c>
      <c r="B1074" s="9"/>
      <c r="C1074" s="9"/>
      <c r="D1074" s="9"/>
      <c r="E1074" s="9"/>
      <c r="F1074" s="9"/>
      <c r="G1074" s="9"/>
      <c r="H1074" s="49"/>
      <c r="I1074" s="9"/>
      <c r="J1074" s="9"/>
      <c r="K1074" s="9"/>
      <c r="L1074" s="9"/>
      <c r="M1074" s="49"/>
      <c r="N1074" s="9"/>
      <c r="O1074" s="9"/>
      <c r="P1074" s="9"/>
      <c r="Q1074" s="9"/>
      <c r="R1074" s="9"/>
      <c r="S1074" s="9"/>
      <c r="T1074" s="9"/>
      <c r="U1074" s="49"/>
      <c r="V1074" s="9"/>
      <c r="W1074" s="11"/>
      <c r="X1074" s="11"/>
      <c r="Y1074" s="9"/>
      <c r="Z1074" s="9"/>
      <c r="AA1074" s="11"/>
      <c r="AB1074" s="49"/>
      <c r="AC1074" s="9"/>
      <c r="AD1074" s="11"/>
      <c r="AE1074" s="11"/>
      <c r="AF1074" s="9"/>
      <c r="AG1074" s="49"/>
      <c r="AH1074" s="9"/>
      <c r="AI1074" s="9"/>
      <c r="AJ1074" s="11"/>
      <c r="AK1074" s="9"/>
      <c r="AL1074" s="11"/>
      <c r="AM1074" s="9"/>
      <c r="AN1074" s="9"/>
      <c r="AO1074" s="9"/>
      <c r="AP1074" s="9"/>
      <c r="AQ1074" s="9"/>
      <c r="AR1074" s="49"/>
      <c r="AS1074" s="9"/>
      <c r="AT1074" s="9"/>
      <c r="AU1074" s="9"/>
      <c r="AV1074" s="9"/>
      <c r="AW1074" s="49"/>
      <c r="AX1074" s="9"/>
      <c r="AY1074" s="9"/>
      <c r="AZ1074" s="9"/>
      <c r="BA1074" s="9"/>
      <c r="BB1074" s="9"/>
      <c r="BC1074" s="49"/>
      <c r="BD1074" s="9"/>
      <c r="BE1074" s="9"/>
      <c r="BF1074" s="9"/>
      <c r="BG1074" s="9"/>
      <c r="BH1074" s="9"/>
      <c r="BI1074" s="9"/>
      <c r="BJ1074" s="49"/>
      <c r="BK1074" s="9"/>
      <c r="BL1074" s="9"/>
      <c r="BM1074" s="9"/>
      <c r="BN1074" s="38"/>
    </row>
    <row r="1075" spans="1:66" x14ac:dyDescent="0.15">
      <c r="A1075" s="50" t="s">
        <v>51</v>
      </c>
      <c r="B1075" s="10">
        <v>0.17518399329781492</v>
      </c>
      <c r="C1075" s="10">
        <v>0.21708589852077406</v>
      </c>
      <c r="D1075" s="10">
        <v>0.19580969147611607</v>
      </c>
      <c r="E1075" s="10">
        <v>0.13816288444442687</v>
      </c>
      <c r="F1075" s="10">
        <v>0.16785242805301001</v>
      </c>
      <c r="G1075" s="10">
        <v>0.13993415898593817</v>
      </c>
      <c r="H1075" s="49"/>
      <c r="I1075" s="10">
        <v>0.17518399329781492</v>
      </c>
      <c r="J1075" s="10">
        <v>0.16396150109818197</v>
      </c>
      <c r="K1075" s="10">
        <v>0.18747716546939755</v>
      </c>
      <c r="L1075" s="10">
        <v>0</v>
      </c>
      <c r="M1075" s="49"/>
      <c r="N1075" s="10">
        <v>0.17518399329781492</v>
      </c>
      <c r="O1075" s="10">
        <v>0.1764074134509902</v>
      </c>
      <c r="P1075" s="10">
        <v>0.20496587822566212</v>
      </c>
      <c r="Q1075" s="10">
        <v>0</v>
      </c>
      <c r="R1075" s="10">
        <v>0.14597498065296249</v>
      </c>
      <c r="S1075" s="10">
        <v>0.15865724258935168</v>
      </c>
      <c r="T1075" s="13" t="s">
        <v>49</v>
      </c>
      <c r="U1075" s="49"/>
      <c r="V1075" s="10">
        <v>0.17518399329781492</v>
      </c>
      <c r="W1075" s="12">
        <v>0.15538622120090506</v>
      </c>
      <c r="X1075" s="12">
        <v>0.12890369475925201</v>
      </c>
      <c r="Y1075" s="10">
        <v>0.21687530204578098</v>
      </c>
      <c r="Z1075" s="10">
        <v>0.3301251676602352</v>
      </c>
      <c r="AA1075" s="12">
        <v>0.46503313989583667</v>
      </c>
      <c r="AB1075" s="49"/>
      <c r="AC1075" s="10">
        <v>0.17518399329781492</v>
      </c>
      <c r="AD1075" s="12">
        <v>0.25418344595632708</v>
      </c>
      <c r="AE1075" s="12">
        <v>0.13559371441008086</v>
      </c>
      <c r="AF1075" s="10">
        <v>0.16390843854910028</v>
      </c>
      <c r="AG1075" s="49"/>
      <c r="AH1075" s="10">
        <v>0.17518399329781492</v>
      </c>
      <c r="AI1075" s="10">
        <v>0.21640012286793237</v>
      </c>
      <c r="AJ1075" s="12">
        <v>0.29029897378106878</v>
      </c>
      <c r="AK1075" s="10">
        <v>0</v>
      </c>
      <c r="AL1075" s="12">
        <v>0.12412570732955649</v>
      </c>
      <c r="AM1075" s="10">
        <v>0.14651251341167504</v>
      </c>
      <c r="AN1075" s="13" t="s">
        <v>49</v>
      </c>
      <c r="AO1075" s="10">
        <v>0.18005278091938268</v>
      </c>
      <c r="AP1075" s="10">
        <v>0.13738868049167721</v>
      </c>
      <c r="AQ1075" s="13" t="s">
        <v>49</v>
      </c>
      <c r="AR1075" s="49"/>
      <c r="AS1075" s="10">
        <v>0.17518399329781492</v>
      </c>
      <c r="AT1075" s="10">
        <v>0.15047118645077623</v>
      </c>
      <c r="AU1075" s="10">
        <v>0.15592649125199315</v>
      </c>
      <c r="AV1075" s="10">
        <v>0.23886435602304845</v>
      </c>
      <c r="AW1075" s="49"/>
      <c r="AX1075" s="10">
        <v>0.17518399329781492</v>
      </c>
      <c r="AY1075" s="10">
        <v>0.2109222746796213</v>
      </c>
      <c r="AZ1075" s="10">
        <v>0.13362573468643912</v>
      </c>
      <c r="BA1075" s="10">
        <v>0.14097418243081711</v>
      </c>
      <c r="BB1075" s="10">
        <v>0.25227108327799358</v>
      </c>
      <c r="BC1075" s="49"/>
      <c r="BD1075" s="10">
        <v>0.17518399329781492</v>
      </c>
      <c r="BE1075" s="10">
        <v>5.6461056211602877E-2</v>
      </c>
      <c r="BF1075" s="10">
        <v>0.21183565464036802</v>
      </c>
      <c r="BG1075" s="10">
        <v>0.11862309295382266</v>
      </c>
      <c r="BH1075" s="10">
        <v>0.1992479421278695</v>
      </c>
      <c r="BI1075" s="10">
        <v>0</v>
      </c>
      <c r="BJ1075" s="49"/>
      <c r="BK1075" s="10">
        <v>0.17518399329781492</v>
      </c>
      <c r="BL1075" s="10">
        <v>0.22034000826705158</v>
      </c>
      <c r="BM1075" s="10">
        <v>0.13634692118438918</v>
      </c>
      <c r="BN1075" s="39">
        <v>0.16688777267726987</v>
      </c>
    </row>
    <row r="1076" spans="1:66" x14ac:dyDescent="0.15">
      <c r="A1076" s="47" t="s">
        <v>130</v>
      </c>
      <c r="B1076" s="9"/>
      <c r="C1076" s="9"/>
      <c r="D1076" s="9"/>
      <c r="E1076" s="9"/>
      <c r="F1076" s="9"/>
      <c r="G1076" s="9"/>
      <c r="H1076" s="49"/>
      <c r="I1076" s="9"/>
      <c r="J1076" s="9"/>
      <c r="K1076" s="9"/>
      <c r="L1076" s="9"/>
      <c r="M1076" s="49"/>
      <c r="N1076" s="9"/>
      <c r="O1076" s="9"/>
      <c r="P1076" s="9"/>
      <c r="Q1076" s="9"/>
      <c r="R1076" s="9"/>
      <c r="S1076" s="9"/>
      <c r="T1076" s="9"/>
      <c r="U1076" s="49"/>
      <c r="V1076" s="9"/>
      <c r="W1076" s="9"/>
      <c r="X1076" s="9"/>
      <c r="Y1076" s="9"/>
      <c r="Z1076" s="9"/>
      <c r="AA1076" s="9"/>
      <c r="AB1076" s="49"/>
      <c r="AC1076" s="9"/>
      <c r="AD1076" s="9"/>
      <c r="AE1076" s="9"/>
      <c r="AF1076" s="9"/>
      <c r="AG1076" s="49"/>
      <c r="AH1076" s="9"/>
      <c r="AI1076" s="11"/>
      <c r="AJ1076" s="11"/>
      <c r="AK1076" s="9"/>
      <c r="AL1076" s="9"/>
      <c r="AM1076" s="9"/>
      <c r="AN1076" s="9"/>
      <c r="AO1076" s="9"/>
      <c r="AP1076" s="9"/>
      <c r="AQ1076" s="9"/>
      <c r="AR1076" s="49"/>
      <c r="AS1076" s="9"/>
      <c r="AT1076" s="11"/>
      <c r="AU1076" s="11"/>
      <c r="AV1076" s="9"/>
      <c r="AW1076" s="49"/>
      <c r="AX1076" s="9"/>
      <c r="AY1076" s="11"/>
      <c r="AZ1076" s="9"/>
      <c r="BA1076" s="11"/>
      <c r="BB1076" s="9"/>
      <c r="BC1076" s="49"/>
      <c r="BD1076" s="9"/>
      <c r="BE1076" s="9"/>
      <c r="BF1076" s="9"/>
      <c r="BG1076" s="9"/>
      <c r="BH1076" s="9"/>
      <c r="BI1076" s="9"/>
      <c r="BJ1076" s="49"/>
      <c r="BK1076" s="9"/>
      <c r="BL1076" s="9"/>
      <c r="BM1076" s="9"/>
      <c r="BN1076" s="38"/>
    </row>
    <row r="1077" spans="1:66" x14ac:dyDescent="0.15">
      <c r="A1077" s="50" t="s">
        <v>51</v>
      </c>
      <c r="B1077" s="10">
        <v>0.20451631320031119</v>
      </c>
      <c r="C1077" s="10">
        <v>0.19974282339350771</v>
      </c>
      <c r="D1077" s="10">
        <v>0.19300935971329281</v>
      </c>
      <c r="E1077" s="10">
        <v>0.24572973057316552</v>
      </c>
      <c r="F1077" s="10">
        <v>0.19623540560353023</v>
      </c>
      <c r="G1077" s="10">
        <v>0.19499877475631552</v>
      </c>
      <c r="H1077" s="49"/>
      <c r="I1077" s="10">
        <v>0.20451631320031119</v>
      </c>
      <c r="J1077" s="10">
        <v>0.20684745711427785</v>
      </c>
      <c r="K1077" s="10">
        <v>0.20226277393696535</v>
      </c>
      <c r="L1077" s="10">
        <v>0</v>
      </c>
      <c r="M1077" s="49"/>
      <c r="N1077" s="10">
        <v>0.20451631320031119</v>
      </c>
      <c r="O1077" s="10">
        <v>0.23230066206474556</v>
      </c>
      <c r="P1077" s="10">
        <v>0.18834726243448097</v>
      </c>
      <c r="Q1077" s="10">
        <v>0</v>
      </c>
      <c r="R1077" s="10">
        <v>0.17006312357085127</v>
      </c>
      <c r="S1077" s="10">
        <v>0.22519436266663517</v>
      </c>
      <c r="T1077" s="13" t="s">
        <v>49</v>
      </c>
      <c r="U1077" s="49"/>
      <c r="V1077" s="10">
        <v>0.20451631320031119</v>
      </c>
      <c r="W1077" s="10">
        <v>0.18662007912089951</v>
      </c>
      <c r="X1077" s="10">
        <v>0.27742605622127459</v>
      </c>
      <c r="Y1077" s="10">
        <v>0.26404731997771203</v>
      </c>
      <c r="Z1077" s="10">
        <v>0</v>
      </c>
      <c r="AA1077" s="10">
        <v>6.2182106638296729E-2</v>
      </c>
      <c r="AB1077" s="49"/>
      <c r="AC1077" s="10">
        <v>0.20451631320031119</v>
      </c>
      <c r="AD1077" s="10">
        <v>0.19379050886217816</v>
      </c>
      <c r="AE1077" s="10">
        <v>0.22587966825351297</v>
      </c>
      <c r="AF1077" s="10">
        <v>0.17412763319899427</v>
      </c>
      <c r="AG1077" s="49"/>
      <c r="AH1077" s="10">
        <v>0.20451631320031119</v>
      </c>
      <c r="AI1077" s="12">
        <v>0.28865558343920283</v>
      </c>
      <c r="AJ1077" s="12">
        <v>0.10660203367828977</v>
      </c>
      <c r="AK1077" s="10">
        <v>0</v>
      </c>
      <c r="AL1077" s="10">
        <v>0.19425361594133189</v>
      </c>
      <c r="AM1077" s="10">
        <v>0.25599113452536815</v>
      </c>
      <c r="AN1077" s="13" t="s">
        <v>49</v>
      </c>
      <c r="AO1077" s="10">
        <v>0.15432565485184149</v>
      </c>
      <c r="AP1077" s="10">
        <v>0.20665566455389636</v>
      </c>
      <c r="AQ1077" s="13" t="s">
        <v>49</v>
      </c>
      <c r="AR1077" s="49"/>
      <c r="AS1077" s="10">
        <v>0.20451631320031119</v>
      </c>
      <c r="AT1077" s="12">
        <v>0.14507350741014174</v>
      </c>
      <c r="AU1077" s="12">
        <v>0.26341372333961355</v>
      </c>
      <c r="AV1077" s="10">
        <v>0.20460062301763082</v>
      </c>
      <c r="AW1077" s="49"/>
      <c r="AX1077" s="10">
        <v>0.20451631320031119</v>
      </c>
      <c r="AY1077" s="12">
        <v>0.10373870805753213</v>
      </c>
      <c r="AZ1077" s="10">
        <v>0.23454625951725577</v>
      </c>
      <c r="BA1077" s="12">
        <v>0.2641495030614518</v>
      </c>
      <c r="BB1077" s="10">
        <v>0.15768244853629809</v>
      </c>
      <c r="BC1077" s="49"/>
      <c r="BD1077" s="10">
        <v>0.20451631320031119</v>
      </c>
      <c r="BE1077" s="10">
        <v>0.13122645207561653</v>
      </c>
      <c r="BF1077" s="10">
        <v>0.22982998547740041</v>
      </c>
      <c r="BG1077" s="10">
        <v>0.24047555952548258</v>
      </c>
      <c r="BH1077" s="10">
        <v>0.16627455308395092</v>
      </c>
      <c r="BI1077" s="10">
        <v>0.14549229996137986</v>
      </c>
      <c r="BJ1077" s="49"/>
      <c r="BK1077" s="10">
        <v>0.20451631320031119</v>
      </c>
      <c r="BL1077" s="10">
        <v>0.21708153929345489</v>
      </c>
      <c r="BM1077" s="10">
        <v>0.18820926082024367</v>
      </c>
      <c r="BN1077" s="39">
        <v>0.20561337655627979</v>
      </c>
    </row>
    <row r="1078" spans="1:66" x14ac:dyDescent="0.15">
      <c r="A1078" s="47" t="s">
        <v>131</v>
      </c>
      <c r="B1078" s="9"/>
      <c r="C1078" s="9"/>
      <c r="D1078" s="9"/>
      <c r="E1078" s="9"/>
      <c r="F1078" s="9"/>
      <c r="G1078" s="9"/>
      <c r="H1078" s="49"/>
      <c r="I1078" s="9"/>
      <c r="J1078" s="9"/>
      <c r="K1078" s="9"/>
      <c r="L1078" s="9"/>
      <c r="M1078" s="49"/>
      <c r="N1078" s="9"/>
      <c r="O1078" s="9"/>
      <c r="P1078" s="9"/>
      <c r="Q1078" s="9"/>
      <c r="R1078" s="11"/>
      <c r="S1078" s="11"/>
      <c r="T1078" s="9"/>
      <c r="U1078" s="49"/>
      <c r="V1078" s="9"/>
      <c r="W1078" s="11"/>
      <c r="X1078" s="9"/>
      <c r="Y1078" s="9"/>
      <c r="Z1078" s="11"/>
      <c r="AA1078" s="9"/>
      <c r="AB1078" s="49"/>
      <c r="AC1078" s="9"/>
      <c r="AD1078" s="9"/>
      <c r="AE1078" s="9"/>
      <c r="AF1078" s="9"/>
      <c r="AG1078" s="49"/>
      <c r="AH1078" s="9"/>
      <c r="AI1078" s="9"/>
      <c r="AJ1078" s="9"/>
      <c r="AK1078" s="9"/>
      <c r="AL1078" s="9"/>
      <c r="AM1078" s="11"/>
      <c r="AN1078" s="9"/>
      <c r="AO1078" s="11"/>
      <c r="AP1078" s="9"/>
      <c r="AQ1078" s="9"/>
      <c r="AR1078" s="49"/>
      <c r="AS1078" s="9"/>
      <c r="AT1078" s="9"/>
      <c r="AU1078" s="9"/>
      <c r="AV1078" s="9"/>
      <c r="AW1078" s="49"/>
      <c r="AX1078" s="9"/>
      <c r="AY1078" s="9"/>
      <c r="AZ1078" s="9"/>
      <c r="BA1078" s="9"/>
      <c r="BB1078" s="9"/>
      <c r="BC1078" s="49"/>
      <c r="BD1078" s="9"/>
      <c r="BE1078" s="9"/>
      <c r="BF1078" s="9"/>
      <c r="BG1078" s="9"/>
      <c r="BH1078" s="9"/>
      <c r="BI1078" s="9"/>
      <c r="BJ1078" s="49"/>
      <c r="BK1078" s="9"/>
      <c r="BL1078" s="9"/>
      <c r="BM1078" s="9"/>
      <c r="BN1078" s="38"/>
    </row>
    <row r="1079" spans="1:66" x14ac:dyDescent="0.15">
      <c r="A1079" s="50" t="s">
        <v>51</v>
      </c>
      <c r="B1079" s="10">
        <v>8.3351960350705981E-2</v>
      </c>
      <c r="C1079" s="10">
        <v>7.5304195425725778E-2</v>
      </c>
      <c r="D1079" s="10">
        <v>9.0036648685617296E-2</v>
      </c>
      <c r="E1079" s="10">
        <v>8.6984580641145254E-2</v>
      </c>
      <c r="F1079" s="10">
        <v>3.9571216435141672E-2</v>
      </c>
      <c r="G1079" s="10">
        <v>0.11876640707349773</v>
      </c>
      <c r="H1079" s="49"/>
      <c r="I1079" s="10">
        <v>8.3351960350705981E-2</v>
      </c>
      <c r="J1079" s="10">
        <v>5.7605502756987829E-2</v>
      </c>
      <c r="K1079" s="10">
        <v>0.11115805165995041</v>
      </c>
      <c r="L1079" s="10">
        <v>0</v>
      </c>
      <c r="M1079" s="49"/>
      <c r="N1079" s="10">
        <v>8.3351960350705981E-2</v>
      </c>
      <c r="O1079" s="10">
        <v>7.613854412006632E-2</v>
      </c>
      <c r="P1079" s="10">
        <v>8.8704529946353486E-2</v>
      </c>
      <c r="Q1079" s="10">
        <v>0</v>
      </c>
      <c r="R1079" s="12">
        <v>3.0822016103725435E-2</v>
      </c>
      <c r="S1079" s="12">
        <v>0.14815956075841161</v>
      </c>
      <c r="T1079" s="13" t="s">
        <v>49</v>
      </c>
      <c r="U1079" s="49"/>
      <c r="V1079" s="10">
        <v>8.3351960350705981E-2</v>
      </c>
      <c r="W1079" s="12">
        <v>7.4181918143312597E-2</v>
      </c>
      <c r="X1079" s="10">
        <v>8.3196660875409584E-2</v>
      </c>
      <c r="Y1079" s="10">
        <v>9.1773410985745901E-2</v>
      </c>
      <c r="Z1079" s="12">
        <v>0.26282020161941089</v>
      </c>
      <c r="AA1079" s="10">
        <v>0</v>
      </c>
      <c r="AB1079" s="49"/>
      <c r="AC1079" s="10">
        <v>8.3351960350705981E-2</v>
      </c>
      <c r="AD1079" s="10">
        <v>6.5815222119503025E-2</v>
      </c>
      <c r="AE1079" s="10">
        <v>0.11050709153799518</v>
      </c>
      <c r="AF1079" s="10">
        <v>4.9186839537361929E-2</v>
      </c>
      <c r="AG1079" s="49"/>
      <c r="AH1079" s="10">
        <v>8.3351960350705981E-2</v>
      </c>
      <c r="AI1079" s="10">
        <v>6.8547164267649369E-2</v>
      </c>
      <c r="AJ1079" s="10">
        <v>6.355696135255734E-2</v>
      </c>
      <c r="AK1079" s="10">
        <v>0</v>
      </c>
      <c r="AL1079" s="10">
        <v>7.7319330217041723E-2</v>
      </c>
      <c r="AM1079" s="12">
        <v>0.14210547586335615</v>
      </c>
      <c r="AN1079" s="13" t="s">
        <v>49</v>
      </c>
      <c r="AO1079" s="12">
        <v>1.7060197764861632E-2</v>
      </c>
      <c r="AP1079" s="10">
        <v>0.10196017322065308</v>
      </c>
      <c r="AQ1079" s="13" t="s">
        <v>49</v>
      </c>
      <c r="AR1079" s="49"/>
      <c r="AS1079" s="10">
        <v>8.3351960350705981E-2</v>
      </c>
      <c r="AT1079" s="10">
        <v>0.12061838805067862</v>
      </c>
      <c r="AU1079" s="10">
        <v>5.7888670601909491E-2</v>
      </c>
      <c r="AV1079" s="10">
        <v>6.6623451394302091E-2</v>
      </c>
      <c r="AW1079" s="49"/>
      <c r="AX1079" s="10">
        <v>8.3351960350705981E-2</v>
      </c>
      <c r="AY1079" s="10">
        <v>7.0675170009824331E-2</v>
      </c>
      <c r="AZ1079" s="10">
        <v>9.7579157067008232E-2</v>
      </c>
      <c r="BA1079" s="10">
        <v>5.1215362869927415E-2</v>
      </c>
      <c r="BB1079" s="10">
        <v>0.11469134765686287</v>
      </c>
      <c r="BC1079" s="49"/>
      <c r="BD1079" s="10">
        <v>8.3351960350705981E-2</v>
      </c>
      <c r="BE1079" s="10">
        <v>4.823771698498891E-2</v>
      </c>
      <c r="BF1079" s="10">
        <v>6.5111094980863385E-2</v>
      </c>
      <c r="BG1079" s="10">
        <v>0.11206988337253018</v>
      </c>
      <c r="BH1079" s="10">
        <v>0.12236459248613983</v>
      </c>
      <c r="BI1079" s="10">
        <v>5.6322082596601424E-2</v>
      </c>
      <c r="BJ1079" s="49"/>
      <c r="BK1079" s="10">
        <v>8.3351960350705981E-2</v>
      </c>
      <c r="BL1079" s="10">
        <v>6.5360448407142224E-2</v>
      </c>
      <c r="BM1079" s="10">
        <v>8.8268744724978462E-2</v>
      </c>
      <c r="BN1079" s="39">
        <v>9.3194164227977869E-2</v>
      </c>
    </row>
    <row r="1080" spans="1:66" x14ac:dyDescent="0.15">
      <c r="A1080" s="47" t="s">
        <v>132</v>
      </c>
      <c r="B1080" s="9"/>
      <c r="C1080" s="11"/>
      <c r="D1080" s="11"/>
      <c r="E1080" s="11"/>
      <c r="F1080" s="11"/>
      <c r="G1080" s="9"/>
      <c r="H1080" s="49"/>
      <c r="I1080" s="9"/>
      <c r="J1080" s="11"/>
      <c r="K1080" s="11"/>
      <c r="L1080" s="9"/>
      <c r="M1080" s="49"/>
      <c r="N1080" s="9"/>
      <c r="O1080" s="11"/>
      <c r="P1080" s="11"/>
      <c r="Q1080" s="9"/>
      <c r="R1080" s="11"/>
      <c r="S1080" s="9"/>
      <c r="T1080" s="9"/>
      <c r="U1080" s="49"/>
      <c r="V1080" s="9"/>
      <c r="W1080" s="9"/>
      <c r="X1080" s="9"/>
      <c r="Y1080" s="9"/>
      <c r="Z1080" s="9"/>
      <c r="AA1080" s="9"/>
      <c r="AB1080" s="49"/>
      <c r="AC1080" s="9"/>
      <c r="AD1080" s="11"/>
      <c r="AE1080" s="11"/>
      <c r="AF1080" s="11"/>
      <c r="AG1080" s="49"/>
      <c r="AH1080" s="9"/>
      <c r="AI1080" s="11"/>
      <c r="AJ1080" s="11"/>
      <c r="AK1080" s="9"/>
      <c r="AL1080" s="11"/>
      <c r="AM1080" s="11"/>
      <c r="AN1080" s="9"/>
      <c r="AO1080" s="11"/>
      <c r="AP1080" s="11"/>
      <c r="AQ1080" s="9"/>
      <c r="AR1080" s="49"/>
      <c r="AS1080" s="9"/>
      <c r="AT1080" s="11"/>
      <c r="AU1080" s="9"/>
      <c r="AV1080" s="11"/>
      <c r="AW1080" s="49"/>
      <c r="AX1080" s="9"/>
      <c r="AY1080" s="11"/>
      <c r="AZ1080" s="9"/>
      <c r="BA1080" s="11"/>
      <c r="BB1080" s="11"/>
      <c r="BC1080" s="49"/>
      <c r="BD1080" s="9"/>
      <c r="BE1080" s="11"/>
      <c r="BF1080" s="11"/>
      <c r="BG1080" s="9"/>
      <c r="BH1080" s="11"/>
      <c r="BI1080" s="11"/>
      <c r="BJ1080" s="49"/>
      <c r="BK1080" s="9"/>
      <c r="BL1080" s="11"/>
      <c r="BM1080" s="11"/>
      <c r="BN1080" s="36"/>
    </row>
    <row r="1081" spans="1:66" x14ac:dyDescent="0.15">
      <c r="A1081" s="50" t="s">
        <v>51</v>
      </c>
      <c r="B1081" s="10">
        <v>0.39530612037932789</v>
      </c>
      <c r="C1081" s="12">
        <v>0.28635619686431418</v>
      </c>
      <c r="D1081" s="12">
        <v>0.30191877196629746</v>
      </c>
      <c r="E1081" s="12">
        <v>0.46401725736861937</v>
      </c>
      <c r="F1081" s="12">
        <v>0.55676973347317682</v>
      </c>
      <c r="G1081" s="10">
        <v>0.42880942335525341</v>
      </c>
      <c r="H1081" s="49"/>
      <c r="I1081" s="10">
        <v>0.39530612037932789</v>
      </c>
      <c r="J1081" s="12">
        <v>0.4706912943834104</v>
      </c>
      <c r="K1081" s="12">
        <v>0.3134412583380477</v>
      </c>
      <c r="L1081" s="10">
        <v>1</v>
      </c>
      <c r="M1081" s="49"/>
      <c r="N1081" s="10">
        <v>0.39530612037932789</v>
      </c>
      <c r="O1081" s="12">
        <v>0.40854186097657086</v>
      </c>
      <c r="P1081" s="12">
        <v>0.26490010842686523</v>
      </c>
      <c r="Q1081" s="10">
        <v>1</v>
      </c>
      <c r="R1081" s="12">
        <v>0.56050809711693805</v>
      </c>
      <c r="S1081" s="10">
        <v>0.39343297736539073</v>
      </c>
      <c r="T1081" s="13" t="s">
        <v>49</v>
      </c>
      <c r="U1081" s="49"/>
      <c r="V1081" s="10">
        <v>0.39530612037932789</v>
      </c>
      <c r="W1081" s="10">
        <v>0.44697313470255162</v>
      </c>
      <c r="X1081" s="10">
        <v>0.30830085388830891</v>
      </c>
      <c r="Y1081" s="10">
        <v>0.32005434133270277</v>
      </c>
      <c r="Z1081" s="10">
        <v>0.16919742007172039</v>
      </c>
      <c r="AA1081" s="10">
        <v>0.33722449331040882</v>
      </c>
      <c r="AB1081" s="49"/>
      <c r="AC1081" s="10">
        <v>0.39530612037932789</v>
      </c>
      <c r="AD1081" s="12">
        <v>0.24436125697291303</v>
      </c>
      <c r="AE1081" s="12">
        <v>0.40401905953984979</v>
      </c>
      <c r="AF1081" s="12">
        <v>0.55047786510259367</v>
      </c>
      <c r="AG1081" s="49"/>
      <c r="AH1081" s="10">
        <v>0.39530612037932789</v>
      </c>
      <c r="AI1081" s="12">
        <v>0.30507555378928686</v>
      </c>
      <c r="AJ1081" s="12">
        <v>0.18487091959834723</v>
      </c>
      <c r="AK1081" s="10">
        <v>1</v>
      </c>
      <c r="AL1081" s="12">
        <v>0.47229783730111424</v>
      </c>
      <c r="AM1081" s="12">
        <v>0.33901018352373369</v>
      </c>
      <c r="AN1081" s="13" t="s">
        <v>49</v>
      </c>
      <c r="AO1081" s="12">
        <v>0.61444097093419148</v>
      </c>
      <c r="AP1081" s="12">
        <v>0.44540786272344757</v>
      </c>
      <c r="AQ1081" s="13" t="s">
        <v>49</v>
      </c>
      <c r="AR1081" s="49"/>
      <c r="AS1081" s="10">
        <v>0.39530612037932789</v>
      </c>
      <c r="AT1081" s="12">
        <v>0.48315389557846117</v>
      </c>
      <c r="AU1081" s="10">
        <v>0.38283003381082431</v>
      </c>
      <c r="AV1081" s="12">
        <v>0.28669115461909395</v>
      </c>
      <c r="AW1081" s="49"/>
      <c r="AX1081" s="10">
        <v>0.39530612037932789</v>
      </c>
      <c r="AY1081" s="12">
        <v>0.55230257715181053</v>
      </c>
      <c r="AZ1081" s="10">
        <v>0.39225910447979645</v>
      </c>
      <c r="BA1081" s="12">
        <v>0.37565763317576562</v>
      </c>
      <c r="BB1081" s="12">
        <v>0.31098594965991605</v>
      </c>
      <c r="BC1081" s="49"/>
      <c r="BD1081" s="10">
        <v>0.39530612037932789</v>
      </c>
      <c r="BE1081" s="12">
        <v>0.59853060281777448</v>
      </c>
      <c r="BF1081" s="12">
        <v>0.31007562288947227</v>
      </c>
      <c r="BG1081" s="10">
        <v>0.38437897545241162</v>
      </c>
      <c r="BH1081" s="12">
        <v>0.47435146392698041</v>
      </c>
      <c r="BI1081" s="12">
        <v>0.61586538767559618</v>
      </c>
      <c r="BJ1081" s="49"/>
      <c r="BK1081" s="10">
        <v>0.39530612037932789</v>
      </c>
      <c r="BL1081" s="12">
        <v>0.24957927621044229</v>
      </c>
      <c r="BM1081" s="12">
        <v>0.52483284458503965</v>
      </c>
      <c r="BN1081" s="37">
        <v>0.41948378229309241</v>
      </c>
    </row>
    <row r="1082" spans="1:66" x14ac:dyDescent="0.15">
      <c r="A1082" s="31" t="s">
        <v>177</v>
      </c>
      <c r="B1082" s="4"/>
      <c r="C1082" s="4"/>
      <c r="D1082" s="4"/>
      <c r="E1082" s="4"/>
      <c r="F1082" s="4"/>
      <c r="G1082" s="6"/>
      <c r="H1082" s="26"/>
      <c r="I1082" s="15"/>
      <c r="J1082" s="14"/>
      <c r="K1082" s="14"/>
      <c r="L1082" s="16"/>
      <c r="M1082" s="26"/>
      <c r="N1082" s="15"/>
      <c r="O1082" s="14"/>
      <c r="P1082" s="14"/>
      <c r="Q1082" s="14"/>
      <c r="R1082" s="14"/>
      <c r="S1082" s="14"/>
      <c r="T1082" s="16"/>
      <c r="U1082" s="26"/>
      <c r="V1082" s="15"/>
      <c r="W1082" s="14"/>
      <c r="X1082" s="14"/>
      <c r="Y1082" s="14"/>
      <c r="Z1082" s="14"/>
      <c r="AA1082" s="16"/>
      <c r="AB1082" s="26"/>
      <c r="AC1082" s="5"/>
      <c r="AD1082" s="4"/>
      <c r="AE1082" s="4"/>
      <c r="AF1082" s="6"/>
      <c r="AG1082" s="26"/>
      <c r="AH1082" s="5"/>
      <c r="AI1082" s="4"/>
      <c r="AJ1082" s="4"/>
      <c r="AK1082" s="4"/>
      <c r="AL1082" s="4"/>
      <c r="AM1082" s="4"/>
      <c r="AN1082" s="4"/>
      <c r="AO1082" s="4"/>
      <c r="AP1082" s="4"/>
      <c r="AQ1082" s="6"/>
      <c r="AR1082" s="26"/>
      <c r="AS1082" s="5"/>
      <c r="AT1082" s="4"/>
      <c r="AU1082" s="4"/>
      <c r="AV1082" s="6"/>
      <c r="AW1082" s="26"/>
      <c r="AX1082" s="15"/>
      <c r="AY1082" s="14"/>
      <c r="AZ1082" s="14"/>
      <c r="BA1082" s="14"/>
      <c r="BB1082" s="16"/>
      <c r="BC1082" s="26"/>
      <c r="BD1082" s="5"/>
      <c r="BE1082" s="4"/>
      <c r="BF1082" s="4"/>
      <c r="BG1082" s="4"/>
      <c r="BH1082" s="4"/>
      <c r="BI1082" s="6"/>
      <c r="BJ1082" s="26"/>
      <c r="BK1082" s="5"/>
      <c r="BL1082" s="4"/>
      <c r="BM1082" s="4"/>
      <c r="BN1082" s="34"/>
    </row>
    <row r="1083" spans="1:66" x14ac:dyDescent="0.15">
      <c r="A1083" s="48" t="s">
        <v>48</v>
      </c>
      <c r="B1083" s="7">
        <v>299.70000000000016</v>
      </c>
      <c r="C1083" s="7">
        <v>85.654224086279157</v>
      </c>
      <c r="D1083" s="7">
        <v>47.226542840023981</v>
      </c>
      <c r="E1083" s="7">
        <v>48.842660275614165</v>
      </c>
      <c r="F1083" s="7">
        <v>50.279209107249834</v>
      </c>
      <c r="G1083" s="7">
        <v>67.697363690832802</v>
      </c>
      <c r="H1083" s="49"/>
      <c r="I1083" s="7">
        <v>299.70000000000016</v>
      </c>
      <c r="J1083" s="7">
        <v>155.24028776978426</v>
      </c>
      <c r="K1083" s="7">
        <v>144.28003597122293</v>
      </c>
      <c r="L1083" s="7">
        <v>0.17967625899280573</v>
      </c>
      <c r="M1083" s="49"/>
      <c r="N1083" s="7">
        <v>299.70000000000016</v>
      </c>
      <c r="O1083" s="7">
        <v>91.751869737931528</v>
      </c>
      <c r="P1083" s="7">
        <v>89.791881204992961</v>
      </c>
      <c r="Q1083" s="7">
        <v>0.17967625899280573</v>
      </c>
      <c r="R1083" s="7">
        <v>63.488418031852632</v>
      </c>
      <c r="S1083" s="7">
        <v>54.488154766229997</v>
      </c>
      <c r="T1083" s="8" t="s">
        <v>49</v>
      </c>
      <c r="U1083" s="49"/>
      <c r="V1083" s="7">
        <v>299.70000000000016</v>
      </c>
      <c r="W1083" s="7">
        <v>191.34000000000015</v>
      </c>
      <c r="X1083" s="7">
        <v>34.559999999999974</v>
      </c>
      <c r="Y1083" s="7">
        <v>59.400000000000048</v>
      </c>
      <c r="Z1083" s="7">
        <v>9.3599999999999977</v>
      </c>
      <c r="AA1083" s="7">
        <v>5.0400000000000009</v>
      </c>
      <c r="AB1083" s="49"/>
      <c r="AC1083" s="7">
        <v>299.70000000000016</v>
      </c>
      <c r="AD1083" s="7">
        <v>82.766990613591602</v>
      </c>
      <c r="AE1083" s="7">
        <v>144.53635191473796</v>
      </c>
      <c r="AF1083" s="7">
        <v>72.39665747167038</v>
      </c>
      <c r="AG1083" s="49"/>
      <c r="AH1083" s="7">
        <v>299.70000000000016</v>
      </c>
      <c r="AI1083" s="7">
        <v>39.743699429496395</v>
      </c>
      <c r="AJ1083" s="7">
        <v>42.843614925102393</v>
      </c>
      <c r="AK1083" s="7">
        <v>0.17967625899280573</v>
      </c>
      <c r="AL1083" s="7">
        <v>70.495244796945514</v>
      </c>
      <c r="AM1083" s="7">
        <v>74.041107117792379</v>
      </c>
      <c r="AN1083" s="8" t="s">
        <v>49</v>
      </c>
      <c r="AO1083" s="7">
        <v>45.001343543342244</v>
      </c>
      <c r="AP1083" s="7">
        <v>27.395313928328147</v>
      </c>
      <c r="AQ1083" s="8" t="s">
        <v>49</v>
      </c>
      <c r="AR1083" s="49"/>
      <c r="AS1083" s="7">
        <v>299.70000000000016</v>
      </c>
      <c r="AT1083" s="7">
        <v>110.94850985848167</v>
      </c>
      <c r="AU1083" s="7">
        <v>111.86584425161989</v>
      </c>
      <c r="AV1083" s="7">
        <v>76.885645889898484</v>
      </c>
      <c r="AW1083" s="49"/>
      <c r="AX1083" s="7">
        <v>299.70000000000016</v>
      </c>
      <c r="AY1083" s="7">
        <v>49.143031061048937</v>
      </c>
      <c r="AZ1083" s="7">
        <v>94.710999688680644</v>
      </c>
      <c r="BA1083" s="7">
        <v>88.358035429552473</v>
      </c>
      <c r="BB1083" s="7">
        <v>67.487933820717913</v>
      </c>
      <c r="BC1083" s="49"/>
      <c r="BD1083" s="7">
        <v>299.70000000000016</v>
      </c>
      <c r="BE1083" s="7">
        <v>22.863373921905577</v>
      </c>
      <c r="BF1083" s="7">
        <v>151.88092037275212</v>
      </c>
      <c r="BG1083" s="7">
        <v>38.986003614121984</v>
      </c>
      <c r="BH1083" s="7">
        <v>72.338604213809319</v>
      </c>
      <c r="BI1083" s="7">
        <v>13.631097877410948</v>
      </c>
      <c r="BJ1083" s="49"/>
      <c r="BK1083" s="7">
        <v>299.70000000000016</v>
      </c>
      <c r="BL1083" s="7">
        <v>91.915366980096991</v>
      </c>
      <c r="BM1083" s="7">
        <v>79.457657908774507</v>
      </c>
      <c r="BN1083" s="35">
        <v>128.32697511112846</v>
      </c>
    </row>
    <row r="1084" spans="1:66" x14ac:dyDescent="0.15">
      <c r="A1084" s="47" t="s">
        <v>134</v>
      </c>
      <c r="B1084" s="9"/>
      <c r="C1084" s="11"/>
      <c r="D1084" s="11"/>
      <c r="E1084" s="11"/>
      <c r="F1084" s="11"/>
      <c r="G1084" s="11"/>
      <c r="H1084" s="49"/>
      <c r="I1084" s="9"/>
      <c r="J1084" s="11"/>
      <c r="K1084" s="11"/>
      <c r="L1084" s="9"/>
      <c r="M1084" s="49"/>
      <c r="N1084" s="9"/>
      <c r="O1084" s="11"/>
      <c r="P1084" s="11"/>
      <c r="Q1084" s="9"/>
      <c r="R1084" s="11"/>
      <c r="S1084" s="11"/>
      <c r="T1084" s="9"/>
      <c r="U1084" s="49"/>
      <c r="V1084" s="9"/>
      <c r="W1084" s="9"/>
      <c r="X1084" s="9"/>
      <c r="Y1084" s="9"/>
      <c r="Z1084" s="9"/>
      <c r="AA1084" s="9"/>
      <c r="AB1084" s="49"/>
      <c r="AC1084" s="9"/>
      <c r="AD1084" s="11"/>
      <c r="AE1084" s="11"/>
      <c r="AF1084" s="11"/>
      <c r="AG1084" s="49"/>
      <c r="AH1084" s="9"/>
      <c r="AI1084" s="11"/>
      <c r="AJ1084" s="11"/>
      <c r="AK1084" s="9"/>
      <c r="AL1084" s="11"/>
      <c r="AM1084" s="11"/>
      <c r="AN1084" s="9"/>
      <c r="AO1084" s="11"/>
      <c r="AP1084" s="11"/>
      <c r="AQ1084" s="9"/>
      <c r="AR1084" s="49"/>
      <c r="AS1084" s="9"/>
      <c r="AT1084" s="11"/>
      <c r="AU1084" s="11"/>
      <c r="AV1084" s="11"/>
      <c r="AW1084" s="49"/>
      <c r="AX1084" s="9"/>
      <c r="AY1084" s="9"/>
      <c r="AZ1084" s="9"/>
      <c r="BA1084" s="9"/>
      <c r="BB1084" s="9"/>
      <c r="BC1084" s="49"/>
      <c r="BD1084" s="9"/>
      <c r="BE1084" s="9"/>
      <c r="BF1084" s="11"/>
      <c r="BG1084" s="9"/>
      <c r="BH1084" s="11"/>
      <c r="BI1084" s="9"/>
      <c r="BJ1084" s="49"/>
      <c r="BK1084" s="9"/>
      <c r="BL1084" s="11"/>
      <c r="BM1084" s="11"/>
      <c r="BN1084" s="36"/>
    </row>
    <row r="1085" spans="1:66" x14ac:dyDescent="0.15">
      <c r="A1085" s="50" t="s">
        <v>51</v>
      </c>
      <c r="B1085" s="10">
        <v>0.31682560606965449</v>
      </c>
      <c r="C1085" s="12">
        <v>0.43859678431645299</v>
      </c>
      <c r="D1085" s="12">
        <v>0.41503521963479195</v>
      </c>
      <c r="E1085" s="12">
        <v>0.20326843141706938</v>
      </c>
      <c r="F1085" s="12">
        <v>0.20742364448815168</v>
      </c>
      <c r="G1085" s="12">
        <v>0.25742539481493371</v>
      </c>
      <c r="H1085" s="49"/>
      <c r="I1085" s="10">
        <v>0.31682560606965449</v>
      </c>
      <c r="J1085" s="12">
        <v>0.26485574574532322</v>
      </c>
      <c r="K1085" s="12">
        <v>0.37313791606503688</v>
      </c>
      <c r="L1085" s="10">
        <v>0</v>
      </c>
      <c r="M1085" s="49"/>
      <c r="N1085" s="10">
        <v>0.31682560606965449</v>
      </c>
      <c r="O1085" s="12">
        <v>0.28301893283861695</v>
      </c>
      <c r="P1085" s="12">
        <v>0.45804809919230083</v>
      </c>
      <c r="Q1085" s="10">
        <v>0</v>
      </c>
      <c r="R1085" s="12">
        <v>0.23860676320848584</v>
      </c>
      <c r="S1085" s="12">
        <v>0.23321309920956249</v>
      </c>
      <c r="T1085" s="13" t="s">
        <v>49</v>
      </c>
      <c r="U1085" s="49"/>
      <c r="V1085" s="10">
        <v>0.31682560606965449</v>
      </c>
      <c r="W1085" s="10">
        <v>0.29222486803323516</v>
      </c>
      <c r="X1085" s="10">
        <v>0.33107642901500745</v>
      </c>
      <c r="Y1085" s="10">
        <v>0.32412492770383888</v>
      </c>
      <c r="Z1085" s="10">
        <v>0.56798237830886888</v>
      </c>
      <c r="AA1085" s="10">
        <v>0.60059340005129458</v>
      </c>
      <c r="AB1085" s="49"/>
      <c r="AC1085" s="10">
        <v>0.31682560606965449</v>
      </c>
      <c r="AD1085" s="12">
        <v>0.49603301204540595</v>
      </c>
      <c r="AE1085" s="12">
        <v>0.25959418066864198</v>
      </c>
      <c r="AF1085" s="12">
        <v>0.22620766216105059</v>
      </c>
      <c r="AG1085" s="49"/>
      <c r="AH1085" s="10">
        <v>0.31682560606965449</v>
      </c>
      <c r="AI1085" s="12">
        <v>0.33772169850386119</v>
      </c>
      <c r="AJ1085" s="12">
        <v>0.6449700853708058</v>
      </c>
      <c r="AK1085" s="10">
        <v>0</v>
      </c>
      <c r="AL1085" s="12">
        <v>0.25612921654051229</v>
      </c>
      <c r="AM1085" s="12">
        <v>0.26289320608754296</v>
      </c>
      <c r="AN1085" s="13" t="s">
        <v>49</v>
      </c>
      <c r="AO1085" s="12">
        <v>0.21417317644910591</v>
      </c>
      <c r="AP1085" s="12">
        <v>0.24597629950200309</v>
      </c>
      <c r="AQ1085" s="13" t="s">
        <v>49</v>
      </c>
      <c r="AR1085" s="49"/>
      <c r="AS1085" s="10">
        <v>0.31682560606965449</v>
      </c>
      <c r="AT1085" s="12">
        <v>0.25115420896071838</v>
      </c>
      <c r="AU1085" s="12">
        <v>0.29586757224765231</v>
      </c>
      <c r="AV1085" s="12">
        <v>0.44208477096897258</v>
      </c>
      <c r="AW1085" s="49"/>
      <c r="AX1085" s="10">
        <v>0.31682560606965449</v>
      </c>
      <c r="AY1085" s="10">
        <v>0.2732835447808335</v>
      </c>
      <c r="AZ1085" s="10">
        <v>0.27561547893593935</v>
      </c>
      <c r="BA1085" s="10">
        <v>0.30897750089285503</v>
      </c>
      <c r="BB1085" s="10">
        <v>0.41664025414692341</v>
      </c>
      <c r="BC1085" s="49"/>
      <c r="BD1085" s="10">
        <v>0.31682560606965449</v>
      </c>
      <c r="BE1085" s="10">
        <v>0.22200522812162005</v>
      </c>
      <c r="BF1085" s="12">
        <v>0.39498329665226373</v>
      </c>
      <c r="BG1085" s="10">
        <v>0.2630755816495759</v>
      </c>
      <c r="BH1085" s="12">
        <v>0.23700939050292946</v>
      </c>
      <c r="BI1085" s="10">
        <v>0.1823202297664224</v>
      </c>
      <c r="BJ1085" s="49"/>
      <c r="BK1085" s="10">
        <v>0.31682560606965449</v>
      </c>
      <c r="BL1085" s="12">
        <v>0.46797873608896029</v>
      </c>
      <c r="BM1085" s="12">
        <v>0.19868914986973843</v>
      </c>
      <c r="BN1085" s="37">
        <v>0.28170867692264995</v>
      </c>
    </row>
    <row r="1086" spans="1:66" x14ac:dyDescent="0.15">
      <c r="A1086" s="47" t="s">
        <v>135</v>
      </c>
      <c r="B1086" s="9"/>
      <c r="C1086" s="11"/>
      <c r="D1086" s="11"/>
      <c r="E1086" s="11"/>
      <c r="F1086" s="11"/>
      <c r="G1086" s="11"/>
      <c r="H1086" s="49"/>
      <c r="I1086" s="9"/>
      <c r="J1086" s="9"/>
      <c r="K1086" s="9"/>
      <c r="L1086" s="9"/>
      <c r="M1086" s="49"/>
      <c r="N1086" s="9"/>
      <c r="O1086" s="9"/>
      <c r="P1086" s="11"/>
      <c r="Q1086" s="9"/>
      <c r="R1086" s="11"/>
      <c r="S1086" s="11"/>
      <c r="T1086" s="9"/>
      <c r="U1086" s="49"/>
      <c r="V1086" s="9"/>
      <c r="W1086" s="9"/>
      <c r="X1086" s="9"/>
      <c r="Y1086" s="9"/>
      <c r="Z1086" s="9"/>
      <c r="AA1086" s="9"/>
      <c r="AB1086" s="49"/>
      <c r="AC1086" s="9"/>
      <c r="AD1086" s="11"/>
      <c r="AE1086" s="11"/>
      <c r="AF1086" s="11"/>
      <c r="AG1086" s="49"/>
      <c r="AH1086" s="9"/>
      <c r="AI1086" s="11"/>
      <c r="AJ1086" s="11"/>
      <c r="AK1086" s="9"/>
      <c r="AL1086" s="11"/>
      <c r="AM1086" s="11"/>
      <c r="AN1086" s="9"/>
      <c r="AO1086" s="11"/>
      <c r="AP1086" s="11"/>
      <c r="AQ1086" s="9"/>
      <c r="AR1086" s="49"/>
      <c r="AS1086" s="9"/>
      <c r="AT1086" s="11"/>
      <c r="AU1086" s="11"/>
      <c r="AV1086" s="11"/>
      <c r="AW1086" s="49"/>
      <c r="AX1086" s="9"/>
      <c r="AY1086" s="11"/>
      <c r="AZ1086" s="9"/>
      <c r="BA1086" s="11"/>
      <c r="BB1086" s="11"/>
      <c r="BC1086" s="49"/>
      <c r="BD1086" s="9"/>
      <c r="BE1086" s="11"/>
      <c r="BF1086" s="11"/>
      <c r="BG1086" s="9"/>
      <c r="BH1086" s="11"/>
      <c r="BI1086" s="11"/>
      <c r="BJ1086" s="49"/>
      <c r="BK1086" s="9"/>
      <c r="BL1086" s="11"/>
      <c r="BM1086" s="11"/>
      <c r="BN1086" s="36"/>
    </row>
    <row r="1087" spans="1:66" x14ac:dyDescent="0.15">
      <c r="A1087" s="50" t="s">
        <v>51</v>
      </c>
      <c r="B1087" s="10">
        <v>0.4786580807300338</v>
      </c>
      <c r="C1087" s="12">
        <v>0.36166039229003988</v>
      </c>
      <c r="D1087" s="12">
        <v>0.39195542065191469</v>
      </c>
      <c r="E1087" s="12">
        <v>0.55100183800976477</v>
      </c>
      <c r="F1087" s="12">
        <v>0.59634094990831843</v>
      </c>
      <c r="G1087" s="12">
        <v>0.54757583042875113</v>
      </c>
      <c r="H1087" s="49"/>
      <c r="I1087" s="10">
        <v>0.4786580807300338</v>
      </c>
      <c r="J1087" s="10">
        <v>0.52829679714039823</v>
      </c>
      <c r="K1087" s="10">
        <v>0.42459930999799805</v>
      </c>
      <c r="L1087" s="10">
        <v>1</v>
      </c>
      <c r="M1087" s="49"/>
      <c r="N1087" s="10">
        <v>0.4786580807300338</v>
      </c>
      <c r="O1087" s="10">
        <v>0.48468040509663723</v>
      </c>
      <c r="P1087" s="12">
        <v>0.3536046383732187</v>
      </c>
      <c r="Q1087" s="10">
        <v>1</v>
      </c>
      <c r="R1087" s="12">
        <v>0.59133011322066342</v>
      </c>
      <c r="S1087" s="12">
        <v>0.54159253812380226</v>
      </c>
      <c r="T1087" s="13" t="s">
        <v>49</v>
      </c>
      <c r="U1087" s="49"/>
      <c r="V1087" s="10">
        <v>0.4786580807300338</v>
      </c>
      <c r="W1087" s="10">
        <v>0.52115505284586439</v>
      </c>
      <c r="X1087" s="10">
        <v>0.39149751476371852</v>
      </c>
      <c r="Y1087" s="10">
        <v>0.41182775231844865</v>
      </c>
      <c r="Z1087" s="10">
        <v>0.43201762169113139</v>
      </c>
      <c r="AA1087" s="10">
        <v>0.33722449331040882</v>
      </c>
      <c r="AB1087" s="49"/>
      <c r="AC1087" s="10">
        <v>0.4786580807300338</v>
      </c>
      <c r="AD1087" s="12">
        <v>0.31017647909241608</v>
      </c>
      <c r="AE1087" s="12">
        <v>0.51452615107784505</v>
      </c>
      <c r="AF1087" s="12">
        <v>0.59966470463995536</v>
      </c>
      <c r="AG1087" s="49"/>
      <c r="AH1087" s="10">
        <v>0.4786580807300338</v>
      </c>
      <c r="AI1087" s="12">
        <v>0.3736227180569362</v>
      </c>
      <c r="AJ1087" s="12">
        <v>0.24842788095090457</v>
      </c>
      <c r="AK1087" s="10">
        <v>1</v>
      </c>
      <c r="AL1087" s="12">
        <v>0.54961716751815581</v>
      </c>
      <c r="AM1087" s="12">
        <v>0.48111565938708994</v>
      </c>
      <c r="AN1087" s="13" t="s">
        <v>49</v>
      </c>
      <c r="AO1087" s="12">
        <v>0.63150116869905304</v>
      </c>
      <c r="AP1087" s="12">
        <v>0.54736803594410077</v>
      </c>
      <c r="AQ1087" s="13" t="s">
        <v>49</v>
      </c>
      <c r="AR1087" s="49"/>
      <c r="AS1087" s="10">
        <v>0.4786580807300338</v>
      </c>
      <c r="AT1087" s="12">
        <v>0.60377228362913959</v>
      </c>
      <c r="AU1087" s="12">
        <v>0.44071870441273381</v>
      </c>
      <c r="AV1087" s="12">
        <v>0.35331460601339609</v>
      </c>
      <c r="AW1087" s="49"/>
      <c r="AX1087" s="10">
        <v>0.4786580807300338</v>
      </c>
      <c r="AY1087" s="12">
        <v>0.62297774716163468</v>
      </c>
      <c r="AZ1087" s="10">
        <v>0.4898382615468046</v>
      </c>
      <c r="BA1087" s="12">
        <v>0.4268729960456929</v>
      </c>
      <c r="BB1087" s="12">
        <v>0.42567729731677889</v>
      </c>
      <c r="BC1087" s="49"/>
      <c r="BD1087" s="10">
        <v>0.4786580807300338</v>
      </c>
      <c r="BE1087" s="12">
        <v>0.64676831980276339</v>
      </c>
      <c r="BF1087" s="12">
        <v>0.37518671787033564</v>
      </c>
      <c r="BG1087" s="10">
        <v>0.49644885882494183</v>
      </c>
      <c r="BH1087" s="12">
        <v>0.59671605641311998</v>
      </c>
      <c r="BI1087" s="12">
        <v>0.6721874702721975</v>
      </c>
      <c r="BJ1087" s="49"/>
      <c r="BK1087" s="10">
        <v>0.4786580807300338</v>
      </c>
      <c r="BL1087" s="12">
        <v>0.31493972461758446</v>
      </c>
      <c r="BM1087" s="12">
        <v>0.6131015893100179</v>
      </c>
      <c r="BN1087" s="37">
        <v>0.51267794652107024</v>
      </c>
    </row>
    <row r="1088" spans="1:66" x14ac:dyDescent="0.15">
      <c r="A1088" s="47" t="s">
        <v>81</v>
      </c>
      <c r="B1088" s="9"/>
      <c r="C1088" s="9"/>
      <c r="D1088" s="9"/>
      <c r="E1088" s="9"/>
      <c r="F1088" s="9"/>
      <c r="G1088" s="9"/>
      <c r="H1088" s="49"/>
      <c r="I1088" s="9"/>
      <c r="J1088" s="9"/>
      <c r="K1088" s="9"/>
      <c r="L1088" s="9"/>
      <c r="M1088" s="49"/>
      <c r="N1088" s="9"/>
      <c r="O1088" s="9"/>
      <c r="P1088" s="9"/>
      <c r="Q1088" s="9"/>
      <c r="R1088" s="9"/>
      <c r="S1088" s="9"/>
      <c r="T1088" s="9"/>
      <c r="U1088" s="49"/>
      <c r="V1088" s="9"/>
      <c r="W1088" s="9"/>
      <c r="X1088" s="9"/>
      <c r="Y1088" s="9"/>
      <c r="Z1088" s="9"/>
      <c r="AA1088" s="9"/>
      <c r="AB1088" s="49"/>
      <c r="AC1088" s="9"/>
      <c r="AD1088" s="9"/>
      <c r="AE1088" s="9"/>
      <c r="AF1088" s="9"/>
      <c r="AG1088" s="49"/>
      <c r="AH1088" s="9"/>
      <c r="AI1088" s="11"/>
      <c r="AJ1088" s="11"/>
      <c r="AK1088" s="9"/>
      <c r="AL1088" s="9"/>
      <c r="AM1088" s="9"/>
      <c r="AN1088" s="9"/>
      <c r="AO1088" s="9"/>
      <c r="AP1088" s="9"/>
      <c r="AQ1088" s="9"/>
      <c r="AR1088" s="49"/>
      <c r="AS1088" s="9"/>
      <c r="AT1088" s="11"/>
      <c r="AU1088" s="11"/>
      <c r="AV1088" s="9"/>
      <c r="AW1088" s="49"/>
      <c r="AX1088" s="9"/>
      <c r="AY1088" s="11"/>
      <c r="AZ1088" s="9"/>
      <c r="BA1088" s="11"/>
      <c r="BB1088" s="9"/>
      <c r="BC1088" s="49"/>
      <c r="BD1088" s="9"/>
      <c r="BE1088" s="9"/>
      <c r="BF1088" s="9"/>
      <c r="BG1088" s="9"/>
      <c r="BH1088" s="9"/>
      <c r="BI1088" s="9"/>
      <c r="BJ1088" s="49"/>
      <c r="BK1088" s="9"/>
      <c r="BL1088" s="9"/>
      <c r="BM1088" s="9"/>
      <c r="BN1088" s="38"/>
    </row>
    <row r="1089" spans="1:66" x14ac:dyDescent="0.15">
      <c r="A1089" s="50" t="s">
        <v>51</v>
      </c>
      <c r="B1089" s="10">
        <v>0.20451631320031119</v>
      </c>
      <c r="C1089" s="10">
        <v>0.19974282339350771</v>
      </c>
      <c r="D1089" s="10">
        <v>0.19300935971329281</v>
      </c>
      <c r="E1089" s="10">
        <v>0.24572973057316552</v>
      </c>
      <c r="F1089" s="10">
        <v>0.19623540560353023</v>
      </c>
      <c r="G1089" s="10">
        <v>0.19499877475631552</v>
      </c>
      <c r="H1089" s="49"/>
      <c r="I1089" s="10">
        <v>0.20451631320031119</v>
      </c>
      <c r="J1089" s="10">
        <v>0.20684745711427785</v>
      </c>
      <c r="K1089" s="10">
        <v>0.20226277393696535</v>
      </c>
      <c r="L1089" s="10">
        <v>0</v>
      </c>
      <c r="M1089" s="49"/>
      <c r="N1089" s="10">
        <v>0.20451631320031119</v>
      </c>
      <c r="O1089" s="10">
        <v>0.23230066206474556</v>
      </c>
      <c r="P1089" s="10">
        <v>0.18834726243448097</v>
      </c>
      <c r="Q1089" s="10">
        <v>0</v>
      </c>
      <c r="R1089" s="10">
        <v>0.17006312357085127</v>
      </c>
      <c r="S1089" s="10">
        <v>0.22519436266663517</v>
      </c>
      <c r="T1089" s="13" t="s">
        <v>49</v>
      </c>
      <c r="U1089" s="49"/>
      <c r="V1089" s="10">
        <v>0.20451631320031119</v>
      </c>
      <c r="W1089" s="10">
        <v>0.18662007912089951</v>
      </c>
      <c r="X1089" s="10">
        <v>0.27742605622127459</v>
      </c>
      <c r="Y1089" s="10">
        <v>0.26404731997771203</v>
      </c>
      <c r="Z1089" s="10">
        <v>0</v>
      </c>
      <c r="AA1089" s="10">
        <v>6.2182106638296729E-2</v>
      </c>
      <c r="AB1089" s="49"/>
      <c r="AC1089" s="10">
        <v>0.20451631320031119</v>
      </c>
      <c r="AD1089" s="10">
        <v>0.19379050886217816</v>
      </c>
      <c r="AE1089" s="10">
        <v>0.22587966825351297</v>
      </c>
      <c r="AF1089" s="10">
        <v>0.17412763319899427</v>
      </c>
      <c r="AG1089" s="49"/>
      <c r="AH1089" s="10">
        <v>0.20451631320031119</v>
      </c>
      <c r="AI1089" s="12">
        <v>0.28865558343920283</v>
      </c>
      <c r="AJ1089" s="12">
        <v>0.10660203367828977</v>
      </c>
      <c r="AK1089" s="10">
        <v>0</v>
      </c>
      <c r="AL1089" s="10">
        <v>0.19425361594133189</v>
      </c>
      <c r="AM1089" s="10">
        <v>0.25599113452536815</v>
      </c>
      <c r="AN1089" s="13" t="s">
        <v>49</v>
      </c>
      <c r="AO1089" s="10">
        <v>0.15432565485184149</v>
      </c>
      <c r="AP1089" s="10">
        <v>0.20665566455389636</v>
      </c>
      <c r="AQ1089" s="13" t="s">
        <v>49</v>
      </c>
      <c r="AR1089" s="49"/>
      <c r="AS1089" s="10">
        <v>0.20451631320031119</v>
      </c>
      <c r="AT1089" s="12">
        <v>0.14507350741014174</v>
      </c>
      <c r="AU1089" s="12">
        <v>0.26341372333961355</v>
      </c>
      <c r="AV1089" s="10">
        <v>0.20460062301763082</v>
      </c>
      <c r="AW1089" s="49"/>
      <c r="AX1089" s="10">
        <v>0.20451631320031119</v>
      </c>
      <c r="AY1089" s="12">
        <v>0.10373870805753213</v>
      </c>
      <c r="AZ1089" s="10">
        <v>0.23454625951725577</v>
      </c>
      <c r="BA1089" s="12">
        <v>0.2641495030614518</v>
      </c>
      <c r="BB1089" s="10">
        <v>0.15768244853629809</v>
      </c>
      <c r="BC1089" s="49"/>
      <c r="BD1089" s="10">
        <v>0.20451631320031119</v>
      </c>
      <c r="BE1089" s="10">
        <v>0.13122645207561653</v>
      </c>
      <c r="BF1089" s="10">
        <v>0.22982998547740041</v>
      </c>
      <c r="BG1089" s="10">
        <v>0.24047555952548258</v>
      </c>
      <c r="BH1089" s="10">
        <v>0.16627455308395092</v>
      </c>
      <c r="BI1089" s="10">
        <v>0.14549229996137986</v>
      </c>
      <c r="BJ1089" s="49"/>
      <c r="BK1089" s="10">
        <v>0.20451631320031119</v>
      </c>
      <c r="BL1089" s="10">
        <v>0.21708153929345489</v>
      </c>
      <c r="BM1089" s="10">
        <v>0.18820926082024367</v>
      </c>
      <c r="BN1089" s="39">
        <v>0.20561337655627979</v>
      </c>
    </row>
    <row r="1090" spans="1:66" x14ac:dyDescent="0.15">
      <c r="A1090" s="32" t="s">
        <v>178</v>
      </c>
      <c r="B1090" s="14"/>
      <c r="C1090" s="14"/>
      <c r="D1090" s="14"/>
      <c r="E1090" s="14"/>
      <c r="F1090" s="14"/>
      <c r="G1090" s="16"/>
      <c r="H1090" s="26"/>
      <c r="I1090" s="5"/>
      <c r="J1090" s="4"/>
      <c r="K1090" s="4"/>
      <c r="L1090" s="6"/>
      <c r="M1090" s="26"/>
      <c r="N1090" s="5"/>
      <c r="O1090" s="4"/>
      <c r="P1090" s="4"/>
      <c r="Q1090" s="4"/>
      <c r="R1090" s="4"/>
      <c r="S1090" s="4"/>
      <c r="T1090" s="6"/>
      <c r="U1090" s="26"/>
      <c r="V1090" s="15"/>
      <c r="W1090" s="14"/>
      <c r="X1090" s="14"/>
      <c r="Y1090" s="14"/>
      <c r="Z1090" s="14"/>
      <c r="AA1090" s="16"/>
      <c r="AB1090" s="26"/>
      <c r="AC1090" s="5"/>
      <c r="AD1090" s="4"/>
      <c r="AE1090" s="4"/>
      <c r="AF1090" s="6"/>
      <c r="AG1090" s="26"/>
      <c r="AH1090" s="5"/>
      <c r="AI1090" s="4"/>
      <c r="AJ1090" s="4"/>
      <c r="AK1090" s="4"/>
      <c r="AL1090" s="4"/>
      <c r="AM1090" s="4"/>
      <c r="AN1090" s="4"/>
      <c r="AO1090" s="4"/>
      <c r="AP1090" s="4"/>
      <c r="AQ1090" s="6"/>
      <c r="AR1090" s="26"/>
      <c r="AS1090" s="5"/>
      <c r="AT1090" s="4"/>
      <c r="AU1090" s="4"/>
      <c r="AV1090" s="6"/>
      <c r="AW1090" s="26"/>
      <c r="AX1090" s="5"/>
      <c r="AY1090" s="4"/>
      <c r="AZ1090" s="4"/>
      <c r="BA1090" s="4"/>
      <c r="BB1090" s="6"/>
      <c r="BC1090" s="26"/>
      <c r="BD1090" s="15"/>
      <c r="BE1090" s="14"/>
      <c r="BF1090" s="14"/>
      <c r="BG1090" s="14"/>
      <c r="BH1090" s="14"/>
      <c r="BI1090" s="16"/>
      <c r="BJ1090" s="26"/>
      <c r="BK1090" s="15"/>
      <c r="BL1090" s="14"/>
      <c r="BM1090" s="14"/>
      <c r="BN1090" s="40"/>
    </row>
    <row r="1091" spans="1:66" x14ac:dyDescent="0.15">
      <c r="A1091" s="48" t="s">
        <v>48</v>
      </c>
      <c r="B1091" s="7">
        <v>299.70000000000016</v>
      </c>
      <c r="C1091" s="7">
        <v>85.654224086279157</v>
      </c>
      <c r="D1091" s="7">
        <v>47.226542840023981</v>
      </c>
      <c r="E1091" s="7">
        <v>48.842660275614165</v>
      </c>
      <c r="F1091" s="7">
        <v>50.279209107249834</v>
      </c>
      <c r="G1091" s="7">
        <v>67.697363690832802</v>
      </c>
      <c r="H1091" s="49"/>
      <c r="I1091" s="7">
        <v>299.70000000000016</v>
      </c>
      <c r="J1091" s="7">
        <v>155.24028776978426</v>
      </c>
      <c r="K1091" s="7">
        <v>144.28003597122293</v>
      </c>
      <c r="L1091" s="7">
        <v>0.17967625899280573</v>
      </c>
      <c r="M1091" s="49"/>
      <c r="N1091" s="7">
        <v>299.70000000000016</v>
      </c>
      <c r="O1091" s="7">
        <v>91.751869737931528</v>
      </c>
      <c r="P1091" s="7">
        <v>89.791881204992961</v>
      </c>
      <c r="Q1091" s="7">
        <v>0.17967625899280573</v>
      </c>
      <c r="R1091" s="7">
        <v>63.488418031852632</v>
      </c>
      <c r="S1091" s="7">
        <v>54.488154766229997</v>
      </c>
      <c r="T1091" s="8" t="s">
        <v>49</v>
      </c>
      <c r="U1091" s="49"/>
      <c r="V1091" s="7">
        <v>299.70000000000016</v>
      </c>
      <c r="W1091" s="7">
        <v>191.34000000000015</v>
      </c>
      <c r="X1091" s="7">
        <v>34.559999999999974</v>
      </c>
      <c r="Y1091" s="7">
        <v>59.400000000000048</v>
      </c>
      <c r="Z1091" s="7">
        <v>9.3599999999999977</v>
      </c>
      <c r="AA1091" s="7">
        <v>5.0400000000000009</v>
      </c>
      <c r="AB1091" s="49"/>
      <c r="AC1091" s="7">
        <v>299.70000000000016</v>
      </c>
      <c r="AD1091" s="7">
        <v>82.766990613591602</v>
      </c>
      <c r="AE1091" s="7">
        <v>144.53635191473796</v>
      </c>
      <c r="AF1091" s="7">
        <v>72.39665747167038</v>
      </c>
      <c r="AG1091" s="49"/>
      <c r="AH1091" s="7">
        <v>299.70000000000016</v>
      </c>
      <c r="AI1091" s="7">
        <v>39.743699429496395</v>
      </c>
      <c r="AJ1091" s="7">
        <v>42.843614925102393</v>
      </c>
      <c r="AK1091" s="7">
        <v>0.17967625899280573</v>
      </c>
      <c r="AL1091" s="7">
        <v>70.495244796945514</v>
      </c>
      <c r="AM1091" s="7">
        <v>74.041107117792379</v>
      </c>
      <c r="AN1091" s="8" t="s">
        <v>49</v>
      </c>
      <c r="AO1091" s="7">
        <v>45.001343543342244</v>
      </c>
      <c r="AP1091" s="7">
        <v>27.395313928328147</v>
      </c>
      <c r="AQ1091" s="8" t="s">
        <v>49</v>
      </c>
      <c r="AR1091" s="49"/>
      <c r="AS1091" s="7">
        <v>299.70000000000016</v>
      </c>
      <c r="AT1091" s="7">
        <v>110.94850985848167</v>
      </c>
      <c r="AU1091" s="7">
        <v>111.86584425161989</v>
      </c>
      <c r="AV1091" s="7">
        <v>76.885645889898484</v>
      </c>
      <c r="AW1091" s="49"/>
      <c r="AX1091" s="7">
        <v>299.70000000000016</v>
      </c>
      <c r="AY1091" s="7">
        <v>49.143031061048937</v>
      </c>
      <c r="AZ1091" s="7">
        <v>94.710999688680644</v>
      </c>
      <c r="BA1091" s="7">
        <v>88.358035429552473</v>
      </c>
      <c r="BB1091" s="7">
        <v>67.487933820717913</v>
      </c>
      <c r="BC1091" s="49"/>
      <c r="BD1091" s="7">
        <v>299.70000000000016</v>
      </c>
      <c r="BE1091" s="7">
        <v>22.863373921905577</v>
      </c>
      <c r="BF1091" s="7">
        <v>151.88092037275212</v>
      </c>
      <c r="BG1091" s="7">
        <v>38.986003614121984</v>
      </c>
      <c r="BH1091" s="7">
        <v>72.338604213809319</v>
      </c>
      <c r="BI1091" s="7">
        <v>13.631097877410948</v>
      </c>
      <c r="BJ1091" s="49"/>
      <c r="BK1091" s="7">
        <v>299.70000000000016</v>
      </c>
      <c r="BL1091" s="7">
        <v>91.915366980096991</v>
      </c>
      <c r="BM1091" s="7">
        <v>79.457657908774507</v>
      </c>
      <c r="BN1091" s="35">
        <v>128.32697511112846</v>
      </c>
    </row>
    <row r="1092" spans="1:66" x14ac:dyDescent="0.15">
      <c r="A1092" s="47" t="s">
        <v>179</v>
      </c>
      <c r="B1092" s="9"/>
      <c r="C1092" s="11"/>
      <c r="D1092" s="11"/>
      <c r="E1092" s="11"/>
      <c r="F1092" s="9"/>
      <c r="G1092" s="9"/>
      <c r="H1092" s="49"/>
      <c r="I1092" s="9"/>
      <c r="J1092" s="11"/>
      <c r="K1092" s="11"/>
      <c r="L1092" s="9"/>
      <c r="M1092" s="49"/>
      <c r="N1092" s="9"/>
      <c r="O1092" s="11"/>
      <c r="P1092" s="11"/>
      <c r="Q1092" s="9"/>
      <c r="R1092" s="9"/>
      <c r="S1092" s="9"/>
      <c r="T1092" s="9"/>
      <c r="U1092" s="49"/>
      <c r="V1092" s="9"/>
      <c r="W1092" s="9"/>
      <c r="X1092" s="9"/>
      <c r="Y1092" s="9"/>
      <c r="Z1092" s="9"/>
      <c r="AA1092" s="9"/>
      <c r="AB1092" s="49"/>
      <c r="AC1092" s="9"/>
      <c r="AD1092" s="11"/>
      <c r="AE1092" s="9"/>
      <c r="AF1092" s="11"/>
      <c r="AG1092" s="49"/>
      <c r="AH1092" s="9"/>
      <c r="AI1092" s="11"/>
      <c r="AJ1092" s="11"/>
      <c r="AK1092" s="9"/>
      <c r="AL1092" s="11"/>
      <c r="AM1092" s="11"/>
      <c r="AN1092" s="9"/>
      <c r="AO1092" s="11"/>
      <c r="AP1092" s="11"/>
      <c r="AQ1092" s="9"/>
      <c r="AR1092" s="49"/>
      <c r="AS1092" s="9"/>
      <c r="AT1092" s="11"/>
      <c r="AU1092" s="11"/>
      <c r="AV1092" s="11"/>
      <c r="AW1092" s="49"/>
      <c r="AX1092" s="9"/>
      <c r="AY1092" s="9"/>
      <c r="AZ1092" s="11"/>
      <c r="BA1092" s="11"/>
      <c r="BB1092" s="11"/>
      <c r="BC1092" s="49"/>
      <c r="BD1092" s="9"/>
      <c r="BE1092" s="9"/>
      <c r="BF1092" s="9"/>
      <c r="BG1092" s="9"/>
      <c r="BH1092" s="9"/>
      <c r="BI1092" s="9"/>
      <c r="BJ1092" s="49"/>
      <c r="BK1092" s="9"/>
      <c r="BL1092" s="9"/>
      <c r="BM1092" s="9"/>
      <c r="BN1092" s="38"/>
    </row>
    <row r="1093" spans="1:66" x14ac:dyDescent="0.15">
      <c r="A1093" s="50" t="s">
        <v>51</v>
      </c>
      <c r="B1093" s="10">
        <v>0.70546583882386271</v>
      </c>
      <c r="C1093" s="12">
        <v>0.74888554719922673</v>
      </c>
      <c r="D1093" s="12">
        <v>0.76166314280054159</v>
      </c>
      <c r="E1093" s="12">
        <v>0.54772613333576525</v>
      </c>
      <c r="F1093" s="10">
        <v>0.73547797071915266</v>
      </c>
      <c r="G1093" s="10">
        <v>0.70284173039194064</v>
      </c>
      <c r="H1093" s="49"/>
      <c r="I1093" s="10">
        <v>0.70546583882386271</v>
      </c>
      <c r="J1093" s="12">
        <v>0.63555251210221531</v>
      </c>
      <c r="K1093" s="12">
        <v>0.78032334832115613</v>
      </c>
      <c r="L1093" s="10">
        <v>1</v>
      </c>
      <c r="M1093" s="49"/>
      <c r="N1093" s="10">
        <v>0.70546583882386271</v>
      </c>
      <c r="O1093" s="12">
        <v>0.58419230574674919</v>
      </c>
      <c r="P1093" s="12">
        <v>0.81397020971062395</v>
      </c>
      <c r="Q1093" s="10">
        <v>1</v>
      </c>
      <c r="R1093" s="10">
        <v>0.7097769944459984</v>
      </c>
      <c r="S1093" s="10">
        <v>0.72487615995946875</v>
      </c>
      <c r="T1093" s="13" t="s">
        <v>49</v>
      </c>
      <c r="U1093" s="49"/>
      <c r="V1093" s="10">
        <v>0.70546583882386271</v>
      </c>
      <c r="W1093" s="10">
        <v>0.69110527529301968</v>
      </c>
      <c r="X1093" s="10">
        <v>0.72035216549316949</v>
      </c>
      <c r="Y1093" s="10">
        <v>0.6908802896346582</v>
      </c>
      <c r="Z1093" s="10">
        <v>0.92471096527597263</v>
      </c>
      <c r="AA1093" s="10">
        <v>0.91330830202764912</v>
      </c>
      <c r="AB1093" s="49"/>
      <c r="AC1093" s="10">
        <v>0.70546583882386271</v>
      </c>
      <c r="AD1093" s="12">
        <v>0.78515644149362773</v>
      </c>
      <c r="AE1093" s="10">
        <v>0.71687292700663952</v>
      </c>
      <c r="AF1093" s="12">
        <v>0.59158640622306247</v>
      </c>
      <c r="AG1093" s="49"/>
      <c r="AH1093" s="10">
        <v>0.70546583882386271</v>
      </c>
      <c r="AI1093" s="12">
        <v>0.68140674284727998</v>
      </c>
      <c r="AJ1093" s="12">
        <v>0.88049840923330225</v>
      </c>
      <c r="AK1093" s="10">
        <v>1</v>
      </c>
      <c r="AL1093" s="12">
        <v>0.63319142810267548</v>
      </c>
      <c r="AM1093" s="12">
        <v>0.79654688083914094</v>
      </c>
      <c r="AN1093" s="13" t="s">
        <v>49</v>
      </c>
      <c r="AO1093" s="12">
        <v>0.59875424255335052</v>
      </c>
      <c r="AP1093" s="12">
        <v>0.57981204707515743</v>
      </c>
      <c r="AQ1093" s="13" t="s">
        <v>49</v>
      </c>
      <c r="AR1093" s="49"/>
      <c r="AS1093" s="10">
        <v>0.70546583882386271</v>
      </c>
      <c r="AT1093" s="12">
        <v>0.61759465050841245</v>
      </c>
      <c r="AU1093" s="12">
        <v>0.70290015082621904</v>
      </c>
      <c r="AV1093" s="12">
        <v>0.83599983045355797</v>
      </c>
      <c r="AW1093" s="49"/>
      <c r="AX1093" s="10">
        <v>0.70546583882386271</v>
      </c>
      <c r="AY1093" s="10">
        <v>0.72312369406021493</v>
      </c>
      <c r="AZ1093" s="12">
        <v>0.57607656593092327</v>
      </c>
      <c r="BA1093" s="12">
        <v>0.80557638033570611</v>
      </c>
      <c r="BB1093" s="12">
        <v>0.74312080821892279</v>
      </c>
      <c r="BC1093" s="49"/>
      <c r="BD1093" s="10">
        <v>0.70546583882386271</v>
      </c>
      <c r="BE1093" s="10">
        <v>0.68198441405768029</v>
      </c>
      <c r="BF1093" s="10">
        <v>0.7352508275748133</v>
      </c>
      <c r="BG1093" s="10">
        <v>0.77446495986014752</v>
      </c>
      <c r="BH1093" s="10">
        <v>0.60721213640495586</v>
      </c>
      <c r="BI1093" s="10">
        <v>0.73705748341958421</v>
      </c>
      <c r="BJ1093" s="49"/>
      <c r="BK1093" s="10">
        <v>0.70546583882386271</v>
      </c>
      <c r="BL1093" s="10">
        <v>0.7555518757761337</v>
      </c>
      <c r="BM1093" s="10">
        <v>0.69201713835066192</v>
      </c>
      <c r="BN1093" s="39">
        <v>0.67791844107316879</v>
      </c>
    </row>
    <row r="1094" spans="1:66" x14ac:dyDescent="0.15">
      <c r="A1094" s="47" t="s">
        <v>180</v>
      </c>
      <c r="B1094" s="9"/>
      <c r="C1094" s="11"/>
      <c r="D1094" s="11"/>
      <c r="E1094" s="11"/>
      <c r="F1094" s="9"/>
      <c r="G1094" s="9"/>
      <c r="H1094" s="49"/>
      <c r="I1094" s="9"/>
      <c r="J1094" s="11"/>
      <c r="K1094" s="11"/>
      <c r="L1094" s="9"/>
      <c r="M1094" s="49"/>
      <c r="N1094" s="9"/>
      <c r="O1094" s="11"/>
      <c r="P1094" s="11"/>
      <c r="Q1094" s="9"/>
      <c r="R1094" s="9"/>
      <c r="S1094" s="9"/>
      <c r="T1094" s="9"/>
      <c r="U1094" s="49"/>
      <c r="V1094" s="9"/>
      <c r="W1094" s="9"/>
      <c r="X1094" s="9"/>
      <c r="Y1094" s="9"/>
      <c r="Z1094" s="9"/>
      <c r="AA1094" s="9"/>
      <c r="AB1094" s="49"/>
      <c r="AC1094" s="9"/>
      <c r="AD1094" s="11"/>
      <c r="AE1094" s="9"/>
      <c r="AF1094" s="11"/>
      <c r="AG1094" s="49"/>
      <c r="AH1094" s="9"/>
      <c r="AI1094" s="11"/>
      <c r="AJ1094" s="11"/>
      <c r="AK1094" s="9"/>
      <c r="AL1094" s="11"/>
      <c r="AM1094" s="11"/>
      <c r="AN1094" s="9"/>
      <c r="AO1094" s="11"/>
      <c r="AP1094" s="11"/>
      <c r="AQ1094" s="9"/>
      <c r="AR1094" s="49"/>
      <c r="AS1094" s="9"/>
      <c r="AT1094" s="11"/>
      <c r="AU1094" s="11"/>
      <c r="AV1094" s="11"/>
      <c r="AW1094" s="49"/>
      <c r="AX1094" s="9"/>
      <c r="AY1094" s="9"/>
      <c r="AZ1094" s="11"/>
      <c r="BA1094" s="11"/>
      <c r="BB1094" s="11"/>
      <c r="BC1094" s="49"/>
      <c r="BD1094" s="9"/>
      <c r="BE1094" s="9"/>
      <c r="BF1094" s="9"/>
      <c r="BG1094" s="9"/>
      <c r="BH1094" s="9"/>
      <c r="BI1094" s="9"/>
      <c r="BJ1094" s="49"/>
      <c r="BK1094" s="9"/>
      <c r="BL1094" s="9"/>
      <c r="BM1094" s="9"/>
      <c r="BN1094" s="38"/>
    </row>
    <row r="1095" spans="1:66" x14ac:dyDescent="0.15">
      <c r="A1095" s="50" t="s">
        <v>51</v>
      </c>
      <c r="B1095" s="10">
        <v>0.29453416117613757</v>
      </c>
      <c r="C1095" s="12">
        <v>0.25111445280077344</v>
      </c>
      <c r="D1095" s="12">
        <v>0.23833685719945805</v>
      </c>
      <c r="E1095" s="12">
        <v>0.45227386666423441</v>
      </c>
      <c r="F1095" s="10">
        <v>0.2645220292808475</v>
      </c>
      <c r="G1095" s="10">
        <v>0.2971582696080593</v>
      </c>
      <c r="H1095" s="49"/>
      <c r="I1095" s="10">
        <v>0.29453416117613757</v>
      </c>
      <c r="J1095" s="12">
        <v>0.36444748789778464</v>
      </c>
      <c r="K1095" s="12">
        <v>0.21967665167884368</v>
      </c>
      <c r="L1095" s="10">
        <v>0</v>
      </c>
      <c r="M1095" s="49"/>
      <c r="N1095" s="10">
        <v>0.29453416117613757</v>
      </c>
      <c r="O1095" s="12">
        <v>0.41580769425325043</v>
      </c>
      <c r="P1095" s="12">
        <v>0.18602979028937622</v>
      </c>
      <c r="Q1095" s="10">
        <v>0</v>
      </c>
      <c r="R1095" s="10">
        <v>0.29022300555400216</v>
      </c>
      <c r="S1095" s="10">
        <v>0.27512384004053103</v>
      </c>
      <c r="T1095" s="13" t="s">
        <v>49</v>
      </c>
      <c r="U1095" s="49"/>
      <c r="V1095" s="10">
        <v>0.29453416117613757</v>
      </c>
      <c r="W1095" s="10">
        <v>0.30889472470697965</v>
      </c>
      <c r="X1095" s="10">
        <v>0.27964783450683084</v>
      </c>
      <c r="Y1095" s="10">
        <v>0.30911971036534119</v>
      </c>
      <c r="Z1095" s="10">
        <v>7.5289034724027579E-2</v>
      </c>
      <c r="AA1095" s="10">
        <v>8.669169797235099E-2</v>
      </c>
      <c r="AB1095" s="49"/>
      <c r="AC1095" s="10">
        <v>0.29453416117613757</v>
      </c>
      <c r="AD1095" s="12">
        <v>0.21484355850637216</v>
      </c>
      <c r="AE1095" s="10">
        <v>0.28312707299336037</v>
      </c>
      <c r="AF1095" s="12">
        <v>0.40841359377693792</v>
      </c>
      <c r="AG1095" s="49"/>
      <c r="AH1095" s="10">
        <v>0.29453416117613757</v>
      </c>
      <c r="AI1095" s="12">
        <v>0.31859325715271997</v>
      </c>
      <c r="AJ1095" s="12">
        <v>0.1195015907666977</v>
      </c>
      <c r="AK1095" s="10">
        <v>0</v>
      </c>
      <c r="AL1095" s="12">
        <v>0.3668085718973243</v>
      </c>
      <c r="AM1095" s="12">
        <v>0.20345311916085956</v>
      </c>
      <c r="AN1095" s="13" t="s">
        <v>49</v>
      </c>
      <c r="AO1095" s="12">
        <v>0.40124575744664981</v>
      </c>
      <c r="AP1095" s="12">
        <v>0.42018795292484273</v>
      </c>
      <c r="AQ1095" s="13" t="s">
        <v>49</v>
      </c>
      <c r="AR1095" s="49"/>
      <c r="AS1095" s="10">
        <v>0.29453416117613757</v>
      </c>
      <c r="AT1095" s="12">
        <v>0.38240534949158766</v>
      </c>
      <c r="AU1095" s="12">
        <v>0.29709984917378052</v>
      </c>
      <c r="AV1095" s="12">
        <v>0.16400016954644173</v>
      </c>
      <c r="AW1095" s="49"/>
      <c r="AX1095" s="10">
        <v>0.29453416117613757</v>
      </c>
      <c r="AY1095" s="10">
        <v>0.27687630593978502</v>
      </c>
      <c r="AZ1095" s="12">
        <v>0.42392343406907657</v>
      </c>
      <c r="BA1095" s="12">
        <v>0.194423619664294</v>
      </c>
      <c r="BB1095" s="12">
        <v>0.25687919178107727</v>
      </c>
      <c r="BC1095" s="49"/>
      <c r="BD1095" s="10">
        <v>0.29453416117613757</v>
      </c>
      <c r="BE1095" s="10">
        <v>0.31801558594231966</v>
      </c>
      <c r="BF1095" s="10">
        <v>0.26474917242518675</v>
      </c>
      <c r="BG1095" s="10">
        <v>0.22553504013985279</v>
      </c>
      <c r="BH1095" s="10">
        <v>0.39278786359504447</v>
      </c>
      <c r="BI1095" s="10">
        <v>0.26294251658041567</v>
      </c>
      <c r="BJ1095" s="49"/>
      <c r="BK1095" s="10">
        <v>0.29453416117613757</v>
      </c>
      <c r="BL1095" s="10">
        <v>0.24444812422386603</v>
      </c>
      <c r="BM1095" s="10">
        <v>0.30798286164933797</v>
      </c>
      <c r="BN1095" s="39">
        <v>0.32208155892683132</v>
      </c>
    </row>
    <row r="1096" spans="1:66" x14ac:dyDescent="0.15">
      <c r="A1096" s="31" t="s">
        <v>181</v>
      </c>
      <c r="B1096" s="4"/>
      <c r="C1096" s="4"/>
      <c r="D1096" s="4"/>
      <c r="E1096" s="4"/>
      <c r="F1096" s="4"/>
      <c r="G1096" s="6"/>
      <c r="H1096" s="26"/>
      <c r="I1096" s="15"/>
      <c r="J1096" s="14"/>
      <c r="K1096" s="14"/>
      <c r="L1096" s="16"/>
      <c r="M1096" s="26"/>
      <c r="N1096" s="5"/>
      <c r="O1096" s="4"/>
      <c r="P1096" s="4"/>
      <c r="Q1096" s="4"/>
      <c r="R1096" s="4"/>
      <c r="S1096" s="4"/>
      <c r="T1096" s="6"/>
      <c r="U1096" s="26"/>
      <c r="V1096" s="15"/>
      <c r="W1096" s="14"/>
      <c r="X1096" s="14"/>
      <c r="Y1096" s="14"/>
      <c r="Z1096" s="14"/>
      <c r="AA1096" s="16"/>
      <c r="AB1096" s="26"/>
      <c r="AC1096" s="5"/>
      <c r="AD1096" s="4"/>
      <c r="AE1096" s="4"/>
      <c r="AF1096" s="6"/>
      <c r="AG1096" s="26"/>
      <c r="AH1096" s="15"/>
      <c r="AI1096" s="14"/>
      <c r="AJ1096" s="14"/>
      <c r="AK1096" s="14"/>
      <c r="AL1096" s="14"/>
      <c r="AM1096" s="14"/>
      <c r="AN1096" s="14"/>
      <c r="AO1096" s="14"/>
      <c r="AP1096" s="14"/>
      <c r="AQ1096" s="16"/>
      <c r="AR1096" s="26"/>
      <c r="AS1096" s="15"/>
      <c r="AT1096" s="14"/>
      <c r="AU1096" s="14"/>
      <c r="AV1096" s="16"/>
      <c r="AW1096" s="26"/>
      <c r="AX1096" s="15"/>
      <c r="AY1096" s="14"/>
      <c r="AZ1096" s="14"/>
      <c r="BA1096" s="14"/>
      <c r="BB1096" s="16"/>
      <c r="BC1096" s="26"/>
      <c r="BD1096" s="5"/>
      <c r="BE1096" s="4"/>
      <c r="BF1096" s="4"/>
      <c r="BG1096" s="4"/>
      <c r="BH1096" s="4"/>
      <c r="BI1096" s="6"/>
      <c r="BJ1096" s="26"/>
      <c r="BK1096" s="5"/>
      <c r="BL1096" s="4"/>
      <c r="BM1096" s="4"/>
      <c r="BN1096" s="34"/>
    </row>
    <row r="1097" spans="1:66" x14ac:dyDescent="0.15">
      <c r="A1097" s="48" t="s">
        <v>48</v>
      </c>
      <c r="B1097" s="7">
        <v>211.42811189551176</v>
      </c>
      <c r="C1097" s="7">
        <v>64.145210474778352</v>
      </c>
      <c r="D1097" s="7">
        <v>35.970717043137078</v>
      </c>
      <c r="E1097" s="7">
        <v>26.752401454594526</v>
      </c>
      <c r="F1097" s="7">
        <v>36.979250683564047</v>
      </c>
      <c r="G1097" s="7">
        <v>47.58053223943746</v>
      </c>
      <c r="H1097" s="49"/>
      <c r="I1097" s="7">
        <v>211.42811189551176</v>
      </c>
      <c r="J1097" s="7">
        <v>98.663354871557189</v>
      </c>
      <c r="K1097" s="7">
        <v>112.58508076496153</v>
      </c>
      <c r="L1097" s="7">
        <v>0.17967625899280573</v>
      </c>
      <c r="M1097" s="49"/>
      <c r="N1097" s="7">
        <v>211.42811189551176</v>
      </c>
      <c r="O1097" s="7">
        <v>53.600736338777601</v>
      </c>
      <c r="P1097" s="7">
        <v>73.087916374739549</v>
      </c>
      <c r="Q1097" s="7">
        <v>0.17967625899280573</v>
      </c>
      <c r="R1097" s="7">
        <v>45.062618532779489</v>
      </c>
      <c r="S1097" s="7">
        <v>39.497164390222025</v>
      </c>
      <c r="T1097" s="8" t="s">
        <v>49</v>
      </c>
      <c r="U1097" s="49"/>
      <c r="V1097" s="7">
        <v>211.42811189551176</v>
      </c>
      <c r="W1097" s="7">
        <v>132.23608337456648</v>
      </c>
      <c r="X1097" s="7">
        <v>24.89537083944392</v>
      </c>
      <c r="Y1097" s="7">
        <v>41.038289204298728</v>
      </c>
      <c r="Z1097" s="7">
        <v>8.6552946349831021</v>
      </c>
      <c r="AA1097" s="7">
        <v>4.6030738422193522</v>
      </c>
      <c r="AB1097" s="49"/>
      <c r="AC1097" s="7">
        <v>211.42811189551176</v>
      </c>
      <c r="AD1097" s="7">
        <v>64.985035823304074</v>
      </c>
      <c r="AE1097" s="7">
        <v>103.61419765597991</v>
      </c>
      <c r="AF1097" s="7">
        <v>42.828878416227504</v>
      </c>
      <c r="AG1097" s="49"/>
      <c r="AH1097" s="7">
        <v>211.42811189551176</v>
      </c>
      <c r="AI1097" s="7">
        <v>27.081624776954438</v>
      </c>
      <c r="AJ1097" s="7">
        <v>37.723734787356825</v>
      </c>
      <c r="AK1097" s="7">
        <v>0.17967625899280573</v>
      </c>
      <c r="AL1097" s="7">
        <v>44.636984727425634</v>
      </c>
      <c r="AM1097" s="7">
        <v>58.977212928554238</v>
      </c>
      <c r="AN1097" s="8" t="s">
        <v>49</v>
      </c>
      <c r="AO1097" s="7">
        <v>26.944745367176999</v>
      </c>
      <c r="AP1097" s="7">
        <v>15.884133049050515</v>
      </c>
      <c r="AQ1097" s="8" t="s">
        <v>49</v>
      </c>
      <c r="AR1097" s="49"/>
      <c r="AS1097" s="7">
        <v>211.42811189551176</v>
      </c>
      <c r="AT1097" s="7">
        <v>68.521206170478138</v>
      </c>
      <c r="AU1097" s="7">
        <v>78.630518796765955</v>
      </c>
      <c r="AV1097" s="7">
        <v>64.276386928267428</v>
      </c>
      <c r="AW1097" s="49"/>
      <c r="AX1097" s="7">
        <v>211.42811189551176</v>
      </c>
      <c r="AY1097" s="7">
        <v>35.536490158181593</v>
      </c>
      <c r="AZ1097" s="7">
        <v>54.560787456539884</v>
      </c>
      <c r="BA1097" s="7">
        <v>71.179146354912959</v>
      </c>
      <c r="BB1097" s="7">
        <v>50.15168792587707</v>
      </c>
      <c r="BC1097" s="49"/>
      <c r="BD1097" s="7">
        <v>211.42811189551176</v>
      </c>
      <c r="BE1097" s="7">
        <v>15.592464667512422</v>
      </c>
      <c r="BF1097" s="7">
        <v>111.67057239689031</v>
      </c>
      <c r="BG1097" s="7">
        <v>30.193293724118547</v>
      </c>
      <c r="BH1097" s="7">
        <v>43.924878409219701</v>
      </c>
      <c r="BI1097" s="7">
        <v>10.04690269777055</v>
      </c>
      <c r="BJ1097" s="49"/>
      <c r="BK1097" s="7">
        <v>211.42811189551176</v>
      </c>
      <c r="BL1097" s="7">
        <v>69.446827934463983</v>
      </c>
      <c r="BM1097" s="7">
        <v>54.986061046075974</v>
      </c>
      <c r="BN1097" s="35">
        <v>86.995222914971535</v>
      </c>
    </row>
    <row r="1098" spans="1:66" x14ac:dyDescent="0.15">
      <c r="A1098" s="48" t="s">
        <v>182</v>
      </c>
      <c r="B1098" s="7">
        <v>211.42811189551176</v>
      </c>
      <c r="C1098" s="7">
        <v>64.145210474778352</v>
      </c>
      <c r="D1098" s="7">
        <v>35.970717043137078</v>
      </c>
      <c r="E1098" s="7">
        <v>26.752401454594526</v>
      </c>
      <c r="F1098" s="7">
        <v>36.979250683564047</v>
      </c>
      <c r="G1098" s="7">
        <v>47.58053223943746</v>
      </c>
      <c r="H1098" s="49"/>
      <c r="I1098" s="7">
        <v>211.42811189551176</v>
      </c>
      <c r="J1098" s="7">
        <v>98.663354871557189</v>
      </c>
      <c r="K1098" s="7">
        <v>112.58508076496153</v>
      </c>
      <c r="L1098" s="7">
        <v>0.17967625899280573</v>
      </c>
      <c r="M1098" s="49"/>
      <c r="N1098" s="7">
        <v>211.42811189551176</v>
      </c>
      <c r="O1098" s="7">
        <v>53.600736338777601</v>
      </c>
      <c r="P1098" s="7">
        <v>73.087916374739549</v>
      </c>
      <c r="Q1098" s="7">
        <v>0.17967625899280573</v>
      </c>
      <c r="R1098" s="7">
        <v>45.062618532779489</v>
      </c>
      <c r="S1098" s="7">
        <v>39.497164390222025</v>
      </c>
      <c r="T1098" s="8" t="s">
        <v>49</v>
      </c>
      <c r="U1098" s="49"/>
      <c r="V1098" s="7">
        <v>211.42811189551176</v>
      </c>
      <c r="W1098" s="7">
        <v>132.23608337456648</v>
      </c>
      <c r="X1098" s="7">
        <v>24.89537083944392</v>
      </c>
      <c r="Y1098" s="7">
        <v>41.038289204298728</v>
      </c>
      <c r="Z1098" s="7">
        <v>8.6552946349831021</v>
      </c>
      <c r="AA1098" s="7">
        <v>4.6030738422193522</v>
      </c>
      <c r="AB1098" s="49"/>
      <c r="AC1098" s="7">
        <v>211.42811189551176</v>
      </c>
      <c r="AD1098" s="7">
        <v>64.985035823304074</v>
      </c>
      <c r="AE1098" s="7">
        <v>103.61419765597991</v>
      </c>
      <c r="AF1098" s="7">
        <v>42.828878416227504</v>
      </c>
      <c r="AG1098" s="49"/>
      <c r="AH1098" s="7">
        <v>211.42811189551176</v>
      </c>
      <c r="AI1098" s="7">
        <v>27.081624776954438</v>
      </c>
      <c r="AJ1098" s="7">
        <v>37.723734787356825</v>
      </c>
      <c r="AK1098" s="7">
        <v>0.17967625899280573</v>
      </c>
      <c r="AL1098" s="7">
        <v>44.636984727425634</v>
      </c>
      <c r="AM1098" s="7">
        <v>58.977212928554238</v>
      </c>
      <c r="AN1098" s="8" t="s">
        <v>49</v>
      </c>
      <c r="AO1098" s="7">
        <v>26.944745367176999</v>
      </c>
      <c r="AP1098" s="7">
        <v>15.884133049050515</v>
      </c>
      <c r="AQ1098" s="8" t="s">
        <v>49</v>
      </c>
      <c r="AR1098" s="49"/>
      <c r="AS1098" s="7">
        <v>211.42811189551176</v>
      </c>
      <c r="AT1098" s="7">
        <v>68.521206170478138</v>
      </c>
      <c r="AU1098" s="7">
        <v>78.630518796765955</v>
      </c>
      <c r="AV1098" s="7">
        <v>64.276386928267428</v>
      </c>
      <c r="AW1098" s="49"/>
      <c r="AX1098" s="7">
        <v>211.42811189551176</v>
      </c>
      <c r="AY1098" s="7">
        <v>35.536490158181593</v>
      </c>
      <c r="AZ1098" s="7">
        <v>54.560787456539884</v>
      </c>
      <c r="BA1098" s="7">
        <v>71.179146354912959</v>
      </c>
      <c r="BB1098" s="7">
        <v>50.15168792587707</v>
      </c>
      <c r="BC1098" s="49"/>
      <c r="BD1098" s="7">
        <v>211.42811189551176</v>
      </c>
      <c r="BE1098" s="7">
        <v>15.592464667512422</v>
      </c>
      <c r="BF1098" s="7">
        <v>111.67057239689031</v>
      </c>
      <c r="BG1098" s="7">
        <v>30.193293724118547</v>
      </c>
      <c r="BH1098" s="7">
        <v>43.924878409219701</v>
      </c>
      <c r="BI1098" s="7">
        <v>10.04690269777055</v>
      </c>
      <c r="BJ1098" s="49"/>
      <c r="BK1098" s="7">
        <v>211.42811189551176</v>
      </c>
      <c r="BL1098" s="7">
        <v>69.446827934463983</v>
      </c>
      <c r="BM1098" s="7">
        <v>54.986061046075974</v>
      </c>
      <c r="BN1098" s="35">
        <v>86.995222914971535</v>
      </c>
    </row>
    <row r="1099" spans="1:66" x14ac:dyDescent="0.15">
      <c r="A1099" s="48" t="s">
        <v>183</v>
      </c>
      <c r="B1099" s="7">
        <v>329.3472919953067</v>
      </c>
      <c r="C1099" s="7">
        <v>108.66439388105545</v>
      </c>
      <c r="D1099" s="7">
        <v>69.040341861628633</v>
      </c>
      <c r="E1099" s="7">
        <v>42.656778272537039</v>
      </c>
      <c r="F1099" s="7">
        <v>52.477921185256996</v>
      </c>
      <c r="G1099" s="7">
        <v>56.507856794828271</v>
      </c>
      <c r="H1099" s="49"/>
      <c r="I1099" s="7">
        <v>329.3472919953067</v>
      </c>
      <c r="J1099" s="7">
        <v>146.70188745298682</v>
      </c>
      <c r="K1099" s="7">
        <v>182.46572828332719</v>
      </c>
      <c r="L1099" s="7">
        <v>0.17967625899280573</v>
      </c>
      <c r="M1099" s="49"/>
      <c r="N1099" s="7">
        <v>329.3472919953067</v>
      </c>
      <c r="O1099" s="7">
        <v>89.317314903166661</v>
      </c>
      <c r="P1099" s="7">
        <v>130.86452285306166</v>
      </c>
      <c r="Q1099" s="7">
        <v>0.17967625899280573</v>
      </c>
      <c r="R1099" s="7">
        <v>57.384572549819985</v>
      </c>
      <c r="S1099" s="7">
        <v>51.601205430265274</v>
      </c>
      <c r="T1099" s="8" t="s">
        <v>49</v>
      </c>
      <c r="U1099" s="49"/>
      <c r="V1099" s="7">
        <v>329.3472919953067</v>
      </c>
      <c r="W1099" s="7">
        <v>207.42207635298203</v>
      </c>
      <c r="X1099" s="7">
        <v>44.370400760498654</v>
      </c>
      <c r="Y1099" s="7">
        <v>56.840264706263227</v>
      </c>
      <c r="Z1099" s="7">
        <v>14.090019237927677</v>
      </c>
      <c r="AA1099" s="7">
        <v>6.6245309376351376</v>
      </c>
      <c r="AB1099" s="49"/>
      <c r="AC1099" s="7">
        <v>329.3472919953067</v>
      </c>
      <c r="AD1099" s="7">
        <v>111.81323096356088</v>
      </c>
      <c r="AE1099" s="7">
        <v>158.60383622323249</v>
      </c>
      <c r="AF1099" s="7">
        <v>58.93022480851311</v>
      </c>
      <c r="AG1099" s="49"/>
      <c r="AH1099" s="7">
        <v>329.3472919953067</v>
      </c>
      <c r="AI1099" s="7">
        <v>40.900424760647617</v>
      </c>
      <c r="AJ1099" s="7">
        <v>70.733129943920417</v>
      </c>
      <c r="AK1099" s="7">
        <v>0.17967625899280573</v>
      </c>
      <c r="AL1099" s="7">
        <v>71.669020573576887</v>
      </c>
      <c r="AM1099" s="7">
        <v>86.934815649655519</v>
      </c>
      <c r="AN1099" s="8" t="s">
        <v>49</v>
      </c>
      <c r="AO1099" s="7">
        <v>34.132442118762121</v>
      </c>
      <c r="AP1099" s="7">
        <v>24.797782689750989</v>
      </c>
      <c r="AQ1099" s="8" t="s">
        <v>49</v>
      </c>
      <c r="AR1099" s="49"/>
      <c r="AS1099" s="7">
        <v>329.3472919953067</v>
      </c>
      <c r="AT1099" s="7">
        <v>100.44787942082495</v>
      </c>
      <c r="AU1099" s="7">
        <v>119.96036457428652</v>
      </c>
      <c r="AV1099" s="7">
        <v>108.93904800019507</v>
      </c>
      <c r="AW1099" s="49"/>
      <c r="AX1099" s="7">
        <v>329.3472919953067</v>
      </c>
      <c r="AY1099" s="7">
        <v>49.333191011909562</v>
      </c>
      <c r="AZ1099" s="7">
        <v>76.756762492251724</v>
      </c>
      <c r="BA1099" s="7">
        <v>117.74392235797768</v>
      </c>
      <c r="BB1099" s="7">
        <v>85.513416133167496</v>
      </c>
      <c r="BC1099" s="49"/>
      <c r="BD1099" s="7">
        <v>329.3472919953067</v>
      </c>
      <c r="BE1099" s="7">
        <v>19.18004250719958</v>
      </c>
      <c r="BF1099" s="7">
        <v>189.69547259357881</v>
      </c>
      <c r="BG1099" s="7">
        <v>48.915293491524849</v>
      </c>
      <c r="BH1099" s="7">
        <v>56.362249687816067</v>
      </c>
      <c r="BI1099" s="7">
        <v>15.194233715187185</v>
      </c>
      <c r="BJ1099" s="49"/>
      <c r="BK1099" s="7">
        <v>329.3472919953067</v>
      </c>
      <c r="BL1099" s="7">
        <v>121.98502524148236</v>
      </c>
      <c r="BM1099" s="7">
        <v>68.909623322741609</v>
      </c>
      <c r="BN1099" s="35">
        <v>138.45264343108244</v>
      </c>
    </row>
    <row r="1100" spans="1:66" x14ac:dyDescent="0.15">
      <c r="A1100" s="47" t="s">
        <v>184</v>
      </c>
      <c r="B1100" s="9"/>
      <c r="C1100" s="9"/>
      <c r="D1100" s="9"/>
      <c r="E1100" s="9"/>
      <c r="F1100" s="9"/>
      <c r="G1100" s="9"/>
      <c r="H1100" s="49"/>
      <c r="I1100" s="9"/>
      <c r="J1100" s="9"/>
      <c r="K1100" s="9"/>
      <c r="L1100" s="9"/>
      <c r="M1100" s="49"/>
      <c r="N1100" s="9"/>
      <c r="O1100" s="9"/>
      <c r="P1100" s="9"/>
      <c r="Q1100" s="9"/>
      <c r="R1100" s="9"/>
      <c r="S1100" s="9"/>
      <c r="T1100" s="9"/>
      <c r="U1100" s="49"/>
      <c r="V1100" s="9"/>
      <c r="W1100" s="9"/>
      <c r="X1100" s="9"/>
      <c r="Y1100" s="9"/>
      <c r="Z1100" s="9"/>
      <c r="AA1100" s="9"/>
      <c r="AB1100" s="49"/>
      <c r="AC1100" s="9"/>
      <c r="AD1100" s="9"/>
      <c r="AE1100" s="9"/>
      <c r="AF1100" s="9"/>
      <c r="AG1100" s="49"/>
      <c r="AH1100" s="9"/>
      <c r="AI1100" s="9"/>
      <c r="AJ1100" s="9"/>
      <c r="AK1100" s="9"/>
      <c r="AL1100" s="9"/>
      <c r="AM1100" s="9"/>
      <c r="AN1100" s="9"/>
      <c r="AO1100" s="9"/>
      <c r="AP1100" s="9"/>
      <c r="AQ1100" s="9"/>
      <c r="AR1100" s="49"/>
      <c r="AS1100" s="9"/>
      <c r="AT1100" s="9"/>
      <c r="AU1100" s="9"/>
      <c r="AV1100" s="9"/>
      <c r="AW1100" s="49"/>
      <c r="AX1100" s="9"/>
      <c r="AY1100" s="9"/>
      <c r="AZ1100" s="9"/>
      <c r="BA1100" s="9"/>
      <c r="BB1100" s="9"/>
      <c r="BC1100" s="49"/>
      <c r="BD1100" s="9"/>
      <c r="BE1100" s="9"/>
      <c r="BF1100" s="9"/>
      <c r="BG1100" s="9"/>
      <c r="BH1100" s="9"/>
      <c r="BI1100" s="9"/>
      <c r="BJ1100" s="49"/>
      <c r="BK1100" s="9"/>
      <c r="BL1100" s="9"/>
      <c r="BM1100" s="9"/>
      <c r="BN1100" s="38"/>
    </row>
    <row r="1101" spans="1:66" x14ac:dyDescent="0.15">
      <c r="A1101" s="51" t="s">
        <v>185</v>
      </c>
      <c r="B1101" s="17">
        <v>164.11860373498823</v>
      </c>
      <c r="C1101" s="17">
        <v>46.829272271058045</v>
      </c>
      <c r="D1101" s="17">
        <v>28.155399718432882</v>
      </c>
      <c r="E1101" s="17">
        <v>23.440130538391021</v>
      </c>
      <c r="F1101" s="17">
        <v>34.19493783328469</v>
      </c>
      <c r="G1101" s="17">
        <v>31.498863373821504</v>
      </c>
      <c r="H1101" s="49"/>
      <c r="I1101" s="17">
        <v>164.11860373498823</v>
      </c>
      <c r="J1101" s="17">
        <v>76.239593401521077</v>
      </c>
      <c r="K1101" s="17">
        <v>87.87901033346705</v>
      </c>
      <c r="L1101" s="17">
        <v>0</v>
      </c>
      <c r="M1101" s="49"/>
      <c r="N1101" s="17">
        <v>164.11860373498823</v>
      </c>
      <c r="O1101" s="17">
        <v>40.798541559185594</v>
      </c>
      <c r="P1101" s="17">
        <v>57.626260968696357</v>
      </c>
      <c r="Q1101" s="17">
        <v>0</v>
      </c>
      <c r="R1101" s="17">
        <v>35.441051842335483</v>
      </c>
      <c r="S1101" s="17">
        <v>30.252749364770708</v>
      </c>
      <c r="T1101" s="21" t="s">
        <v>49</v>
      </c>
      <c r="U1101" s="49"/>
      <c r="V1101" s="17">
        <v>164.11860373498823</v>
      </c>
      <c r="W1101" s="17">
        <v>100.22731653258339</v>
      </c>
      <c r="X1101" s="17">
        <v>21.037069250190342</v>
      </c>
      <c r="Y1101" s="17">
        <v>34.242069734629382</v>
      </c>
      <c r="Z1101" s="17">
        <v>5.7824480441616162</v>
      </c>
      <c r="AA1101" s="17">
        <v>2.8297001734234422</v>
      </c>
      <c r="AB1101" s="49"/>
      <c r="AC1101" s="17">
        <v>164.11860373498823</v>
      </c>
      <c r="AD1101" s="17">
        <v>48.474766030921081</v>
      </c>
      <c r="AE1101" s="17">
        <v>79.412320543095007</v>
      </c>
      <c r="AF1101" s="17">
        <v>36.231517160972047</v>
      </c>
      <c r="AG1101" s="49"/>
      <c r="AH1101" s="17">
        <v>164.11860373498823</v>
      </c>
      <c r="AI1101" s="17">
        <v>17.382539272073178</v>
      </c>
      <c r="AJ1101" s="17">
        <v>31.092226758847932</v>
      </c>
      <c r="AK1101" s="17">
        <v>0</v>
      </c>
      <c r="AL1101" s="17">
        <v>34.619575603323185</v>
      </c>
      <c r="AM1101" s="17">
        <v>44.792744939771822</v>
      </c>
      <c r="AN1101" s="21" t="s">
        <v>49</v>
      </c>
      <c r="AO1101" s="17">
        <v>24.237478526124736</v>
      </c>
      <c r="AP1101" s="17">
        <v>11.994038634847314</v>
      </c>
      <c r="AQ1101" s="21" t="s">
        <v>49</v>
      </c>
      <c r="AR1101" s="49"/>
      <c r="AS1101" s="17">
        <v>164.11860373498823</v>
      </c>
      <c r="AT1101" s="17">
        <v>54.84955358809178</v>
      </c>
      <c r="AU1101" s="17">
        <v>60.341412509448936</v>
      </c>
      <c r="AV1101" s="17">
        <v>48.92763763744739</v>
      </c>
      <c r="AW1101" s="49"/>
      <c r="AX1101" s="17">
        <v>164.11860373498823</v>
      </c>
      <c r="AY1101" s="17">
        <v>26.938275719573998</v>
      </c>
      <c r="AZ1101" s="17">
        <v>41.254456662794027</v>
      </c>
      <c r="BA1101" s="17">
        <v>59.346927163543747</v>
      </c>
      <c r="BB1101" s="17">
        <v>36.578944189076381</v>
      </c>
      <c r="BC1101" s="49"/>
      <c r="BD1101" s="17">
        <v>164.11860373498823</v>
      </c>
      <c r="BE1101" s="17">
        <v>14.556063873272336</v>
      </c>
      <c r="BF1101" s="17">
        <v>86.279584244259951</v>
      </c>
      <c r="BG1101" s="17">
        <v>24.659578037701085</v>
      </c>
      <c r="BH1101" s="17">
        <v>29.700185362467675</v>
      </c>
      <c r="BI1101" s="17">
        <v>8.9231922172871521</v>
      </c>
      <c r="BJ1101" s="49"/>
      <c r="BK1101" s="17">
        <v>164.11860373498823</v>
      </c>
      <c r="BL1101" s="17">
        <v>53.10343766953067</v>
      </c>
      <c r="BM1101" s="17">
        <v>43.085700494586817</v>
      </c>
      <c r="BN1101" s="41">
        <v>67.929465570870647</v>
      </c>
    </row>
    <row r="1102" spans="1:66" x14ac:dyDescent="0.15">
      <c r="A1102" s="51" t="s">
        <v>186</v>
      </c>
      <c r="B1102" s="18">
        <v>0.77623832641562818</v>
      </c>
      <c r="C1102" s="18">
        <v>0.73005095664112185</v>
      </c>
      <c r="D1102" s="18">
        <v>0.78273112222556329</v>
      </c>
      <c r="E1102" s="18">
        <v>0.87618790328691598</v>
      </c>
      <c r="F1102" s="18">
        <v>0.9247060770888772</v>
      </c>
      <c r="G1102" s="18">
        <v>0.66201158102459068</v>
      </c>
      <c r="H1102" s="49"/>
      <c r="I1102" s="18">
        <v>0.77623832641562818</v>
      </c>
      <c r="J1102" s="18">
        <v>0.77272451865002956</v>
      </c>
      <c r="K1102" s="18">
        <v>0.78055644439184479</v>
      </c>
      <c r="L1102" s="18">
        <v>0</v>
      </c>
      <c r="M1102" s="49"/>
      <c r="N1102" s="18">
        <v>0.77623832641562818</v>
      </c>
      <c r="O1102" s="18">
        <v>0.76115636362386641</v>
      </c>
      <c r="P1102" s="18">
        <v>0.78845127658630298</v>
      </c>
      <c r="Q1102" s="18">
        <v>0</v>
      </c>
      <c r="R1102" s="18">
        <v>0.78648451857174972</v>
      </c>
      <c r="S1102" s="18">
        <v>0.76594737449709482</v>
      </c>
      <c r="T1102" s="21" t="s">
        <v>49</v>
      </c>
      <c r="U1102" s="49"/>
      <c r="V1102" s="18">
        <v>0.77623832641562818</v>
      </c>
      <c r="W1102" s="18">
        <v>0.75794226488607974</v>
      </c>
      <c r="X1102" s="18">
        <v>0.8450193164770804</v>
      </c>
      <c r="Y1102" s="18">
        <v>0.83439320689427166</v>
      </c>
      <c r="Z1102" s="18">
        <v>0.66808217259179481</v>
      </c>
      <c r="AA1102" s="18">
        <v>0.61474142506024065</v>
      </c>
      <c r="AB1102" s="49"/>
      <c r="AC1102" s="18">
        <v>0.77623832641562818</v>
      </c>
      <c r="AD1102" s="18">
        <v>0.7459373595288179</v>
      </c>
      <c r="AE1102" s="18">
        <v>0.76642315763289481</v>
      </c>
      <c r="AF1102" s="18">
        <v>0.84595998076018319</v>
      </c>
      <c r="AG1102" s="49"/>
      <c r="AH1102" s="18">
        <v>0.77623832641562818</v>
      </c>
      <c r="AI1102" s="18">
        <v>0.64185732633239723</v>
      </c>
      <c r="AJ1102" s="18">
        <v>0.82420860326026213</v>
      </c>
      <c r="AK1102" s="18">
        <v>0</v>
      </c>
      <c r="AL1102" s="18">
        <v>0.7755805150084969</v>
      </c>
      <c r="AM1102" s="18">
        <v>0.75949239910733546</v>
      </c>
      <c r="AN1102" s="21" t="s">
        <v>49</v>
      </c>
      <c r="AO1102" s="18">
        <v>0.89952523936818696</v>
      </c>
      <c r="AP1102" s="18">
        <v>0.75509557857577037</v>
      </c>
      <c r="AQ1102" s="21" t="s">
        <v>49</v>
      </c>
      <c r="AR1102" s="49"/>
      <c r="AS1102" s="18">
        <v>0.77623832641562818</v>
      </c>
      <c r="AT1102" s="18">
        <v>0.8004755995045999</v>
      </c>
      <c r="AU1102" s="18">
        <v>0.76740448152722551</v>
      </c>
      <c r="AV1102" s="18">
        <v>0.76120703069465823</v>
      </c>
      <c r="AW1102" s="49"/>
      <c r="AX1102" s="18">
        <v>0.77623832641562818</v>
      </c>
      <c r="AY1102" s="18">
        <v>0.75804547944001099</v>
      </c>
      <c r="AZ1102" s="18">
        <v>0.75611915784124362</v>
      </c>
      <c r="BA1102" s="18">
        <v>0.83376845891953399</v>
      </c>
      <c r="BB1102" s="18">
        <v>0.72936616297220425</v>
      </c>
      <c r="BC1102" s="49"/>
      <c r="BD1102" s="18">
        <v>0.77623832641562818</v>
      </c>
      <c r="BE1102" s="18">
        <v>0.93353194531205375</v>
      </c>
      <c r="BF1102" s="18">
        <v>0.77262596933426819</v>
      </c>
      <c r="BG1102" s="18">
        <v>0.8167236825177141</v>
      </c>
      <c r="BH1102" s="18">
        <v>0.67615862440802332</v>
      </c>
      <c r="BI1102" s="18">
        <v>0.88815354201322627</v>
      </c>
      <c r="BJ1102" s="49"/>
      <c r="BK1102" s="18">
        <v>0.77623832641562818</v>
      </c>
      <c r="BL1102" s="18">
        <v>0.76466325747294972</v>
      </c>
      <c r="BM1102" s="18">
        <v>0.78357495836049862</v>
      </c>
      <c r="BN1102" s="42">
        <v>0.78084133007239243</v>
      </c>
    </row>
    <row r="1103" spans="1:66" x14ac:dyDescent="0.15">
      <c r="A1103" s="50" t="s">
        <v>187</v>
      </c>
      <c r="B1103" s="10">
        <v>0.49831472042990704</v>
      </c>
      <c r="C1103" s="10">
        <v>0.43095323682859343</v>
      </c>
      <c r="D1103" s="10">
        <v>0.40781083869576173</v>
      </c>
      <c r="E1103" s="10">
        <v>0.54950541244888307</v>
      </c>
      <c r="F1103" s="10">
        <v>0.65160618143714355</v>
      </c>
      <c r="G1103" s="10">
        <v>0.55742449210539435</v>
      </c>
      <c r="H1103" s="49"/>
      <c r="I1103" s="10">
        <v>0.49831472042990704</v>
      </c>
      <c r="J1103" s="10">
        <v>0.51969061015628293</v>
      </c>
      <c r="K1103" s="10">
        <v>0.48161926713717557</v>
      </c>
      <c r="L1103" s="10">
        <v>0</v>
      </c>
      <c r="M1103" s="49"/>
      <c r="N1103" s="10">
        <v>0.49831472042990704</v>
      </c>
      <c r="O1103" s="10">
        <v>0.45678199801927899</v>
      </c>
      <c r="P1103" s="10">
        <v>0.44035052214572112</v>
      </c>
      <c r="Q1103" s="10">
        <v>0</v>
      </c>
      <c r="R1103" s="10">
        <v>0.6176059220719361</v>
      </c>
      <c r="S1103" s="10">
        <v>0.58627989622557897</v>
      </c>
      <c r="T1103" s="13" t="s">
        <v>49</v>
      </c>
      <c r="U1103" s="49"/>
      <c r="V1103" s="10">
        <v>0.49831472042990704</v>
      </c>
      <c r="W1103" s="10">
        <v>0.48320467278526719</v>
      </c>
      <c r="X1103" s="10">
        <v>0.47412394050131895</v>
      </c>
      <c r="Y1103" s="10">
        <v>0.60242628903268025</v>
      </c>
      <c r="Z1103" s="10">
        <v>0.41039319723541295</v>
      </c>
      <c r="AA1103" s="10">
        <v>0.42715479783593624</v>
      </c>
      <c r="AB1103" s="49"/>
      <c r="AC1103" s="10">
        <v>0.49831472042990704</v>
      </c>
      <c r="AD1103" s="10">
        <v>0.43353336285147376</v>
      </c>
      <c r="AE1103" s="10">
        <v>0.500696089288303</v>
      </c>
      <c r="AF1103" s="10">
        <v>0.61482061673279098</v>
      </c>
      <c r="AG1103" s="49"/>
      <c r="AH1103" s="10">
        <v>0.49831472042990704</v>
      </c>
      <c r="AI1103" s="10">
        <v>0.42499654646124374</v>
      </c>
      <c r="AJ1103" s="10">
        <v>0.43957091653513547</v>
      </c>
      <c r="AK1103" s="10">
        <v>0</v>
      </c>
      <c r="AL1103" s="10">
        <v>0.48304797981412373</v>
      </c>
      <c r="AM1103" s="10">
        <v>0.51524518232471017</v>
      </c>
      <c r="AN1103" s="13" t="s">
        <v>49</v>
      </c>
      <c r="AO1103" s="10">
        <v>0.7101009192893859</v>
      </c>
      <c r="AP1103" s="10">
        <v>0.48367383426601657</v>
      </c>
      <c r="AQ1103" s="13" t="s">
        <v>49</v>
      </c>
      <c r="AR1103" s="49"/>
      <c r="AS1103" s="10">
        <v>0.49831472042990704</v>
      </c>
      <c r="AT1103" s="10">
        <v>0.54604989079262056</v>
      </c>
      <c r="AU1103" s="10">
        <v>0.50301124645283968</v>
      </c>
      <c r="AV1103" s="10">
        <v>0.44912855891084874</v>
      </c>
      <c r="AW1103" s="49"/>
      <c r="AX1103" s="10">
        <v>0.49831472042990704</v>
      </c>
      <c r="AY1103" s="10">
        <v>0.5460477047404213</v>
      </c>
      <c r="AZ1103" s="10">
        <v>0.53746999382573613</v>
      </c>
      <c r="BA1103" s="10">
        <v>0.50403388960587592</v>
      </c>
      <c r="BB1103" s="10">
        <v>0.42775678768478947</v>
      </c>
      <c r="BC1103" s="49"/>
      <c r="BD1103" s="10">
        <v>0.49831472042990704</v>
      </c>
      <c r="BE1103" s="10">
        <v>0.75891718528822083</v>
      </c>
      <c r="BF1103" s="10">
        <v>0.45483206881333083</v>
      </c>
      <c r="BG1103" s="10">
        <v>0.50412818318208896</v>
      </c>
      <c r="BH1103" s="10">
        <v>0.52695173679144358</v>
      </c>
      <c r="BI1103" s="10">
        <v>0.587274908662758</v>
      </c>
      <c r="BJ1103" s="49"/>
      <c r="BK1103" s="10">
        <v>0.49831472042990704</v>
      </c>
      <c r="BL1103" s="10">
        <v>0.43532751306487621</v>
      </c>
      <c r="BM1103" s="10">
        <v>0.62524939793666878</v>
      </c>
      <c r="BN1103" s="39">
        <v>0.49063321499299428</v>
      </c>
    </row>
    <row r="1104" spans="1:66" x14ac:dyDescent="0.15">
      <c r="A1104" s="47" t="s">
        <v>188</v>
      </c>
      <c r="B1104" s="9"/>
      <c r="C1104" s="9"/>
      <c r="D1104" s="9"/>
      <c r="E1104" s="9"/>
      <c r="F1104" s="9"/>
      <c r="G1104" s="9"/>
      <c r="H1104" s="49"/>
      <c r="I1104" s="9"/>
      <c r="J1104" s="9"/>
      <c r="K1104" s="9"/>
      <c r="L1104" s="9"/>
      <c r="M1104" s="49"/>
      <c r="N1104" s="9"/>
      <c r="O1104" s="9"/>
      <c r="P1104" s="9"/>
      <c r="Q1104" s="9"/>
      <c r="R1104" s="9"/>
      <c r="S1104" s="9"/>
      <c r="T1104" s="9"/>
      <c r="U1104" s="49"/>
      <c r="V1104" s="9"/>
      <c r="W1104" s="9"/>
      <c r="X1104" s="9"/>
      <c r="Y1104" s="9"/>
      <c r="Z1104" s="9"/>
      <c r="AA1104" s="9"/>
      <c r="AB1104" s="49"/>
      <c r="AC1104" s="9"/>
      <c r="AD1104" s="9"/>
      <c r="AE1104" s="9"/>
      <c r="AF1104" s="9"/>
      <c r="AG1104" s="49"/>
      <c r="AH1104" s="9"/>
      <c r="AI1104" s="9"/>
      <c r="AJ1104" s="9"/>
      <c r="AK1104" s="9"/>
      <c r="AL1104" s="9"/>
      <c r="AM1104" s="9"/>
      <c r="AN1104" s="9"/>
      <c r="AO1104" s="9"/>
      <c r="AP1104" s="9"/>
      <c r="AQ1104" s="9"/>
      <c r="AR1104" s="49"/>
      <c r="AS1104" s="9"/>
      <c r="AT1104" s="9"/>
      <c r="AU1104" s="9"/>
      <c r="AV1104" s="9"/>
      <c r="AW1104" s="49"/>
      <c r="AX1104" s="9"/>
      <c r="AY1104" s="9"/>
      <c r="AZ1104" s="9"/>
      <c r="BA1104" s="9"/>
      <c r="BB1104" s="9"/>
      <c r="BC1104" s="49"/>
      <c r="BD1104" s="9"/>
      <c r="BE1104" s="9"/>
      <c r="BF1104" s="9"/>
      <c r="BG1104" s="9"/>
      <c r="BH1104" s="9"/>
      <c r="BI1104" s="9"/>
      <c r="BJ1104" s="49"/>
      <c r="BK1104" s="9"/>
      <c r="BL1104" s="9"/>
      <c r="BM1104" s="9"/>
      <c r="BN1104" s="38"/>
    </row>
    <row r="1105" spans="1:66" x14ac:dyDescent="0.15">
      <c r="A1105" s="51" t="s">
        <v>185</v>
      </c>
      <c r="B1105" s="17">
        <v>24.117123494801834</v>
      </c>
      <c r="C1105" s="17">
        <v>12.368633878749673</v>
      </c>
      <c r="D1105" s="17">
        <v>7.3931592851645203</v>
      </c>
      <c r="E1105" s="17">
        <v>3.31892953664756</v>
      </c>
      <c r="F1105" s="17">
        <v>0</v>
      </c>
      <c r="G1105" s="17">
        <v>1.0364007942400855</v>
      </c>
      <c r="H1105" s="49"/>
      <c r="I1105" s="17">
        <v>24.117123494801834</v>
      </c>
      <c r="J1105" s="17">
        <v>9.6272970431733569</v>
      </c>
      <c r="K1105" s="17">
        <v>14.310150192635675</v>
      </c>
      <c r="L1105" s="17">
        <v>0.17967625899280573</v>
      </c>
      <c r="M1105" s="49"/>
      <c r="N1105" s="17">
        <v>24.117123494801834</v>
      </c>
      <c r="O1105" s="17">
        <v>9.6272970431733569</v>
      </c>
      <c r="P1105" s="17">
        <v>13.273749398395591</v>
      </c>
      <c r="Q1105" s="17">
        <v>0.17967625899280573</v>
      </c>
      <c r="R1105" s="17">
        <v>0</v>
      </c>
      <c r="S1105" s="17">
        <v>1.0364007942400855</v>
      </c>
      <c r="T1105" s="21" t="s">
        <v>49</v>
      </c>
      <c r="U1105" s="49"/>
      <c r="V1105" s="17">
        <v>24.117123494801834</v>
      </c>
      <c r="W1105" s="17">
        <v>13.805305980656746</v>
      </c>
      <c r="X1105" s="17">
        <v>4.5702547696424283</v>
      </c>
      <c r="Y1105" s="17">
        <v>4.0402358508452378</v>
      </c>
      <c r="Z1105" s="17">
        <v>0.70470536501689796</v>
      </c>
      <c r="AA1105" s="17">
        <v>0.99662152864052356</v>
      </c>
      <c r="AB1105" s="49"/>
      <c r="AC1105" s="17">
        <v>24.117123494801834</v>
      </c>
      <c r="AD1105" s="17">
        <v>10.460584716941458</v>
      </c>
      <c r="AE1105" s="17">
        <v>12.145418764283976</v>
      </c>
      <c r="AF1105" s="17">
        <v>1.5111200135764007</v>
      </c>
      <c r="AG1105" s="49"/>
      <c r="AH1105" s="17">
        <v>24.117123494801834</v>
      </c>
      <c r="AI1105" s="17">
        <v>3.0196957518461436</v>
      </c>
      <c r="AJ1105" s="17">
        <v>7.2612127061025102</v>
      </c>
      <c r="AK1105" s="17">
        <v>0.17967625899280573</v>
      </c>
      <c r="AL1105" s="17">
        <v>5.0964812777508133</v>
      </c>
      <c r="AM1105" s="17">
        <v>7.0489374865331635</v>
      </c>
      <c r="AN1105" s="21" t="s">
        <v>49</v>
      </c>
      <c r="AO1105" s="17">
        <v>1.5111200135764007</v>
      </c>
      <c r="AP1105" s="17">
        <v>0</v>
      </c>
      <c r="AQ1105" s="21" t="s">
        <v>49</v>
      </c>
      <c r="AR1105" s="49"/>
      <c r="AS1105" s="17">
        <v>24.117123494801834</v>
      </c>
      <c r="AT1105" s="17">
        <v>8.0620616004167935</v>
      </c>
      <c r="AU1105" s="17">
        <v>6.5200188101069951</v>
      </c>
      <c r="AV1105" s="17">
        <v>9.5350430842780476</v>
      </c>
      <c r="AW1105" s="49"/>
      <c r="AX1105" s="17">
        <v>24.117123494801834</v>
      </c>
      <c r="AY1105" s="17">
        <v>2.7599122825860305</v>
      </c>
      <c r="AZ1105" s="17">
        <v>5.543000313674785</v>
      </c>
      <c r="BA1105" s="17">
        <v>7.4187270196474451</v>
      </c>
      <c r="BB1105" s="17">
        <v>8.3954838788935771</v>
      </c>
      <c r="BC1105" s="49"/>
      <c r="BD1105" s="17">
        <v>24.117123494801834</v>
      </c>
      <c r="BE1105" s="17">
        <v>0</v>
      </c>
      <c r="BF1105" s="17">
        <v>17.00180087494379</v>
      </c>
      <c r="BG1105" s="17">
        <v>4.2118231520920597</v>
      </c>
      <c r="BH1105" s="17">
        <v>1.7797889872825885</v>
      </c>
      <c r="BI1105" s="17">
        <v>1.1237104804833984</v>
      </c>
      <c r="BJ1105" s="49"/>
      <c r="BK1105" s="17">
        <v>24.117123494801834</v>
      </c>
      <c r="BL1105" s="17">
        <v>13.054281497824812</v>
      </c>
      <c r="BM1105" s="17">
        <v>2.1643651465782039</v>
      </c>
      <c r="BN1105" s="41">
        <v>8.8984768503988221</v>
      </c>
    </row>
    <row r="1106" spans="1:66" x14ac:dyDescent="0.15">
      <c r="A1106" s="51" t="s">
        <v>186</v>
      </c>
      <c r="B1106" s="18">
        <v>0.11406772391138115</v>
      </c>
      <c r="C1106" s="18">
        <v>0.19282240696073438</v>
      </c>
      <c r="D1106" s="18">
        <v>0.20553271919207058</v>
      </c>
      <c r="E1106" s="18">
        <v>0.12406099475894185</v>
      </c>
      <c r="F1106" s="18">
        <v>0</v>
      </c>
      <c r="G1106" s="18">
        <v>2.1782034488909256E-2</v>
      </c>
      <c r="H1106" s="49"/>
      <c r="I1106" s="18">
        <v>0.11406772391138115</v>
      </c>
      <c r="J1106" s="18">
        <v>9.7577231746340379E-2</v>
      </c>
      <c r="K1106" s="18">
        <v>0.12710520874884201</v>
      </c>
      <c r="L1106" s="18">
        <v>1</v>
      </c>
      <c r="M1106" s="49"/>
      <c r="N1106" s="18">
        <v>0.11406772391138115</v>
      </c>
      <c r="O1106" s="18">
        <v>0.17961128336605447</v>
      </c>
      <c r="P1106" s="18">
        <v>0.1816134602926405</v>
      </c>
      <c r="Q1106" s="18">
        <v>1</v>
      </c>
      <c r="R1106" s="18">
        <v>0</v>
      </c>
      <c r="S1106" s="18">
        <v>2.623987848850887E-2</v>
      </c>
      <c r="T1106" s="21" t="s">
        <v>49</v>
      </c>
      <c r="U1106" s="49"/>
      <c r="V1106" s="18">
        <v>0.11406772391138115</v>
      </c>
      <c r="W1106" s="18">
        <v>0.10439893279017048</v>
      </c>
      <c r="X1106" s="18">
        <v>0.18357849734864654</v>
      </c>
      <c r="Y1106" s="18">
        <v>9.8450396670581156E-2</v>
      </c>
      <c r="Z1106" s="18">
        <v>8.1418992043160388E-2</v>
      </c>
      <c r="AA1106" s="18">
        <v>0.21651217486443944</v>
      </c>
      <c r="AB1106" s="49"/>
      <c r="AC1106" s="18">
        <v>0.11406772391138115</v>
      </c>
      <c r="AD1106" s="18">
        <v>0.16096913057621523</v>
      </c>
      <c r="AE1106" s="18">
        <v>0.11721770798833209</v>
      </c>
      <c r="AF1106" s="18">
        <v>3.528273607566268E-2</v>
      </c>
      <c r="AG1106" s="49"/>
      <c r="AH1106" s="18">
        <v>0.11406772391138115</v>
      </c>
      <c r="AI1106" s="18">
        <v>0.11150349274522865</v>
      </c>
      <c r="AJ1106" s="18">
        <v>0.19248392946861981</v>
      </c>
      <c r="AK1106" s="18">
        <v>1</v>
      </c>
      <c r="AL1106" s="18">
        <v>0.11417619959933042</v>
      </c>
      <c r="AM1106" s="18">
        <v>0.11951967779610641</v>
      </c>
      <c r="AN1106" s="21" t="s">
        <v>49</v>
      </c>
      <c r="AO1106" s="18">
        <v>5.6082178286872439E-2</v>
      </c>
      <c r="AP1106" s="18">
        <v>0</v>
      </c>
      <c r="AQ1106" s="21" t="s">
        <v>49</v>
      </c>
      <c r="AR1106" s="49"/>
      <c r="AS1106" s="18">
        <v>0.11406772391138115</v>
      </c>
      <c r="AT1106" s="18">
        <v>0.11765790550094365</v>
      </c>
      <c r="AU1106" s="18">
        <v>8.291969721017739E-2</v>
      </c>
      <c r="AV1106" s="18">
        <v>0.14834441604378251</v>
      </c>
      <c r="AW1106" s="49"/>
      <c r="AX1106" s="18">
        <v>0.11406772391138115</v>
      </c>
      <c r="AY1106" s="18">
        <v>7.7664177590442585E-2</v>
      </c>
      <c r="AZ1106" s="18">
        <v>0.10159311425059679</v>
      </c>
      <c r="BA1106" s="18">
        <v>0.10422613082006127</v>
      </c>
      <c r="BB1106" s="18">
        <v>0.16740182087793118</v>
      </c>
      <c r="BC1106" s="49"/>
      <c r="BD1106" s="18">
        <v>0.11406772391138115</v>
      </c>
      <c r="BE1106" s="18">
        <v>0</v>
      </c>
      <c r="BF1106" s="18">
        <v>0.1522496080213272</v>
      </c>
      <c r="BG1106" s="18">
        <v>0.13949531941020515</v>
      </c>
      <c r="BH1106" s="18">
        <v>4.0518928036668532E-2</v>
      </c>
      <c r="BI1106" s="18">
        <v>0.11184645798677383</v>
      </c>
      <c r="BJ1106" s="49"/>
      <c r="BK1106" s="18">
        <v>0.11406772391138115</v>
      </c>
      <c r="BL1106" s="18">
        <v>0.18797520183562536</v>
      </c>
      <c r="BM1106" s="18">
        <v>3.936206932088767E-2</v>
      </c>
      <c r="BN1106" s="42">
        <v>0.10228695958508119</v>
      </c>
    </row>
    <row r="1107" spans="1:66" x14ac:dyDescent="0.15">
      <c r="A1107" s="50" t="s">
        <v>187</v>
      </c>
      <c r="B1107" s="10">
        <v>7.3227028370846631E-2</v>
      </c>
      <c r="C1107" s="10">
        <v>0.11382416481601543</v>
      </c>
      <c r="D1107" s="10">
        <v>0.10708462741945812</v>
      </c>
      <c r="E1107" s="10">
        <v>7.7805443145347139E-2</v>
      </c>
      <c r="F1107" s="10">
        <v>0</v>
      </c>
      <c r="G1107" s="10">
        <v>1.8340826444773944E-2</v>
      </c>
      <c r="H1107" s="49"/>
      <c r="I1107" s="10">
        <v>7.3227028370846631E-2</v>
      </c>
      <c r="J1107" s="10">
        <v>6.5624902380745392E-2</v>
      </c>
      <c r="K1107" s="10">
        <v>7.8426509609603567E-2</v>
      </c>
      <c r="L1107" s="10">
        <v>1</v>
      </c>
      <c r="M1107" s="49"/>
      <c r="N1107" s="10">
        <v>7.3227028370846631E-2</v>
      </c>
      <c r="O1107" s="10">
        <v>0.10778757795854911</v>
      </c>
      <c r="P1107" s="10">
        <v>0.10143122909865898</v>
      </c>
      <c r="Q1107" s="10">
        <v>1</v>
      </c>
      <c r="R1107" s="10">
        <v>0</v>
      </c>
      <c r="S1107" s="10">
        <v>2.0084817507619947E-2</v>
      </c>
      <c r="T1107" s="13" t="s">
        <v>49</v>
      </c>
      <c r="U1107" s="49"/>
      <c r="V1107" s="10">
        <v>7.3227028370846631E-2</v>
      </c>
      <c r="W1107" s="10">
        <v>6.6556589459472321E-2</v>
      </c>
      <c r="X1107" s="10">
        <v>0.10300233244030464</v>
      </c>
      <c r="Y1107" s="10">
        <v>7.1080524901215747E-2</v>
      </c>
      <c r="Z1107" s="10">
        <v>5.0014506944033393E-2</v>
      </c>
      <c r="AA1107" s="10">
        <v>0.1504440900077226</v>
      </c>
      <c r="AB1107" s="49"/>
      <c r="AC1107" s="10">
        <v>7.3227028370846631E-2</v>
      </c>
      <c r="AD1107" s="10">
        <v>9.3554086817779963E-2</v>
      </c>
      <c r="AE1107" s="10">
        <v>7.6577080690466301E-2</v>
      </c>
      <c r="AF1107" s="10">
        <v>2.5642529253648853E-2</v>
      </c>
      <c r="AG1107" s="49"/>
      <c r="AH1107" s="10">
        <v>7.3227028370846631E-2</v>
      </c>
      <c r="AI1107" s="10">
        <v>7.3830425222173895E-2</v>
      </c>
      <c r="AJ1107" s="10">
        <v>0.10265645973618645</v>
      </c>
      <c r="AK1107" s="10">
        <v>1</v>
      </c>
      <c r="AL1107" s="10">
        <v>7.111135658005345E-2</v>
      </c>
      <c r="AM1107" s="10">
        <v>8.1083021041191972E-2</v>
      </c>
      <c r="AN1107" s="13" t="s">
        <v>49</v>
      </c>
      <c r="AO1107" s="10">
        <v>4.4272250087425163E-2</v>
      </c>
      <c r="AP1107" s="10">
        <v>0</v>
      </c>
      <c r="AQ1107" s="13" t="s">
        <v>49</v>
      </c>
      <c r="AR1107" s="49"/>
      <c r="AS1107" s="10">
        <v>7.3227028370846631E-2</v>
      </c>
      <c r="AT1107" s="10">
        <v>8.0261142862368476E-2</v>
      </c>
      <c r="AU1107" s="10">
        <v>5.4351442105441551E-2</v>
      </c>
      <c r="AV1107" s="10">
        <v>8.7526403611136505E-2</v>
      </c>
      <c r="AW1107" s="49"/>
      <c r="AX1107" s="10">
        <v>7.3227028370846631E-2</v>
      </c>
      <c r="AY1107" s="10">
        <v>5.5944329283701882E-2</v>
      </c>
      <c r="AZ1107" s="10">
        <v>7.2215139535546827E-2</v>
      </c>
      <c r="BA1107" s="10">
        <v>6.3007303231263495E-2</v>
      </c>
      <c r="BB1107" s="10">
        <v>9.8177388514330194E-2</v>
      </c>
      <c r="BC1107" s="49"/>
      <c r="BD1107" s="10">
        <v>7.3227028370846631E-2</v>
      </c>
      <c r="BE1107" s="10">
        <v>0</v>
      </c>
      <c r="BF1107" s="10">
        <v>8.9626814190605517E-2</v>
      </c>
      <c r="BG1107" s="10">
        <v>8.610442361593533E-2</v>
      </c>
      <c r="BH1107" s="10">
        <v>3.1577678271194502E-2</v>
      </c>
      <c r="BI1107" s="10">
        <v>7.3956377238044532E-2</v>
      </c>
      <c r="BJ1107" s="49"/>
      <c r="BK1107" s="10">
        <v>7.3227028370846631E-2</v>
      </c>
      <c r="BL1107" s="10">
        <v>0.1070154428544198</v>
      </c>
      <c r="BM1107" s="10">
        <v>3.1408750218257515E-2</v>
      </c>
      <c r="BN1107" s="39">
        <v>6.4270906137145853E-2</v>
      </c>
    </row>
    <row r="1108" spans="1:66" x14ac:dyDescent="0.15">
      <c r="A1108" s="47" t="s">
        <v>189</v>
      </c>
      <c r="B1108" s="9"/>
      <c r="C1108" s="9"/>
      <c r="D1108" s="9"/>
      <c r="E1108" s="9"/>
      <c r="F1108" s="9"/>
      <c r="G1108" s="9"/>
      <c r="H1108" s="49"/>
      <c r="I1108" s="9"/>
      <c r="J1108" s="9"/>
      <c r="K1108" s="9"/>
      <c r="L1108" s="9"/>
      <c r="M1108" s="49"/>
      <c r="N1108" s="9"/>
      <c r="O1108" s="9"/>
      <c r="P1108" s="9"/>
      <c r="Q1108" s="9"/>
      <c r="R1108" s="9"/>
      <c r="S1108" s="9"/>
      <c r="T1108" s="9"/>
      <c r="U1108" s="49"/>
      <c r="V1108" s="9"/>
      <c r="W1108" s="9"/>
      <c r="X1108" s="9"/>
      <c r="Y1108" s="9"/>
      <c r="Z1108" s="9"/>
      <c r="AA1108" s="9"/>
      <c r="AB1108" s="49"/>
      <c r="AC1108" s="9"/>
      <c r="AD1108" s="9"/>
      <c r="AE1108" s="9"/>
      <c r="AF1108" s="9"/>
      <c r="AG1108" s="49"/>
      <c r="AH1108" s="9"/>
      <c r="AI1108" s="9"/>
      <c r="AJ1108" s="9"/>
      <c r="AK1108" s="9"/>
      <c r="AL1108" s="9"/>
      <c r="AM1108" s="9"/>
      <c r="AN1108" s="9"/>
      <c r="AO1108" s="9"/>
      <c r="AP1108" s="9"/>
      <c r="AQ1108" s="9"/>
      <c r="AR1108" s="49"/>
      <c r="AS1108" s="9"/>
      <c r="AT1108" s="9"/>
      <c r="AU1108" s="9"/>
      <c r="AV1108" s="9"/>
      <c r="AW1108" s="49"/>
      <c r="AX1108" s="9"/>
      <c r="AY1108" s="9"/>
      <c r="AZ1108" s="9"/>
      <c r="BA1108" s="9"/>
      <c r="BB1108" s="9"/>
      <c r="BC1108" s="49"/>
      <c r="BD1108" s="9"/>
      <c r="BE1108" s="9"/>
      <c r="BF1108" s="9"/>
      <c r="BG1108" s="9"/>
      <c r="BH1108" s="9"/>
      <c r="BI1108" s="9"/>
      <c r="BJ1108" s="49"/>
      <c r="BK1108" s="9"/>
      <c r="BL1108" s="9"/>
      <c r="BM1108" s="9"/>
      <c r="BN1108" s="38"/>
    </row>
    <row r="1109" spans="1:66" x14ac:dyDescent="0.15">
      <c r="A1109" s="51" t="s">
        <v>185</v>
      </c>
      <c r="B1109" s="17">
        <v>21.003869080081042</v>
      </c>
      <c r="C1109" s="17">
        <v>9.6911150547258327</v>
      </c>
      <c r="D1109" s="17">
        <v>9.184147779111532</v>
      </c>
      <c r="E1109" s="17">
        <v>2.1286062462436761</v>
      </c>
      <c r="F1109" s="17">
        <v>0</v>
      </c>
      <c r="G1109" s="17">
        <v>0</v>
      </c>
      <c r="H1109" s="49"/>
      <c r="I1109" s="17">
        <v>21.003869080081042</v>
      </c>
      <c r="J1109" s="17">
        <v>8.2783771404380584</v>
      </c>
      <c r="K1109" s="17">
        <v>12.725491939642984</v>
      </c>
      <c r="L1109" s="17">
        <v>0</v>
      </c>
      <c r="M1109" s="49"/>
      <c r="N1109" s="17">
        <v>21.003869080081042</v>
      </c>
      <c r="O1109" s="17">
        <v>8.2783771404380584</v>
      </c>
      <c r="P1109" s="17">
        <v>12.725491939642984</v>
      </c>
      <c r="Q1109" s="17">
        <v>0</v>
      </c>
      <c r="R1109" s="17">
        <v>0</v>
      </c>
      <c r="S1109" s="17">
        <v>0</v>
      </c>
      <c r="T1109" s="21" t="s">
        <v>49</v>
      </c>
      <c r="U1109" s="49"/>
      <c r="V1109" s="17">
        <v>21.003869080081042</v>
      </c>
      <c r="W1109" s="17">
        <v>12.801329091977172</v>
      </c>
      <c r="X1109" s="17">
        <v>3.5174574406009569</v>
      </c>
      <c r="Y1109" s="17">
        <v>1.9838398269509141</v>
      </c>
      <c r="Z1109" s="17">
        <v>2.701242720552</v>
      </c>
      <c r="AA1109" s="17">
        <v>0</v>
      </c>
      <c r="AB1109" s="49"/>
      <c r="AC1109" s="17">
        <v>21.003869080081042</v>
      </c>
      <c r="AD1109" s="17">
        <v>12.873984540507635</v>
      </c>
      <c r="AE1109" s="17">
        <v>4.7650122758394824</v>
      </c>
      <c r="AF1109" s="17">
        <v>3.3648722637339219</v>
      </c>
      <c r="AG1109" s="49"/>
      <c r="AH1109" s="17">
        <v>21.003869080081042</v>
      </c>
      <c r="AI1109" s="17">
        <v>4.9764083286860972</v>
      </c>
      <c r="AJ1109" s="17">
        <v>7.8975762118215425</v>
      </c>
      <c r="AK1109" s="17">
        <v>0</v>
      </c>
      <c r="AL1109" s="17">
        <v>2.4396815847698186</v>
      </c>
      <c r="AM1109" s="17">
        <v>2.3253306910696638</v>
      </c>
      <c r="AN1109" s="21" t="s">
        <v>49</v>
      </c>
      <c r="AO1109" s="17">
        <v>0.86228722698214144</v>
      </c>
      <c r="AP1109" s="17">
        <v>2.502585036751781</v>
      </c>
      <c r="AQ1109" s="21" t="s">
        <v>49</v>
      </c>
      <c r="AR1109" s="49"/>
      <c r="AS1109" s="17">
        <v>21.003869080081042</v>
      </c>
      <c r="AT1109" s="17">
        <v>2.5542405737260552</v>
      </c>
      <c r="AU1109" s="17">
        <v>6.8619995064259589</v>
      </c>
      <c r="AV1109" s="17">
        <v>11.587628999929027</v>
      </c>
      <c r="AW1109" s="49"/>
      <c r="AX1109" s="17">
        <v>21.003869080081042</v>
      </c>
      <c r="AY1109" s="17">
        <v>1.5566155114554294</v>
      </c>
      <c r="AZ1109" s="17">
        <v>5.838918019388375</v>
      </c>
      <c r="BA1109" s="17">
        <v>6.5418522057407813</v>
      </c>
      <c r="BB1109" s="17">
        <v>7.0664833434964569</v>
      </c>
      <c r="BC1109" s="49"/>
      <c r="BD1109" s="17">
        <v>21.003869080081042</v>
      </c>
      <c r="BE1109" s="17">
        <v>0</v>
      </c>
      <c r="BF1109" s="17">
        <v>16.632262197053702</v>
      </c>
      <c r="BG1109" s="17">
        <v>1.6469060877032384</v>
      </c>
      <c r="BH1109" s="17">
        <v>1.0042757199925654</v>
      </c>
      <c r="BI1109" s="17">
        <v>1.7204250753315373</v>
      </c>
      <c r="BJ1109" s="49"/>
      <c r="BK1109" s="17">
        <v>21.003869080081042</v>
      </c>
      <c r="BL1109" s="17">
        <v>12.782928087870683</v>
      </c>
      <c r="BM1109" s="17">
        <v>0.64650309915027504</v>
      </c>
      <c r="BN1109" s="41">
        <v>7.5744378930600833</v>
      </c>
    </row>
    <row r="1110" spans="1:66" x14ac:dyDescent="0.15">
      <c r="A1110" s="51" t="s">
        <v>186</v>
      </c>
      <c r="B1110" s="18">
        <v>9.9342839945811945E-2</v>
      </c>
      <c r="C1110" s="18">
        <v>0.15108088324905164</v>
      </c>
      <c r="D1110" s="18">
        <v>0.25532289968247363</v>
      </c>
      <c r="E1110" s="18">
        <v>7.9566922238979182E-2</v>
      </c>
      <c r="F1110" s="18">
        <v>0</v>
      </c>
      <c r="G1110" s="18">
        <v>0</v>
      </c>
      <c r="H1110" s="49"/>
      <c r="I1110" s="18">
        <v>9.9342839945811945E-2</v>
      </c>
      <c r="J1110" s="18">
        <v>8.390528734011822E-2</v>
      </c>
      <c r="K1110" s="18">
        <v>0.11303000231628721</v>
      </c>
      <c r="L1110" s="18">
        <v>0</v>
      </c>
      <c r="M1110" s="49"/>
      <c r="N1110" s="18">
        <v>9.9342839945811945E-2</v>
      </c>
      <c r="O1110" s="18">
        <v>0.15444521299325964</v>
      </c>
      <c r="P1110" s="18">
        <v>0.17411211826584694</v>
      </c>
      <c r="Q1110" s="18">
        <v>0</v>
      </c>
      <c r="R1110" s="18">
        <v>0</v>
      </c>
      <c r="S1110" s="18">
        <v>0</v>
      </c>
      <c r="T1110" s="21" t="s">
        <v>49</v>
      </c>
      <c r="U1110" s="49"/>
      <c r="V1110" s="18">
        <v>9.9342839945811945E-2</v>
      </c>
      <c r="W1110" s="18">
        <v>9.6806626189287953E-2</v>
      </c>
      <c r="X1110" s="18">
        <v>0.14128961818989819</v>
      </c>
      <c r="Y1110" s="18">
        <v>4.8341192223556644E-2</v>
      </c>
      <c r="Z1110" s="18">
        <v>0.31209136539778504</v>
      </c>
      <c r="AA1110" s="18">
        <v>0</v>
      </c>
      <c r="AB1110" s="49"/>
      <c r="AC1110" s="18">
        <v>9.9342839945811945E-2</v>
      </c>
      <c r="AD1110" s="18">
        <v>0.19810690841984482</v>
      </c>
      <c r="AE1110" s="18">
        <v>4.598802464948179E-2</v>
      </c>
      <c r="AF1110" s="18">
        <v>7.8565500385809769E-2</v>
      </c>
      <c r="AG1110" s="49"/>
      <c r="AH1110" s="18">
        <v>9.9342839945811945E-2</v>
      </c>
      <c r="AI1110" s="18">
        <v>0.1837558997908004</v>
      </c>
      <c r="AJ1110" s="18">
        <v>0.20935297780930293</v>
      </c>
      <c r="AK1110" s="18">
        <v>0</v>
      </c>
      <c r="AL1110" s="18">
        <v>5.4656057071678532E-2</v>
      </c>
      <c r="AM1110" s="18">
        <v>3.9427612387967527E-2</v>
      </c>
      <c r="AN1110" s="21" t="s">
        <v>49</v>
      </c>
      <c r="AO1110" s="18">
        <v>3.2002055140314851E-2</v>
      </c>
      <c r="AP1110" s="18">
        <v>0.15755251035884357</v>
      </c>
      <c r="AQ1110" s="21" t="s">
        <v>49</v>
      </c>
      <c r="AR1110" s="49"/>
      <c r="AS1110" s="18">
        <v>9.9342839945811945E-2</v>
      </c>
      <c r="AT1110" s="18">
        <v>3.7276643487144732E-2</v>
      </c>
      <c r="AU1110" s="18">
        <v>8.7268907943517104E-2</v>
      </c>
      <c r="AV1110" s="18">
        <v>0.18027816362579377</v>
      </c>
      <c r="AW1110" s="49"/>
      <c r="AX1110" s="18">
        <v>9.9342839945811945E-2</v>
      </c>
      <c r="AY1110" s="18">
        <v>4.3803299215160352E-2</v>
      </c>
      <c r="AZ1110" s="18">
        <v>0.1070167475870713</v>
      </c>
      <c r="BA1110" s="18">
        <v>9.1906865152917738E-2</v>
      </c>
      <c r="BB1110" s="18">
        <v>0.14090220360958819</v>
      </c>
      <c r="BC1110" s="49"/>
      <c r="BD1110" s="18">
        <v>9.9342839945811945E-2</v>
      </c>
      <c r="BE1110" s="18">
        <v>0</v>
      </c>
      <c r="BF1110" s="18">
        <v>0.14894042217264447</v>
      </c>
      <c r="BG1110" s="18">
        <v>5.4545426635176343E-2</v>
      </c>
      <c r="BH1110" s="18">
        <v>2.2863483209592014E-2</v>
      </c>
      <c r="BI1110" s="18">
        <v>0.17123934879087729</v>
      </c>
      <c r="BJ1110" s="49"/>
      <c r="BK1110" s="18">
        <v>9.9342839945811945E-2</v>
      </c>
      <c r="BL1110" s="18">
        <v>0.18406784684152538</v>
      </c>
      <c r="BM1110" s="18">
        <v>1.1757581591606153E-2</v>
      </c>
      <c r="BN1110" s="42">
        <v>8.7067285297530425E-2</v>
      </c>
    </row>
    <row r="1111" spans="1:66" x14ac:dyDescent="0.15">
      <c r="A1111" s="50" t="s">
        <v>187</v>
      </c>
      <c r="B1111" s="10">
        <v>6.3774227359915114E-2</v>
      </c>
      <c r="C1111" s="10">
        <v>8.9183905680583583E-2</v>
      </c>
      <c r="D1111" s="10">
        <v>0.13302581550825018</v>
      </c>
      <c r="E1111" s="10">
        <v>4.9900773861632657E-2</v>
      </c>
      <c r="F1111" s="10">
        <v>0</v>
      </c>
      <c r="G1111" s="10">
        <v>0</v>
      </c>
      <c r="H1111" s="49"/>
      <c r="I1111" s="10">
        <v>6.3774227359915114E-2</v>
      </c>
      <c r="J1111" s="10">
        <v>5.6429929322422717E-2</v>
      </c>
      <c r="K1111" s="10">
        <v>6.9741819789211207E-2</v>
      </c>
      <c r="L1111" s="10">
        <v>0</v>
      </c>
      <c r="M1111" s="49"/>
      <c r="N1111" s="10">
        <v>6.3774227359915114E-2</v>
      </c>
      <c r="O1111" s="10">
        <v>9.2685020249579364E-2</v>
      </c>
      <c r="P1111" s="10">
        <v>9.7241724970269616E-2</v>
      </c>
      <c r="Q1111" s="10">
        <v>0</v>
      </c>
      <c r="R1111" s="10">
        <v>0</v>
      </c>
      <c r="S1111" s="10">
        <v>0</v>
      </c>
      <c r="T1111" s="13" t="s">
        <v>49</v>
      </c>
      <c r="U1111" s="49"/>
      <c r="V1111" s="10">
        <v>6.3774227359915114E-2</v>
      </c>
      <c r="W1111" s="10">
        <v>6.1716328932087325E-2</v>
      </c>
      <c r="X1111" s="10">
        <v>7.9274862978754537E-2</v>
      </c>
      <c r="Y1111" s="10">
        <v>3.4902015977633455E-2</v>
      </c>
      <c r="Z1111" s="10">
        <v>0.19171320315026708</v>
      </c>
      <c r="AA1111" s="10">
        <v>0</v>
      </c>
      <c r="AB1111" s="49"/>
      <c r="AC1111" s="10">
        <v>6.3774227359915114E-2</v>
      </c>
      <c r="AD1111" s="10">
        <v>0.11513829293335753</v>
      </c>
      <c r="AE1111" s="10">
        <v>3.004348689985531E-2</v>
      </c>
      <c r="AF1111" s="10">
        <v>5.7099260602987374E-2</v>
      </c>
      <c r="AG1111" s="49"/>
      <c r="AH1111" s="10">
        <v>6.3774227359915114E-2</v>
      </c>
      <c r="AI1111" s="10">
        <v>0.12167131167483995</v>
      </c>
      <c r="AJ1111" s="10">
        <v>0.11165314214262827</v>
      </c>
      <c r="AK1111" s="10">
        <v>0</v>
      </c>
      <c r="AL1111" s="10">
        <v>3.4040950542434043E-2</v>
      </c>
      <c r="AM1111" s="10">
        <v>2.6747979778788178E-2</v>
      </c>
      <c r="AN1111" s="13" t="s">
        <v>49</v>
      </c>
      <c r="AO1111" s="10">
        <v>2.5262980714414053E-2</v>
      </c>
      <c r="AP1111" s="10">
        <v>0.10091970996205674</v>
      </c>
      <c r="AQ1111" s="13" t="s">
        <v>49</v>
      </c>
      <c r="AR1111" s="49"/>
      <c r="AS1111" s="10">
        <v>6.3774227359915114E-2</v>
      </c>
      <c r="AT1111" s="10">
        <v>2.5428516644190179E-2</v>
      </c>
      <c r="AU1111" s="10">
        <v>5.7202222840666721E-2</v>
      </c>
      <c r="AV1111" s="10">
        <v>0.10636800314161253</v>
      </c>
      <c r="AW1111" s="49"/>
      <c r="AX1111" s="10">
        <v>6.3774227359915114E-2</v>
      </c>
      <c r="AY1111" s="10">
        <v>3.1553108151460257E-2</v>
      </c>
      <c r="AZ1111" s="10">
        <v>7.6070405131766591E-2</v>
      </c>
      <c r="BA1111" s="10">
        <v>5.5559998976860495E-2</v>
      </c>
      <c r="BB1111" s="10">
        <v>8.2635961268253316E-2</v>
      </c>
      <c r="BC1111" s="49"/>
      <c r="BD1111" s="10">
        <v>6.3774227359915114E-2</v>
      </c>
      <c r="BE1111" s="10">
        <v>0</v>
      </c>
      <c r="BF1111" s="10">
        <v>8.7678751472831426E-2</v>
      </c>
      <c r="BG1111" s="10">
        <v>3.3668531253698487E-2</v>
      </c>
      <c r="BH1111" s="10">
        <v>1.7818233401880365E-2</v>
      </c>
      <c r="BI1111" s="10">
        <v>0.11322881479780783</v>
      </c>
      <c r="BJ1111" s="49"/>
      <c r="BK1111" s="10">
        <v>6.3774227359915114E-2</v>
      </c>
      <c r="BL1111" s="10">
        <v>0.10479096153454504</v>
      </c>
      <c r="BM1111" s="10">
        <v>9.3818986083024428E-3</v>
      </c>
      <c r="BN1111" s="39">
        <v>5.4707788203627983E-2</v>
      </c>
    </row>
    <row r="1112" spans="1:66" x14ac:dyDescent="0.15">
      <c r="A1112" s="47" t="s">
        <v>190</v>
      </c>
      <c r="B1112" s="9"/>
      <c r="C1112" s="11"/>
      <c r="D1112" s="9"/>
      <c r="E1112" s="9"/>
      <c r="F1112" s="9"/>
      <c r="G1112" s="11"/>
      <c r="H1112" s="49"/>
      <c r="I1112" s="9"/>
      <c r="J1112" s="9"/>
      <c r="K1112" s="9"/>
      <c r="L1112" s="9"/>
      <c r="M1112" s="49"/>
      <c r="N1112" s="9"/>
      <c r="O1112" s="11"/>
      <c r="P1112" s="11"/>
      <c r="Q1112" s="9"/>
      <c r="R1112" s="11"/>
      <c r="S1112" s="11"/>
      <c r="T1112" s="9"/>
      <c r="U1112" s="49"/>
      <c r="V1112" s="9"/>
      <c r="W1112" s="9"/>
      <c r="X1112" s="9"/>
      <c r="Y1112" s="9"/>
      <c r="Z1112" s="9"/>
      <c r="AA1112" s="9"/>
      <c r="AB1112" s="49"/>
      <c r="AC1112" s="9"/>
      <c r="AD1112" s="9"/>
      <c r="AE1112" s="9"/>
      <c r="AF1112" s="9"/>
      <c r="AG1112" s="49"/>
      <c r="AH1112" s="9"/>
      <c r="AI1112" s="9"/>
      <c r="AJ1112" s="9"/>
      <c r="AK1112" s="9"/>
      <c r="AL1112" s="9"/>
      <c r="AM1112" s="9"/>
      <c r="AN1112" s="9"/>
      <c r="AO1112" s="9"/>
      <c r="AP1112" s="9"/>
      <c r="AQ1112" s="9"/>
      <c r="AR1112" s="49"/>
      <c r="AS1112" s="9"/>
      <c r="AT1112" s="9"/>
      <c r="AU1112" s="9"/>
      <c r="AV1112" s="9"/>
      <c r="AW1112" s="49"/>
      <c r="AX1112" s="9"/>
      <c r="AY1112" s="9"/>
      <c r="AZ1112" s="9"/>
      <c r="BA1112" s="9"/>
      <c r="BB1112" s="9"/>
      <c r="BC1112" s="49"/>
      <c r="BD1112" s="9"/>
      <c r="BE1112" s="9"/>
      <c r="BF1112" s="9"/>
      <c r="BG1112" s="9"/>
      <c r="BH1112" s="9"/>
      <c r="BI1112" s="9"/>
      <c r="BJ1112" s="49"/>
      <c r="BK1112" s="9"/>
      <c r="BL1112" s="11"/>
      <c r="BM1112" s="11"/>
      <c r="BN1112" s="36"/>
    </row>
    <row r="1113" spans="1:66" x14ac:dyDescent="0.15">
      <c r="A1113" s="51" t="s">
        <v>185</v>
      </c>
      <c r="B1113" s="17">
        <v>66.912752715601968</v>
      </c>
      <c r="C1113" s="19">
        <v>28.757388733358994</v>
      </c>
      <c r="D1113" s="17">
        <v>15.251441853370823</v>
      </c>
      <c r="E1113" s="17">
        <v>7.4083999958834568</v>
      </c>
      <c r="F1113" s="17">
        <v>4.6693710099318757</v>
      </c>
      <c r="G1113" s="19">
        <v>10.826151123056833</v>
      </c>
      <c r="H1113" s="49"/>
      <c r="I1113" s="17">
        <v>66.912752715601968</v>
      </c>
      <c r="J1113" s="17">
        <v>29.082094866374618</v>
      </c>
      <c r="K1113" s="17">
        <v>37.830657849227357</v>
      </c>
      <c r="L1113" s="17">
        <v>0</v>
      </c>
      <c r="M1113" s="49"/>
      <c r="N1113" s="17">
        <v>66.912752715601968</v>
      </c>
      <c r="O1113" s="19">
        <v>18.685384581876903</v>
      </c>
      <c r="P1113" s="19">
        <v>32.731846000736375</v>
      </c>
      <c r="Q1113" s="17">
        <v>0</v>
      </c>
      <c r="R1113" s="19">
        <v>10.396710284497722</v>
      </c>
      <c r="S1113" s="19">
        <v>5.0988118484909855</v>
      </c>
      <c r="T1113" s="21" t="s">
        <v>49</v>
      </c>
      <c r="U1113" s="49"/>
      <c r="V1113" s="17">
        <v>66.912752715601968</v>
      </c>
      <c r="W1113" s="17">
        <v>38.282337307125289</v>
      </c>
      <c r="X1113" s="17">
        <v>9.7174269327943659</v>
      </c>
      <c r="Y1113" s="17">
        <v>12.789996148457973</v>
      </c>
      <c r="Z1113" s="17">
        <v>3.9797927647019549</v>
      </c>
      <c r="AA1113" s="17">
        <v>2.1431995625224025</v>
      </c>
      <c r="AB1113" s="49"/>
      <c r="AC1113" s="17">
        <v>66.912752715601968</v>
      </c>
      <c r="AD1113" s="17">
        <v>25.586355904292795</v>
      </c>
      <c r="AE1113" s="17">
        <v>31.833596157555672</v>
      </c>
      <c r="AF1113" s="17">
        <v>9.4928006537535179</v>
      </c>
      <c r="AG1113" s="49"/>
      <c r="AH1113" s="17">
        <v>66.912752715601968</v>
      </c>
      <c r="AI1113" s="17">
        <v>9.8705688149698041</v>
      </c>
      <c r="AJ1113" s="17">
        <v>15.715787089323003</v>
      </c>
      <c r="AK1113" s="17">
        <v>0</v>
      </c>
      <c r="AL1113" s="17">
        <v>15.066881965098451</v>
      </c>
      <c r="AM1113" s="17">
        <v>16.766714192457226</v>
      </c>
      <c r="AN1113" s="21" t="s">
        <v>49</v>
      </c>
      <c r="AO1113" s="17">
        <v>4.1446440863063758</v>
      </c>
      <c r="AP1113" s="17">
        <v>5.3481565674471412</v>
      </c>
      <c r="AQ1113" s="21" t="s">
        <v>49</v>
      </c>
      <c r="AR1113" s="49"/>
      <c r="AS1113" s="17">
        <v>66.912752715601968</v>
      </c>
      <c r="AT1113" s="17">
        <v>24.312057045567471</v>
      </c>
      <c r="AU1113" s="17">
        <v>24.50022733356176</v>
      </c>
      <c r="AV1113" s="17">
        <v>18.100468336472762</v>
      </c>
      <c r="AW1113" s="49"/>
      <c r="AX1113" s="17">
        <v>66.912752715601968</v>
      </c>
      <c r="AY1113" s="17">
        <v>11.651889729136652</v>
      </c>
      <c r="AZ1113" s="17">
        <v>16.148798268101828</v>
      </c>
      <c r="BA1113" s="17">
        <v>24.093204858772634</v>
      </c>
      <c r="BB1113" s="17">
        <v>15.018859859590869</v>
      </c>
      <c r="BC1113" s="49"/>
      <c r="BD1113" s="17">
        <v>66.912752715601968</v>
      </c>
      <c r="BE1113" s="17">
        <v>0.78461886072109699</v>
      </c>
      <c r="BF1113" s="17">
        <v>41.357937980447062</v>
      </c>
      <c r="BG1113" s="17">
        <v>7.894094235888514</v>
      </c>
      <c r="BH1113" s="17">
        <v>15.298057154985024</v>
      </c>
      <c r="BI1113" s="17">
        <v>1.5780444835602805</v>
      </c>
      <c r="BJ1113" s="49"/>
      <c r="BK1113" s="17">
        <v>66.912752715601968</v>
      </c>
      <c r="BL1113" s="19">
        <v>28.269979032244553</v>
      </c>
      <c r="BM1113" s="19">
        <v>6.971907598396033</v>
      </c>
      <c r="BN1113" s="43">
        <v>31.670866084961396</v>
      </c>
    </row>
    <row r="1114" spans="1:66" x14ac:dyDescent="0.15">
      <c r="A1114" s="51" t="s">
        <v>186</v>
      </c>
      <c r="B1114" s="18">
        <v>0.31647992367576172</v>
      </c>
      <c r="C1114" s="20">
        <v>0.44831700637518818</v>
      </c>
      <c r="D1114" s="18">
        <v>0.42399604753724734</v>
      </c>
      <c r="E1114" s="18">
        <v>0.27692467191991538</v>
      </c>
      <c r="F1114" s="18">
        <v>0.12627002774848664</v>
      </c>
      <c r="G1114" s="20">
        <v>0.22753320766940691</v>
      </c>
      <c r="H1114" s="49"/>
      <c r="I1114" s="18">
        <v>0.31647992367576172</v>
      </c>
      <c r="J1114" s="18">
        <v>0.29476085527635393</v>
      </c>
      <c r="K1114" s="18">
        <v>0.3360183924209692</v>
      </c>
      <c r="L1114" s="18">
        <v>0</v>
      </c>
      <c r="M1114" s="49"/>
      <c r="N1114" s="18">
        <v>0.31647992367576172</v>
      </c>
      <c r="O1114" s="20">
        <v>0.34860313231105577</v>
      </c>
      <c r="P1114" s="20">
        <v>0.44784210064099006</v>
      </c>
      <c r="Q1114" s="18">
        <v>0</v>
      </c>
      <c r="R1114" s="20">
        <v>0.23071695837948117</v>
      </c>
      <c r="S1114" s="20">
        <v>0.12909311154886993</v>
      </c>
      <c r="T1114" s="21" t="s">
        <v>49</v>
      </c>
      <c r="U1114" s="49"/>
      <c r="V1114" s="18">
        <v>0.31647992367576172</v>
      </c>
      <c r="W1114" s="18">
        <v>0.28949993322691142</v>
      </c>
      <c r="X1114" s="18">
        <v>0.39033067615117401</v>
      </c>
      <c r="Y1114" s="18">
        <v>0.31166007151970243</v>
      </c>
      <c r="Z1114" s="18">
        <v>0.45981020087015495</v>
      </c>
      <c r="AA1114" s="18">
        <v>0.46560182086695967</v>
      </c>
      <c r="AB1114" s="49"/>
      <c r="AC1114" s="18">
        <v>0.31647992367576172</v>
      </c>
      <c r="AD1114" s="18">
        <v>0.39372688773862852</v>
      </c>
      <c r="AE1114" s="18">
        <v>0.30723199018776992</v>
      </c>
      <c r="AF1114" s="18">
        <v>0.22164485750709678</v>
      </c>
      <c r="AG1114" s="49"/>
      <c r="AH1114" s="18">
        <v>0.31647992367576172</v>
      </c>
      <c r="AI1114" s="18">
        <v>0.36447476457798533</v>
      </c>
      <c r="AJ1114" s="18">
        <v>0.41660209886191268</v>
      </c>
      <c r="AK1114" s="18">
        <v>0</v>
      </c>
      <c r="AL1114" s="18">
        <v>0.337542557076915</v>
      </c>
      <c r="AM1114" s="18">
        <v>0.28429139594589931</v>
      </c>
      <c r="AN1114" s="21" t="s">
        <v>49</v>
      </c>
      <c r="AO1114" s="18">
        <v>0.15382012447425886</v>
      </c>
      <c r="AP1114" s="18">
        <v>0.33669804646762458</v>
      </c>
      <c r="AQ1114" s="21" t="s">
        <v>49</v>
      </c>
      <c r="AR1114" s="49"/>
      <c r="AS1114" s="18">
        <v>0.31647992367576172</v>
      </c>
      <c r="AT1114" s="18">
        <v>0.35481069882336869</v>
      </c>
      <c r="AU1114" s="18">
        <v>0.31158674403365944</v>
      </c>
      <c r="AV1114" s="18">
        <v>0.28160369929742501</v>
      </c>
      <c r="AW1114" s="49"/>
      <c r="AX1114" s="18">
        <v>0.31647992367576172</v>
      </c>
      <c r="AY1114" s="18">
        <v>0.32788521537358489</v>
      </c>
      <c r="AZ1114" s="18">
        <v>0.29597810114022033</v>
      </c>
      <c r="BA1114" s="18">
        <v>0.33848684751906499</v>
      </c>
      <c r="BB1114" s="18">
        <v>0.29946868152849343</v>
      </c>
      <c r="BC1114" s="49"/>
      <c r="BD1114" s="18">
        <v>0.31647992367576172</v>
      </c>
      <c r="BE1114" s="18">
        <v>5.032038728013824E-2</v>
      </c>
      <c r="BF1114" s="18">
        <v>0.37035664000589252</v>
      </c>
      <c r="BG1114" s="18">
        <v>0.26145190743408936</v>
      </c>
      <c r="BH1114" s="18">
        <v>0.34827773482860702</v>
      </c>
      <c r="BI1114" s="18">
        <v>0.15706775819680777</v>
      </c>
      <c r="BJ1114" s="49"/>
      <c r="BK1114" s="18">
        <v>0.31647992367576172</v>
      </c>
      <c r="BL1114" s="20">
        <v>0.4070737263755595</v>
      </c>
      <c r="BM1114" s="20">
        <v>0.12679409046146936</v>
      </c>
      <c r="BN1114" s="44">
        <v>0.36405293329630589</v>
      </c>
    </row>
    <row r="1115" spans="1:66" x14ac:dyDescent="0.15">
      <c r="A1115" s="50" t="s">
        <v>187</v>
      </c>
      <c r="B1115" s="10">
        <v>0.20316776345789869</v>
      </c>
      <c r="C1115" s="12">
        <v>0.264644081711227</v>
      </c>
      <c r="D1115" s="10">
        <v>0.22090623311132962</v>
      </c>
      <c r="E1115" s="10">
        <v>0.17367462560230612</v>
      </c>
      <c r="F1115" s="10">
        <v>8.8977819709132766E-2</v>
      </c>
      <c r="G1115" s="12">
        <v>0.19158665249621831</v>
      </c>
      <c r="H1115" s="49"/>
      <c r="I1115" s="10">
        <v>0.20316776345789869</v>
      </c>
      <c r="J1115" s="10">
        <v>0.19823940489991637</v>
      </c>
      <c r="K1115" s="10">
        <v>0.20733021047374481</v>
      </c>
      <c r="L1115" s="10">
        <v>0</v>
      </c>
      <c r="M1115" s="49"/>
      <c r="N1115" s="10">
        <v>0.20316776345789869</v>
      </c>
      <c r="O1115" s="12">
        <v>0.20920226500465958</v>
      </c>
      <c r="P1115" s="12">
        <v>0.25012008821893317</v>
      </c>
      <c r="Q1115" s="10">
        <v>0</v>
      </c>
      <c r="R1115" s="12">
        <v>0.18117605172490453</v>
      </c>
      <c r="S1115" s="12">
        <v>9.8811874760980231E-2</v>
      </c>
      <c r="T1115" s="13" t="s">
        <v>49</v>
      </c>
      <c r="U1115" s="49"/>
      <c r="V1115" s="10">
        <v>0.20316776345789869</v>
      </c>
      <c r="W1115" s="10">
        <v>0.18456250164026919</v>
      </c>
      <c r="X1115" s="10">
        <v>0.21900696784883303</v>
      </c>
      <c r="Y1115" s="10">
        <v>0.22501647757190413</v>
      </c>
      <c r="Z1115" s="10">
        <v>0.28245474314109542</v>
      </c>
      <c r="AA1115" s="10">
        <v>0.3235247269125886</v>
      </c>
      <c r="AB1115" s="49"/>
      <c r="AC1115" s="10">
        <v>0.20316776345789869</v>
      </c>
      <c r="AD1115" s="10">
        <v>0.22883120077829788</v>
      </c>
      <c r="AE1115" s="10">
        <v>0.20071138829675197</v>
      </c>
      <c r="AF1115" s="10">
        <v>0.16108543085656413</v>
      </c>
      <c r="AG1115" s="49"/>
      <c r="AH1115" s="10">
        <v>0.20316776345789869</v>
      </c>
      <c r="AI1115" s="10">
        <v>0.24133169454188116</v>
      </c>
      <c r="AJ1115" s="10">
        <v>0.22218424522968236</v>
      </c>
      <c r="AK1115" s="10">
        <v>0</v>
      </c>
      <c r="AL1115" s="10">
        <v>0.21022865729873455</v>
      </c>
      <c r="AM1115" s="10">
        <v>0.19286535626907567</v>
      </c>
      <c r="AN1115" s="13" t="s">
        <v>49</v>
      </c>
      <c r="AO1115" s="10">
        <v>0.12142829018460778</v>
      </c>
      <c r="AP1115" s="10">
        <v>0.21567075711400413</v>
      </c>
      <c r="AQ1115" s="13" t="s">
        <v>49</v>
      </c>
      <c r="AR1115" s="49"/>
      <c r="AS1115" s="10">
        <v>0.20316776345789869</v>
      </c>
      <c r="AT1115" s="10">
        <v>0.24203653860837079</v>
      </c>
      <c r="AU1115" s="10">
        <v>0.20423601929277047</v>
      </c>
      <c r="AV1115" s="10">
        <v>0.16615225365692887</v>
      </c>
      <c r="AW1115" s="49"/>
      <c r="AX1115" s="10">
        <v>0.20316776345789869</v>
      </c>
      <c r="AY1115" s="10">
        <v>0.23618763534521334</v>
      </c>
      <c r="AZ1115" s="10">
        <v>0.21038925749026977</v>
      </c>
      <c r="BA1115" s="10">
        <v>0.20462376635901336</v>
      </c>
      <c r="BB1115" s="10">
        <v>0.17563162061263515</v>
      </c>
      <c r="BC1115" s="49"/>
      <c r="BD1115" s="10">
        <v>0.20316776345789869</v>
      </c>
      <c r="BE1115" s="10">
        <v>4.0908087686801313E-2</v>
      </c>
      <c r="BF1115" s="10">
        <v>0.21802279946372863</v>
      </c>
      <c r="BG1115" s="10">
        <v>0.16138294738548914</v>
      </c>
      <c r="BH1115" s="10">
        <v>0.271423820726092</v>
      </c>
      <c r="BI1115" s="10">
        <v>0.10385811572603153</v>
      </c>
      <c r="BJ1115" s="49"/>
      <c r="BK1115" s="10">
        <v>0.20316776345789869</v>
      </c>
      <c r="BL1115" s="12">
        <v>0.23174958546166724</v>
      </c>
      <c r="BM1115" s="12">
        <v>0.10117465837453153</v>
      </c>
      <c r="BN1115" s="37">
        <v>0.22874872808568802</v>
      </c>
    </row>
    <row r="1116" spans="1:66" x14ac:dyDescent="0.15">
      <c r="A1116" s="47" t="s">
        <v>191</v>
      </c>
      <c r="B1116" s="9"/>
      <c r="C1116" s="11"/>
      <c r="D1116" s="9"/>
      <c r="E1116" s="9"/>
      <c r="F1116" s="11"/>
      <c r="G1116" s="9"/>
      <c r="H1116" s="49"/>
      <c r="I1116" s="9"/>
      <c r="J1116" s="9"/>
      <c r="K1116" s="9"/>
      <c r="L1116" s="9"/>
      <c r="M1116" s="49"/>
      <c r="N1116" s="9"/>
      <c r="O1116" s="9"/>
      <c r="P1116" s="11"/>
      <c r="Q1116" s="9"/>
      <c r="R1116" s="9"/>
      <c r="S1116" s="11"/>
      <c r="T1116" s="9"/>
      <c r="U1116" s="49"/>
      <c r="V1116" s="9"/>
      <c r="W1116" s="9"/>
      <c r="X1116" s="9"/>
      <c r="Y1116" s="9"/>
      <c r="Z1116" s="9"/>
      <c r="AA1116" s="9"/>
      <c r="AB1116" s="49"/>
      <c r="AC1116" s="9"/>
      <c r="AD1116" s="9"/>
      <c r="AE1116" s="9"/>
      <c r="AF1116" s="9"/>
      <c r="AG1116" s="49"/>
      <c r="AH1116" s="9"/>
      <c r="AI1116" s="9"/>
      <c r="AJ1116" s="9"/>
      <c r="AK1116" s="9"/>
      <c r="AL1116" s="9"/>
      <c r="AM1116" s="9"/>
      <c r="AN1116" s="9"/>
      <c r="AO1116" s="9"/>
      <c r="AP1116" s="9"/>
      <c r="AQ1116" s="9"/>
      <c r="AR1116" s="49"/>
      <c r="AS1116" s="9"/>
      <c r="AT1116" s="11"/>
      <c r="AU1116" s="9"/>
      <c r="AV1116" s="11"/>
      <c r="AW1116" s="49"/>
      <c r="AX1116" s="9"/>
      <c r="AY1116" s="9"/>
      <c r="AZ1116" s="11"/>
      <c r="BA1116" s="9"/>
      <c r="BB1116" s="11"/>
      <c r="BC1116" s="49"/>
      <c r="BD1116" s="9"/>
      <c r="BE1116" s="9"/>
      <c r="BF1116" s="9"/>
      <c r="BG1116" s="9"/>
      <c r="BH1116" s="9"/>
      <c r="BI1116" s="9"/>
      <c r="BJ1116" s="49"/>
      <c r="BK1116" s="9"/>
      <c r="BL1116" s="9"/>
      <c r="BM1116" s="9"/>
      <c r="BN1116" s="38"/>
    </row>
    <row r="1117" spans="1:66" x14ac:dyDescent="0.15">
      <c r="A1117" s="51" t="s">
        <v>185</v>
      </c>
      <c r="B1117" s="17">
        <v>53.194942969833434</v>
      </c>
      <c r="C1117" s="19">
        <v>11.01798394316298</v>
      </c>
      <c r="D1117" s="17">
        <v>9.0561932255488262</v>
      </c>
      <c r="E1117" s="17">
        <v>6.3607119553713201</v>
      </c>
      <c r="F1117" s="19">
        <v>13.613612342040451</v>
      </c>
      <c r="G1117" s="17">
        <v>13.146441503709871</v>
      </c>
      <c r="H1117" s="49"/>
      <c r="I1117" s="17">
        <v>53.194942969833434</v>
      </c>
      <c r="J1117" s="17">
        <v>23.474525001479524</v>
      </c>
      <c r="K1117" s="17">
        <v>29.720417968353928</v>
      </c>
      <c r="L1117" s="17">
        <v>0</v>
      </c>
      <c r="M1117" s="49"/>
      <c r="N1117" s="17">
        <v>53.194942969833434</v>
      </c>
      <c r="O1117" s="17">
        <v>11.927714578492713</v>
      </c>
      <c r="P1117" s="19">
        <v>14.507174545590413</v>
      </c>
      <c r="Q1117" s="17">
        <v>0</v>
      </c>
      <c r="R1117" s="17">
        <v>11.546810422986805</v>
      </c>
      <c r="S1117" s="19">
        <v>15.213243422763519</v>
      </c>
      <c r="T1117" s="21" t="s">
        <v>49</v>
      </c>
      <c r="U1117" s="49"/>
      <c r="V1117" s="17">
        <v>53.194942969833434</v>
      </c>
      <c r="W1117" s="17">
        <v>42.305787440639158</v>
      </c>
      <c r="X1117" s="17">
        <v>5.528192367270595</v>
      </c>
      <c r="Y1117" s="17">
        <v>3.7841231453796946</v>
      </c>
      <c r="Z1117" s="17">
        <v>0.92183034349521353</v>
      </c>
      <c r="AA1117" s="17">
        <v>0.65500967304876956</v>
      </c>
      <c r="AB1117" s="49"/>
      <c r="AC1117" s="17">
        <v>53.194942969833434</v>
      </c>
      <c r="AD1117" s="17">
        <v>14.417539770897868</v>
      </c>
      <c r="AE1117" s="17">
        <v>30.44748848245835</v>
      </c>
      <c r="AF1117" s="17">
        <v>8.3299147164772318</v>
      </c>
      <c r="AG1117" s="49"/>
      <c r="AH1117" s="17">
        <v>53.194942969833434</v>
      </c>
      <c r="AI1117" s="17">
        <v>5.65121259307241</v>
      </c>
      <c r="AJ1117" s="17">
        <v>8.7663271778254597</v>
      </c>
      <c r="AK1117" s="17">
        <v>0</v>
      </c>
      <c r="AL1117" s="17">
        <v>14.44640014263463</v>
      </c>
      <c r="AM1117" s="17">
        <v>16.001088339823717</v>
      </c>
      <c r="AN1117" s="21" t="s">
        <v>49</v>
      </c>
      <c r="AO1117" s="17">
        <v>3.3769122657724777</v>
      </c>
      <c r="AP1117" s="17">
        <v>4.9530024507047532</v>
      </c>
      <c r="AQ1117" s="21" t="s">
        <v>49</v>
      </c>
      <c r="AR1117" s="49"/>
      <c r="AS1117" s="17">
        <v>53.194942969833434</v>
      </c>
      <c r="AT1117" s="19">
        <v>10.669966613022792</v>
      </c>
      <c r="AU1117" s="17">
        <v>21.736706414742809</v>
      </c>
      <c r="AV1117" s="19">
        <v>20.788269942067849</v>
      </c>
      <c r="AW1117" s="49"/>
      <c r="AX1117" s="17">
        <v>53.194942969833434</v>
      </c>
      <c r="AY1117" s="17">
        <v>6.4264977691574821</v>
      </c>
      <c r="AZ1117" s="19">
        <v>7.9715892282926966</v>
      </c>
      <c r="BA1117" s="17">
        <v>20.343211110273064</v>
      </c>
      <c r="BB1117" s="19">
        <v>18.453644862110206</v>
      </c>
      <c r="BC1117" s="49"/>
      <c r="BD1117" s="17">
        <v>53.194942969833434</v>
      </c>
      <c r="BE1117" s="17">
        <v>3.8393597732061471</v>
      </c>
      <c r="BF1117" s="17">
        <v>28.423887296874284</v>
      </c>
      <c r="BG1117" s="17">
        <v>10.502891978139964</v>
      </c>
      <c r="BH1117" s="17">
        <v>8.5799424630882406</v>
      </c>
      <c r="BI1117" s="17">
        <v>1.8488614585248109</v>
      </c>
      <c r="BJ1117" s="49"/>
      <c r="BK1117" s="17">
        <v>53.194942969833434</v>
      </c>
      <c r="BL1117" s="17">
        <v>14.77439895401163</v>
      </c>
      <c r="BM1117" s="17">
        <v>16.041146984030277</v>
      </c>
      <c r="BN1117" s="41">
        <v>22.379397031791541</v>
      </c>
    </row>
    <row r="1118" spans="1:66" x14ac:dyDescent="0.15">
      <c r="A1118" s="51" t="s">
        <v>186</v>
      </c>
      <c r="B1118" s="18">
        <v>0.25159825007623626</v>
      </c>
      <c r="C1118" s="20">
        <v>0.17176627625994317</v>
      </c>
      <c r="D1118" s="18">
        <v>0.25176571305732909</v>
      </c>
      <c r="E1118" s="18">
        <v>0.23776227962813093</v>
      </c>
      <c r="F1118" s="20">
        <v>0.36814191987105932</v>
      </c>
      <c r="G1118" s="18">
        <v>0.27629874835265822</v>
      </c>
      <c r="H1118" s="49"/>
      <c r="I1118" s="18">
        <v>0.25159825007623626</v>
      </c>
      <c r="J1118" s="18">
        <v>0.23792546920829258</v>
      </c>
      <c r="K1118" s="18">
        <v>0.26398185058284779</v>
      </c>
      <c r="L1118" s="18">
        <v>0</v>
      </c>
      <c r="M1118" s="49"/>
      <c r="N1118" s="18">
        <v>0.25159825007623626</v>
      </c>
      <c r="O1118" s="18">
        <v>0.22252893137707841</v>
      </c>
      <c r="P1118" s="20">
        <v>0.19848937095440777</v>
      </c>
      <c r="Q1118" s="18">
        <v>0</v>
      </c>
      <c r="R1118" s="18">
        <v>0.25623922441585179</v>
      </c>
      <c r="S1118" s="20">
        <v>0.38517305375293553</v>
      </c>
      <c r="T1118" s="21" t="s">
        <v>49</v>
      </c>
      <c r="U1118" s="49"/>
      <c r="V1118" s="18">
        <v>0.25159825007623626</v>
      </c>
      <c r="W1118" s="18">
        <v>0.31992619836452302</v>
      </c>
      <c r="X1118" s="18">
        <v>0.22205704035996102</v>
      </c>
      <c r="Y1118" s="18">
        <v>9.2209573516610202E-2</v>
      </c>
      <c r="Z1118" s="18">
        <v>0.10650479069416603</v>
      </c>
      <c r="AA1118" s="18">
        <v>0.1422983196665295</v>
      </c>
      <c r="AB1118" s="49"/>
      <c r="AC1118" s="18">
        <v>0.25159825007623626</v>
      </c>
      <c r="AD1118" s="18">
        <v>0.22185938021330814</v>
      </c>
      <c r="AE1118" s="18">
        <v>0.2938544057789278</v>
      </c>
      <c r="AF1118" s="18">
        <v>0.19449294551970095</v>
      </c>
      <c r="AG1118" s="49"/>
      <c r="AH1118" s="18">
        <v>0.25159825007623626</v>
      </c>
      <c r="AI1118" s="18">
        <v>0.2086733214722554</v>
      </c>
      <c r="AJ1118" s="18">
        <v>0.23238227145959867</v>
      </c>
      <c r="AK1118" s="18">
        <v>0</v>
      </c>
      <c r="AL1118" s="18">
        <v>0.32364193573672428</v>
      </c>
      <c r="AM1118" s="18">
        <v>0.27130967275797929</v>
      </c>
      <c r="AN1118" s="21" t="s">
        <v>49</v>
      </c>
      <c r="AO1118" s="18">
        <v>0.12532730295852401</v>
      </c>
      <c r="AP1118" s="18">
        <v>0.31182076071824533</v>
      </c>
      <c r="AQ1118" s="21" t="s">
        <v>49</v>
      </c>
      <c r="AR1118" s="49"/>
      <c r="AS1118" s="18">
        <v>0.25159825007623626</v>
      </c>
      <c r="AT1118" s="20">
        <v>0.1557177289973023</v>
      </c>
      <c r="AU1118" s="18">
        <v>0.27644109116111837</v>
      </c>
      <c r="AV1118" s="20">
        <v>0.32342001371775297</v>
      </c>
      <c r="AW1118" s="49"/>
      <c r="AX1118" s="18">
        <v>0.25159825007623626</v>
      </c>
      <c r="AY1118" s="18">
        <v>0.18084221994213756</v>
      </c>
      <c r="AZ1118" s="20">
        <v>0.1461047319861801</v>
      </c>
      <c r="BA1118" s="18">
        <v>0.28580296550393969</v>
      </c>
      <c r="BB1118" s="20">
        <v>0.36795660575540801</v>
      </c>
      <c r="BC1118" s="49"/>
      <c r="BD1118" s="18">
        <v>0.25159825007623626</v>
      </c>
      <c r="BE1118" s="18">
        <v>0.24623174431208558</v>
      </c>
      <c r="BF1118" s="18">
        <v>0.25453337156589884</v>
      </c>
      <c r="BG1118" s="18">
        <v>0.34785512551584274</v>
      </c>
      <c r="BH1118" s="18">
        <v>0.19533218471669886</v>
      </c>
      <c r="BI1118" s="18">
        <v>0.18402302820500899</v>
      </c>
      <c r="BJ1118" s="49"/>
      <c r="BK1118" s="18">
        <v>0.25159825007623626</v>
      </c>
      <c r="BL1118" s="18">
        <v>0.21274404308219849</v>
      </c>
      <c r="BM1118" s="18">
        <v>0.29173115292962121</v>
      </c>
      <c r="BN1118" s="42">
        <v>0.25724857390922479</v>
      </c>
    </row>
    <row r="1119" spans="1:66" x14ac:dyDescent="0.15">
      <c r="A1119" s="50" t="s">
        <v>187</v>
      </c>
      <c r="B1119" s="10">
        <v>0.16151626038143188</v>
      </c>
      <c r="C1119" s="12">
        <v>0.10139461096358128</v>
      </c>
      <c r="D1119" s="10">
        <v>0.13117248526519962</v>
      </c>
      <c r="E1119" s="10">
        <v>0.14911374494183086</v>
      </c>
      <c r="F1119" s="12">
        <v>0.25941599885372407</v>
      </c>
      <c r="G1119" s="10">
        <v>0.23264802895361383</v>
      </c>
      <c r="H1119" s="49"/>
      <c r="I1119" s="10">
        <v>0.16151626038143188</v>
      </c>
      <c r="J1119" s="10">
        <v>0.16001515324063123</v>
      </c>
      <c r="K1119" s="10">
        <v>0.16288219299026377</v>
      </c>
      <c r="L1119" s="10">
        <v>0</v>
      </c>
      <c r="M1119" s="49"/>
      <c r="N1119" s="10">
        <v>0.16151626038143188</v>
      </c>
      <c r="O1119" s="10">
        <v>0.13354313876793253</v>
      </c>
      <c r="P1119" s="12">
        <v>0.1108564355664176</v>
      </c>
      <c r="Q1119" s="10">
        <v>0</v>
      </c>
      <c r="R1119" s="10">
        <v>0.20121802620315984</v>
      </c>
      <c r="S1119" s="12">
        <v>0.29482341150582131</v>
      </c>
      <c r="T1119" s="13" t="s">
        <v>49</v>
      </c>
      <c r="U1119" s="49"/>
      <c r="V1119" s="10">
        <v>0.16151626038143188</v>
      </c>
      <c r="W1119" s="10">
        <v>0.20395990718290263</v>
      </c>
      <c r="X1119" s="10">
        <v>0.12459189623078958</v>
      </c>
      <c r="Y1119" s="10">
        <v>6.6574692516566031E-2</v>
      </c>
      <c r="Z1119" s="10">
        <v>6.5424349529191544E-2</v>
      </c>
      <c r="AA1119" s="10">
        <v>9.8876385243752613E-2</v>
      </c>
      <c r="AB1119" s="49"/>
      <c r="AC1119" s="10">
        <v>0.16151626038143188</v>
      </c>
      <c r="AD1119" s="10">
        <v>0.12894305661909045</v>
      </c>
      <c r="AE1119" s="10">
        <v>0.19197195482462337</v>
      </c>
      <c r="AF1119" s="10">
        <v>0.14135216255400887</v>
      </c>
      <c r="AG1119" s="49"/>
      <c r="AH1119" s="10">
        <v>0.16151626038143188</v>
      </c>
      <c r="AI1119" s="10">
        <v>0.13817002209986165</v>
      </c>
      <c r="AJ1119" s="10">
        <v>0.12393523635636788</v>
      </c>
      <c r="AK1119" s="10">
        <v>0</v>
      </c>
      <c r="AL1119" s="10">
        <v>0.20157105576465439</v>
      </c>
      <c r="AM1119" s="10">
        <v>0.1840584605862349</v>
      </c>
      <c r="AN1119" s="13" t="s">
        <v>49</v>
      </c>
      <c r="AO1119" s="10">
        <v>9.8935559724167427E-2</v>
      </c>
      <c r="AP1119" s="10">
        <v>0.19973569865792262</v>
      </c>
      <c r="AQ1119" s="13" t="s">
        <v>49</v>
      </c>
      <c r="AR1119" s="49"/>
      <c r="AS1119" s="10">
        <v>0.16151626038143188</v>
      </c>
      <c r="AT1119" s="12">
        <v>0.10622391109244946</v>
      </c>
      <c r="AU1119" s="10">
        <v>0.18119906930828109</v>
      </c>
      <c r="AV1119" s="12">
        <v>0.19082478067947339</v>
      </c>
      <c r="AW1119" s="49"/>
      <c r="AX1119" s="10">
        <v>0.16151626038143188</v>
      </c>
      <c r="AY1119" s="10">
        <v>0.13026722247920383</v>
      </c>
      <c r="AZ1119" s="12">
        <v>0.10385520401668055</v>
      </c>
      <c r="BA1119" s="10">
        <v>0.17277504182698666</v>
      </c>
      <c r="BB1119" s="12">
        <v>0.21579824191999178</v>
      </c>
      <c r="BC1119" s="49"/>
      <c r="BD1119" s="10">
        <v>0.16151626038143188</v>
      </c>
      <c r="BE1119" s="10">
        <v>0.20017472702497782</v>
      </c>
      <c r="BF1119" s="10">
        <v>0.14983956605950347</v>
      </c>
      <c r="BG1119" s="10">
        <v>0.2147159145627883</v>
      </c>
      <c r="BH1119" s="10">
        <v>0.15222853080939</v>
      </c>
      <c r="BI1119" s="10">
        <v>0.12168178357535775</v>
      </c>
      <c r="BJ1119" s="49"/>
      <c r="BK1119" s="10">
        <v>0.16151626038143188</v>
      </c>
      <c r="BL1119" s="10">
        <v>0.12111649708449158</v>
      </c>
      <c r="BM1119" s="10">
        <v>0.23278529486223973</v>
      </c>
      <c r="BN1119" s="39">
        <v>0.16163936258054423</v>
      </c>
    </row>
    <row r="1120" spans="1:66" x14ac:dyDescent="0.15">
      <c r="A1120" s="31" t="s">
        <v>192</v>
      </c>
      <c r="B1120" s="4"/>
      <c r="C1120" s="4"/>
      <c r="D1120" s="4"/>
      <c r="E1120" s="4"/>
      <c r="F1120" s="4"/>
      <c r="G1120" s="6"/>
      <c r="H1120" s="26"/>
      <c r="I1120" s="15"/>
      <c r="J1120" s="14"/>
      <c r="K1120" s="14"/>
      <c r="L1120" s="16"/>
      <c r="M1120" s="26"/>
      <c r="N1120" s="5"/>
      <c r="O1120" s="4"/>
      <c r="P1120" s="4"/>
      <c r="Q1120" s="4"/>
      <c r="R1120" s="4"/>
      <c r="S1120" s="4"/>
      <c r="T1120" s="6"/>
      <c r="U1120" s="26"/>
      <c r="V1120" s="15"/>
      <c r="W1120" s="14"/>
      <c r="X1120" s="14"/>
      <c r="Y1120" s="14"/>
      <c r="Z1120" s="14"/>
      <c r="AA1120" s="16"/>
      <c r="AB1120" s="26"/>
      <c r="AC1120" s="5"/>
      <c r="AD1120" s="4"/>
      <c r="AE1120" s="4"/>
      <c r="AF1120" s="6"/>
      <c r="AG1120" s="26"/>
      <c r="AH1120" s="15"/>
      <c r="AI1120" s="14"/>
      <c r="AJ1120" s="14"/>
      <c r="AK1120" s="14"/>
      <c r="AL1120" s="14"/>
      <c r="AM1120" s="14"/>
      <c r="AN1120" s="14"/>
      <c r="AO1120" s="14"/>
      <c r="AP1120" s="14"/>
      <c r="AQ1120" s="16"/>
      <c r="AR1120" s="26"/>
      <c r="AS1120" s="15"/>
      <c r="AT1120" s="14"/>
      <c r="AU1120" s="14"/>
      <c r="AV1120" s="16"/>
      <c r="AW1120" s="26"/>
      <c r="AX1120" s="15"/>
      <c r="AY1120" s="14"/>
      <c r="AZ1120" s="14"/>
      <c r="BA1120" s="14"/>
      <c r="BB1120" s="16"/>
      <c r="BC1120" s="26"/>
      <c r="BD1120" s="5"/>
      <c r="BE1120" s="4"/>
      <c r="BF1120" s="4"/>
      <c r="BG1120" s="4"/>
      <c r="BH1120" s="4"/>
      <c r="BI1120" s="6"/>
      <c r="BJ1120" s="26"/>
      <c r="BK1120" s="5"/>
      <c r="BL1120" s="4"/>
      <c r="BM1120" s="4"/>
      <c r="BN1120" s="34"/>
    </row>
    <row r="1121" spans="1:66" x14ac:dyDescent="0.15">
      <c r="A1121" s="48" t="s">
        <v>48</v>
      </c>
      <c r="B1121" s="7">
        <v>211.42811189551176</v>
      </c>
      <c r="C1121" s="7">
        <v>64.145210474778352</v>
      </c>
      <c r="D1121" s="7">
        <v>35.970717043137078</v>
      </c>
      <c r="E1121" s="7">
        <v>26.752401454594526</v>
      </c>
      <c r="F1121" s="7">
        <v>36.979250683564047</v>
      </c>
      <c r="G1121" s="7">
        <v>47.58053223943746</v>
      </c>
      <c r="H1121" s="49"/>
      <c r="I1121" s="7">
        <v>211.42811189551176</v>
      </c>
      <c r="J1121" s="7">
        <v>98.663354871557189</v>
      </c>
      <c r="K1121" s="7">
        <v>112.58508076496153</v>
      </c>
      <c r="L1121" s="7">
        <v>0.17967625899280573</v>
      </c>
      <c r="M1121" s="49"/>
      <c r="N1121" s="7">
        <v>211.42811189551176</v>
      </c>
      <c r="O1121" s="7">
        <v>53.600736338777601</v>
      </c>
      <c r="P1121" s="7">
        <v>73.087916374739549</v>
      </c>
      <c r="Q1121" s="7">
        <v>0.17967625899280573</v>
      </c>
      <c r="R1121" s="7">
        <v>45.062618532779489</v>
      </c>
      <c r="S1121" s="7">
        <v>39.497164390222025</v>
      </c>
      <c r="T1121" s="8" t="s">
        <v>49</v>
      </c>
      <c r="U1121" s="49"/>
      <c r="V1121" s="7">
        <v>211.42811189551176</v>
      </c>
      <c r="W1121" s="7">
        <v>132.23608337456648</v>
      </c>
      <c r="X1121" s="7">
        <v>24.89537083944392</v>
      </c>
      <c r="Y1121" s="7">
        <v>41.038289204298728</v>
      </c>
      <c r="Z1121" s="7">
        <v>8.6552946349831021</v>
      </c>
      <c r="AA1121" s="7">
        <v>4.6030738422193522</v>
      </c>
      <c r="AB1121" s="49"/>
      <c r="AC1121" s="7">
        <v>211.42811189551176</v>
      </c>
      <c r="AD1121" s="7">
        <v>64.985035823304074</v>
      </c>
      <c r="AE1121" s="7">
        <v>103.61419765597991</v>
      </c>
      <c r="AF1121" s="7">
        <v>42.828878416227504</v>
      </c>
      <c r="AG1121" s="49"/>
      <c r="AH1121" s="7">
        <v>211.42811189551176</v>
      </c>
      <c r="AI1121" s="7">
        <v>27.081624776954438</v>
      </c>
      <c r="AJ1121" s="7">
        <v>37.723734787356825</v>
      </c>
      <c r="AK1121" s="7">
        <v>0.17967625899280573</v>
      </c>
      <c r="AL1121" s="7">
        <v>44.636984727425634</v>
      </c>
      <c r="AM1121" s="7">
        <v>58.977212928554238</v>
      </c>
      <c r="AN1121" s="8" t="s">
        <v>49</v>
      </c>
      <c r="AO1121" s="7">
        <v>26.944745367176999</v>
      </c>
      <c r="AP1121" s="7">
        <v>15.884133049050515</v>
      </c>
      <c r="AQ1121" s="8" t="s">
        <v>49</v>
      </c>
      <c r="AR1121" s="49"/>
      <c r="AS1121" s="7">
        <v>211.42811189551176</v>
      </c>
      <c r="AT1121" s="7">
        <v>68.521206170478138</v>
      </c>
      <c r="AU1121" s="7">
        <v>78.630518796765955</v>
      </c>
      <c r="AV1121" s="7">
        <v>64.276386928267428</v>
      </c>
      <c r="AW1121" s="49"/>
      <c r="AX1121" s="7">
        <v>211.42811189551176</v>
      </c>
      <c r="AY1121" s="7">
        <v>35.536490158181593</v>
      </c>
      <c r="AZ1121" s="7">
        <v>54.560787456539884</v>
      </c>
      <c r="BA1121" s="7">
        <v>71.179146354912959</v>
      </c>
      <c r="BB1121" s="7">
        <v>50.15168792587707</v>
      </c>
      <c r="BC1121" s="49"/>
      <c r="BD1121" s="7">
        <v>211.42811189551176</v>
      </c>
      <c r="BE1121" s="7">
        <v>15.592464667512422</v>
      </c>
      <c r="BF1121" s="7">
        <v>111.67057239689031</v>
      </c>
      <c r="BG1121" s="7">
        <v>30.193293724118547</v>
      </c>
      <c r="BH1121" s="7">
        <v>43.924878409219701</v>
      </c>
      <c r="BI1121" s="7">
        <v>10.04690269777055</v>
      </c>
      <c r="BJ1121" s="49"/>
      <c r="BK1121" s="7">
        <v>211.42811189551176</v>
      </c>
      <c r="BL1121" s="7">
        <v>69.446827934463983</v>
      </c>
      <c r="BM1121" s="7">
        <v>54.986061046075974</v>
      </c>
      <c r="BN1121" s="35">
        <v>86.995222914971535</v>
      </c>
    </row>
    <row r="1122" spans="1:66" x14ac:dyDescent="0.15">
      <c r="A1122" s="48" t="s">
        <v>182</v>
      </c>
      <c r="B1122" s="7">
        <v>211.42811189551176</v>
      </c>
      <c r="C1122" s="7">
        <v>64.145210474778352</v>
      </c>
      <c r="D1122" s="7">
        <v>35.970717043137078</v>
      </c>
      <c r="E1122" s="7">
        <v>26.752401454594526</v>
      </c>
      <c r="F1122" s="7">
        <v>36.979250683564047</v>
      </c>
      <c r="G1122" s="7">
        <v>47.58053223943746</v>
      </c>
      <c r="H1122" s="49"/>
      <c r="I1122" s="7">
        <v>211.42811189551176</v>
      </c>
      <c r="J1122" s="7">
        <v>98.663354871557189</v>
      </c>
      <c r="K1122" s="7">
        <v>112.58508076496153</v>
      </c>
      <c r="L1122" s="7">
        <v>0.17967625899280573</v>
      </c>
      <c r="M1122" s="49"/>
      <c r="N1122" s="7">
        <v>211.42811189551176</v>
      </c>
      <c r="O1122" s="7">
        <v>53.600736338777601</v>
      </c>
      <c r="P1122" s="7">
        <v>73.087916374739549</v>
      </c>
      <c r="Q1122" s="7">
        <v>0.17967625899280573</v>
      </c>
      <c r="R1122" s="7">
        <v>45.062618532779489</v>
      </c>
      <c r="S1122" s="7">
        <v>39.497164390222025</v>
      </c>
      <c r="T1122" s="8" t="s">
        <v>49</v>
      </c>
      <c r="U1122" s="49"/>
      <c r="V1122" s="7">
        <v>211.42811189551176</v>
      </c>
      <c r="W1122" s="7">
        <v>132.23608337456648</v>
      </c>
      <c r="X1122" s="7">
        <v>24.89537083944392</v>
      </c>
      <c r="Y1122" s="7">
        <v>41.038289204298728</v>
      </c>
      <c r="Z1122" s="7">
        <v>8.6552946349831021</v>
      </c>
      <c r="AA1122" s="7">
        <v>4.6030738422193522</v>
      </c>
      <c r="AB1122" s="49"/>
      <c r="AC1122" s="7">
        <v>211.42811189551176</v>
      </c>
      <c r="AD1122" s="7">
        <v>64.985035823304074</v>
      </c>
      <c r="AE1122" s="7">
        <v>103.61419765597991</v>
      </c>
      <c r="AF1122" s="7">
        <v>42.828878416227504</v>
      </c>
      <c r="AG1122" s="49"/>
      <c r="AH1122" s="7">
        <v>211.42811189551176</v>
      </c>
      <c r="AI1122" s="7">
        <v>27.081624776954438</v>
      </c>
      <c r="AJ1122" s="7">
        <v>37.723734787356825</v>
      </c>
      <c r="AK1122" s="7">
        <v>0.17967625899280573</v>
      </c>
      <c r="AL1122" s="7">
        <v>44.636984727425634</v>
      </c>
      <c r="AM1122" s="7">
        <v>58.977212928554238</v>
      </c>
      <c r="AN1122" s="8" t="s">
        <v>49</v>
      </c>
      <c r="AO1122" s="7">
        <v>26.944745367176999</v>
      </c>
      <c r="AP1122" s="7">
        <v>15.884133049050515</v>
      </c>
      <c r="AQ1122" s="8" t="s">
        <v>49</v>
      </c>
      <c r="AR1122" s="49"/>
      <c r="AS1122" s="7">
        <v>211.42811189551176</v>
      </c>
      <c r="AT1122" s="7">
        <v>68.521206170478138</v>
      </c>
      <c r="AU1122" s="7">
        <v>78.630518796765955</v>
      </c>
      <c r="AV1122" s="7">
        <v>64.276386928267428</v>
      </c>
      <c r="AW1122" s="49"/>
      <c r="AX1122" s="7">
        <v>211.42811189551176</v>
      </c>
      <c r="AY1122" s="7">
        <v>35.536490158181593</v>
      </c>
      <c r="AZ1122" s="7">
        <v>54.560787456539884</v>
      </c>
      <c r="BA1122" s="7">
        <v>71.179146354912959</v>
      </c>
      <c r="BB1122" s="7">
        <v>50.15168792587707</v>
      </c>
      <c r="BC1122" s="49"/>
      <c r="BD1122" s="7">
        <v>211.42811189551176</v>
      </c>
      <c r="BE1122" s="7">
        <v>15.592464667512422</v>
      </c>
      <c r="BF1122" s="7">
        <v>111.67057239689031</v>
      </c>
      <c r="BG1122" s="7">
        <v>30.193293724118547</v>
      </c>
      <c r="BH1122" s="7">
        <v>43.924878409219701</v>
      </c>
      <c r="BI1122" s="7">
        <v>10.04690269777055</v>
      </c>
      <c r="BJ1122" s="49"/>
      <c r="BK1122" s="7">
        <v>211.42811189551176</v>
      </c>
      <c r="BL1122" s="7">
        <v>69.446827934463983</v>
      </c>
      <c r="BM1122" s="7">
        <v>54.986061046075974</v>
      </c>
      <c r="BN1122" s="35">
        <v>86.995222914971535</v>
      </c>
    </row>
    <row r="1123" spans="1:66" x14ac:dyDescent="0.15">
      <c r="A1123" s="48" t="s">
        <v>183</v>
      </c>
      <c r="B1123" s="7">
        <v>329.3472919953067</v>
      </c>
      <c r="C1123" s="7">
        <v>108.66439388105545</v>
      </c>
      <c r="D1123" s="7">
        <v>69.040341861628633</v>
      </c>
      <c r="E1123" s="7">
        <v>42.656778272537039</v>
      </c>
      <c r="F1123" s="7">
        <v>52.477921185256996</v>
      </c>
      <c r="G1123" s="7">
        <v>56.507856794828271</v>
      </c>
      <c r="H1123" s="49"/>
      <c r="I1123" s="7">
        <v>329.3472919953067</v>
      </c>
      <c r="J1123" s="7">
        <v>146.70188745298682</v>
      </c>
      <c r="K1123" s="7">
        <v>182.46572828332719</v>
      </c>
      <c r="L1123" s="7">
        <v>0.17967625899280573</v>
      </c>
      <c r="M1123" s="49"/>
      <c r="N1123" s="7">
        <v>329.3472919953067</v>
      </c>
      <c r="O1123" s="7">
        <v>89.317314903166661</v>
      </c>
      <c r="P1123" s="7">
        <v>130.86452285306166</v>
      </c>
      <c r="Q1123" s="7">
        <v>0.17967625899280573</v>
      </c>
      <c r="R1123" s="7">
        <v>57.384572549819985</v>
      </c>
      <c r="S1123" s="7">
        <v>51.601205430265274</v>
      </c>
      <c r="T1123" s="8" t="s">
        <v>49</v>
      </c>
      <c r="U1123" s="49"/>
      <c r="V1123" s="7">
        <v>329.3472919953067</v>
      </c>
      <c r="W1123" s="7">
        <v>207.42207635298203</v>
      </c>
      <c r="X1123" s="7">
        <v>44.370400760498654</v>
      </c>
      <c r="Y1123" s="7">
        <v>56.840264706263227</v>
      </c>
      <c r="Z1123" s="7">
        <v>14.090019237927677</v>
      </c>
      <c r="AA1123" s="7">
        <v>6.6245309376351376</v>
      </c>
      <c r="AB1123" s="49"/>
      <c r="AC1123" s="7">
        <v>329.3472919953067</v>
      </c>
      <c r="AD1123" s="7">
        <v>111.81323096356088</v>
      </c>
      <c r="AE1123" s="7">
        <v>158.60383622323249</v>
      </c>
      <c r="AF1123" s="7">
        <v>58.93022480851311</v>
      </c>
      <c r="AG1123" s="49"/>
      <c r="AH1123" s="7">
        <v>329.3472919953067</v>
      </c>
      <c r="AI1123" s="7">
        <v>40.900424760647617</v>
      </c>
      <c r="AJ1123" s="7">
        <v>70.733129943920417</v>
      </c>
      <c r="AK1123" s="7">
        <v>0.17967625899280573</v>
      </c>
      <c r="AL1123" s="7">
        <v>71.669020573576887</v>
      </c>
      <c r="AM1123" s="7">
        <v>86.934815649655519</v>
      </c>
      <c r="AN1123" s="8" t="s">
        <v>49</v>
      </c>
      <c r="AO1123" s="7">
        <v>34.132442118762121</v>
      </c>
      <c r="AP1123" s="7">
        <v>24.797782689750989</v>
      </c>
      <c r="AQ1123" s="8" t="s">
        <v>49</v>
      </c>
      <c r="AR1123" s="49"/>
      <c r="AS1123" s="7">
        <v>329.3472919953067</v>
      </c>
      <c r="AT1123" s="7">
        <v>100.44787942082495</v>
      </c>
      <c r="AU1123" s="7">
        <v>119.96036457428652</v>
      </c>
      <c r="AV1123" s="7">
        <v>108.93904800019507</v>
      </c>
      <c r="AW1123" s="49"/>
      <c r="AX1123" s="7">
        <v>329.3472919953067</v>
      </c>
      <c r="AY1123" s="7">
        <v>49.333191011909562</v>
      </c>
      <c r="AZ1123" s="7">
        <v>76.756762492251724</v>
      </c>
      <c r="BA1123" s="7">
        <v>117.74392235797768</v>
      </c>
      <c r="BB1123" s="7">
        <v>85.513416133167496</v>
      </c>
      <c r="BC1123" s="49"/>
      <c r="BD1123" s="7">
        <v>329.3472919953067</v>
      </c>
      <c r="BE1123" s="7">
        <v>19.18004250719958</v>
      </c>
      <c r="BF1123" s="7">
        <v>189.69547259357881</v>
      </c>
      <c r="BG1123" s="7">
        <v>48.915293491524849</v>
      </c>
      <c r="BH1123" s="7">
        <v>56.362249687816067</v>
      </c>
      <c r="BI1123" s="7">
        <v>15.194233715187185</v>
      </c>
      <c r="BJ1123" s="49"/>
      <c r="BK1123" s="7">
        <v>329.3472919953067</v>
      </c>
      <c r="BL1123" s="7">
        <v>121.98502524148236</v>
      </c>
      <c r="BM1123" s="7">
        <v>68.909623322741609</v>
      </c>
      <c r="BN1123" s="35">
        <v>138.45264343108244</v>
      </c>
    </row>
    <row r="1124" spans="1:66" x14ac:dyDescent="0.15">
      <c r="A1124" s="47" t="s">
        <v>184</v>
      </c>
      <c r="B1124" s="9"/>
      <c r="C1124" s="9"/>
      <c r="D1124" s="9"/>
      <c r="E1124" s="9"/>
      <c r="F1124" s="9"/>
      <c r="G1124" s="9"/>
      <c r="H1124" s="49"/>
      <c r="I1124" s="9"/>
      <c r="J1124" s="9"/>
      <c r="K1124" s="9"/>
      <c r="L1124" s="9"/>
      <c r="M1124" s="49"/>
      <c r="N1124" s="9"/>
      <c r="O1124" s="9"/>
      <c r="P1124" s="9"/>
      <c r="Q1124" s="9"/>
      <c r="R1124" s="9"/>
      <c r="S1124" s="9"/>
      <c r="T1124" s="9"/>
      <c r="U1124" s="49"/>
      <c r="V1124" s="9"/>
      <c r="W1124" s="9"/>
      <c r="X1124" s="9"/>
      <c r="Y1124" s="9"/>
      <c r="Z1124" s="9"/>
      <c r="AA1124" s="9"/>
      <c r="AB1124" s="49"/>
      <c r="AC1124" s="9"/>
      <c r="AD1124" s="9"/>
      <c r="AE1124" s="9"/>
      <c r="AF1124" s="9"/>
      <c r="AG1124" s="49"/>
      <c r="AH1124" s="9"/>
      <c r="AI1124" s="9"/>
      <c r="AJ1124" s="9"/>
      <c r="AK1124" s="9"/>
      <c r="AL1124" s="9"/>
      <c r="AM1124" s="9"/>
      <c r="AN1124" s="9"/>
      <c r="AO1124" s="9"/>
      <c r="AP1124" s="9"/>
      <c r="AQ1124" s="9"/>
      <c r="AR1124" s="49"/>
      <c r="AS1124" s="9"/>
      <c r="AT1124" s="9"/>
      <c r="AU1124" s="9"/>
      <c r="AV1124" s="9"/>
      <c r="AW1124" s="49"/>
      <c r="AX1124" s="9"/>
      <c r="AY1124" s="9"/>
      <c r="AZ1124" s="9"/>
      <c r="BA1124" s="9"/>
      <c r="BB1124" s="9"/>
      <c r="BC1124" s="49"/>
      <c r="BD1124" s="9"/>
      <c r="BE1124" s="9"/>
      <c r="BF1124" s="9"/>
      <c r="BG1124" s="9"/>
      <c r="BH1124" s="9"/>
      <c r="BI1124" s="9"/>
      <c r="BJ1124" s="49"/>
      <c r="BK1124" s="9"/>
      <c r="BL1124" s="9"/>
      <c r="BM1124" s="9"/>
      <c r="BN1124" s="38"/>
    </row>
    <row r="1125" spans="1:66" x14ac:dyDescent="0.15">
      <c r="A1125" s="51" t="s">
        <v>185</v>
      </c>
      <c r="B1125" s="17">
        <v>164.11860373498823</v>
      </c>
      <c r="C1125" s="17">
        <v>46.829272271058045</v>
      </c>
      <c r="D1125" s="17">
        <v>28.155399718432882</v>
      </c>
      <c r="E1125" s="17">
        <v>23.440130538391021</v>
      </c>
      <c r="F1125" s="17">
        <v>34.19493783328469</v>
      </c>
      <c r="G1125" s="17">
        <v>31.498863373821504</v>
      </c>
      <c r="H1125" s="49"/>
      <c r="I1125" s="17">
        <v>164.11860373498823</v>
      </c>
      <c r="J1125" s="17">
        <v>76.239593401521077</v>
      </c>
      <c r="K1125" s="17">
        <v>87.87901033346705</v>
      </c>
      <c r="L1125" s="17">
        <v>0</v>
      </c>
      <c r="M1125" s="49"/>
      <c r="N1125" s="17">
        <v>164.11860373498823</v>
      </c>
      <c r="O1125" s="17">
        <v>40.798541559185594</v>
      </c>
      <c r="P1125" s="17">
        <v>57.626260968696357</v>
      </c>
      <c r="Q1125" s="17">
        <v>0</v>
      </c>
      <c r="R1125" s="17">
        <v>35.441051842335483</v>
      </c>
      <c r="S1125" s="17">
        <v>30.252749364770708</v>
      </c>
      <c r="T1125" s="21" t="s">
        <v>49</v>
      </c>
      <c r="U1125" s="49"/>
      <c r="V1125" s="17">
        <v>164.11860373498823</v>
      </c>
      <c r="W1125" s="17">
        <v>100.22731653258339</v>
      </c>
      <c r="X1125" s="17">
        <v>21.037069250190342</v>
      </c>
      <c r="Y1125" s="17">
        <v>34.242069734629382</v>
      </c>
      <c r="Z1125" s="17">
        <v>5.7824480441616162</v>
      </c>
      <c r="AA1125" s="17">
        <v>2.8297001734234422</v>
      </c>
      <c r="AB1125" s="49"/>
      <c r="AC1125" s="17">
        <v>164.11860373498823</v>
      </c>
      <c r="AD1125" s="17">
        <v>48.474766030921081</v>
      </c>
      <c r="AE1125" s="17">
        <v>79.412320543095007</v>
      </c>
      <c r="AF1125" s="17">
        <v>36.231517160972047</v>
      </c>
      <c r="AG1125" s="49"/>
      <c r="AH1125" s="17">
        <v>164.11860373498823</v>
      </c>
      <c r="AI1125" s="17">
        <v>17.382539272073178</v>
      </c>
      <c r="AJ1125" s="17">
        <v>31.092226758847932</v>
      </c>
      <c r="AK1125" s="17">
        <v>0</v>
      </c>
      <c r="AL1125" s="17">
        <v>34.619575603323185</v>
      </c>
      <c r="AM1125" s="17">
        <v>44.792744939771822</v>
      </c>
      <c r="AN1125" s="21" t="s">
        <v>49</v>
      </c>
      <c r="AO1125" s="17">
        <v>24.237478526124736</v>
      </c>
      <c r="AP1125" s="17">
        <v>11.994038634847314</v>
      </c>
      <c r="AQ1125" s="21" t="s">
        <v>49</v>
      </c>
      <c r="AR1125" s="49"/>
      <c r="AS1125" s="17">
        <v>164.11860373498823</v>
      </c>
      <c r="AT1125" s="17">
        <v>54.84955358809178</v>
      </c>
      <c r="AU1125" s="17">
        <v>60.341412509448936</v>
      </c>
      <c r="AV1125" s="17">
        <v>48.92763763744739</v>
      </c>
      <c r="AW1125" s="49"/>
      <c r="AX1125" s="17">
        <v>164.11860373498823</v>
      </c>
      <c r="AY1125" s="17">
        <v>26.938275719573998</v>
      </c>
      <c r="AZ1125" s="17">
        <v>41.254456662794027</v>
      </c>
      <c r="BA1125" s="17">
        <v>59.346927163543747</v>
      </c>
      <c r="BB1125" s="17">
        <v>36.578944189076381</v>
      </c>
      <c r="BC1125" s="49"/>
      <c r="BD1125" s="17">
        <v>164.11860373498823</v>
      </c>
      <c r="BE1125" s="17">
        <v>14.556063873272336</v>
      </c>
      <c r="BF1125" s="17">
        <v>86.279584244259951</v>
      </c>
      <c r="BG1125" s="17">
        <v>24.659578037701085</v>
      </c>
      <c r="BH1125" s="17">
        <v>29.700185362467675</v>
      </c>
      <c r="BI1125" s="17">
        <v>8.9231922172871521</v>
      </c>
      <c r="BJ1125" s="49"/>
      <c r="BK1125" s="17">
        <v>164.11860373498823</v>
      </c>
      <c r="BL1125" s="17">
        <v>53.10343766953067</v>
      </c>
      <c r="BM1125" s="17">
        <v>43.085700494586817</v>
      </c>
      <c r="BN1125" s="41">
        <v>67.929465570870647</v>
      </c>
    </row>
    <row r="1126" spans="1:66" x14ac:dyDescent="0.15">
      <c r="A1126" s="51" t="s">
        <v>186</v>
      </c>
      <c r="B1126" s="18">
        <v>0.77623832641562818</v>
      </c>
      <c r="C1126" s="18">
        <v>0.73005095664112185</v>
      </c>
      <c r="D1126" s="18">
        <v>0.78273112222556329</v>
      </c>
      <c r="E1126" s="18">
        <v>0.87618790328691598</v>
      </c>
      <c r="F1126" s="18">
        <v>0.9247060770888772</v>
      </c>
      <c r="G1126" s="18">
        <v>0.66201158102459068</v>
      </c>
      <c r="H1126" s="49"/>
      <c r="I1126" s="18">
        <v>0.77623832641562818</v>
      </c>
      <c r="J1126" s="18">
        <v>0.77272451865002956</v>
      </c>
      <c r="K1126" s="18">
        <v>0.78055644439184479</v>
      </c>
      <c r="L1126" s="18">
        <v>0</v>
      </c>
      <c r="M1126" s="49"/>
      <c r="N1126" s="18">
        <v>0.77623832641562818</v>
      </c>
      <c r="O1126" s="18">
        <v>0.76115636362386641</v>
      </c>
      <c r="P1126" s="18">
        <v>0.78845127658630298</v>
      </c>
      <c r="Q1126" s="18">
        <v>0</v>
      </c>
      <c r="R1126" s="18">
        <v>0.78648451857174972</v>
      </c>
      <c r="S1126" s="18">
        <v>0.76594737449709482</v>
      </c>
      <c r="T1126" s="21" t="s">
        <v>49</v>
      </c>
      <c r="U1126" s="49"/>
      <c r="V1126" s="18">
        <v>0.77623832641562818</v>
      </c>
      <c r="W1126" s="18">
        <v>0.75794226488607974</v>
      </c>
      <c r="X1126" s="18">
        <v>0.8450193164770804</v>
      </c>
      <c r="Y1126" s="18">
        <v>0.83439320689427166</v>
      </c>
      <c r="Z1126" s="18">
        <v>0.66808217259179481</v>
      </c>
      <c r="AA1126" s="18">
        <v>0.61474142506024065</v>
      </c>
      <c r="AB1126" s="49"/>
      <c r="AC1126" s="18">
        <v>0.77623832641562818</v>
      </c>
      <c r="AD1126" s="18">
        <v>0.7459373595288179</v>
      </c>
      <c r="AE1126" s="18">
        <v>0.76642315763289481</v>
      </c>
      <c r="AF1126" s="18">
        <v>0.84595998076018319</v>
      </c>
      <c r="AG1126" s="49"/>
      <c r="AH1126" s="18">
        <v>0.77623832641562818</v>
      </c>
      <c r="AI1126" s="18">
        <v>0.64185732633239723</v>
      </c>
      <c r="AJ1126" s="18">
        <v>0.82420860326026213</v>
      </c>
      <c r="AK1126" s="18">
        <v>0</v>
      </c>
      <c r="AL1126" s="18">
        <v>0.7755805150084969</v>
      </c>
      <c r="AM1126" s="18">
        <v>0.75949239910733546</v>
      </c>
      <c r="AN1126" s="21" t="s">
        <v>49</v>
      </c>
      <c r="AO1126" s="18">
        <v>0.89952523936818696</v>
      </c>
      <c r="AP1126" s="18">
        <v>0.75509557857577037</v>
      </c>
      <c r="AQ1126" s="21" t="s">
        <v>49</v>
      </c>
      <c r="AR1126" s="49"/>
      <c r="AS1126" s="18">
        <v>0.77623832641562818</v>
      </c>
      <c r="AT1126" s="18">
        <v>0.8004755995045999</v>
      </c>
      <c r="AU1126" s="18">
        <v>0.76740448152722551</v>
      </c>
      <c r="AV1126" s="18">
        <v>0.76120703069465823</v>
      </c>
      <c r="AW1126" s="49"/>
      <c r="AX1126" s="18">
        <v>0.77623832641562818</v>
      </c>
      <c r="AY1126" s="18">
        <v>0.75804547944001099</v>
      </c>
      <c r="AZ1126" s="18">
        <v>0.75611915784124362</v>
      </c>
      <c r="BA1126" s="18">
        <v>0.83376845891953399</v>
      </c>
      <c r="BB1126" s="18">
        <v>0.72936616297220425</v>
      </c>
      <c r="BC1126" s="49"/>
      <c r="BD1126" s="18">
        <v>0.77623832641562818</v>
      </c>
      <c r="BE1126" s="18">
        <v>0.93353194531205375</v>
      </c>
      <c r="BF1126" s="18">
        <v>0.77262596933426819</v>
      </c>
      <c r="BG1126" s="18">
        <v>0.8167236825177141</v>
      </c>
      <c r="BH1126" s="18">
        <v>0.67615862440802332</v>
      </c>
      <c r="BI1126" s="18">
        <v>0.88815354201322627</v>
      </c>
      <c r="BJ1126" s="49"/>
      <c r="BK1126" s="18">
        <v>0.77623832641562818</v>
      </c>
      <c r="BL1126" s="18">
        <v>0.76466325747294972</v>
      </c>
      <c r="BM1126" s="18">
        <v>0.78357495836049862</v>
      </c>
      <c r="BN1126" s="42">
        <v>0.78084133007239243</v>
      </c>
    </row>
    <row r="1127" spans="1:66" x14ac:dyDescent="0.15">
      <c r="A1127" s="50" t="s">
        <v>187</v>
      </c>
      <c r="B1127" s="10">
        <v>0.49831472042990704</v>
      </c>
      <c r="C1127" s="10">
        <v>0.43095323682859343</v>
      </c>
      <c r="D1127" s="10">
        <v>0.40781083869576173</v>
      </c>
      <c r="E1127" s="10">
        <v>0.54950541244888307</v>
      </c>
      <c r="F1127" s="10">
        <v>0.65160618143714355</v>
      </c>
      <c r="G1127" s="10">
        <v>0.55742449210539435</v>
      </c>
      <c r="H1127" s="49"/>
      <c r="I1127" s="10">
        <v>0.49831472042990704</v>
      </c>
      <c r="J1127" s="10">
        <v>0.51969061015628293</v>
      </c>
      <c r="K1127" s="10">
        <v>0.48161926713717557</v>
      </c>
      <c r="L1127" s="10">
        <v>0</v>
      </c>
      <c r="M1127" s="49"/>
      <c r="N1127" s="10">
        <v>0.49831472042990704</v>
      </c>
      <c r="O1127" s="10">
        <v>0.45678199801927899</v>
      </c>
      <c r="P1127" s="10">
        <v>0.44035052214572112</v>
      </c>
      <c r="Q1127" s="10">
        <v>0</v>
      </c>
      <c r="R1127" s="10">
        <v>0.6176059220719361</v>
      </c>
      <c r="S1127" s="10">
        <v>0.58627989622557897</v>
      </c>
      <c r="T1127" s="13" t="s">
        <v>49</v>
      </c>
      <c r="U1127" s="49"/>
      <c r="V1127" s="10">
        <v>0.49831472042990704</v>
      </c>
      <c r="W1127" s="10">
        <v>0.48320467278526719</v>
      </c>
      <c r="X1127" s="10">
        <v>0.47412394050131895</v>
      </c>
      <c r="Y1127" s="10">
        <v>0.60242628903268025</v>
      </c>
      <c r="Z1127" s="10">
        <v>0.41039319723541295</v>
      </c>
      <c r="AA1127" s="10">
        <v>0.42715479783593624</v>
      </c>
      <c r="AB1127" s="49"/>
      <c r="AC1127" s="10">
        <v>0.49831472042990704</v>
      </c>
      <c r="AD1127" s="10">
        <v>0.43353336285147376</v>
      </c>
      <c r="AE1127" s="10">
        <v>0.500696089288303</v>
      </c>
      <c r="AF1127" s="10">
        <v>0.61482061673279098</v>
      </c>
      <c r="AG1127" s="49"/>
      <c r="AH1127" s="10">
        <v>0.49831472042990704</v>
      </c>
      <c r="AI1127" s="10">
        <v>0.42499654646124374</v>
      </c>
      <c r="AJ1127" s="10">
        <v>0.43957091653513547</v>
      </c>
      <c r="AK1127" s="10">
        <v>0</v>
      </c>
      <c r="AL1127" s="10">
        <v>0.48304797981412373</v>
      </c>
      <c r="AM1127" s="10">
        <v>0.51524518232471017</v>
      </c>
      <c r="AN1127" s="13" t="s">
        <v>49</v>
      </c>
      <c r="AO1127" s="10">
        <v>0.7101009192893859</v>
      </c>
      <c r="AP1127" s="10">
        <v>0.48367383426601657</v>
      </c>
      <c r="AQ1127" s="13" t="s">
        <v>49</v>
      </c>
      <c r="AR1127" s="49"/>
      <c r="AS1127" s="10">
        <v>0.49831472042990704</v>
      </c>
      <c r="AT1127" s="10">
        <v>0.54604989079262056</v>
      </c>
      <c r="AU1127" s="10">
        <v>0.50301124645283968</v>
      </c>
      <c r="AV1127" s="10">
        <v>0.44912855891084874</v>
      </c>
      <c r="AW1127" s="49"/>
      <c r="AX1127" s="10">
        <v>0.49831472042990704</v>
      </c>
      <c r="AY1127" s="10">
        <v>0.5460477047404213</v>
      </c>
      <c r="AZ1127" s="10">
        <v>0.53746999382573613</v>
      </c>
      <c r="BA1127" s="10">
        <v>0.50403388960587592</v>
      </c>
      <c r="BB1127" s="10">
        <v>0.42775678768478947</v>
      </c>
      <c r="BC1127" s="49"/>
      <c r="BD1127" s="10">
        <v>0.49831472042990704</v>
      </c>
      <c r="BE1127" s="10">
        <v>0.75891718528822083</v>
      </c>
      <c r="BF1127" s="10">
        <v>0.45483206881333083</v>
      </c>
      <c r="BG1127" s="10">
        <v>0.50412818318208896</v>
      </c>
      <c r="BH1127" s="10">
        <v>0.52695173679144358</v>
      </c>
      <c r="BI1127" s="10">
        <v>0.587274908662758</v>
      </c>
      <c r="BJ1127" s="49"/>
      <c r="BK1127" s="10">
        <v>0.49831472042990704</v>
      </c>
      <c r="BL1127" s="10">
        <v>0.43532751306487621</v>
      </c>
      <c r="BM1127" s="10">
        <v>0.62524939793666878</v>
      </c>
      <c r="BN1127" s="39">
        <v>0.49063321499299428</v>
      </c>
    </row>
    <row r="1128" spans="1:66" x14ac:dyDescent="0.15">
      <c r="A1128" s="47" t="s">
        <v>188</v>
      </c>
      <c r="B1128" s="9"/>
      <c r="C1128" s="9"/>
      <c r="D1128" s="9"/>
      <c r="E1128" s="9"/>
      <c r="F1128" s="9"/>
      <c r="G1128" s="9"/>
      <c r="H1128" s="49"/>
      <c r="I1128" s="9"/>
      <c r="J1128" s="9"/>
      <c r="K1128" s="9"/>
      <c r="L1128" s="9"/>
      <c r="M1128" s="49"/>
      <c r="N1128" s="9"/>
      <c r="O1128" s="9"/>
      <c r="P1128" s="9"/>
      <c r="Q1128" s="9"/>
      <c r="R1128" s="9"/>
      <c r="S1128" s="9"/>
      <c r="T1128" s="9"/>
      <c r="U1128" s="49"/>
      <c r="V1128" s="9"/>
      <c r="W1128" s="9"/>
      <c r="X1128" s="9"/>
      <c r="Y1128" s="9"/>
      <c r="Z1128" s="9"/>
      <c r="AA1128" s="9"/>
      <c r="AB1128" s="49"/>
      <c r="AC1128" s="9"/>
      <c r="AD1128" s="9"/>
      <c r="AE1128" s="9"/>
      <c r="AF1128" s="9"/>
      <c r="AG1128" s="49"/>
      <c r="AH1128" s="9"/>
      <c r="AI1128" s="9"/>
      <c r="AJ1128" s="9"/>
      <c r="AK1128" s="9"/>
      <c r="AL1128" s="9"/>
      <c r="AM1128" s="9"/>
      <c r="AN1128" s="9"/>
      <c r="AO1128" s="9"/>
      <c r="AP1128" s="9"/>
      <c r="AQ1128" s="9"/>
      <c r="AR1128" s="49"/>
      <c r="AS1128" s="9"/>
      <c r="AT1128" s="9"/>
      <c r="AU1128" s="9"/>
      <c r="AV1128" s="9"/>
      <c r="AW1128" s="49"/>
      <c r="AX1128" s="9"/>
      <c r="AY1128" s="9"/>
      <c r="AZ1128" s="9"/>
      <c r="BA1128" s="9"/>
      <c r="BB1128" s="9"/>
      <c r="BC1128" s="49"/>
      <c r="BD1128" s="9"/>
      <c r="BE1128" s="9"/>
      <c r="BF1128" s="9"/>
      <c r="BG1128" s="9"/>
      <c r="BH1128" s="9"/>
      <c r="BI1128" s="9"/>
      <c r="BJ1128" s="49"/>
      <c r="BK1128" s="9"/>
      <c r="BL1128" s="9"/>
      <c r="BM1128" s="9"/>
      <c r="BN1128" s="38"/>
    </row>
    <row r="1129" spans="1:66" x14ac:dyDescent="0.15">
      <c r="A1129" s="51" t="s">
        <v>185</v>
      </c>
      <c r="B1129" s="17">
        <v>24.117123494801834</v>
      </c>
      <c r="C1129" s="17">
        <v>12.368633878749673</v>
      </c>
      <c r="D1129" s="17">
        <v>7.3931592851645203</v>
      </c>
      <c r="E1129" s="17">
        <v>3.31892953664756</v>
      </c>
      <c r="F1129" s="17">
        <v>0</v>
      </c>
      <c r="G1129" s="17">
        <v>1.0364007942400855</v>
      </c>
      <c r="H1129" s="49"/>
      <c r="I1129" s="17">
        <v>24.117123494801834</v>
      </c>
      <c r="J1129" s="17">
        <v>9.6272970431733569</v>
      </c>
      <c r="K1129" s="17">
        <v>14.310150192635675</v>
      </c>
      <c r="L1129" s="17">
        <v>0.17967625899280573</v>
      </c>
      <c r="M1129" s="49"/>
      <c r="N1129" s="17">
        <v>24.117123494801834</v>
      </c>
      <c r="O1129" s="17">
        <v>9.6272970431733569</v>
      </c>
      <c r="P1129" s="17">
        <v>13.273749398395591</v>
      </c>
      <c r="Q1129" s="17">
        <v>0.17967625899280573</v>
      </c>
      <c r="R1129" s="17">
        <v>0</v>
      </c>
      <c r="S1129" s="17">
        <v>1.0364007942400855</v>
      </c>
      <c r="T1129" s="21" t="s">
        <v>49</v>
      </c>
      <c r="U1129" s="49"/>
      <c r="V1129" s="17">
        <v>24.117123494801834</v>
      </c>
      <c r="W1129" s="17">
        <v>13.805305980656746</v>
      </c>
      <c r="X1129" s="17">
        <v>4.5702547696424283</v>
      </c>
      <c r="Y1129" s="17">
        <v>4.0402358508452378</v>
      </c>
      <c r="Z1129" s="17">
        <v>0.70470536501689796</v>
      </c>
      <c r="AA1129" s="17">
        <v>0.99662152864052356</v>
      </c>
      <c r="AB1129" s="49"/>
      <c r="AC1129" s="17">
        <v>24.117123494801834</v>
      </c>
      <c r="AD1129" s="17">
        <v>10.460584716941458</v>
      </c>
      <c r="AE1129" s="17">
        <v>12.145418764283976</v>
      </c>
      <c r="AF1129" s="17">
        <v>1.5111200135764007</v>
      </c>
      <c r="AG1129" s="49"/>
      <c r="AH1129" s="17">
        <v>24.117123494801834</v>
      </c>
      <c r="AI1129" s="17">
        <v>3.0196957518461436</v>
      </c>
      <c r="AJ1129" s="17">
        <v>7.2612127061025102</v>
      </c>
      <c r="AK1129" s="17">
        <v>0.17967625899280573</v>
      </c>
      <c r="AL1129" s="17">
        <v>5.0964812777508133</v>
      </c>
      <c r="AM1129" s="17">
        <v>7.0489374865331635</v>
      </c>
      <c r="AN1129" s="21" t="s">
        <v>49</v>
      </c>
      <c r="AO1129" s="17">
        <v>1.5111200135764007</v>
      </c>
      <c r="AP1129" s="17">
        <v>0</v>
      </c>
      <c r="AQ1129" s="21" t="s">
        <v>49</v>
      </c>
      <c r="AR1129" s="49"/>
      <c r="AS1129" s="17">
        <v>24.117123494801834</v>
      </c>
      <c r="AT1129" s="17">
        <v>8.0620616004167935</v>
      </c>
      <c r="AU1129" s="17">
        <v>6.5200188101069951</v>
      </c>
      <c r="AV1129" s="17">
        <v>9.5350430842780476</v>
      </c>
      <c r="AW1129" s="49"/>
      <c r="AX1129" s="17">
        <v>24.117123494801834</v>
      </c>
      <c r="AY1129" s="17">
        <v>2.7599122825860305</v>
      </c>
      <c r="AZ1129" s="17">
        <v>5.543000313674785</v>
      </c>
      <c r="BA1129" s="17">
        <v>7.4187270196474451</v>
      </c>
      <c r="BB1129" s="17">
        <v>8.3954838788935771</v>
      </c>
      <c r="BC1129" s="49"/>
      <c r="BD1129" s="17">
        <v>24.117123494801834</v>
      </c>
      <c r="BE1129" s="17">
        <v>0</v>
      </c>
      <c r="BF1129" s="17">
        <v>17.00180087494379</v>
      </c>
      <c r="BG1129" s="17">
        <v>4.2118231520920597</v>
      </c>
      <c r="BH1129" s="17">
        <v>1.7797889872825885</v>
      </c>
      <c r="BI1129" s="17">
        <v>1.1237104804833984</v>
      </c>
      <c r="BJ1129" s="49"/>
      <c r="BK1129" s="17">
        <v>24.117123494801834</v>
      </c>
      <c r="BL1129" s="17">
        <v>13.054281497824812</v>
      </c>
      <c r="BM1129" s="17">
        <v>2.1643651465782039</v>
      </c>
      <c r="BN1129" s="41">
        <v>8.8984768503988221</v>
      </c>
    </row>
    <row r="1130" spans="1:66" x14ac:dyDescent="0.15">
      <c r="A1130" s="51" t="s">
        <v>186</v>
      </c>
      <c r="B1130" s="18">
        <v>0.11406772391138115</v>
      </c>
      <c r="C1130" s="18">
        <v>0.19282240696073438</v>
      </c>
      <c r="D1130" s="18">
        <v>0.20553271919207058</v>
      </c>
      <c r="E1130" s="18">
        <v>0.12406099475894185</v>
      </c>
      <c r="F1130" s="18">
        <v>0</v>
      </c>
      <c r="G1130" s="18">
        <v>2.1782034488909256E-2</v>
      </c>
      <c r="H1130" s="49"/>
      <c r="I1130" s="18">
        <v>0.11406772391138115</v>
      </c>
      <c r="J1130" s="18">
        <v>9.7577231746340379E-2</v>
      </c>
      <c r="K1130" s="18">
        <v>0.12710520874884201</v>
      </c>
      <c r="L1130" s="18">
        <v>1</v>
      </c>
      <c r="M1130" s="49"/>
      <c r="N1130" s="18">
        <v>0.11406772391138115</v>
      </c>
      <c r="O1130" s="18">
        <v>0.17961128336605447</v>
      </c>
      <c r="P1130" s="18">
        <v>0.1816134602926405</v>
      </c>
      <c r="Q1130" s="18">
        <v>1</v>
      </c>
      <c r="R1130" s="18">
        <v>0</v>
      </c>
      <c r="S1130" s="18">
        <v>2.623987848850887E-2</v>
      </c>
      <c r="T1130" s="21" t="s">
        <v>49</v>
      </c>
      <c r="U1130" s="49"/>
      <c r="V1130" s="18">
        <v>0.11406772391138115</v>
      </c>
      <c r="W1130" s="18">
        <v>0.10439893279017048</v>
      </c>
      <c r="X1130" s="18">
        <v>0.18357849734864654</v>
      </c>
      <c r="Y1130" s="18">
        <v>9.8450396670581156E-2</v>
      </c>
      <c r="Z1130" s="18">
        <v>8.1418992043160388E-2</v>
      </c>
      <c r="AA1130" s="18">
        <v>0.21651217486443944</v>
      </c>
      <c r="AB1130" s="49"/>
      <c r="AC1130" s="18">
        <v>0.11406772391138115</v>
      </c>
      <c r="AD1130" s="18">
        <v>0.16096913057621523</v>
      </c>
      <c r="AE1130" s="18">
        <v>0.11721770798833209</v>
      </c>
      <c r="AF1130" s="18">
        <v>3.528273607566268E-2</v>
      </c>
      <c r="AG1130" s="49"/>
      <c r="AH1130" s="18">
        <v>0.11406772391138115</v>
      </c>
      <c r="AI1130" s="18">
        <v>0.11150349274522865</v>
      </c>
      <c r="AJ1130" s="18">
        <v>0.19248392946861981</v>
      </c>
      <c r="AK1130" s="18">
        <v>1</v>
      </c>
      <c r="AL1130" s="18">
        <v>0.11417619959933042</v>
      </c>
      <c r="AM1130" s="18">
        <v>0.11951967779610641</v>
      </c>
      <c r="AN1130" s="21" t="s">
        <v>49</v>
      </c>
      <c r="AO1130" s="18">
        <v>5.6082178286872439E-2</v>
      </c>
      <c r="AP1130" s="18">
        <v>0</v>
      </c>
      <c r="AQ1130" s="21" t="s">
        <v>49</v>
      </c>
      <c r="AR1130" s="49"/>
      <c r="AS1130" s="18">
        <v>0.11406772391138115</v>
      </c>
      <c r="AT1130" s="18">
        <v>0.11765790550094365</v>
      </c>
      <c r="AU1130" s="18">
        <v>8.291969721017739E-2</v>
      </c>
      <c r="AV1130" s="18">
        <v>0.14834441604378251</v>
      </c>
      <c r="AW1130" s="49"/>
      <c r="AX1130" s="18">
        <v>0.11406772391138115</v>
      </c>
      <c r="AY1130" s="18">
        <v>7.7664177590442585E-2</v>
      </c>
      <c r="AZ1130" s="18">
        <v>0.10159311425059679</v>
      </c>
      <c r="BA1130" s="18">
        <v>0.10422613082006127</v>
      </c>
      <c r="BB1130" s="18">
        <v>0.16740182087793118</v>
      </c>
      <c r="BC1130" s="49"/>
      <c r="BD1130" s="18">
        <v>0.11406772391138115</v>
      </c>
      <c r="BE1130" s="18">
        <v>0</v>
      </c>
      <c r="BF1130" s="18">
        <v>0.1522496080213272</v>
      </c>
      <c r="BG1130" s="18">
        <v>0.13949531941020515</v>
      </c>
      <c r="BH1130" s="18">
        <v>4.0518928036668532E-2</v>
      </c>
      <c r="BI1130" s="18">
        <v>0.11184645798677383</v>
      </c>
      <c r="BJ1130" s="49"/>
      <c r="BK1130" s="18">
        <v>0.11406772391138115</v>
      </c>
      <c r="BL1130" s="18">
        <v>0.18797520183562536</v>
      </c>
      <c r="BM1130" s="18">
        <v>3.936206932088767E-2</v>
      </c>
      <c r="BN1130" s="42">
        <v>0.10228695958508119</v>
      </c>
    </row>
    <row r="1131" spans="1:66" x14ac:dyDescent="0.15">
      <c r="A1131" s="50" t="s">
        <v>187</v>
      </c>
      <c r="B1131" s="10">
        <v>7.3227028370846631E-2</v>
      </c>
      <c r="C1131" s="10">
        <v>0.11382416481601543</v>
      </c>
      <c r="D1131" s="10">
        <v>0.10708462741945812</v>
      </c>
      <c r="E1131" s="10">
        <v>7.7805443145347139E-2</v>
      </c>
      <c r="F1131" s="10">
        <v>0</v>
      </c>
      <c r="G1131" s="10">
        <v>1.8340826444773944E-2</v>
      </c>
      <c r="H1131" s="49"/>
      <c r="I1131" s="10">
        <v>7.3227028370846631E-2</v>
      </c>
      <c r="J1131" s="10">
        <v>6.5624902380745392E-2</v>
      </c>
      <c r="K1131" s="10">
        <v>7.8426509609603567E-2</v>
      </c>
      <c r="L1131" s="10">
        <v>1</v>
      </c>
      <c r="M1131" s="49"/>
      <c r="N1131" s="10">
        <v>7.3227028370846631E-2</v>
      </c>
      <c r="O1131" s="10">
        <v>0.10778757795854911</v>
      </c>
      <c r="P1131" s="10">
        <v>0.10143122909865898</v>
      </c>
      <c r="Q1131" s="10">
        <v>1</v>
      </c>
      <c r="R1131" s="10">
        <v>0</v>
      </c>
      <c r="S1131" s="10">
        <v>2.0084817507619947E-2</v>
      </c>
      <c r="T1131" s="13" t="s">
        <v>49</v>
      </c>
      <c r="U1131" s="49"/>
      <c r="V1131" s="10">
        <v>7.3227028370846631E-2</v>
      </c>
      <c r="W1131" s="10">
        <v>6.6556589459472321E-2</v>
      </c>
      <c r="X1131" s="10">
        <v>0.10300233244030464</v>
      </c>
      <c r="Y1131" s="10">
        <v>7.1080524901215747E-2</v>
      </c>
      <c r="Z1131" s="10">
        <v>5.0014506944033393E-2</v>
      </c>
      <c r="AA1131" s="10">
        <v>0.1504440900077226</v>
      </c>
      <c r="AB1131" s="49"/>
      <c r="AC1131" s="10">
        <v>7.3227028370846631E-2</v>
      </c>
      <c r="AD1131" s="10">
        <v>9.3554086817779963E-2</v>
      </c>
      <c r="AE1131" s="10">
        <v>7.6577080690466301E-2</v>
      </c>
      <c r="AF1131" s="10">
        <v>2.5642529253648853E-2</v>
      </c>
      <c r="AG1131" s="49"/>
      <c r="AH1131" s="10">
        <v>7.3227028370846631E-2</v>
      </c>
      <c r="AI1131" s="10">
        <v>7.3830425222173895E-2</v>
      </c>
      <c r="AJ1131" s="10">
        <v>0.10265645973618645</v>
      </c>
      <c r="AK1131" s="10">
        <v>1</v>
      </c>
      <c r="AL1131" s="10">
        <v>7.111135658005345E-2</v>
      </c>
      <c r="AM1131" s="10">
        <v>8.1083021041191972E-2</v>
      </c>
      <c r="AN1131" s="13" t="s">
        <v>49</v>
      </c>
      <c r="AO1131" s="10">
        <v>4.4272250087425163E-2</v>
      </c>
      <c r="AP1131" s="10">
        <v>0</v>
      </c>
      <c r="AQ1131" s="13" t="s">
        <v>49</v>
      </c>
      <c r="AR1131" s="49"/>
      <c r="AS1131" s="10">
        <v>7.3227028370846631E-2</v>
      </c>
      <c r="AT1131" s="10">
        <v>8.0261142862368476E-2</v>
      </c>
      <c r="AU1131" s="10">
        <v>5.4351442105441551E-2</v>
      </c>
      <c r="AV1131" s="10">
        <v>8.7526403611136505E-2</v>
      </c>
      <c r="AW1131" s="49"/>
      <c r="AX1131" s="10">
        <v>7.3227028370846631E-2</v>
      </c>
      <c r="AY1131" s="10">
        <v>5.5944329283701882E-2</v>
      </c>
      <c r="AZ1131" s="10">
        <v>7.2215139535546827E-2</v>
      </c>
      <c r="BA1131" s="10">
        <v>6.3007303231263495E-2</v>
      </c>
      <c r="BB1131" s="10">
        <v>9.8177388514330194E-2</v>
      </c>
      <c r="BC1131" s="49"/>
      <c r="BD1131" s="10">
        <v>7.3227028370846631E-2</v>
      </c>
      <c r="BE1131" s="10">
        <v>0</v>
      </c>
      <c r="BF1131" s="10">
        <v>8.9626814190605517E-2</v>
      </c>
      <c r="BG1131" s="10">
        <v>8.610442361593533E-2</v>
      </c>
      <c r="BH1131" s="10">
        <v>3.1577678271194502E-2</v>
      </c>
      <c r="BI1131" s="10">
        <v>7.3956377238044532E-2</v>
      </c>
      <c r="BJ1131" s="49"/>
      <c r="BK1131" s="10">
        <v>7.3227028370846631E-2</v>
      </c>
      <c r="BL1131" s="10">
        <v>0.1070154428544198</v>
      </c>
      <c r="BM1131" s="10">
        <v>3.1408750218257515E-2</v>
      </c>
      <c r="BN1131" s="39">
        <v>6.4270906137145853E-2</v>
      </c>
    </row>
    <row r="1132" spans="1:66" x14ac:dyDescent="0.15">
      <c r="A1132" s="47" t="s">
        <v>189</v>
      </c>
      <c r="B1132" s="9"/>
      <c r="C1132" s="9"/>
      <c r="D1132" s="9"/>
      <c r="E1132" s="9"/>
      <c r="F1132" s="9"/>
      <c r="G1132" s="9"/>
      <c r="H1132" s="49"/>
      <c r="I1132" s="9"/>
      <c r="J1132" s="9"/>
      <c r="K1132" s="9"/>
      <c r="L1132" s="9"/>
      <c r="M1132" s="49"/>
      <c r="N1132" s="9"/>
      <c r="O1132" s="9"/>
      <c r="P1132" s="9"/>
      <c r="Q1132" s="9"/>
      <c r="R1132" s="9"/>
      <c r="S1132" s="9"/>
      <c r="T1132" s="9"/>
      <c r="U1132" s="49"/>
      <c r="V1132" s="9"/>
      <c r="W1132" s="9"/>
      <c r="X1132" s="9"/>
      <c r="Y1132" s="9"/>
      <c r="Z1132" s="9"/>
      <c r="AA1132" s="9"/>
      <c r="AB1132" s="49"/>
      <c r="AC1132" s="9"/>
      <c r="AD1132" s="9"/>
      <c r="AE1132" s="9"/>
      <c r="AF1132" s="9"/>
      <c r="AG1132" s="49"/>
      <c r="AH1132" s="9"/>
      <c r="AI1132" s="9"/>
      <c r="AJ1132" s="9"/>
      <c r="AK1132" s="9"/>
      <c r="AL1132" s="9"/>
      <c r="AM1132" s="9"/>
      <c r="AN1132" s="9"/>
      <c r="AO1132" s="9"/>
      <c r="AP1132" s="9"/>
      <c r="AQ1132" s="9"/>
      <c r="AR1132" s="49"/>
      <c r="AS1132" s="9"/>
      <c r="AT1132" s="9"/>
      <c r="AU1132" s="9"/>
      <c r="AV1132" s="9"/>
      <c r="AW1132" s="49"/>
      <c r="AX1132" s="9"/>
      <c r="AY1132" s="9"/>
      <c r="AZ1132" s="9"/>
      <c r="BA1132" s="9"/>
      <c r="BB1132" s="9"/>
      <c r="BC1132" s="49"/>
      <c r="BD1132" s="9"/>
      <c r="BE1132" s="9"/>
      <c r="BF1132" s="9"/>
      <c r="BG1132" s="9"/>
      <c r="BH1132" s="9"/>
      <c r="BI1132" s="9"/>
      <c r="BJ1132" s="49"/>
      <c r="BK1132" s="9"/>
      <c r="BL1132" s="9"/>
      <c r="BM1132" s="9"/>
      <c r="BN1132" s="38"/>
    </row>
    <row r="1133" spans="1:66" x14ac:dyDescent="0.15">
      <c r="A1133" s="51" t="s">
        <v>185</v>
      </c>
      <c r="B1133" s="17">
        <v>21.003869080081042</v>
      </c>
      <c r="C1133" s="17">
        <v>9.6911150547258327</v>
      </c>
      <c r="D1133" s="17">
        <v>9.184147779111532</v>
      </c>
      <c r="E1133" s="17">
        <v>2.1286062462436761</v>
      </c>
      <c r="F1133" s="17">
        <v>0</v>
      </c>
      <c r="G1133" s="17">
        <v>0</v>
      </c>
      <c r="H1133" s="49"/>
      <c r="I1133" s="17">
        <v>21.003869080081042</v>
      </c>
      <c r="J1133" s="17">
        <v>8.2783771404380584</v>
      </c>
      <c r="K1133" s="17">
        <v>12.725491939642984</v>
      </c>
      <c r="L1133" s="17">
        <v>0</v>
      </c>
      <c r="M1133" s="49"/>
      <c r="N1133" s="17">
        <v>21.003869080081042</v>
      </c>
      <c r="O1133" s="17">
        <v>8.2783771404380584</v>
      </c>
      <c r="P1133" s="17">
        <v>12.725491939642984</v>
      </c>
      <c r="Q1133" s="17">
        <v>0</v>
      </c>
      <c r="R1133" s="17">
        <v>0</v>
      </c>
      <c r="S1133" s="17">
        <v>0</v>
      </c>
      <c r="T1133" s="21" t="s">
        <v>49</v>
      </c>
      <c r="U1133" s="49"/>
      <c r="V1133" s="17">
        <v>21.003869080081042</v>
      </c>
      <c r="W1133" s="17">
        <v>12.801329091977172</v>
      </c>
      <c r="X1133" s="17">
        <v>3.5174574406009569</v>
      </c>
      <c r="Y1133" s="17">
        <v>1.9838398269509141</v>
      </c>
      <c r="Z1133" s="17">
        <v>2.701242720552</v>
      </c>
      <c r="AA1133" s="17">
        <v>0</v>
      </c>
      <c r="AB1133" s="49"/>
      <c r="AC1133" s="17">
        <v>21.003869080081042</v>
      </c>
      <c r="AD1133" s="17">
        <v>12.873984540507635</v>
      </c>
      <c r="AE1133" s="17">
        <v>4.7650122758394824</v>
      </c>
      <c r="AF1133" s="17">
        <v>3.3648722637339219</v>
      </c>
      <c r="AG1133" s="49"/>
      <c r="AH1133" s="17">
        <v>21.003869080081042</v>
      </c>
      <c r="AI1133" s="17">
        <v>4.9764083286860972</v>
      </c>
      <c r="AJ1133" s="17">
        <v>7.8975762118215425</v>
      </c>
      <c r="AK1133" s="17">
        <v>0</v>
      </c>
      <c r="AL1133" s="17">
        <v>2.4396815847698186</v>
      </c>
      <c r="AM1133" s="17">
        <v>2.3253306910696638</v>
      </c>
      <c r="AN1133" s="21" t="s">
        <v>49</v>
      </c>
      <c r="AO1133" s="17">
        <v>0.86228722698214144</v>
      </c>
      <c r="AP1133" s="17">
        <v>2.502585036751781</v>
      </c>
      <c r="AQ1133" s="21" t="s">
        <v>49</v>
      </c>
      <c r="AR1133" s="49"/>
      <c r="AS1133" s="17">
        <v>21.003869080081042</v>
      </c>
      <c r="AT1133" s="17">
        <v>2.5542405737260552</v>
      </c>
      <c r="AU1133" s="17">
        <v>6.8619995064259589</v>
      </c>
      <c r="AV1133" s="17">
        <v>11.587628999929027</v>
      </c>
      <c r="AW1133" s="49"/>
      <c r="AX1133" s="17">
        <v>21.003869080081042</v>
      </c>
      <c r="AY1133" s="17">
        <v>1.5566155114554294</v>
      </c>
      <c r="AZ1133" s="17">
        <v>5.838918019388375</v>
      </c>
      <c r="BA1133" s="17">
        <v>6.5418522057407813</v>
      </c>
      <c r="BB1133" s="17">
        <v>7.0664833434964569</v>
      </c>
      <c r="BC1133" s="49"/>
      <c r="BD1133" s="17">
        <v>21.003869080081042</v>
      </c>
      <c r="BE1133" s="17">
        <v>0</v>
      </c>
      <c r="BF1133" s="17">
        <v>16.632262197053702</v>
      </c>
      <c r="BG1133" s="17">
        <v>1.6469060877032384</v>
      </c>
      <c r="BH1133" s="17">
        <v>1.0042757199925654</v>
      </c>
      <c r="BI1133" s="17">
        <v>1.7204250753315373</v>
      </c>
      <c r="BJ1133" s="49"/>
      <c r="BK1133" s="17">
        <v>21.003869080081042</v>
      </c>
      <c r="BL1133" s="17">
        <v>12.782928087870683</v>
      </c>
      <c r="BM1133" s="17">
        <v>0.64650309915027504</v>
      </c>
      <c r="BN1133" s="41">
        <v>7.5744378930600833</v>
      </c>
    </row>
    <row r="1134" spans="1:66" x14ac:dyDescent="0.15">
      <c r="A1134" s="51" t="s">
        <v>186</v>
      </c>
      <c r="B1134" s="18">
        <v>9.9342839945811945E-2</v>
      </c>
      <c r="C1134" s="18">
        <v>0.15108088324905164</v>
      </c>
      <c r="D1134" s="18">
        <v>0.25532289968247363</v>
      </c>
      <c r="E1134" s="18">
        <v>7.9566922238979182E-2</v>
      </c>
      <c r="F1134" s="18">
        <v>0</v>
      </c>
      <c r="G1134" s="18">
        <v>0</v>
      </c>
      <c r="H1134" s="49"/>
      <c r="I1134" s="18">
        <v>9.9342839945811945E-2</v>
      </c>
      <c r="J1134" s="18">
        <v>8.390528734011822E-2</v>
      </c>
      <c r="K1134" s="18">
        <v>0.11303000231628721</v>
      </c>
      <c r="L1134" s="18">
        <v>0</v>
      </c>
      <c r="M1134" s="49"/>
      <c r="N1134" s="18">
        <v>9.9342839945811945E-2</v>
      </c>
      <c r="O1134" s="18">
        <v>0.15444521299325964</v>
      </c>
      <c r="P1134" s="18">
        <v>0.17411211826584694</v>
      </c>
      <c r="Q1134" s="18">
        <v>0</v>
      </c>
      <c r="R1134" s="18">
        <v>0</v>
      </c>
      <c r="S1134" s="18">
        <v>0</v>
      </c>
      <c r="T1134" s="21" t="s">
        <v>49</v>
      </c>
      <c r="U1134" s="49"/>
      <c r="V1134" s="18">
        <v>9.9342839945811945E-2</v>
      </c>
      <c r="W1134" s="18">
        <v>9.6806626189287953E-2</v>
      </c>
      <c r="X1134" s="18">
        <v>0.14128961818989819</v>
      </c>
      <c r="Y1134" s="18">
        <v>4.8341192223556644E-2</v>
      </c>
      <c r="Z1134" s="18">
        <v>0.31209136539778504</v>
      </c>
      <c r="AA1134" s="18">
        <v>0</v>
      </c>
      <c r="AB1134" s="49"/>
      <c r="AC1134" s="18">
        <v>9.9342839945811945E-2</v>
      </c>
      <c r="AD1134" s="18">
        <v>0.19810690841984482</v>
      </c>
      <c r="AE1134" s="18">
        <v>4.598802464948179E-2</v>
      </c>
      <c r="AF1134" s="18">
        <v>7.8565500385809769E-2</v>
      </c>
      <c r="AG1134" s="49"/>
      <c r="AH1134" s="18">
        <v>9.9342839945811945E-2</v>
      </c>
      <c r="AI1134" s="18">
        <v>0.1837558997908004</v>
      </c>
      <c r="AJ1134" s="18">
        <v>0.20935297780930293</v>
      </c>
      <c r="AK1134" s="18">
        <v>0</v>
      </c>
      <c r="AL1134" s="18">
        <v>5.4656057071678532E-2</v>
      </c>
      <c r="AM1134" s="18">
        <v>3.9427612387967527E-2</v>
      </c>
      <c r="AN1134" s="21" t="s">
        <v>49</v>
      </c>
      <c r="AO1134" s="18">
        <v>3.2002055140314851E-2</v>
      </c>
      <c r="AP1134" s="18">
        <v>0.15755251035884357</v>
      </c>
      <c r="AQ1134" s="21" t="s">
        <v>49</v>
      </c>
      <c r="AR1134" s="49"/>
      <c r="AS1134" s="18">
        <v>9.9342839945811945E-2</v>
      </c>
      <c r="AT1134" s="18">
        <v>3.7276643487144732E-2</v>
      </c>
      <c r="AU1134" s="18">
        <v>8.7268907943517104E-2</v>
      </c>
      <c r="AV1134" s="18">
        <v>0.18027816362579377</v>
      </c>
      <c r="AW1134" s="49"/>
      <c r="AX1134" s="18">
        <v>9.9342839945811945E-2</v>
      </c>
      <c r="AY1134" s="18">
        <v>4.3803299215160352E-2</v>
      </c>
      <c r="AZ1134" s="18">
        <v>0.1070167475870713</v>
      </c>
      <c r="BA1134" s="18">
        <v>9.1906865152917738E-2</v>
      </c>
      <c r="BB1134" s="18">
        <v>0.14090220360958819</v>
      </c>
      <c r="BC1134" s="49"/>
      <c r="BD1134" s="18">
        <v>9.9342839945811945E-2</v>
      </c>
      <c r="BE1134" s="18">
        <v>0</v>
      </c>
      <c r="BF1134" s="18">
        <v>0.14894042217264447</v>
      </c>
      <c r="BG1134" s="18">
        <v>5.4545426635176343E-2</v>
      </c>
      <c r="BH1134" s="18">
        <v>2.2863483209592014E-2</v>
      </c>
      <c r="BI1134" s="18">
        <v>0.17123934879087729</v>
      </c>
      <c r="BJ1134" s="49"/>
      <c r="BK1134" s="18">
        <v>9.9342839945811945E-2</v>
      </c>
      <c r="BL1134" s="18">
        <v>0.18406784684152538</v>
      </c>
      <c r="BM1134" s="18">
        <v>1.1757581591606153E-2</v>
      </c>
      <c r="BN1134" s="42">
        <v>8.7067285297530425E-2</v>
      </c>
    </row>
    <row r="1135" spans="1:66" x14ac:dyDescent="0.15">
      <c r="A1135" s="50" t="s">
        <v>187</v>
      </c>
      <c r="B1135" s="10">
        <v>6.3774227359915114E-2</v>
      </c>
      <c r="C1135" s="10">
        <v>8.9183905680583583E-2</v>
      </c>
      <c r="D1135" s="10">
        <v>0.13302581550825018</v>
      </c>
      <c r="E1135" s="10">
        <v>4.9900773861632657E-2</v>
      </c>
      <c r="F1135" s="10">
        <v>0</v>
      </c>
      <c r="G1135" s="10">
        <v>0</v>
      </c>
      <c r="H1135" s="49"/>
      <c r="I1135" s="10">
        <v>6.3774227359915114E-2</v>
      </c>
      <c r="J1135" s="10">
        <v>5.6429929322422717E-2</v>
      </c>
      <c r="K1135" s="10">
        <v>6.9741819789211207E-2</v>
      </c>
      <c r="L1135" s="10">
        <v>0</v>
      </c>
      <c r="M1135" s="49"/>
      <c r="N1135" s="10">
        <v>6.3774227359915114E-2</v>
      </c>
      <c r="O1135" s="10">
        <v>9.2685020249579364E-2</v>
      </c>
      <c r="P1135" s="10">
        <v>9.7241724970269616E-2</v>
      </c>
      <c r="Q1135" s="10">
        <v>0</v>
      </c>
      <c r="R1135" s="10">
        <v>0</v>
      </c>
      <c r="S1135" s="10">
        <v>0</v>
      </c>
      <c r="T1135" s="13" t="s">
        <v>49</v>
      </c>
      <c r="U1135" s="49"/>
      <c r="V1135" s="10">
        <v>6.3774227359915114E-2</v>
      </c>
      <c r="W1135" s="10">
        <v>6.1716328932087325E-2</v>
      </c>
      <c r="X1135" s="10">
        <v>7.9274862978754537E-2</v>
      </c>
      <c r="Y1135" s="10">
        <v>3.4902015977633455E-2</v>
      </c>
      <c r="Z1135" s="10">
        <v>0.19171320315026708</v>
      </c>
      <c r="AA1135" s="10">
        <v>0</v>
      </c>
      <c r="AB1135" s="49"/>
      <c r="AC1135" s="10">
        <v>6.3774227359915114E-2</v>
      </c>
      <c r="AD1135" s="10">
        <v>0.11513829293335753</v>
      </c>
      <c r="AE1135" s="10">
        <v>3.004348689985531E-2</v>
      </c>
      <c r="AF1135" s="10">
        <v>5.7099260602987374E-2</v>
      </c>
      <c r="AG1135" s="49"/>
      <c r="AH1135" s="10">
        <v>6.3774227359915114E-2</v>
      </c>
      <c r="AI1135" s="10">
        <v>0.12167131167483995</v>
      </c>
      <c r="AJ1135" s="10">
        <v>0.11165314214262827</v>
      </c>
      <c r="AK1135" s="10">
        <v>0</v>
      </c>
      <c r="AL1135" s="10">
        <v>3.4040950542434043E-2</v>
      </c>
      <c r="AM1135" s="10">
        <v>2.6747979778788178E-2</v>
      </c>
      <c r="AN1135" s="13" t="s">
        <v>49</v>
      </c>
      <c r="AO1135" s="10">
        <v>2.5262980714414053E-2</v>
      </c>
      <c r="AP1135" s="10">
        <v>0.10091970996205674</v>
      </c>
      <c r="AQ1135" s="13" t="s">
        <v>49</v>
      </c>
      <c r="AR1135" s="49"/>
      <c r="AS1135" s="10">
        <v>6.3774227359915114E-2</v>
      </c>
      <c r="AT1135" s="10">
        <v>2.5428516644190179E-2</v>
      </c>
      <c r="AU1135" s="10">
        <v>5.7202222840666721E-2</v>
      </c>
      <c r="AV1135" s="10">
        <v>0.10636800314161253</v>
      </c>
      <c r="AW1135" s="49"/>
      <c r="AX1135" s="10">
        <v>6.3774227359915114E-2</v>
      </c>
      <c r="AY1135" s="10">
        <v>3.1553108151460257E-2</v>
      </c>
      <c r="AZ1135" s="10">
        <v>7.6070405131766591E-2</v>
      </c>
      <c r="BA1135" s="10">
        <v>5.5559998976860495E-2</v>
      </c>
      <c r="BB1135" s="10">
        <v>8.2635961268253316E-2</v>
      </c>
      <c r="BC1135" s="49"/>
      <c r="BD1135" s="10">
        <v>6.3774227359915114E-2</v>
      </c>
      <c r="BE1135" s="10">
        <v>0</v>
      </c>
      <c r="BF1135" s="10">
        <v>8.7678751472831426E-2</v>
      </c>
      <c r="BG1135" s="10">
        <v>3.3668531253698487E-2</v>
      </c>
      <c r="BH1135" s="10">
        <v>1.7818233401880365E-2</v>
      </c>
      <c r="BI1135" s="10">
        <v>0.11322881479780783</v>
      </c>
      <c r="BJ1135" s="49"/>
      <c r="BK1135" s="10">
        <v>6.3774227359915114E-2</v>
      </c>
      <c r="BL1135" s="10">
        <v>0.10479096153454504</v>
      </c>
      <c r="BM1135" s="10">
        <v>9.3818986083024428E-3</v>
      </c>
      <c r="BN1135" s="39">
        <v>5.4707788203627983E-2</v>
      </c>
    </row>
    <row r="1136" spans="1:66" x14ac:dyDescent="0.15">
      <c r="A1136" s="47" t="s">
        <v>190</v>
      </c>
      <c r="B1136" s="9"/>
      <c r="C1136" s="11"/>
      <c r="D1136" s="9"/>
      <c r="E1136" s="9"/>
      <c r="F1136" s="9"/>
      <c r="G1136" s="11"/>
      <c r="H1136" s="49"/>
      <c r="I1136" s="9"/>
      <c r="J1136" s="9"/>
      <c r="K1136" s="9"/>
      <c r="L1136" s="9"/>
      <c r="M1136" s="49"/>
      <c r="N1136" s="9"/>
      <c r="O1136" s="11"/>
      <c r="P1136" s="11"/>
      <c r="Q1136" s="9"/>
      <c r="R1136" s="11"/>
      <c r="S1136" s="11"/>
      <c r="T1136" s="9"/>
      <c r="U1136" s="49"/>
      <c r="V1136" s="9"/>
      <c r="W1136" s="9"/>
      <c r="X1136" s="9"/>
      <c r="Y1136" s="9"/>
      <c r="Z1136" s="9"/>
      <c r="AA1136" s="9"/>
      <c r="AB1136" s="49"/>
      <c r="AC1136" s="9"/>
      <c r="AD1136" s="9"/>
      <c r="AE1136" s="9"/>
      <c r="AF1136" s="9"/>
      <c r="AG1136" s="49"/>
      <c r="AH1136" s="9"/>
      <c r="AI1136" s="9"/>
      <c r="AJ1136" s="9"/>
      <c r="AK1136" s="9"/>
      <c r="AL1136" s="9"/>
      <c r="AM1136" s="9"/>
      <c r="AN1136" s="9"/>
      <c r="AO1136" s="9"/>
      <c r="AP1136" s="9"/>
      <c r="AQ1136" s="9"/>
      <c r="AR1136" s="49"/>
      <c r="AS1136" s="9"/>
      <c r="AT1136" s="9"/>
      <c r="AU1136" s="9"/>
      <c r="AV1136" s="9"/>
      <c r="AW1136" s="49"/>
      <c r="AX1136" s="9"/>
      <c r="AY1136" s="9"/>
      <c r="AZ1136" s="9"/>
      <c r="BA1136" s="9"/>
      <c r="BB1136" s="9"/>
      <c r="BC1136" s="49"/>
      <c r="BD1136" s="9"/>
      <c r="BE1136" s="9"/>
      <c r="BF1136" s="9"/>
      <c r="BG1136" s="9"/>
      <c r="BH1136" s="9"/>
      <c r="BI1136" s="9"/>
      <c r="BJ1136" s="49"/>
      <c r="BK1136" s="9"/>
      <c r="BL1136" s="11"/>
      <c r="BM1136" s="11"/>
      <c r="BN1136" s="36"/>
    </row>
    <row r="1137" spans="1:66" x14ac:dyDescent="0.15">
      <c r="A1137" s="51" t="s">
        <v>185</v>
      </c>
      <c r="B1137" s="17">
        <v>66.912752715601968</v>
      </c>
      <c r="C1137" s="19">
        <v>28.757388733358994</v>
      </c>
      <c r="D1137" s="17">
        <v>15.251441853370823</v>
      </c>
      <c r="E1137" s="17">
        <v>7.4083999958834568</v>
      </c>
      <c r="F1137" s="17">
        <v>4.6693710099318757</v>
      </c>
      <c r="G1137" s="19">
        <v>10.826151123056833</v>
      </c>
      <c r="H1137" s="49"/>
      <c r="I1137" s="17">
        <v>66.912752715601968</v>
      </c>
      <c r="J1137" s="17">
        <v>29.082094866374618</v>
      </c>
      <c r="K1137" s="17">
        <v>37.830657849227357</v>
      </c>
      <c r="L1137" s="17">
        <v>0</v>
      </c>
      <c r="M1137" s="49"/>
      <c r="N1137" s="17">
        <v>66.912752715601968</v>
      </c>
      <c r="O1137" s="19">
        <v>18.685384581876903</v>
      </c>
      <c r="P1137" s="19">
        <v>32.731846000736375</v>
      </c>
      <c r="Q1137" s="17">
        <v>0</v>
      </c>
      <c r="R1137" s="19">
        <v>10.396710284497722</v>
      </c>
      <c r="S1137" s="19">
        <v>5.0988118484909855</v>
      </c>
      <c r="T1137" s="21" t="s">
        <v>49</v>
      </c>
      <c r="U1137" s="49"/>
      <c r="V1137" s="17">
        <v>66.912752715601968</v>
      </c>
      <c r="W1137" s="17">
        <v>38.282337307125289</v>
      </c>
      <c r="X1137" s="17">
        <v>9.7174269327943659</v>
      </c>
      <c r="Y1137" s="17">
        <v>12.789996148457973</v>
      </c>
      <c r="Z1137" s="17">
        <v>3.9797927647019549</v>
      </c>
      <c r="AA1137" s="17">
        <v>2.1431995625224025</v>
      </c>
      <c r="AB1137" s="49"/>
      <c r="AC1137" s="17">
        <v>66.912752715601968</v>
      </c>
      <c r="AD1137" s="17">
        <v>25.586355904292795</v>
      </c>
      <c r="AE1137" s="17">
        <v>31.833596157555672</v>
      </c>
      <c r="AF1137" s="17">
        <v>9.4928006537535179</v>
      </c>
      <c r="AG1137" s="49"/>
      <c r="AH1137" s="17">
        <v>66.912752715601968</v>
      </c>
      <c r="AI1137" s="17">
        <v>9.8705688149698041</v>
      </c>
      <c r="AJ1137" s="17">
        <v>15.715787089323003</v>
      </c>
      <c r="AK1137" s="17">
        <v>0</v>
      </c>
      <c r="AL1137" s="17">
        <v>15.066881965098451</v>
      </c>
      <c r="AM1137" s="17">
        <v>16.766714192457226</v>
      </c>
      <c r="AN1137" s="21" t="s">
        <v>49</v>
      </c>
      <c r="AO1137" s="17">
        <v>4.1446440863063758</v>
      </c>
      <c r="AP1137" s="17">
        <v>5.3481565674471412</v>
      </c>
      <c r="AQ1137" s="21" t="s">
        <v>49</v>
      </c>
      <c r="AR1137" s="49"/>
      <c r="AS1137" s="17">
        <v>66.912752715601968</v>
      </c>
      <c r="AT1137" s="17">
        <v>24.312057045567471</v>
      </c>
      <c r="AU1137" s="17">
        <v>24.50022733356176</v>
      </c>
      <c r="AV1137" s="17">
        <v>18.100468336472762</v>
      </c>
      <c r="AW1137" s="49"/>
      <c r="AX1137" s="17">
        <v>66.912752715601968</v>
      </c>
      <c r="AY1137" s="17">
        <v>11.651889729136652</v>
      </c>
      <c r="AZ1137" s="17">
        <v>16.148798268101828</v>
      </c>
      <c r="BA1137" s="17">
        <v>24.093204858772634</v>
      </c>
      <c r="BB1137" s="17">
        <v>15.018859859590869</v>
      </c>
      <c r="BC1137" s="49"/>
      <c r="BD1137" s="17">
        <v>66.912752715601968</v>
      </c>
      <c r="BE1137" s="17">
        <v>0.78461886072109699</v>
      </c>
      <c r="BF1137" s="17">
        <v>41.357937980447062</v>
      </c>
      <c r="BG1137" s="17">
        <v>7.894094235888514</v>
      </c>
      <c r="BH1137" s="17">
        <v>15.298057154985024</v>
      </c>
      <c r="BI1137" s="17">
        <v>1.5780444835602805</v>
      </c>
      <c r="BJ1137" s="49"/>
      <c r="BK1137" s="17">
        <v>66.912752715601968</v>
      </c>
      <c r="BL1137" s="19">
        <v>28.269979032244553</v>
      </c>
      <c r="BM1137" s="19">
        <v>6.971907598396033</v>
      </c>
      <c r="BN1137" s="43">
        <v>31.670866084961396</v>
      </c>
    </row>
    <row r="1138" spans="1:66" x14ac:dyDescent="0.15">
      <c r="A1138" s="51" t="s">
        <v>186</v>
      </c>
      <c r="B1138" s="18">
        <v>0.31647992367576172</v>
      </c>
      <c r="C1138" s="20">
        <v>0.44831700637518818</v>
      </c>
      <c r="D1138" s="18">
        <v>0.42399604753724734</v>
      </c>
      <c r="E1138" s="18">
        <v>0.27692467191991538</v>
      </c>
      <c r="F1138" s="18">
        <v>0.12627002774848664</v>
      </c>
      <c r="G1138" s="20">
        <v>0.22753320766940691</v>
      </c>
      <c r="H1138" s="49"/>
      <c r="I1138" s="18">
        <v>0.31647992367576172</v>
      </c>
      <c r="J1138" s="18">
        <v>0.29476085527635393</v>
      </c>
      <c r="K1138" s="18">
        <v>0.3360183924209692</v>
      </c>
      <c r="L1138" s="18">
        <v>0</v>
      </c>
      <c r="M1138" s="49"/>
      <c r="N1138" s="18">
        <v>0.31647992367576172</v>
      </c>
      <c r="O1138" s="20">
        <v>0.34860313231105577</v>
      </c>
      <c r="P1138" s="20">
        <v>0.44784210064099006</v>
      </c>
      <c r="Q1138" s="18">
        <v>0</v>
      </c>
      <c r="R1138" s="20">
        <v>0.23071695837948117</v>
      </c>
      <c r="S1138" s="20">
        <v>0.12909311154886993</v>
      </c>
      <c r="T1138" s="21" t="s">
        <v>49</v>
      </c>
      <c r="U1138" s="49"/>
      <c r="V1138" s="18">
        <v>0.31647992367576172</v>
      </c>
      <c r="W1138" s="18">
        <v>0.28949993322691142</v>
      </c>
      <c r="X1138" s="18">
        <v>0.39033067615117401</v>
      </c>
      <c r="Y1138" s="18">
        <v>0.31166007151970243</v>
      </c>
      <c r="Z1138" s="18">
        <v>0.45981020087015495</v>
      </c>
      <c r="AA1138" s="18">
        <v>0.46560182086695967</v>
      </c>
      <c r="AB1138" s="49"/>
      <c r="AC1138" s="18">
        <v>0.31647992367576172</v>
      </c>
      <c r="AD1138" s="18">
        <v>0.39372688773862852</v>
      </c>
      <c r="AE1138" s="18">
        <v>0.30723199018776992</v>
      </c>
      <c r="AF1138" s="18">
        <v>0.22164485750709678</v>
      </c>
      <c r="AG1138" s="49"/>
      <c r="AH1138" s="18">
        <v>0.31647992367576172</v>
      </c>
      <c r="AI1138" s="18">
        <v>0.36447476457798533</v>
      </c>
      <c r="AJ1138" s="18">
        <v>0.41660209886191268</v>
      </c>
      <c r="AK1138" s="18">
        <v>0</v>
      </c>
      <c r="AL1138" s="18">
        <v>0.337542557076915</v>
      </c>
      <c r="AM1138" s="18">
        <v>0.28429139594589931</v>
      </c>
      <c r="AN1138" s="21" t="s">
        <v>49</v>
      </c>
      <c r="AO1138" s="18">
        <v>0.15382012447425886</v>
      </c>
      <c r="AP1138" s="18">
        <v>0.33669804646762458</v>
      </c>
      <c r="AQ1138" s="21" t="s">
        <v>49</v>
      </c>
      <c r="AR1138" s="49"/>
      <c r="AS1138" s="18">
        <v>0.31647992367576172</v>
      </c>
      <c r="AT1138" s="18">
        <v>0.35481069882336869</v>
      </c>
      <c r="AU1138" s="18">
        <v>0.31158674403365944</v>
      </c>
      <c r="AV1138" s="18">
        <v>0.28160369929742501</v>
      </c>
      <c r="AW1138" s="49"/>
      <c r="AX1138" s="18">
        <v>0.31647992367576172</v>
      </c>
      <c r="AY1138" s="18">
        <v>0.32788521537358489</v>
      </c>
      <c r="AZ1138" s="18">
        <v>0.29597810114022033</v>
      </c>
      <c r="BA1138" s="18">
        <v>0.33848684751906499</v>
      </c>
      <c r="BB1138" s="18">
        <v>0.29946868152849343</v>
      </c>
      <c r="BC1138" s="49"/>
      <c r="BD1138" s="18">
        <v>0.31647992367576172</v>
      </c>
      <c r="BE1138" s="18">
        <v>5.032038728013824E-2</v>
      </c>
      <c r="BF1138" s="18">
        <v>0.37035664000589252</v>
      </c>
      <c r="BG1138" s="18">
        <v>0.26145190743408936</v>
      </c>
      <c r="BH1138" s="18">
        <v>0.34827773482860702</v>
      </c>
      <c r="BI1138" s="18">
        <v>0.15706775819680777</v>
      </c>
      <c r="BJ1138" s="49"/>
      <c r="BK1138" s="18">
        <v>0.31647992367576172</v>
      </c>
      <c r="BL1138" s="20">
        <v>0.4070737263755595</v>
      </c>
      <c r="BM1138" s="20">
        <v>0.12679409046146936</v>
      </c>
      <c r="BN1138" s="44">
        <v>0.36405293329630589</v>
      </c>
    </row>
    <row r="1139" spans="1:66" x14ac:dyDescent="0.15">
      <c r="A1139" s="50" t="s">
        <v>187</v>
      </c>
      <c r="B1139" s="10">
        <v>0.20316776345789869</v>
      </c>
      <c r="C1139" s="12">
        <v>0.264644081711227</v>
      </c>
      <c r="D1139" s="10">
        <v>0.22090623311132962</v>
      </c>
      <c r="E1139" s="10">
        <v>0.17367462560230612</v>
      </c>
      <c r="F1139" s="10">
        <v>8.8977819709132766E-2</v>
      </c>
      <c r="G1139" s="12">
        <v>0.19158665249621831</v>
      </c>
      <c r="H1139" s="49"/>
      <c r="I1139" s="10">
        <v>0.20316776345789869</v>
      </c>
      <c r="J1139" s="10">
        <v>0.19823940489991637</v>
      </c>
      <c r="K1139" s="10">
        <v>0.20733021047374481</v>
      </c>
      <c r="L1139" s="10">
        <v>0</v>
      </c>
      <c r="M1139" s="49"/>
      <c r="N1139" s="10">
        <v>0.20316776345789869</v>
      </c>
      <c r="O1139" s="12">
        <v>0.20920226500465958</v>
      </c>
      <c r="P1139" s="12">
        <v>0.25012008821893317</v>
      </c>
      <c r="Q1139" s="10">
        <v>0</v>
      </c>
      <c r="R1139" s="12">
        <v>0.18117605172490453</v>
      </c>
      <c r="S1139" s="12">
        <v>9.8811874760980231E-2</v>
      </c>
      <c r="T1139" s="13" t="s">
        <v>49</v>
      </c>
      <c r="U1139" s="49"/>
      <c r="V1139" s="10">
        <v>0.20316776345789869</v>
      </c>
      <c r="W1139" s="10">
        <v>0.18456250164026919</v>
      </c>
      <c r="X1139" s="10">
        <v>0.21900696784883303</v>
      </c>
      <c r="Y1139" s="10">
        <v>0.22501647757190413</v>
      </c>
      <c r="Z1139" s="10">
        <v>0.28245474314109542</v>
      </c>
      <c r="AA1139" s="10">
        <v>0.3235247269125886</v>
      </c>
      <c r="AB1139" s="49"/>
      <c r="AC1139" s="10">
        <v>0.20316776345789869</v>
      </c>
      <c r="AD1139" s="10">
        <v>0.22883120077829788</v>
      </c>
      <c r="AE1139" s="10">
        <v>0.20071138829675197</v>
      </c>
      <c r="AF1139" s="10">
        <v>0.16108543085656413</v>
      </c>
      <c r="AG1139" s="49"/>
      <c r="AH1139" s="10">
        <v>0.20316776345789869</v>
      </c>
      <c r="AI1139" s="10">
        <v>0.24133169454188116</v>
      </c>
      <c r="AJ1139" s="10">
        <v>0.22218424522968236</v>
      </c>
      <c r="AK1139" s="10">
        <v>0</v>
      </c>
      <c r="AL1139" s="10">
        <v>0.21022865729873455</v>
      </c>
      <c r="AM1139" s="10">
        <v>0.19286535626907567</v>
      </c>
      <c r="AN1139" s="13" t="s">
        <v>49</v>
      </c>
      <c r="AO1139" s="10">
        <v>0.12142829018460778</v>
      </c>
      <c r="AP1139" s="10">
        <v>0.21567075711400413</v>
      </c>
      <c r="AQ1139" s="13" t="s">
        <v>49</v>
      </c>
      <c r="AR1139" s="49"/>
      <c r="AS1139" s="10">
        <v>0.20316776345789869</v>
      </c>
      <c r="AT1139" s="10">
        <v>0.24203653860837079</v>
      </c>
      <c r="AU1139" s="10">
        <v>0.20423601929277047</v>
      </c>
      <c r="AV1139" s="10">
        <v>0.16615225365692887</v>
      </c>
      <c r="AW1139" s="49"/>
      <c r="AX1139" s="10">
        <v>0.20316776345789869</v>
      </c>
      <c r="AY1139" s="10">
        <v>0.23618763534521334</v>
      </c>
      <c r="AZ1139" s="10">
        <v>0.21038925749026977</v>
      </c>
      <c r="BA1139" s="10">
        <v>0.20462376635901336</v>
      </c>
      <c r="BB1139" s="10">
        <v>0.17563162061263515</v>
      </c>
      <c r="BC1139" s="49"/>
      <c r="BD1139" s="10">
        <v>0.20316776345789869</v>
      </c>
      <c r="BE1139" s="10">
        <v>4.0908087686801313E-2</v>
      </c>
      <c r="BF1139" s="10">
        <v>0.21802279946372863</v>
      </c>
      <c r="BG1139" s="10">
        <v>0.16138294738548914</v>
      </c>
      <c r="BH1139" s="10">
        <v>0.271423820726092</v>
      </c>
      <c r="BI1139" s="10">
        <v>0.10385811572603153</v>
      </c>
      <c r="BJ1139" s="49"/>
      <c r="BK1139" s="10">
        <v>0.20316776345789869</v>
      </c>
      <c r="BL1139" s="12">
        <v>0.23174958546166724</v>
      </c>
      <c r="BM1139" s="12">
        <v>0.10117465837453153</v>
      </c>
      <c r="BN1139" s="37">
        <v>0.22874872808568802</v>
      </c>
    </row>
    <row r="1140" spans="1:66" x14ac:dyDescent="0.15">
      <c r="A1140" s="47" t="s">
        <v>191</v>
      </c>
      <c r="B1140" s="9"/>
      <c r="C1140" s="11"/>
      <c r="D1140" s="9"/>
      <c r="E1140" s="9"/>
      <c r="F1140" s="11"/>
      <c r="G1140" s="9"/>
      <c r="H1140" s="49"/>
      <c r="I1140" s="9"/>
      <c r="J1140" s="9"/>
      <c r="K1140" s="9"/>
      <c r="L1140" s="9"/>
      <c r="M1140" s="49"/>
      <c r="N1140" s="9"/>
      <c r="O1140" s="9"/>
      <c r="P1140" s="11"/>
      <c r="Q1140" s="9"/>
      <c r="R1140" s="9"/>
      <c r="S1140" s="11"/>
      <c r="T1140" s="9"/>
      <c r="U1140" s="49"/>
      <c r="V1140" s="9"/>
      <c r="W1140" s="9"/>
      <c r="X1140" s="9"/>
      <c r="Y1140" s="9"/>
      <c r="Z1140" s="9"/>
      <c r="AA1140" s="9"/>
      <c r="AB1140" s="49"/>
      <c r="AC1140" s="9"/>
      <c r="AD1140" s="9"/>
      <c r="AE1140" s="9"/>
      <c r="AF1140" s="9"/>
      <c r="AG1140" s="49"/>
      <c r="AH1140" s="9"/>
      <c r="AI1140" s="9"/>
      <c r="AJ1140" s="9"/>
      <c r="AK1140" s="9"/>
      <c r="AL1140" s="9"/>
      <c r="AM1140" s="9"/>
      <c r="AN1140" s="9"/>
      <c r="AO1140" s="9"/>
      <c r="AP1140" s="9"/>
      <c r="AQ1140" s="9"/>
      <c r="AR1140" s="49"/>
      <c r="AS1140" s="9"/>
      <c r="AT1140" s="11"/>
      <c r="AU1140" s="9"/>
      <c r="AV1140" s="11"/>
      <c r="AW1140" s="49"/>
      <c r="AX1140" s="9"/>
      <c r="AY1140" s="9"/>
      <c r="AZ1140" s="11"/>
      <c r="BA1140" s="9"/>
      <c r="BB1140" s="11"/>
      <c r="BC1140" s="49"/>
      <c r="BD1140" s="9"/>
      <c r="BE1140" s="9"/>
      <c r="BF1140" s="9"/>
      <c r="BG1140" s="9"/>
      <c r="BH1140" s="9"/>
      <c r="BI1140" s="9"/>
      <c r="BJ1140" s="49"/>
      <c r="BK1140" s="9"/>
      <c r="BL1140" s="9"/>
      <c r="BM1140" s="9"/>
      <c r="BN1140" s="38"/>
    </row>
    <row r="1141" spans="1:66" x14ac:dyDescent="0.15">
      <c r="A1141" s="51" t="s">
        <v>185</v>
      </c>
      <c r="B1141" s="17">
        <v>53.194942969833434</v>
      </c>
      <c r="C1141" s="19">
        <v>11.01798394316298</v>
      </c>
      <c r="D1141" s="17">
        <v>9.0561932255488262</v>
      </c>
      <c r="E1141" s="17">
        <v>6.3607119553713201</v>
      </c>
      <c r="F1141" s="19">
        <v>13.613612342040451</v>
      </c>
      <c r="G1141" s="17">
        <v>13.146441503709871</v>
      </c>
      <c r="H1141" s="49"/>
      <c r="I1141" s="17">
        <v>53.194942969833434</v>
      </c>
      <c r="J1141" s="17">
        <v>23.474525001479524</v>
      </c>
      <c r="K1141" s="17">
        <v>29.720417968353928</v>
      </c>
      <c r="L1141" s="17">
        <v>0</v>
      </c>
      <c r="M1141" s="49"/>
      <c r="N1141" s="17">
        <v>53.194942969833434</v>
      </c>
      <c r="O1141" s="17">
        <v>11.927714578492713</v>
      </c>
      <c r="P1141" s="19">
        <v>14.507174545590413</v>
      </c>
      <c r="Q1141" s="17">
        <v>0</v>
      </c>
      <c r="R1141" s="17">
        <v>11.546810422986805</v>
      </c>
      <c r="S1141" s="19">
        <v>15.213243422763519</v>
      </c>
      <c r="T1141" s="21" t="s">
        <v>49</v>
      </c>
      <c r="U1141" s="49"/>
      <c r="V1141" s="17">
        <v>53.194942969833434</v>
      </c>
      <c r="W1141" s="17">
        <v>42.305787440639158</v>
      </c>
      <c r="X1141" s="17">
        <v>5.528192367270595</v>
      </c>
      <c r="Y1141" s="17">
        <v>3.7841231453796946</v>
      </c>
      <c r="Z1141" s="17">
        <v>0.92183034349521353</v>
      </c>
      <c r="AA1141" s="17">
        <v>0.65500967304876956</v>
      </c>
      <c r="AB1141" s="49"/>
      <c r="AC1141" s="17">
        <v>53.194942969833434</v>
      </c>
      <c r="AD1141" s="17">
        <v>14.417539770897868</v>
      </c>
      <c r="AE1141" s="17">
        <v>30.44748848245835</v>
      </c>
      <c r="AF1141" s="17">
        <v>8.3299147164772318</v>
      </c>
      <c r="AG1141" s="49"/>
      <c r="AH1141" s="17">
        <v>53.194942969833434</v>
      </c>
      <c r="AI1141" s="17">
        <v>5.65121259307241</v>
      </c>
      <c r="AJ1141" s="17">
        <v>8.7663271778254597</v>
      </c>
      <c r="AK1141" s="17">
        <v>0</v>
      </c>
      <c r="AL1141" s="17">
        <v>14.44640014263463</v>
      </c>
      <c r="AM1141" s="17">
        <v>16.001088339823717</v>
      </c>
      <c r="AN1141" s="21" t="s">
        <v>49</v>
      </c>
      <c r="AO1141" s="17">
        <v>3.3769122657724777</v>
      </c>
      <c r="AP1141" s="17">
        <v>4.9530024507047532</v>
      </c>
      <c r="AQ1141" s="21" t="s">
        <v>49</v>
      </c>
      <c r="AR1141" s="49"/>
      <c r="AS1141" s="17">
        <v>53.194942969833434</v>
      </c>
      <c r="AT1141" s="19">
        <v>10.669966613022792</v>
      </c>
      <c r="AU1141" s="17">
        <v>21.736706414742809</v>
      </c>
      <c r="AV1141" s="19">
        <v>20.788269942067849</v>
      </c>
      <c r="AW1141" s="49"/>
      <c r="AX1141" s="17">
        <v>53.194942969833434</v>
      </c>
      <c r="AY1141" s="17">
        <v>6.4264977691574821</v>
      </c>
      <c r="AZ1141" s="19">
        <v>7.9715892282926966</v>
      </c>
      <c r="BA1141" s="17">
        <v>20.343211110273064</v>
      </c>
      <c r="BB1141" s="19">
        <v>18.453644862110206</v>
      </c>
      <c r="BC1141" s="49"/>
      <c r="BD1141" s="17">
        <v>53.194942969833434</v>
      </c>
      <c r="BE1141" s="17">
        <v>3.8393597732061471</v>
      </c>
      <c r="BF1141" s="17">
        <v>28.423887296874284</v>
      </c>
      <c r="BG1141" s="17">
        <v>10.502891978139964</v>
      </c>
      <c r="BH1141" s="17">
        <v>8.5799424630882406</v>
      </c>
      <c r="BI1141" s="17">
        <v>1.8488614585248109</v>
      </c>
      <c r="BJ1141" s="49"/>
      <c r="BK1141" s="17">
        <v>53.194942969833434</v>
      </c>
      <c r="BL1141" s="17">
        <v>14.77439895401163</v>
      </c>
      <c r="BM1141" s="17">
        <v>16.041146984030277</v>
      </c>
      <c r="BN1141" s="41">
        <v>22.379397031791541</v>
      </c>
    </row>
    <row r="1142" spans="1:66" x14ac:dyDescent="0.15">
      <c r="A1142" s="51" t="s">
        <v>186</v>
      </c>
      <c r="B1142" s="18">
        <v>0.25159825007623626</v>
      </c>
      <c r="C1142" s="20">
        <v>0.17176627625994317</v>
      </c>
      <c r="D1142" s="18">
        <v>0.25176571305732909</v>
      </c>
      <c r="E1142" s="18">
        <v>0.23776227962813093</v>
      </c>
      <c r="F1142" s="20">
        <v>0.36814191987105932</v>
      </c>
      <c r="G1142" s="18">
        <v>0.27629874835265822</v>
      </c>
      <c r="H1142" s="49"/>
      <c r="I1142" s="18">
        <v>0.25159825007623626</v>
      </c>
      <c r="J1142" s="18">
        <v>0.23792546920829258</v>
      </c>
      <c r="K1142" s="18">
        <v>0.26398185058284779</v>
      </c>
      <c r="L1142" s="18">
        <v>0</v>
      </c>
      <c r="M1142" s="49"/>
      <c r="N1142" s="18">
        <v>0.25159825007623626</v>
      </c>
      <c r="O1142" s="18">
        <v>0.22252893137707841</v>
      </c>
      <c r="P1142" s="20">
        <v>0.19848937095440777</v>
      </c>
      <c r="Q1142" s="18">
        <v>0</v>
      </c>
      <c r="R1142" s="18">
        <v>0.25623922441585179</v>
      </c>
      <c r="S1142" s="20">
        <v>0.38517305375293553</v>
      </c>
      <c r="T1142" s="21" t="s">
        <v>49</v>
      </c>
      <c r="U1142" s="49"/>
      <c r="V1142" s="18">
        <v>0.25159825007623626</v>
      </c>
      <c r="W1142" s="18">
        <v>0.31992619836452302</v>
      </c>
      <c r="X1142" s="18">
        <v>0.22205704035996102</v>
      </c>
      <c r="Y1142" s="18">
        <v>9.2209573516610202E-2</v>
      </c>
      <c r="Z1142" s="18">
        <v>0.10650479069416603</v>
      </c>
      <c r="AA1142" s="18">
        <v>0.1422983196665295</v>
      </c>
      <c r="AB1142" s="49"/>
      <c r="AC1142" s="18">
        <v>0.25159825007623626</v>
      </c>
      <c r="AD1142" s="18">
        <v>0.22185938021330814</v>
      </c>
      <c r="AE1142" s="18">
        <v>0.2938544057789278</v>
      </c>
      <c r="AF1142" s="18">
        <v>0.19449294551970095</v>
      </c>
      <c r="AG1142" s="49"/>
      <c r="AH1142" s="18">
        <v>0.25159825007623626</v>
      </c>
      <c r="AI1142" s="18">
        <v>0.2086733214722554</v>
      </c>
      <c r="AJ1142" s="18">
        <v>0.23238227145959867</v>
      </c>
      <c r="AK1142" s="18">
        <v>0</v>
      </c>
      <c r="AL1142" s="18">
        <v>0.32364193573672428</v>
      </c>
      <c r="AM1142" s="18">
        <v>0.27130967275797929</v>
      </c>
      <c r="AN1142" s="21" t="s">
        <v>49</v>
      </c>
      <c r="AO1142" s="18">
        <v>0.12532730295852401</v>
      </c>
      <c r="AP1142" s="18">
        <v>0.31182076071824533</v>
      </c>
      <c r="AQ1142" s="21" t="s">
        <v>49</v>
      </c>
      <c r="AR1142" s="49"/>
      <c r="AS1142" s="18">
        <v>0.25159825007623626</v>
      </c>
      <c r="AT1142" s="20">
        <v>0.1557177289973023</v>
      </c>
      <c r="AU1142" s="18">
        <v>0.27644109116111837</v>
      </c>
      <c r="AV1142" s="20">
        <v>0.32342001371775297</v>
      </c>
      <c r="AW1142" s="49"/>
      <c r="AX1142" s="18">
        <v>0.25159825007623626</v>
      </c>
      <c r="AY1142" s="18">
        <v>0.18084221994213756</v>
      </c>
      <c r="AZ1142" s="20">
        <v>0.1461047319861801</v>
      </c>
      <c r="BA1142" s="18">
        <v>0.28580296550393969</v>
      </c>
      <c r="BB1142" s="20">
        <v>0.36795660575540801</v>
      </c>
      <c r="BC1142" s="49"/>
      <c r="BD1142" s="18">
        <v>0.25159825007623626</v>
      </c>
      <c r="BE1142" s="18">
        <v>0.24623174431208558</v>
      </c>
      <c r="BF1142" s="18">
        <v>0.25453337156589884</v>
      </c>
      <c r="BG1142" s="18">
        <v>0.34785512551584274</v>
      </c>
      <c r="BH1142" s="18">
        <v>0.19533218471669886</v>
      </c>
      <c r="BI1142" s="18">
        <v>0.18402302820500899</v>
      </c>
      <c r="BJ1142" s="49"/>
      <c r="BK1142" s="18">
        <v>0.25159825007623626</v>
      </c>
      <c r="BL1142" s="18">
        <v>0.21274404308219849</v>
      </c>
      <c r="BM1142" s="18">
        <v>0.29173115292962121</v>
      </c>
      <c r="BN1142" s="42">
        <v>0.25724857390922479</v>
      </c>
    </row>
    <row r="1143" spans="1:66" x14ac:dyDescent="0.15">
      <c r="A1143" s="50" t="s">
        <v>187</v>
      </c>
      <c r="B1143" s="10">
        <v>0.16151626038143188</v>
      </c>
      <c r="C1143" s="12">
        <v>0.10139461096358128</v>
      </c>
      <c r="D1143" s="10">
        <v>0.13117248526519962</v>
      </c>
      <c r="E1143" s="10">
        <v>0.14911374494183086</v>
      </c>
      <c r="F1143" s="12">
        <v>0.25941599885372407</v>
      </c>
      <c r="G1143" s="10">
        <v>0.23264802895361383</v>
      </c>
      <c r="H1143" s="49"/>
      <c r="I1143" s="10">
        <v>0.16151626038143188</v>
      </c>
      <c r="J1143" s="10">
        <v>0.16001515324063123</v>
      </c>
      <c r="K1143" s="10">
        <v>0.16288219299026377</v>
      </c>
      <c r="L1143" s="10">
        <v>0</v>
      </c>
      <c r="M1143" s="49"/>
      <c r="N1143" s="10">
        <v>0.16151626038143188</v>
      </c>
      <c r="O1143" s="10">
        <v>0.13354313876793253</v>
      </c>
      <c r="P1143" s="12">
        <v>0.1108564355664176</v>
      </c>
      <c r="Q1143" s="10">
        <v>0</v>
      </c>
      <c r="R1143" s="10">
        <v>0.20121802620315984</v>
      </c>
      <c r="S1143" s="12">
        <v>0.29482341150582131</v>
      </c>
      <c r="T1143" s="13" t="s">
        <v>49</v>
      </c>
      <c r="U1143" s="49"/>
      <c r="V1143" s="10">
        <v>0.16151626038143188</v>
      </c>
      <c r="W1143" s="10">
        <v>0.20395990718290263</v>
      </c>
      <c r="X1143" s="10">
        <v>0.12459189623078958</v>
      </c>
      <c r="Y1143" s="10">
        <v>6.6574692516566031E-2</v>
      </c>
      <c r="Z1143" s="10">
        <v>6.5424349529191544E-2</v>
      </c>
      <c r="AA1143" s="10">
        <v>9.8876385243752613E-2</v>
      </c>
      <c r="AB1143" s="49"/>
      <c r="AC1143" s="10">
        <v>0.16151626038143188</v>
      </c>
      <c r="AD1143" s="10">
        <v>0.12894305661909045</v>
      </c>
      <c r="AE1143" s="10">
        <v>0.19197195482462337</v>
      </c>
      <c r="AF1143" s="10">
        <v>0.14135216255400887</v>
      </c>
      <c r="AG1143" s="49"/>
      <c r="AH1143" s="10">
        <v>0.16151626038143188</v>
      </c>
      <c r="AI1143" s="10">
        <v>0.13817002209986165</v>
      </c>
      <c r="AJ1143" s="10">
        <v>0.12393523635636788</v>
      </c>
      <c r="AK1143" s="10">
        <v>0</v>
      </c>
      <c r="AL1143" s="10">
        <v>0.20157105576465439</v>
      </c>
      <c r="AM1143" s="10">
        <v>0.1840584605862349</v>
      </c>
      <c r="AN1143" s="13" t="s">
        <v>49</v>
      </c>
      <c r="AO1143" s="10">
        <v>9.8935559724167427E-2</v>
      </c>
      <c r="AP1143" s="10">
        <v>0.19973569865792262</v>
      </c>
      <c r="AQ1143" s="13" t="s">
        <v>49</v>
      </c>
      <c r="AR1143" s="49"/>
      <c r="AS1143" s="10">
        <v>0.16151626038143188</v>
      </c>
      <c r="AT1143" s="12">
        <v>0.10622391109244946</v>
      </c>
      <c r="AU1143" s="10">
        <v>0.18119906930828109</v>
      </c>
      <c r="AV1143" s="12">
        <v>0.19082478067947339</v>
      </c>
      <c r="AW1143" s="49"/>
      <c r="AX1143" s="10">
        <v>0.16151626038143188</v>
      </c>
      <c r="AY1143" s="10">
        <v>0.13026722247920383</v>
      </c>
      <c r="AZ1143" s="12">
        <v>0.10385520401668055</v>
      </c>
      <c r="BA1143" s="10">
        <v>0.17277504182698666</v>
      </c>
      <c r="BB1143" s="12">
        <v>0.21579824191999178</v>
      </c>
      <c r="BC1143" s="49"/>
      <c r="BD1143" s="10">
        <v>0.16151626038143188</v>
      </c>
      <c r="BE1143" s="10">
        <v>0.20017472702497782</v>
      </c>
      <c r="BF1143" s="10">
        <v>0.14983956605950347</v>
      </c>
      <c r="BG1143" s="10">
        <v>0.2147159145627883</v>
      </c>
      <c r="BH1143" s="10">
        <v>0.15222853080939</v>
      </c>
      <c r="BI1143" s="10">
        <v>0.12168178357535775</v>
      </c>
      <c r="BJ1143" s="49"/>
      <c r="BK1143" s="10">
        <v>0.16151626038143188</v>
      </c>
      <c r="BL1143" s="10">
        <v>0.12111649708449158</v>
      </c>
      <c r="BM1143" s="10">
        <v>0.23278529486223973</v>
      </c>
      <c r="BN1143" s="39">
        <v>0.16163936258054423</v>
      </c>
    </row>
    <row r="1144" spans="1:66" x14ac:dyDescent="0.15">
      <c r="A1144" s="32" t="s">
        <v>193</v>
      </c>
      <c r="B1144" s="14"/>
      <c r="C1144" s="14"/>
      <c r="D1144" s="14"/>
      <c r="E1144" s="14"/>
      <c r="F1144" s="14"/>
      <c r="G1144" s="16"/>
      <c r="H1144" s="26"/>
      <c r="I1144" s="15"/>
      <c r="J1144" s="14"/>
      <c r="K1144" s="14"/>
      <c r="L1144" s="16"/>
      <c r="M1144" s="26"/>
      <c r="N1144" s="15"/>
      <c r="O1144" s="14"/>
      <c r="P1144" s="14"/>
      <c r="Q1144" s="14"/>
      <c r="R1144" s="14"/>
      <c r="S1144" s="14"/>
      <c r="T1144" s="16"/>
      <c r="U1144" s="26"/>
      <c r="V1144" s="15"/>
      <c r="W1144" s="14"/>
      <c r="X1144" s="14"/>
      <c r="Y1144" s="14"/>
      <c r="Z1144" s="14"/>
      <c r="AA1144" s="16"/>
      <c r="AB1144" s="26"/>
      <c r="AC1144" s="15"/>
      <c r="AD1144" s="14"/>
      <c r="AE1144" s="14"/>
      <c r="AF1144" s="16"/>
      <c r="AG1144" s="26"/>
      <c r="AH1144" s="15"/>
      <c r="AI1144" s="14"/>
      <c r="AJ1144" s="14"/>
      <c r="AK1144" s="14"/>
      <c r="AL1144" s="14"/>
      <c r="AM1144" s="14"/>
      <c r="AN1144" s="14"/>
      <c r="AO1144" s="14"/>
      <c r="AP1144" s="14"/>
      <c r="AQ1144" s="16"/>
      <c r="AR1144" s="26"/>
      <c r="AS1144" s="15"/>
      <c r="AT1144" s="14"/>
      <c r="AU1144" s="14"/>
      <c r="AV1144" s="16"/>
      <c r="AW1144" s="26"/>
      <c r="AX1144" s="15"/>
      <c r="AY1144" s="14"/>
      <c r="AZ1144" s="14"/>
      <c r="BA1144" s="14"/>
      <c r="BB1144" s="16"/>
      <c r="BC1144" s="26"/>
      <c r="BD1144" s="15"/>
      <c r="BE1144" s="14"/>
      <c r="BF1144" s="14"/>
      <c r="BG1144" s="14"/>
      <c r="BH1144" s="14"/>
      <c r="BI1144" s="16"/>
      <c r="BJ1144" s="26"/>
      <c r="BK1144" s="15"/>
      <c r="BL1144" s="14"/>
      <c r="BM1144" s="14"/>
      <c r="BN1144" s="40"/>
    </row>
    <row r="1145" spans="1:66" x14ac:dyDescent="0.15">
      <c r="A1145" s="48" t="s">
        <v>48</v>
      </c>
      <c r="B1145" s="7">
        <v>299.70000000000016</v>
      </c>
      <c r="C1145" s="7">
        <v>85.654224086279157</v>
      </c>
      <c r="D1145" s="7">
        <v>47.226542840023981</v>
      </c>
      <c r="E1145" s="7">
        <v>48.842660275614165</v>
      </c>
      <c r="F1145" s="7">
        <v>50.279209107249834</v>
      </c>
      <c r="G1145" s="7">
        <v>67.697363690832802</v>
      </c>
      <c r="H1145" s="49"/>
      <c r="I1145" s="7">
        <v>299.70000000000016</v>
      </c>
      <c r="J1145" s="7">
        <v>155.24028776978426</v>
      </c>
      <c r="K1145" s="7">
        <v>144.28003597122293</v>
      </c>
      <c r="L1145" s="7">
        <v>0.17967625899280573</v>
      </c>
      <c r="M1145" s="49"/>
      <c r="N1145" s="7">
        <v>299.70000000000016</v>
      </c>
      <c r="O1145" s="7">
        <v>91.751869737931528</v>
      </c>
      <c r="P1145" s="7">
        <v>89.791881204992961</v>
      </c>
      <c r="Q1145" s="7">
        <v>0.17967625899280573</v>
      </c>
      <c r="R1145" s="7">
        <v>63.488418031852632</v>
      </c>
      <c r="S1145" s="7">
        <v>54.488154766229997</v>
      </c>
      <c r="T1145" s="8" t="s">
        <v>49</v>
      </c>
      <c r="U1145" s="49"/>
      <c r="V1145" s="7">
        <v>299.70000000000016</v>
      </c>
      <c r="W1145" s="7">
        <v>191.34000000000015</v>
      </c>
      <c r="X1145" s="7">
        <v>34.559999999999974</v>
      </c>
      <c r="Y1145" s="7">
        <v>59.400000000000048</v>
      </c>
      <c r="Z1145" s="7">
        <v>9.3599999999999977</v>
      </c>
      <c r="AA1145" s="7">
        <v>5.0400000000000009</v>
      </c>
      <c r="AB1145" s="49"/>
      <c r="AC1145" s="7">
        <v>299.70000000000016</v>
      </c>
      <c r="AD1145" s="7">
        <v>82.766990613591602</v>
      </c>
      <c r="AE1145" s="7">
        <v>144.53635191473796</v>
      </c>
      <c r="AF1145" s="7">
        <v>72.39665747167038</v>
      </c>
      <c r="AG1145" s="49"/>
      <c r="AH1145" s="7">
        <v>299.70000000000016</v>
      </c>
      <c r="AI1145" s="7">
        <v>39.743699429496395</v>
      </c>
      <c r="AJ1145" s="7">
        <v>42.843614925102393</v>
      </c>
      <c r="AK1145" s="7">
        <v>0.17967625899280573</v>
      </c>
      <c r="AL1145" s="7">
        <v>70.495244796945514</v>
      </c>
      <c r="AM1145" s="7">
        <v>74.041107117792379</v>
      </c>
      <c r="AN1145" s="8" t="s">
        <v>49</v>
      </c>
      <c r="AO1145" s="7">
        <v>45.001343543342244</v>
      </c>
      <c r="AP1145" s="7">
        <v>27.395313928328147</v>
      </c>
      <c r="AQ1145" s="8" t="s">
        <v>49</v>
      </c>
      <c r="AR1145" s="49"/>
      <c r="AS1145" s="7">
        <v>299.70000000000016</v>
      </c>
      <c r="AT1145" s="7">
        <v>110.94850985848167</v>
      </c>
      <c r="AU1145" s="7">
        <v>111.86584425161989</v>
      </c>
      <c r="AV1145" s="7">
        <v>76.885645889898484</v>
      </c>
      <c r="AW1145" s="49"/>
      <c r="AX1145" s="7">
        <v>299.70000000000016</v>
      </c>
      <c r="AY1145" s="7">
        <v>49.143031061048937</v>
      </c>
      <c r="AZ1145" s="7">
        <v>94.710999688680644</v>
      </c>
      <c r="BA1145" s="7">
        <v>88.358035429552473</v>
      </c>
      <c r="BB1145" s="7">
        <v>67.487933820717913</v>
      </c>
      <c r="BC1145" s="49"/>
      <c r="BD1145" s="7">
        <v>299.70000000000016</v>
      </c>
      <c r="BE1145" s="7">
        <v>22.863373921905577</v>
      </c>
      <c r="BF1145" s="7">
        <v>151.88092037275212</v>
      </c>
      <c r="BG1145" s="7">
        <v>38.986003614121984</v>
      </c>
      <c r="BH1145" s="7">
        <v>72.338604213809319</v>
      </c>
      <c r="BI1145" s="7">
        <v>13.631097877410948</v>
      </c>
      <c r="BJ1145" s="49"/>
      <c r="BK1145" s="7">
        <v>299.70000000000016</v>
      </c>
      <c r="BL1145" s="7">
        <v>91.915366980096991</v>
      </c>
      <c r="BM1145" s="7">
        <v>79.457657908774507</v>
      </c>
      <c r="BN1145" s="35">
        <v>128.32697511112846</v>
      </c>
    </row>
    <row r="1146" spans="1:66" x14ac:dyDescent="0.15">
      <c r="A1146" s="47" t="s">
        <v>194</v>
      </c>
      <c r="B1146" s="9"/>
      <c r="C1146" s="9"/>
      <c r="D1146" s="9"/>
      <c r="E1146" s="9"/>
      <c r="F1146" s="9"/>
      <c r="G1146" s="9"/>
      <c r="H1146" s="49"/>
      <c r="I1146" s="9"/>
      <c r="J1146" s="9"/>
      <c r="K1146" s="9"/>
      <c r="L1146" s="9"/>
      <c r="M1146" s="49"/>
      <c r="N1146" s="9"/>
      <c r="O1146" s="9"/>
      <c r="P1146" s="9"/>
      <c r="Q1146" s="9"/>
      <c r="R1146" s="9"/>
      <c r="S1146" s="9"/>
      <c r="T1146" s="9"/>
      <c r="U1146" s="49"/>
      <c r="V1146" s="9"/>
      <c r="W1146" s="9"/>
      <c r="X1146" s="9"/>
      <c r="Y1146" s="9"/>
      <c r="Z1146" s="9"/>
      <c r="AA1146" s="9"/>
      <c r="AB1146" s="49"/>
      <c r="AC1146" s="9"/>
      <c r="AD1146" s="9"/>
      <c r="AE1146" s="9"/>
      <c r="AF1146" s="9"/>
      <c r="AG1146" s="49"/>
      <c r="AH1146" s="9"/>
      <c r="AI1146" s="9"/>
      <c r="AJ1146" s="9"/>
      <c r="AK1146" s="9"/>
      <c r="AL1146" s="9"/>
      <c r="AM1146" s="9"/>
      <c r="AN1146" s="9"/>
      <c r="AO1146" s="9"/>
      <c r="AP1146" s="9"/>
      <c r="AQ1146" s="9"/>
      <c r="AR1146" s="49"/>
      <c r="AS1146" s="9"/>
      <c r="AT1146" s="9"/>
      <c r="AU1146" s="9"/>
      <c r="AV1146" s="9"/>
      <c r="AW1146" s="49"/>
      <c r="AX1146" s="9"/>
      <c r="AY1146" s="11"/>
      <c r="AZ1146" s="11"/>
      <c r="BA1146" s="11"/>
      <c r="BB1146" s="9"/>
      <c r="BC1146" s="49"/>
      <c r="BD1146" s="9"/>
      <c r="BE1146" s="9"/>
      <c r="BF1146" s="9"/>
      <c r="BG1146" s="9"/>
      <c r="BH1146" s="9"/>
      <c r="BI1146" s="9"/>
      <c r="BJ1146" s="49"/>
      <c r="BK1146" s="9"/>
      <c r="BL1146" s="9"/>
      <c r="BM1146" s="9"/>
      <c r="BN1146" s="38"/>
    </row>
    <row r="1147" spans="1:66" x14ac:dyDescent="0.15">
      <c r="A1147" s="50" t="s">
        <v>51</v>
      </c>
      <c r="B1147" s="10">
        <v>0.41545986928238843</v>
      </c>
      <c r="C1147" s="10">
        <v>0.37742144762731122</v>
      </c>
      <c r="D1147" s="10">
        <v>0.42724105066514029</v>
      </c>
      <c r="E1147" s="10">
        <v>0.53766237119468785</v>
      </c>
      <c r="F1147" s="10">
        <v>0.40232061724924434</v>
      </c>
      <c r="G1147" s="10">
        <v>0.37696062916287465</v>
      </c>
      <c r="H1147" s="49"/>
      <c r="I1147" s="10">
        <v>0.41545986928238843</v>
      </c>
      <c r="J1147" s="10">
        <v>0.38201681902278323</v>
      </c>
      <c r="K1147" s="10">
        <v>0.45196080987215381</v>
      </c>
      <c r="L1147" s="10">
        <v>0</v>
      </c>
      <c r="M1147" s="49"/>
      <c r="N1147" s="10">
        <v>0.41545986928238843</v>
      </c>
      <c r="O1147" s="10">
        <v>0.40112880472015722</v>
      </c>
      <c r="P1147" s="10">
        <v>0.46731843870073214</v>
      </c>
      <c r="Q1147" s="10">
        <v>0</v>
      </c>
      <c r="R1147" s="10">
        <v>0.35439665653489677</v>
      </c>
      <c r="S1147" s="10">
        <v>0.4266527334786257</v>
      </c>
      <c r="T1147" s="13" t="s">
        <v>49</v>
      </c>
      <c r="U1147" s="49"/>
      <c r="V1147" s="10">
        <v>0.41545986928238843</v>
      </c>
      <c r="W1147" s="10">
        <v>0.40641996326675189</v>
      </c>
      <c r="X1147" s="10">
        <v>0.49306678791697395</v>
      </c>
      <c r="Y1147" s="10">
        <v>0.40749538436155813</v>
      </c>
      <c r="Z1147" s="10">
        <v>0.36636655854399292</v>
      </c>
      <c r="AA1147" s="10">
        <v>0.411532151391376</v>
      </c>
      <c r="AB1147" s="49"/>
      <c r="AC1147" s="10">
        <v>0.41545986928238843</v>
      </c>
      <c r="AD1147" s="10">
        <v>0.41327356168925711</v>
      </c>
      <c r="AE1147" s="10">
        <v>0.41823928279362654</v>
      </c>
      <c r="AF1147" s="10">
        <v>0.41241038886370879</v>
      </c>
      <c r="AG1147" s="49"/>
      <c r="AH1147" s="10">
        <v>0.41545986928238843</v>
      </c>
      <c r="AI1147" s="10">
        <v>0.40122688024483827</v>
      </c>
      <c r="AJ1147" s="10">
        <v>0.42618178931948042</v>
      </c>
      <c r="AK1147" s="10">
        <v>0</v>
      </c>
      <c r="AL1147" s="10">
        <v>0.33759214797892367</v>
      </c>
      <c r="AM1147" s="10">
        <v>0.49502418961424072</v>
      </c>
      <c r="AN1147" s="13" t="s">
        <v>49</v>
      </c>
      <c r="AO1147" s="10">
        <v>0.43464300692200031</v>
      </c>
      <c r="AP1147" s="10">
        <v>0.37588962893642314</v>
      </c>
      <c r="AQ1147" s="13" t="s">
        <v>49</v>
      </c>
      <c r="AR1147" s="49"/>
      <c r="AS1147" s="10">
        <v>0.41545986928238843</v>
      </c>
      <c r="AT1147" s="10">
        <v>0.41463455944623123</v>
      </c>
      <c r="AU1147" s="10">
        <v>0.40990752648496931</v>
      </c>
      <c r="AV1147" s="10">
        <v>0.42472927715237579</v>
      </c>
      <c r="AW1147" s="49"/>
      <c r="AX1147" s="10">
        <v>0.41545986928238843</v>
      </c>
      <c r="AY1147" s="12">
        <v>0.50961324684439535</v>
      </c>
      <c r="AZ1147" s="12">
        <v>0.31980818395341803</v>
      </c>
      <c r="BA1147" s="12">
        <v>0.46141984834771277</v>
      </c>
      <c r="BB1147" s="10">
        <v>0.42096234804803945</v>
      </c>
      <c r="BC1147" s="49"/>
      <c r="BD1147" s="10">
        <v>0.41545986928238843</v>
      </c>
      <c r="BE1147" s="10">
        <v>0.39030423750057441</v>
      </c>
      <c r="BF1147" s="10">
        <v>0.41312967243816928</v>
      </c>
      <c r="BG1147" s="10">
        <v>0.43340926963474902</v>
      </c>
      <c r="BH1147" s="10">
        <v>0.40706732090848124</v>
      </c>
      <c r="BI1147" s="10">
        <v>0.47681845629407882</v>
      </c>
      <c r="BJ1147" s="49"/>
      <c r="BK1147" s="10">
        <v>0.41545986928238843</v>
      </c>
      <c r="BL1147" s="10">
        <v>0.41728519081011561</v>
      </c>
      <c r="BM1147" s="10">
        <v>0.438765580880075</v>
      </c>
      <c r="BN1147" s="39">
        <v>0.39972200625103205</v>
      </c>
    </row>
    <row r="1148" spans="1:66" ht="24" x14ac:dyDescent="0.15">
      <c r="A1148" s="47" t="s">
        <v>195</v>
      </c>
      <c r="B1148" s="9"/>
      <c r="C1148" s="9"/>
      <c r="D1148" s="9"/>
      <c r="E1148" s="11"/>
      <c r="F1148" s="9"/>
      <c r="G1148" s="11"/>
      <c r="H1148" s="49"/>
      <c r="I1148" s="9"/>
      <c r="J1148" s="9"/>
      <c r="K1148" s="9"/>
      <c r="L1148" s="9"/>
      <c r="M1148" s="49"/>
      <c r="N1148" s="9"/>
      <c r="O1148" s="9"/>
      <c r="P1148" s="9"/>
      <c r="Q1148" s="9"/>
      <c r="R1148" s="9"/>
      <c r="S1148" s="9"/>
      <c r="T1148" s="9"/>
      <c r="U1148" s="49"/>
      <c r="V1148" s="9"/>
      <c r="W1148" s="9"/>
      <c r="X1148" s="9"/>
      <c r="Y1148" s="9"/>
      <c r="Z1148" s="9"/>
      <c r="AA1148" s="9"/>
      <c r="AB1148" s="49"/>
      <c r="AC1148" s="9"/>
      <c r="AD1148" s="9"/>
      <c r="AE1148" s="9"/>
      <c r="AF1148" s="9"/>
      <c r="AG1148" s="49"/>
      <c r="AH1148" s="9"/>
      <c r="AI1148" s="9"/>
      <c r="AJ1148" s="9"/>
      <c r="AK1148" s="9"/>
      <c r="AL1148" s="11"/>
      <c r="AM1148" s="11"/>
      <c r="AN1148" s="9"/>
      <c r="AO1148" s="9"/>
      <c r="AP1148" s="9"/>
      <c r="AQ1148" s="9"/>
      <c r="AR1148" s="49"/>
      <c r="AS1148" s="9"/>
      <c r="AT1148" s="9"/>
      <c r="AU1148" s="9"/>
      <c r="AV1148" s="9"/>
      <c r="AW1148" s="49"/>
      <c r="AX1148" s="9"/>
      <c r="AY1148" s="9"/>
      <c r="AZ1148" s="9"/>
      <c r="BA1148" s="9"/>
      <c r="BB1148" s="9"/>
      <c r="BC1148" s="49"/>
      <c r="BD1148" s="9"/>
      <c r="BE1148" s="9"/>
      <c r="BF1148" s="9"/>
      <c r="BG1148" s="9"/>
      <c r="BH1148" s="9"/>
      <c r="BI1148" s="9"/>
      <c r="BJ1148" s="49"/>
      <c r="BK1148" s="9"/>
      <c r="BL1148" s="9"/>
      <c r="BM1148" s="9"/>
      <c r="BN1148" s="38"/>
    </row>
    <row r="1149" spans="1:66" x14ac:dyDescent="0.15">
      <c r="A1149" s="50" t="s">
        <v>51</v>
      </c>
      <c r="B1149" s="10">
        <v>0.4492966241629805</v>
      </c>
      <c r="C1149" s="10">
        <v>0.49541383895915708</v>
      </c>
      <c r="D1149" s="10">
        <v>0.39276384178742374</v>
      </c>
      <c r="E1149" s="12">
        <v>0.33156143892942869</v>
      </c>
      <c r="F1149" s="10">
        <v>0.4414739313043799</v>
      </c>
      <c r="G1149" s="12">
        <v>0.52113889124767498</v>
      </c>
      <c r="H1149" s="49"/>
      <c r="I1149" s="10">
        <v>0.4492966241629805</v>
      </c>
      <c r="J1149" s="10">
        <v>0.48490771858847426</v>
      </c>
      <c r="K1149" s="10">
        <v>0.41029452085107099</v>
      </c>
      <c r="L1149" s="10">
        <v>1</v>
      </c>
      <c r="M1149" s="49"/>
      <c r="N1149" s="10">
        <v>0.4492966241629805</v>
      </c>
      <c r="O1149" s="10">
        <v>0.43555655640484769</v>
      </c>
      <c r="P1149" s="10">
        <v>0.41245047901000831</v>
      </c>
      <c r="Q1149" s="10">
        <v>1</v>
      </c>
      <c r="R1149" s="10">
        <v>0.55622878067283599</v>
      </c>
      <c r="S1149" s="10">
        <v>0.40674168373040193</v>
      </c>
      <c r="T1149" s="13" t="s">
        <v>49</v>
      </c>
      <c r="U1149" s="49"/>
      <c r="V1149" s="10">
        <v>0.4492966241629805</v>
      </c>
      <c r="W1149" s="10">
        <v>0.47286108143471212</v>
      </c>
      <c r="X1149" s="10">
        <v>0.42463680436894358</v>
      </c>
      <c r="Y1149" s="10">
        <v>0.40914326495418291</v>
      </c>
      <c r="Z1149" s="10">
        <v>0.30849708960679517</v>
      </c>
      <c r="AA1149" s="10">
        <v>0.45850561189259847</v>
      </c>
      <c r="AB1149" s="49"/>
      <c r="AC1149" s="10">
        <v>0.4492966241629805</v>
      </c>
      <c r="AD1149" s="10">
        <v>0.39783038194768855</v>
      </c>
      <c r="AE1149" s="10">
        <v>0.47505611832524525</v>
      </c>
      <c r="AF1149" s="10">
        <v>0.45670750046175446</v>
      </c>
      <c r="AG1149" s="49"/>
      <c r="AH1149" s="10">
        <v>0.4492966241629805</v>
      </c>
      <c r="AI1149" s="10">
        <v>0.40037931465089638</v>
      </c>
      <c r="AJ1149" s="10">
        <v>0.39294051446476691</v>
      </c>
      <c r="AK1149" s="10">
        <v>1</v>
      </c>
      <c r="AL1149" s="12">
        <v>0.56015923305406434</v>
      </c>
      <c r="AM1149" s="12">
        <v>0.39402863049681253</v>
      </c>
      <c r="AN1149" s="13" t="s">
        <v>49</v>
      </c>
      <c r="AO1149" s="10">
        <v>0.44167784363221219</v>
      </c>
      <c r="AP1149" s="10">
        <v>0.4813962027739182</v>
      </c>
      <c r="AQ1149" s="13" t="s">
        <v>49</v>
      </c>
      <c r="AR1149" s="49"/>
      <c r="AS1149" s="10">
        <v>0.4492966241629805</v>
      </c>
      <c r="AT1149" s="10">
        <v>0.38608822279768085</v>
      </c>
      <c r="AU1149" s="10">
        <v>0.49612499147806155</v>
      </c>
      <c r="AV1149" s="10">
        <v>0.47237483436532757</v>
      </c>
      <c r="AW1149" s="49"/>
      <c r="AX1149" s="10">
        <v>0.4492966241629805</v>
      </c>
      <c r="AY1149" s="10">
        <v>0.34009148909363018</v>
      </c>
      <c r="AZ1149" s="10">
        <v>0.47377151100964693</v>
      </c>
      <c r="BA1149" s="10">
        <v>0.43515216213499647</v>
      </c>
      <c r="BB1149" s="10">
        <v>0.51298811652135357</v>
      </c>
      <c r="BC1149" s="49"/>
      <c r="BD1149" s="10">
        <v>0.4492966241629805</v>
      </c>
      <c r="BE1149" s="10">
        <v>0.52724694431137931</v>
      </c>
      <c r="BF1149" s="10">
        <v>0.45178193525485311</v>
      </c>
      <c r="BG1149" s="10">
        <v>0.32886221320510162</v>
      </c>
      <c r="BH1149" s="10">
        <v>0.48864102023427058</v>
      </c>
      <c r="BI1149" s="10">
        <v>0.42651482255844914</v>
      </c>
      <c r="BJ1149" s="49"/>
      <c r="BK1149" s="10">
        <v>0.4492966241629805</v>
      </c>
      <c r="BL1149" s="10">
        <v>0.42159787886398831</v>
      </c>
      <c r="BM1149" s="10">
        <v>0.46223949547871029</v>
      </c>
      <c r="BN1149" s="39">
        <v>0.46112211990437441</v>
      </c>
    </row>
    <row r="1150" spans="1:66" ht="24" x14ac:dyDescent="0.15">
      <c r="A1150" s="47" t="s">
        <v>196</v>
      </c>
      <c r="B1150" s="9"/>
      <c r="C1150" s="9"/>
      <c r="D1150" s="9"/>
      <c r="E1150" s="9"/>
      <c r="F1150" s="9"/>
      <c r="G1150" s="9"/>
      <c r="H1150" s="49"/>
      <c r="I1150" s="9"/>
      <c r="J1150" s="9"/>
      <c r="K1150" s="9"/>
      <c r="L1150" s="9"/>
      <c r="M1150" s="49"/>
      <c r="N1150" s="9"/>
      <c r="O1150" s="9"/>
      <c r="P1150" s="9"/>
      <c r="Q1150" s="9"/>
      <c r="R1150" s="9"/>
      <c r="S1150" s="9"/>
      <c r="T1150" s="9"/>
      <c r="U1150" s="49"/>
      <c r="V1150" s="9"/>
      <c r="W1150" s="9"/>
      <c r="X1150" s="9"/>
      <c r="Y1150" s="9"/>
      <c r="Z1150" s="9"/>
      <c r="AA1150" s="9"/>
      <c r="AB1150" s="49"/>
      <c r="AC1150" s="9"/>
      <c r="AD1150" s="9"/>
      <c r="AE1150" s="9"/>
      <c r="AF1150" s="9"/>
      <c r="AG1150" s="49"/>
      <c r="AH1150" s="9"/>
      <c r="AI1150" s="9"/>
      <c r="AJ1150" s="9"/>
      <c r="AK1150" s="9"/>
      <c r="AL1150" s="9"/>
      <c r="AM1150" s="9"/>
      <c r="AN1150" s="9"/>
      <c r="AO1150" s="9"/>
      <c r="AP1150" s="9"/>
      <c r="AQ1150" s="9"/>
      <c r="AR1150" s="49"/>
      <c r="AS1150" s="9"/>
      <c r="AT1150" s="11"/>
      <c r="AU1150" s="11"/>
      <c r="AV1150" s="9"/>
      <c r="AW1150" s="49"/>
      <c r="AX1150" s="9"/>
      <c r="AY1150" s="9"/>
      <c r="AZ1150" s="11"/>
      <c r="BA1150" s="9"/>
      <c r="BB1150" s="11"/>
      <c r="BC1150" s="49"/>
      <c r="BD1150" s="9"/>
      <c r="BE1150" s="9"/>
      <c r="BF1150" s="9"/>
      <c r="BG1150" s="9"/>
      <c r="BH1150" s="9"/>
      <c r="BI1150" s="9"/>
      <c r="BJ1150" s="49"/>
      <c r="BK1150" s="9"/>
      <c r="BL1150" s="9"/>
      <c r="BM1150" s="9"/>
      <c r="BN1150" s="38"/>
    </row>
    <row r="1151" spans="1:66" x14ac:dyDescent="0.15">
      <c r="A1151" s="50" t="s">
        <v>51</v>
      </c>
      <c r="B1151" s="10">
        <v>0.13524350655463055</v>
      </c>
      <c r="C1151" s="10">
        <v>0.12716471341353197</v>
      </c>
      <c r="D1151" s="10">
        <v>0.17999510754743547</v>
      </c>
      <c r="E1151" s="10">
        <v>0.13077618987588296</v>
      </c>
      <c r="F1151" s="10">
        <v>0.15620545144637599</v>
      </c>
      <c r="G1151" s="10">
        <v>0.10190047958945055</v>
      </c>
      <c r="H1151" s="49"/>
      <c r="I1151" s="10">
        <v>0.13524350655463055</v>
      </c>
      <c r="J1151" s="10">
        <v>0.13307546238874202</v>
      </c>
      <c r="K1151" s="10">
        <v>0.13774466927677559</v>
      </c>
      <c r="L1151" s="10">
        <v>0</v>
      </c>
      <c r="M1151" s="49"/>
      <c r="N1151" s="10">
        <v>0.13524350655463055</v>
      </c>
      <c r="O1151" s="10">
        <v>0.16331463887499464</v>
      </c>
      <c r="P1151" s="10">
        <v>0.12023108228925979</v>
      </c>
      <c r="Q1151" s="10">
        <v>0</v>
      </c>
      <c r="R1151" s="10">
        <v>8.9374562792268006E-2</v>
      </c>
      <c r="S1151" s="10">
        <v>0.16660558279097235</v>
      </c>
      <c r="T1151" s="13" t="s">
        <v>49</v>
      </c>
      <c r="U1151" s="49"/>
      <c r="V1151" s="10">
        <v>0.13524350655463055</v>
      </c>
      <c r="W1151" s="10">
        <v>0.1207189552985352</v>
      </c>
      <c r="X1151" s="10">
        <v>8.2296407714083128E-2</v>
      </c>
      <c r="Y1151" s="10">
        <v>0.18336135068425841</v>
      </c>
      <c r="Z1151" s="10">
        <v>0.32513635184921208</v>
      </c>
      <c r="AA1151" s="10">
        <v>0.12996223671602569</v>
      </c>
      <c r="AB1151" s="49"/>
      <c r="AC1151" s="10">
        <v>0.13524350655463055</v>
      </c>
      <c r="AD1151" s="10">
        <v>0.18889605636305434</v>
      </c>
      <c r="AE1151" s="10">
        <v>0.10670459888112813</v>
      </c>
      <c r="AF1151" s="10">
        <v>0.1308821106745372</v>
      </c>
      <c r="AG1151" s="49"/>
      <c r="AH1151" s="10">
        <v>0.13524350655463055</v>
      </c>
      <c r="AI1151" s="10">
        <v>0.19839380510426566</v>
      </c>
      <c r="AJ1151" s="10">
        <v>0.18087769621575292</v>
      </c>
      <c r="AK1151" s="10">
        <v>0</v>
      </c>
      <c r="AL1151" s="10">
        <v>0.10224861896701208</v>
      </c>
      <c r="AM1151" s="10">
        <v>0.11094717988894785</v>
      </c>
      <c r="AN1151" s="13" t="s">
        <v>49</v>
      </c>
      <c r="AO1151" s="10">
        <v>0.12367914944578787</v>
      </c>
      <c r="AP1151" s="10">
        <v>0.14271416828965883</v>
      </c>
      <c r="AQ1151" s="13" t="s">
        <v>49</v>
      </c>
      <c r="AR1151" s="49"/>
      <c r="AS1151" s="10">
        <v>0.13524350655463055</v>
      </c>
      <c r="AT1151" s="12">
        <v>0.19927721775608778</v>
      </c>
      <c r="AU1151" s="12">
        <v>9.3967482036968419E-2</v>
      </c>
      <c r="AV1151" s="10">
        <v>0.10289588848229614</v>
      </c>
      <c r="AW1151" s="49"/>
      <c r="AX1151" s="10">
        <v>0.13524350655463055</v>
      </c>
      <c r="AY1151" s="10">
        <v>0.15029526406197483</v>
      </c>
      <c r="AZ1151" s="12">
        <v>0.20642030503693473</v>
      </c>
      <c r="BA1151" s="10">
        <v>0.10342798951729053</v>
      </c>
      <c r="BB1151" s="12">
        <v>6.6049535430607362E-2</v>
      </c>
      <c r="BC1151" s="49"/>
      <c r="BD1151" s="10">
        <v>0.13524350655463055</v>
      </c>
      <c r="BE1151" s="10">
        <v>8.2448818188046266E-2</v>
      </c>
      <c r="BF1151" s="10">
        <v>0.13508839230697728</v>
      </c>
      <c r="BG1151" s="10">
        <v>0.2377285171601497</v>
      </c>
      <c r="BH1151" s="10">
        <v>0.10429165885724874</v>
      </c>
      <c r="BI1151" s="10">
        <v>9.6666721147471948E-2</v>
      </c>
      <c r="BJ1151" s="49"/>
      <c r="BK1151" s="10">
        <v>0.13524350655463055</v>
      </c>
      <c r="BL1151" s="10">
        <v>0.16111693032589577</v>
      </c>
      <c r="BM1151" s="10">
        <v>9.8994923641214885E-2</v>
      </c>
      <c r="BN1151" s="39">
        <v>0.13915587384459338</v>
      </c>
    </row>
    <row r="1152" spans="1:66" x14ac:dyDescent="0.15">
      <c r="A1152" s="31" t="s">
        <v>197</v>
      </c>
      <c r="B1152" s="4"/>
      <c r="C1152" s="4"/>
      <c r="D1152" s="4"/>
      <c r="E1152" s="4"/>
      <c r="F1152" s="4"/>
      <c r="G1152" s="6"/>
      <c r="H1152" s="26"/>
      <c r="I1152" s="15"/>
      <c r="J1152" s="14"/>
      <c r="K1152" s="14"/>
      <c r="L1152" s="16"/>
      <c r="M1152" s="26"/>
      <c r="N1152" s="15"/>
      <c r="O1152" s="14"/>
      <c r="P1152" s="14"/>
      <c r="Q1152" s="14"/>
      <c r="R1152" s="14"/>
      <c r="S1152" s="14"/>
      <c r="T1152" s="16"/>
      <c r="U1152" s="26"/>
      <c r="V1152" s="15"/>
      <c r="W1152" s="14"/>
      <c r="X1152" s="14"/>
      <c r="Y1152" s="14"/>
      <c r="Z1152" s="14"/>
      <c r="AA1152" s="16"/>
      <c r="AB1152" s="26"/>
      <c r="AC1152" s="5"/>
      <c r="AD1152" s="4"/>
      <c r="AE1152" s="4"/>
      <c r="AF1152" s="6"/>
      <c r="AG1152" s="26"/>
      <c r="AH1152" s="15"/>
      <c r="AI1152" s="14"/>
      <c r="AJ1152" s="14"/>
      <c r="AK1152" s="14"/>
      <c r="AL1152" s="14"/>
      <c r="AM1152" s="14"/>
      <c r="AN1152" s="14"/>
      <c r="AO1152" s="14"/>
      <c r="AP1152" s="14"/>
      <c r="AQ1152" s="16"/>
      <c r="AR1152" s="26"/>
      <c r="AS1152" s="15"/>
      <c r="AT1152" s="14"/>
      <c r="AU1152" s="14"/>
      <c r="AV1152" s="16"/>
      <c r="AW1152" s="26"/>
      <c r="AX1152" s="15"/>
      <c r="AY1152" s="14"/>
      <c r="AZ1152" s="14"/>
      <c r="BA1152" s="14"/>
      <c r="BB1152" s="16"/>
      <c r="BC1152" s="26"/>
      <c r="BD1152" s="5"/>
      <c r="BE1152" s="4"/>
      <c r="BF1152" s="4"/>
      <c r="BG1152" s="4"/>
      <c r="BH1152" s="4"/>
      <c r="BI1152" s="6"/>
      <c r="BJ1152" s="26"/>
      <c r="BK1152" s="15"/>
      <c r="BL1152" s="14"/>
      <c r="BM1152" s="14"/>
      <c r="BN1152" s="40"/>
    </row>
    <row r="1153" spans="1:66" x14ac:dyDescent="0.15">
      <c r="A1153" s="48" t="s">
        <v>48</v>
      </c>
      <c r="B1153" s="7">
        <v>299.70000000000016</v>
      </c>
      <c r="C1153" s="7">
        <v>85.654224086279157</v>
      </c>
      <c r="D1153" s="7">
        <v>47.226542840023981</v>
      </c>
      <c r="E1153" s="7">
        <v>48.842660275614165</v>
      </c>
      <c r="F1153" s="7">
        <v>50.279209107249834</v>
      </c>
      <c r="G1153" s="7">
        <v>67.697363690832802</v>
      </c>
      <c r="H1153" s="49"/>
      <c r="I1153" s="7">
        <v>299.70000000000016</v>
      </c>
      <c r="J1153" s="7">
        <v>155.24028776978426</v>
      </c>
      <c r="K1153" s="7">
        <v>144.28003597122293</v>
      </c>
      <c r="L1153" s="7">
        <v>0.17967625899280573</v>
      </c>
      <c r="M1153" s="49"/>
      <c r="N1153" s="7">
        <v>299.70000000000016</v>
      </c>
      <c r="O1153" s="7">
        <v>91.751869737931528</v>
      </c>
      <c r="P1153" s="7">
        <v>89.791881204992961</v>
      </c>
      <c r="Q1153" s="7">
        <v>0.17967625899280573</v>
      </c>
      <c r="R1153" s="7">
        <v>63.488418031852632</v>
      </c>
      <c r="S1153" s="7">
        <v>54.488154766229997</v>
      </c>
      <c r="T1153" s="8" t="s">
        <v>49</v>
      </c>
      <c r="U1153" s="49"/>
      <c r="V1153" s="7">
        <v>299.70000000000016</v>
      </c>
      <c r="W1153" s="7">
        <v>191.34000000000015</v>
      </c>
      <c r="X1153" s="7">
        <v>34.559999999999974</v>
      </c>
      <c r="Y1153" s="7">
        <v>59.400000000000048</v>
      </c>
      <c r="Z1153" s="7">
        <v>9.3599999999999977</v>
      </c>
      <c r="AA1153" s="7">
        <v>5.0400000000000009</v>
      </c>
      <c r="AB1153" s="49"/>
      <c r="AC1153" s="7">
        <v>299.70000000000016</v>
      </c>
      <c r="AD1153" s="7">
        <v>82.766990613591602</v>
      </c>
      <c r="AE1153" s="7">
        <v>144.53635191473796</v>
      </c>
      <c r="AF1153" s="7">
        <v>72.39665747167038</v>
      </c>
      <c r="AG1153" s="49"/>
      <c r="AH1153" s="7">
        <v>299.70000000000016</v>
      </c>
      <c r="AI1153" s="7">
        <v>39.743699429496395</v>
      </c>
      <c r="AJ1153" s="7">
        <v>42.843614925102393</v>
      </c>
      <c r="AK1153" s="7">
        <v>0.17967625899280573</v>
      </c>
      <c r="AL1153" s="7">
        <v>70.495244796945514</v>
      </c>
      <c r="AM1153" s="7">
        <v>74.041107117792379</v>
      </c>
      <c r="AN1153" s="8" t="s">
        <v>49</v>
      </c>
      <c r="AO1153" s="7">
        <v>45.001343543342244</v>
      </c>
      <c r="AP1153" s="7">
        <v>27.395313928328147</v>
      </c>
      <c r="AQ1153" s="8" t="s">
        <v>49</v>
      </c>
      <c r="AR1153" s="49"/>
      <c r="AS1153" s="7">
        <v>299.70000000000016</v>
      </c>
      <c r="AT1153" s="7">
        <v>110.94850985848167</v>
      </c>
      <c r="AU1153" s="7">
        <v>111.86584425161989</v>
      </c>
      <c r="AV1153" s="7">
        <v>76.885645889898484</v>
      </c>
      <c r="AW1153" s="49"/>
      <c r="AX1153" s="7">
        <v>299.70000000000016</v>
      </c>
      <c r="AY1153" s="7">
        <v>49.143031061048937</v>
      </c>
      <c r="AZ1153" s="7">
        <v>94.710999688680644</v>
      </c>
      <c r="BA1153" s="7">
        <v>88.358035429552473</v>
      </c>
      <c r="BB1153" s="7">
        <v>67.487933820717913</v>
      </c>
      <c r="BC1153" s="49"/>
      <c r="BD1153" s="7">
        <v>299.70000000000016</v>
      </c>
      <c r="BE1153" s="7">
        <v>22.863373921905577</v>
      </c>
      <c r="BF1153" s="7">
        <v>151.88092037275212</v>
      </c>
      <c r="BG1153" s="7">
        <v>38.986003614121984</v>
      </c>
      <c r="BH1153" s="7">
        <v>72.338604213809319</v>
      </c>
      <c r="BI1153" s="7">
        <v>13.631097877410948</v>
      </c>
      <c r="BJ1153" s="49"/>
      <c r="BK1153" s="7">
        <v>299.70000000000016</v>
      </c>
      <c r="BL1153" s="7">
        <v>91.915366980096991</v>
      </c>
      <c r="BM1153" s="7">
        <v>79.457657908774507</v>
      </c>
      <c r="BN1153" s="35">
        <v>128.32697511112846</v>
      </c>
    </row>
    <row r="1154" spans="1:66" x14ac:dyDescent="0.15">
      <c r="A1154" s="47" t="s">
        <v>198</v>
      </c>
      <c r="B1154" s="9"/>
      <c r="C1154" s="11"/>
      <c r="D1154" s="11"/>
      <c r="E1154" s="9"/>
      <c r="F1154" s="11"/>
      <c r="G1154" s="11"/>
      <c r="H1154" s="49"/>
      <c r="I1154" s="9"/>
      <c r="J1154" s="9"/>
      <c r="K1154" s="9"/>
      <c r="L1154" s="9"/>
      <c r="M1154" s="49"/>
      <c r="N1154" s="9"/>
      <c r="O1154" s="11"/>
      <c r="P1154" s="11"/>
      <c r="Q1154" s="9"/>
      <c r="R1154" s="11"/>
      <c r="S1154" s="9"/>
      <c r="T1154" s="9"/>
      <c r="U1154" s="49"/>
      <c r="V1154" s="9"/>
      <c r="W1154" s="9"/>
      <c r="X1154" s="9"/>
      <c r="Y1154" s="9"/>
      <c r="Z1154" s="9"/>
      <c r="AA1154" s="9"/>
      <c r="AB1154" s="49"/>
      <c r="AC1154" s="9"/>
      <c r="AD1154" s="11"/>
      <c r="AE1154" s="11"/>
      <c r="AF1154" s="11"/>
      <c r="AG1154" s="49"/>
      <c r="AH1154" s="9"/>
      <c r="AI1154" s="11"/>
      <c r="AJ1154" s="11"/>
      <c r="AK1154" s="9"/>
      <c r="AL1154" s="11"/>
      <c r="AM1154" s="11"/>
      <c r="AN1154" s="9"/>
      <c r="AO1154" s="11"/>
      <c r="AP1154" s="9"/>
      <c r="AQ1154" s="9"/>
      <c r="AR1154" s="49"/>
      <c r="AS1154" s="9"/>
      <c r="AT1154" s="9"/>
      <c r="AU1154" s="9"/>
      <c r="AV1154" s="9"/>
      <c r="AW1154" s="49"/>
      <c r="AX1154" s="9"/>
      <c r="AY1154" s="9"/>
      <c r="AZ1154" s="9"/>
      <c r="BA1154" s="9"/>
      <c r="BB1154" s="9"/>
      <c r="BC1154" s="49"/>
      <c r="BD1154" s="9"/>
      <c r="BE1154" s="11"/>
      <c r="BF1154" s="11"/>
      <c r="BG1154" s="11"/>
      <c r="BH1154" s="11"/>
      <c r="BI1154" s="11"/>
      <c r="BJ1154" s="49"/>
      <c r="BK1154" s="9"/>
      <c r="BL1154" s="11"/>
      <c r="BM1154" s="11"/>
      <c r="BN1154" s="36"/>
    </row>
    <row r="1155" spans="1:66" x14ac:dyDescent="0.15">
      <c r="A1155" s="50" t="s">
        <v>51</v>
      </c>
      <c r="B1155" s="10">
        <v>0.3957291180762455</v>
      </c>
      <c r="C1155" s="12">
        <v>0.33241186161859476</v>
      </c>
      <c r="D1155" s="12">
        <v>0.2076494130828519</v>
      </c>
      <c r="E1155" s="10">
        <v>0.37248607353992313</v>
      </c>
      <c r="F1155" s="12">
        <v>0.50259548603519155</v>
      </c>
      <c r="G1155" s="12">
        <v>0.54444747040764385</v>
      </c>
      <c r="H1155" s="49"/>
      <c r="I1155" s="10">
        <v>0.3957291180762455</v>
      </c>
      <c r="J1155" s="10">
        <v>0.43050876648804171</v>
      </c>
      <c r="K1155" s="10">
        <v>0.35880024247261438</v>
      </c>
      <c r="L1155" s="10">
        <v>0</v>
      </c>
      <c r="M1155" s="49"/>
      <c r="N1155" s="10">
        <v>0.3957291180762455</v>
      </c>
      <c r="O1155" s="12">
        <v>0.3210422942104546</v>
      </c>
      <c r="P1155" s="12">
        <v>0.30087379407438902</v>
      </c>
      <c r="Q1155" s="10">
        <v>0</v>
      </c>
      <c r="R1155" s="12">
        <v>0.58870696730074912</v>
      </c>
      <c r="S1155" s="10">
        <v>0.45425814145113208</v>
      </c>
      <c r="T1155" s="13" t="s">
        <v>49</v>
      </c>
      <c r="U1155" s="49"/>
      <c r="V1155" s="10">
        <v>0.3957291180762455</v>
      </c>
      <c r="W1155" s="10">
        <v>0.42713139017726076</v>
      </c>
      <c r="X1155" s="10">
        <v>0.38280994752546438</v>
      </c>
      <c r="Y1155" s="10">
        <v>0.34535363539377972</v>
      </c>
      <c r="Z1155" s="10">
        <v>0.18247095778011907</v>
      </c>
      <c r="AA1155" s="10">
        <v>0.28191480103991395</v>
      </c>
      <c r="AB1155" s="49"/>
      <c r="AC1155" s="10">
        <v>0.3957291180762455</v>
      </c>
      <c r="AD1155" s="12">
        <v>0.23455344564993522</v>
      </c>
      <c r="AE1155" s="12">
        <v>0.44541659934968664</v>
      </c>
      <c r="AF1155" s="12">
        <v>0.48079351611371807</v>
      </c>
      <c r="AG1155" s="49"/>
      <c r="AH1155" s="10">
        <v>0.3957291180762455</v>
      </c>
      <c r="AI1155" s="12">
        <v>0.25014176559910234</v>
      </c>
      <c r="AJ1155" s="12">
        <v>0.22107666928473715</v>
      </c>
      <c r="AK1155" s="10">
        <v>0</v>
      </c>
      <c r="AL1155" s="12">
        <v>0.47045918477147458</v>
      </c>
      <c r="AM1155" s="12">
        <v>0.42157331474227605</v>
      </c>
      <c r="AN1155" s="13" t="s">
        <v>49</v>
      </c>
      <c r="AO1155" s="12">
        <v>0.52722004244155074</v>
      </c>
      <c r="AP1155" s="10">
        <v>0.40453025202889153</v>
      </c>
      <c r="AQ1155" s="13" t="s">
        <v>49</v>
      </c>
      <c r="AR1155" s="49"/>
      <c r="AS1155" s="10">
        <v>0.3957291180762455</v>
      </c>
      <c r="AT1155" s="10">
        <v>0.44538995777979451</v>
      </c>
      <c r="AU1155" s="10">
        <v>0.40150912424233604</v>
      </c>
      <c r="AV1155" s="10">
        <v>0.31565719617556981</v>
      </c>
      <c r="AW1155" s="49"/>
      <c r="AX1155" s="10">
        <v>0.3957291180762455</v>
      </c>
      <c r="AY1155" s="10">
        <v>0.3537862516059529</v>
      </c>
      <c r="AZ1155" s="10">
        <v>0.43530864509721384</v>
      </c>
      <c r="BA1155" s="10">
        <v>0.38330311171006254</v>
      </c>
      <c r="BB1155" s="10">
        <v>0.38699452749836694</v>
      </c>
      <c r="BC1155" s="49"/>
      <c r="BD1155" s="10">
        <v>0.3957291180762455</v>
      </c>
      <c r="BE1155" s="12">
        <v>0.68070589049779273</v>
      </c>
      <c r="BF1155" s="12">
        <v>0.35615499149733454</v>
      </c>
      <c r="BG1155" s="12">
        <v>0.39531011575729674</v>
      </c>
      <c r="BH1155" s="12">
        <v>0.45293024951385052</v>
      </c>
      <c r="BI1155" s="12">
        <v>5.6322082596601424E-2</v>
      </c>
      <c r="BJ1155" s="49"/>
      <c r="BK1155" s="10">
        <v>0.3957291180762455</v>
      </c>
      <c r="BL1155" s="12">
        <v>0.28868012261736553</v>
      </c>
      <c r="BM1155" s="12">
        <v>0.53711636125223494</v>
      </c>
      <c r="BN1155" s="37">
        <v>0.38485960683528597</v>
      </c>
    </row>
    <row r="1156" spans="1:66" x14ac:dyDescent="0.15">
      <c r="A1156" s="47" t="s">
        <v>199</v>
      </c>
      <c r="B1156" s="9"/>
      <c r="C1156" s="9"/>
      <c r="D1156" s="9"/>
      <c r="E1156" s="9"/>
      <c r="F1156" s="9"/>
      <c r="G1156" s="9"/>
      <c r="H1156" s="49"/>
      <c r="I1156" s="9"/>
      <c r="J1156" s="9"/>
      <c r="K1156" s="9"/>
      <c r="L1156" s="9"/>
      <c r="M1156" s="49"/>
      <c r="N1156" s="9"/>
      <c r="O1156" s="9"/>
      <c r="P1156" s="9"/>
      <c r="Q1156" s="9"/>
      <c r="R1156" s="9"/>
      <c r="S1156" s="9"/>
      <c r="T1156" s="9"/>
      <c r="U1156" s="49"/>
      <c r="V1156" s="9"/>
      <c r="W1156" s="9"/>
      <c r="X1156" s="9"/>
      <c r="Y1156" s="9"/>
      <c r="Z1156" s="9"/>
      <c r="AA1156" s="9"/>
      <c r="AB1156" s="49"/>
      <c r="AC1156" s="9"/>
      <c r="AD1156" s="9"/>
      <c r="AE1156" s="9"/>
      <c r="AF1156" s="9"/>
      <c r="AG1156" s="49"/>
      <c r="AH1156" s="9"/>
      <c r="AI1156" s="9"/>
      <c r="AJ1156" s="9"/>
      <c r="AK1156" s="9"/>
      <c r="AL1156" s="9"/>
      <c r="AM1156" s="9"/>
      <c r="AN1156" s="9"/>
      <c r="AO1156" s="9"/>
      <c r="AP1156" s="9"/>
      <c r="AQ1156" s="9"/>
      <c r="AR1156" s="49"/>
      <c r="AS1156" s="9"/>
      <c r="AT1156" s="9"/>
      <c r="AU1156" s="9"/>
      <c r="AV1156" s="9"/>
      <c r="AW1156" s="49"/>
      <c r="AX1156" s="9"/>
      <c r="AY1156" s="9"/>
      <c r="AZ1156" s="9"/>
      <c r="BA1156" s="9"/>
      <c r="BB1156" s="9"/>
      <c r="BC1156" s="49"/>
      <c r="BD1156" s="9"/>
      <c r="BE1156" s="9"/>
      <c r="BF1156" s="9"/>
      <c r="BG1156" s="9"/>
      <c r="BH1156" s="9"/>
      <c r="BI1156" s="9"/>
      <c r="BJ1156" s="49"/>
      <c r="BK1156" s="9"/>
      <c r="BL1156" s="9"/>
      <c r="BM1156" s="9"/>
      <c r="BN1156" s="38"/>
    </row>
    <row r="1157" spans="1:66" x14ac:dyDescent="0.15">
      <c r="A1157" s="50" t="s">
        <v>51</v>
      </c>
      <c r="B1157" s="10">
        <v>6.8101914741665381E-2</v>
      </c>
      <c r="C1157" s="10">
        <v>6.6666794495791548E-2</v>
      </c>
      <c r="D1157" s="10">
        <v>4.72226939558546E-2</v>
      </c>
      <c r="E1157" s="10">
        <v>7.311421595435777E-2</v>
      </c>
      <c r="F1157" s="10">
        <v>3.9571216435141672E-2</v>
      </c>
      <c r="G1157" s="10">
        <v>0.10205692009955515</v>
      </c>
      <c r="H1157" s="49"/>
      <c r="I1157" s="10">
        <v>6.8101914741665381E-2</v>
      </c>
      <c r="J1157" s="10">
        <v>6.07393572298476E-2</v>
      </c>
      <c r="K1157" s="10">
        <v>7.4863249243473956E-2</v>
      </c>
      <c r="L1157" s="10">
        <v>1</v>
      </c>
      <c r="M1157" s="49"/>
      <c r="N1157" s="10">
        <v>6.8101914741665381E-2</v>
      </c>
      <c r="O1157" s="10">
        <v>6.1354752300599641E-2</v>
      </c>
      <c r="P1157" s="10">
        <v>6.3507528395150448E-2</v>
      </c>
      <c r="Q1157" s="10">
        <v>1</v>
      </c>
      <c r="R1157" s="10">
        <v>5.9850003704915333E-2</v>
      </c>
      <c r="S1157" s="10">
        <v>9.3576518976764209E-2</v>
      </c>
      <c r="T1157" s="13" t="s">
        <v>49</v>
      </c>
      <c r="U1157" s="49"/>
      <c r="V1157" s="10">
        <v>6.8101914741665381E-2</v>
      </c>
      <c r="W1157" s="10">
        <v>9.0756892573435638E-2</v>
      </c>
      <c r="X1157" s="10">
        <v>0</v>
      </c>
      <c r="Y1157" s="10">
        <v>1.7494706392131455E-2</v>
      </c>
      <c r="Z1157" s="10">
        <v>0.1665245136140871</v>
      </c>
      <c r="AA1157" s="10">
        <v>8.8663693641959029E-2</v>
      </c>
      <c r="AB1157" s="49"/>
      <c r="AC1157" s="10">
        <v>6.8101914741665381E-2</v>
      </c>
      <c r="AD1157" s="10">
        <v>8.4371122615951907E-2</v>
      </c>
      <c r="AE1157" s="10">
        <v>8.0497036166351593E-2</v>
      </c>
      <c r="AF1157" s="10">
        <v>2.4756004622624877E-2</v>
      </c>
      <c r="AG1157" s="49"/>
      <c r="AH1157" s="10">
        <v>6.8101914741665381E-2</v>
      </c>
      <c r="AI1157" s="10">
        <v>8.052219131922711E-2</v>
      </c>
      <c r="AJ1157" s="10">
        <v>8.4101630819974377E-2</v>
      </c>
      <c r="AK1157" s="10">
        <v>1</v>
      </c>
      <c r="AL1157" s="10">
        <v>7.4430640211635493E-2</v>
      </c>
      <c r="AM1157" s="10">
        <v>8.6272909657580804E-2</v>
      </c>
      <c r="AN1157" s="13" t="s">
        <v>49</v>
      </c>
      <c r="AO1157" s="10">
        <v>2.1820222390896871E-2</v>
      </c>
      <c r="AP1157" s="10">
        <v>2.9578513505861978E-2</v>
      </c>
      <c r="AQ1157" s="13" t="s">
        <v>49</v>
      </c>
      <c r="AR1157" s="49"/>
      <c r="AS1157" s="10">
        <v>6.8101914741665381E-2</v>
      </c>
      <c r="AT1157" s="10">
        <v>5.5694431551451248E-2</v>
      </c>
      <c r="AU1157" s="10">
        <v>6.4407675614196497E-2</v>
      </c>
      <c r="AV1157" s="10">
        <v>9.1381304921637277E-2</v>
      </c>
      <c r="AW1157" s="49"/>
      <c r="AX1157" s="10">
        <v>6.8101914741665381E-2</v>
      </c>
      <c r="AY1157" s="10">
        <v>3.1615893902408439E-2</v>
      </c>
      <c r="AZ1157" s="10">
        <v>5.6477806446376344E-2</v>
      </c>
      <c r="BA1157" s="10">
        <v>7.7567070107362787E-2</v>
      </c>
      <c r="BB1157" s="10">
        <v>9.8590950675875991E-2</v>
      </c>
      <c r="BC1157" s="49"/>
      <c r="BD1157" s="10">
        <v>6.8101914741665381E-2</v>
      </c>
      <c r="BE1157" s="10">
        <v>4.294813737285183E-2</v>
      </c>
      <c r="BF1157" s="10">
        <v>6.3939883536926478E-2</v>
      </c>
      <c r="BG1157" s="10">
        <v>2.6513113568515264E-2</v>
      </c>
      <c r="BH1157" s="10">
        <v>0.10883543088911554</v>
      </c>
      <c r="BI1157" s="10">
        <v>5.9445883986293503E-2</v>
      </c>
      <c r="BJ1157" s="49"/>
      <c r="BK1157" s="10">
        <v>6.8101914741665381E-2</v>
      </c>
      <c r="BL1157" s="10">
        <v>9.0797826595377981E-2</v>
      </c>
      <c r="BM1157" s="10">
        <v>3.5463450655138687E-2</v>
      </c>
      <c r="BN1157" s="39">
        <v>7.2054886021740053E-2</v>
      </c>
    </row>
    <row r="1158" spans="1:66" x14ac:dyDescent="0.15">
      <c r="A1158" s="47" t="s">
        <v>200</v>
      </c>
      <c r="B1158" s="9"/>
      <c r="C1158" s="9"/>
      <c r="D1158" s="9"/>
      <c r="E1158" s="9"/>
      <c r="F1158" s="9"/>
      <c r="G1158" s="9"/>
      <c r="H1158" s="49"/>
      <c r="I1158" s="9"/>
      <c r="J1158" s="9"/>
      <c r="K1158" s="9"/>
      <c r="L1158" s="9"/>
      <c r="M1158" s="49"/>
      <c r="N1158" s="9"/>
      <c r="O1158" s="9"/>
      <c r="P1158" s="11"/>
      <c r="Q1158" s="9"/>
      <c r="R1158" s="9"/>
      <c r="S1158" s="11"/>
      <c r="T1158" s="9"/>
      <c r="U1158" s="49"/>
      <c r="V1158" s="9"/>
      <c r="W1158" s="9"/>
      <c r="X1158" s="11"/>
      <c r="Y1158" s="11"/>
      <c r="Z1158" s="9"/>
      <c r="AA1158" s="9"/>
      <c r="AB1158" s="49"/>
      <c r="AC1158" s="9"/>
      <c r="AD1158" s="9"/>
      <c r="AE1158" s="9"/>
      <c r="AF1158" s="9"/>
      <c r="AG1158" s="49"/>
      <c r="AH1158" s="9"/>
      <c r="AI1158" s="9"/>
      <c r="AJ1158" s="9"/>
      <c r="AK1158" s="9"/>
      <c r="AL1158" s="9"/>
      <c r="AM1158" s="11"/>
      <c r="AN1158" s="9"/>
      <c r="AO1158" s="11"/>
      <c r="AP1158" s="11"/>
      <c r="AQ1158" s="9"/>
      <c r="AR1158" s="49"/>
      <c r="AS1158" s="9"/>
      <c r="AT1158" s="11"/>
      <c r="AU1158" s="11"/>
      <c r="AV1158" s="9"/>
      <c r="AW1158" s="49"/>
      <c r="AX1158" s="9"/>
      <c r="AY1158" s="9"/>
      <c r="AZ1158" s="9"/>
      <c r="BA1158" s="9"/>
      <c r="BB1158" s="9"/>
      <c r="BC1158" s="49"/>
      <c r="BD1158" s="9"/>
      <c r="BE1158" s="9"/>
      <c r="BF1158" s="9"/>
      <c r="BG1158" s="9"/>
      <c r="BH1158" s="9"/>
      <c r="BI1158" s="9"/>
      <c r="BJ1158" s="49"/>
      <c r="BK1158" s="9"/>
      <c r="BL1158" s="9"/>
      <c r="BM1158" s="11"/>
      <c r="BN1158" s="36"/>
    </row>
    <row r="1159" spans="1:66" x14ac:dyDescent="0.15">
      <c r="A1159" s="50" t="s">
        <v>51</v>
      </c>
      <c r="B1159" s="10">
        <v>7.2015844688062353E-2</v>
      </c>
      <c r="C1159" s="10">
        <v>6.5046793626899788E-2</v>
      </c>
      <c r="D1159" s="10">
        <v>0.12231595547932687</v>
      </c>
      <c r="E1159" s="10">
        <v>9.085563032806758E-2</v>
      </c>
      <c r="F1159" s="10">
        <v>5.3297607335966384E-2</v>
      </c>
      <c r="G1159" s="10">
        <v>4.6052961352724138E-2</v>
      </c>
      <c r="H1159" s="49"/>
      <c r="I1159" s="10">
        <v>7.2015844688062353E-2</v>
      </c>
      <c r="J1159" s="10">
        <v>5.8048736055909399E-2</v>
      </c>
      <c r="K1159" s="10">
        <v>8.7133650046553365E-2</v>
      </c>
      <c r="L1159" s="10">
        <v>0</v>
      </c>
      <c r="M1159" s="49"/>
      <c r="N1159" s="10">
        <v>7.2015844688062353E-2</v>
      </c>
      <c r="O1159" s="10">
        <v>4.63257880027498E-2</v>
      </c>
      <c r="P1159" s="12">
        <v>0.12846646282469421</v>
      </c>
      <c r="Q1159" s="10">
        <v>0</v>
      </c>
      <c r="R1159" s="10">
        <v>7.4990446623944093E-2</v>
      </c>
      <c r="S1159" s="12">
        <v>1.9020662356553378E-2</v>
      </c>
      <c r="T1159" s="13" t="s">
        <v>49</v>
      </c>
      <c r="U1159" s="49"/>
      <c r="V1159" s="10">
        <v>7.2015844688062353E-2</v>
      </c>
      <c r="W1159" s="10">
        <v>5.6061204162440988E-2</v>
      </c>
      <c r="X1159" s="12">
        <v>2.5499250846414533E-2</v>
      </c>
      <c r="Y1159" s="12">
        <v>0.13144883746716921</v>
      </c>
      <c r="Z1159" s="10">
        <v>0.1466217317585741</v>
      </c>
      <c r="AA1159" s="10">
        <v>0.15767924295806246</v>
      </c>
      <c r="AB1159" s="49"/>
      <c r="AC1159" s="10">
        <v>7.2015844688062353E-2</v>
      </c>
      <c r="AD1159" s="10">
        <v>9.9111633092596185E-2</v>
      </c>
      <c r="AE1159" s="10">
        <v>5.8351250040953422E-2</v>
      </c>
      <c r="AF1159" s="10">
        <v>6.831945574961118E-2</v>
      </c>
      <c r="AG1159" s="49"/>
      <c r="AH1159" s="10">
        <v>7.2015844688062353E-2</v>
      </c>
      <c r="AI1159" s="10">
        <v>8.4225566226986681E-2</v>
      </c>
      <c r="AJ1159" s="10">
        <v>0.11333628186969655</v>
      </c>
      <c r="AK1159" s="10">
        <v>0</v>
      </c>
      <c r="AL1159" s="10">
        <v>8.034679385683248E-2</v>
      </c>
      <c r="AM1159" s="12">
        <v>3.7409082830034954E-2</v>
      </c>
      <c r="AN1159" s="13" t="s">
        <v>49</v>
      </c>
      <c r="AO1159" s="12">
        <v>0</v>
      </c>
      <c r="AP1159" s="12">
        <v>0.18054548487728858</v>
      </c>
      <c r="AQ1159" s="13" t="s">
        <v>49</v>
      </c>
      <c r="AR1159" s="49"/>
      <c r="AS1159" s="10">
        <v>7.2015844688062353E-2</v>
      </c>
      <c r="AT1159" s="12">
        <v>0.11108516314265789</v>
      </c>
      <c r="AU1159" s="12">
        <v>2.0996878378306126E-2</v>
      </c>
      <c r="AV1159" s="10">
        <v>8.9868293730729812E-2</v>
      </c>
      <c r="AW1159" s="49"/>
      <c r="AX1159" s="10">
        <v>7.2015844688062353E-2</v>
      </c>
      <c r="AY1159" s="10">
        <v>0.10165292148978917</v>
      </c>
      <c r="AZ1159" s="10">
        <v>6.6373665723676784E-2</v>
      </c>
      <c r="BA1159" s="10">
        <v>4.9532026040814879E-2</v>
      </c>
      <c r="BB1159" s="10">
        <v>8.7789726160957371E-2</v>
      </c>
      <c r="BC1159" s="49"/>
      <c r="BD1159" s="10">
        <v>7.2015844688062353E-2</v>
      </c>
      <c r="BE1159" s="10">
        <v>9.1691490460461045E-2</v>
      </c>
      <c r="BF1159" s="10">
        <v>9.5648961498350768E-2</v>
      </c>
      <c r="BG1159" s="10">
        <v>7.3827937458887119E-2</v>
      </c>
      <c r="BH1159" s="10">
        <v>2.8771128529707497E-2</v>
      </c>
      <c r="BI1159" s="10">
        <v>0</v>
      </c>
      <c r="BJ1159" s="49"/>
      <c r="BK1159" s="10">
        <v>7.2015844688062353E-2</v>
      </c>
      <c r="BL1159" s="10">
        <v>8.0338645162717701E-2</v>
      </c>
      <c r="BM1159" s="12">
        <v>2.3448884378093556E-2</v>
      </c>
      <c r="BN1159" s="37">
        <v>9.6126314488890363E-2</v>
      </c>
    </row>
    <row r="1160" spans="1:66" x14ac:dyDescent="0.15">
      <c r="A1160" s="47" t="s">
        <v>201</v>
      </c>
      <c r="B1160" s="9"/>
      <c r="C1160" s="9"/>
      <c r="D1160" s="9"/>
      <c r="E1160" s="9"/>
      <c r="F1160" s="9"/>
      <c r="G1160" s="9"/>
      <c r="H1160" s="49"/>
      <c r="I1160" s="9"/>
      <c r="J1160" s="9"/>
      <c r="K1160" s="9"/>
      <c r="L1160" s="9"/>
      <c r="M1160" s="49"/>
      <c r="N1160" s="9"/>
      <c r="O1160" s="9"/>
      <c r="P1160" s="9"/>
      <c r="Q1160" s="9"/>
      <c r="R1160" s="9"/>
      <c r="S1160" s="9"/>
      <c r="T1160" s="9"/>
      <c r="U1160" s="49"/>
      <c r="V1160" s="9"/>
      <c r="W1160" s="9"/>
      <c r="X1160" s="9"/>
      <c r="Y1160" s="9"/>
      <c r="Z1160" s="9"/>
      <c r="AA1160" s="9"/>
      <c r="AB1160" s="49"/>
      <c r="AC1160" s="9"/>
      <c r="AD1160" s="9"/>
      <c r="AE1160" s="9"/>
      <c r="AF1160" s="9"/>
      <c r="AG1160" s="49"/>
      <c r="AH1160" s="9"/>
      <c r="AI1160" s="9"/>
      <c r="AJ1160" s="9"/>
      <c r="AK1160" s="9"/>
      <c r="AL1160" s="9"/>
      <c r="AM1160" s="9"/>
      <c r="AN1160" s="9"/>
      <c r="AO1160" s="9"/>
      <c r="AP1160" s="9"/>
      <c r="AQ1160" s="9"/>
      <c r="AR1160" s="49"/>
      <c r="AS1160" s="9"/>
      <c r="AT1160" s="9"/>
      <c r="AU1160" s="9"/>
      <c r="AV1160" s="9"/>
      <c r="AW1160" s="49"/>
      <c r="AX1160" s="9"/>
      <c r="AY1160" s="9"/>
      <c r="AZ1160" s="9"/>
      <c r="BA1160" s="9"/>
      <c r="BB1160" s="9"/>
      <c r="BC1160" s="49"/>
      <c r="BD1160" s="9"/>
      <c r="BE1160" s="9"/>
      <c r="BF1160" s="9"/>
      <c r="BG1160" s="9"/>
      <c r="BH1160" s="9"/>
      <c r="BI1160" s="9"/>
      <c r="BJ1160" s="49"/>
      <c r="BK1160" s="9"/>
      <c r="BL1160" s="9"/>
      <c r="BM1160" s="9"/>
      <c r="BN1160" s="38"/>
    </row>
    <row r="1161" spans="1:66" x14ac:dyDescent="0.15">
      <c r="A1161" s="50" t="s">
        <v>51</v>
      </c>
      <c r="B1161" s="10">
        <v>0.15998067282573766</v>
      </c>
      <c r="C1161" s="10">
        <v>0.20706434591404493</v>
      </c>
      <c r="D1161" s="10">
        <v>0.19602415401191506</v>
      </c>
      <c r="E1161" s="10">
        <v>8.5432929776396355E-2</v>
      </c>
      <c r="F1161" s="10">
        <v>0.20622087029597969</v>
      </c>
      <c r="G1161" s="10">
        <v>9.4705827209467561E-2</v>
      </c>
      <c r="H1161" s="49"/>
      <c r="I1161" s="10">
        <v>0.15998067282573766</v>
      </c>
      <c r="J1161" s="10">
        <v>0.17123758692309718</v>
      </c>
      <c r="K1161" s="10">
        <v>0.14806785451030466</v>
      </c>
      <c r="L1161" s="10">
        <v>0</v>
      </c>
      <c r="M1161" s="49"/>
      <c r="N1161" s="10">
        <v>0.15998067282573766</v>
      </c>
      <c r="O1161" s="10">
        <v>0.18614183049464991</v>
      </c>
      <c r="P1161" s="10">
        <v>0.15688934661315379</v>
      </c>
      <c r="Q1161" s="10">
        <v>0</v>
      </c>
      <c r="R1161" s="10">
        <v>0.1496983478443504</v>
      </c>
      <c r="S1161" s="10">
        <v>0.13353077990485804</v>
      </c>
      <c r="T1161" s="13" t="s">
        <v>49</v>
      </c>
      <c r="U1161" s="49"/>
      <c r="V1161" s="10">
        <v>0.15998067282573766</v>
      </c>
      <c r="W1161" s="10">
        <v>0.14358448868813709</v>
      </c>
      <c r="X1161" s="10">
        <v>0.20434770599466304</v>
      </c>
      <c r="Y1161" s="10">
        <v>0.15086862471733234</v>
      </c>
      <c r="Z1161" s="10">
        <v>0.33901626491558456</v>
      </c>
      <c r="AA1161" s="10">
        <v>0.25311633200207995</v>
      </c>
      <c r="AB1161" s="49"/>
      <c r="AC1161" s="10">
        <v>0.15998067282573766</v>
      </c>
      <c r="AD1161" s="10">
        <v>0.12772964547632015</v>
      </c>
      <c r="AE1161" s="10">
        <v>0.18811099607923065</v>
      </c>
      <c r="AF1161" s="10">
        <v>0.14069064104656748</v>
      </c>
      <c r="AG1161" s="49"/>
      <c r="AH1161" s="10">
        <v>0.15998067282573766</v>
      </c>
      <c r="AI1161" s="10">
        <v>0.12920965819751151</v>
      </c>
      <c r="AJ1161" s="10">
        <v>0.1268923866235388</v>
      </c>
      <c r="AK1161" s="10">
        <v>0</v>
      </c>
      <c r="AL1161" s="10">
        <v>0.19704937207517451</v>
      </c>
      <c r="AM1161" s="10">
        <v>0.1796006829781753</v>
      </c>
      <c r="AN1161" s="13" t="s">
        <v>49</v>
      </c>
      <c r="AO1161" s="10">
        <v>0.16792073604098737</v>
      </c>
      <c r="AP1161" s="10">
        <v>9.5960696985053454E-2</v>
      </c>
      <c r="AQ1161" s="13" t="s">
        <v>49</v>
      </c>
      <c r="AR1161" s="49"/>
      <c r="AS1161" s="10">
        <v>0.15998067282573766</v>
      </c>
      <c r="AT1161" s="10">
        <v>0.1412079018084374</v>
      </c>
      <c r="AU1161" s="10">
        <v>0.18172995459714811</v>
      </c>
      <c r="AV1161" s="10">
        <v>0.15542597613446341</v>
      </c>
      <c r="AW1161" s="49"/>
      <c r="AX1161" s="10">
        <v>0.15998067282573766</v>
      </c>
      <c r="AY1161" s="10">
        <v>0.17977456943751793</v>
      </c>
      <c r="AZ1161" s="10">
        <v>0.15103707727459947</v>
      </c>
      <c r="BA1161" s="10">
        <v>0.12893731110690507</v>
      </c>
      <c r="BB1161" s="10">
        <v>0.19876175717491104</v>
      </c>
      <c r="BC1161" s="49"/>
      <c r="BD1161" s="10">
        <v>0.15998067282573766</v>
      </c>
      <c r="BE1161" s="10">
        <v>6.2058447131728964E-2</v>
      </c>
      <c r="BF1161" s="10">
        <v>0.14810441816923389</v>
      </c>
      <c r="BG1161" s="10">
        <v>0.17628056800090341</v>
      </c>
      <c r="BH1161" s="10">
        <v>0.19225065424945023</v>
      </c>
      <c r="BI1161" s="10">
        <v>0.23868128611165668</v>
      </c>
      <c r="BJ1161" s="49"/>
      <c r="BK1161" s="10">
        <v>0.15998067282573766</v>
      </c>
      <c r="BL1161" s="10">
        <v>0.16158796645703852</v>
      </c>
      <c r="BM1161" s="10">
        <v>0.16385730867724083</v>
      </c>
      <c r="BN1161" s="39">
        <v>0.15642909383077822</v>
      </c>
    </row>
    <row r="1162" spans="1:66" x14ac:dyDescent="0.15">
      <c r="A1162" s="47" t="s">
        <v>202</v>
      </c>
      <c r="B1162" s="9"/>
      <c r="C1162" s="11"/>
      <c r="D1162" s="11"/>
      <c r="E1162" s="11"/>
      <c r="F1162" s="11"/>
      <c r="G1162" s="9"/>
      <c r="H1162" s="49"/>
      <c r="I1162" s="9"/>
      <c r="J1162" s="9"/>
      <c r="K1162" s="9"/>
      <c r="L1162" s="9"/>
      <c r="M1162" s="49"/>
      <c r="N1162" s="9"/>
      <c r="O1162" s="11"/>
      <c r="P1162" s="11"/>
      <c r="Q1162" s="9"/>
      <c r="R1162" s="11"/>
      <c r="S1162" s="11"/>
      <c r="T1162" s="9"/>
      <c r="U1162" s="49"/>
      <c r="V1162" s="9"/>
      <c r="W1162" s="9"/>
      <c r="X1162" s="9"/>
      <c r="Y1162" s="9"/>
      <c r="Z1162" s="9"/>
      <c r="AA1162" s="9"/>
      <c r="AB1162" s="49"/>
      <c r="AC1162" s="9"/>
      <c r="AD1162" s="9"/>
      <c r="AE1162" s="9"/>
      <c r="AF1162" s="9"/>
      <c r="AG1162" s="49"/>
      <c r="AH1162" s="9"/>
      <c r="AI1162" s="9"/>
      <c r="AJ1162" s="9"/>
      <c r="AK1162" s="9"/>
      <c r="AL1162" s="9"/>
      <c r="AM1162" s="9"/>
      <c r="AN1162" s="9"/>
      <c r="AO1162" s="9"/>
      <c r="AP1162" s="9"/>
      <c r="AQ1162" s="9"/>
      <c r="AR1162" s="49"/>
      <c r="AS1162" s="9"/>
      <c r="AT1162" s="9"/>
      <c r="AU1162" s="9"/>
      <c r="AV1162" s="9"/>
      <c r="AW1162" s="49"/>
      <c r="AX1162" s="9"/>
      <c r="AY1162" s="9"/>
      <c r="AZ1162" s="9"/>
      <c r="BA1162" s="9"/>
      <c r="BB1162" s="9"/>
      <c r="BC1162" s="49"/>
      <c r="BD1162" s="9"/>
      <c r="BE1162" s="9"/>
      <c r="BF1162" s="11"/>
      <c r="BG1162" s="9"/>
      <c r="BH1162" s="9"/>
      <c r="BI1162" s="11"/>
      <c r="BJ1162" s="49"/>
      <c r="BK1162" s="9"/>
      <c r="BL1162" s="11"/>
      <c r="BM1162" s="11"/>
      <c r="BN1162" s="38"/>
    </row>
    <row r="1163" spans="1:66" x14ac:dyDescent="0.15">
      <c r="A1163" s="50" t="s">
        <v>51</v>
      </c>
      <c r="B1163" s="10">
        <v>0.12689837540555662</v>
      </c>
      <c r="C1163" s="12">
        <v>8.4371867658804126E-2</v>
      </c>
      <c r="D1163" s="12">
        <v>0.21730013007466201</v>
      </c>
      <c r="E1163" s="12">
        <v>0.21402604879435852</v>
      </c>
      <c r="F1163" s="12">
        <v>7.9142432870283344E-2</v>
      </c>
      <c r="G1163" s="10">
        <v>9.0246968151839732E-2</v>
      </c>
      <c r="H1163" s="49"/>
      <c r="I1163" s="10">
        <v>0.12689837540555662</v>
      </c>
      <c r="J1163" s="10">
        <v>0.11663323446340822</v>
      </c>
      <c r="K1163" s="10">
        <v>0.13810133947706582</v>
      </c>
      <c r="L1163" s="10">
        <v>0</v>
      </c>
      <c r="M1163" s="49"/>
      <c r="N1163" s="10">
        <v>0.12689837540555662</v>
      </c>
      <c r="O1163" s="12">
        <v>0.17593427011043239</v>
      </c>
      <c r="P1163" s="12">
        <v>0.13141994532872261</v>
      </c>
      <c r="Q1163" s="10">
        <v>0</v>
      </c>
      <c r="R1163" s="12">
        <v>3.0932864747464088E-2</v>
      </c>
      <c r="S1163" s="12">
        <v>0.14911171324042166</v>
      </c>
      <c r="T1163" s="13" t="s">
        <v>49</v>
      </c>
      <c r="U1163" s="49"/>
      <c r="V1163" s="10">
        <v>0.12689837540555662</v>
      </c>
      <c r="W1163" s="10">
        <v>0.13197569164974743</v>
      </c>
      <c r="X1163" s="10">
        <v>8.2538738608287143E-2</v>
      </c>
      <c r="Y1163" s="10">
        <v>0.1504808166285895</v>
      </c>
      <c r="Z1163" s="10">
        <v>6.9070843926311451E-2</v>
      </c>
      <c r="AA1163" s="10">
        <v>6.7780130077728942E-2</v>
      </c>
      <c r="AB1163" s="49"/>
      <c r="AC1163" s="10">
        <v>0.12689837540555662</v>
      </c>
      <c r="AD1163" s="10">
        <v>0.17618467921666697</v>
      </c>
      <c r="AE1163" s="10">
        <v>9.3915824509310492E-2</v>
      </c>
      <c r="AF1163" s="10">
        <v>0.13640017510869906</v>
      </c>
      <c r="AG1163" s="49"/>
      <c r="AH1163" s="10">
        <v>0.12689837540555662</v>
      </c>
      <c r="AI1163" s="10">
        <v>0.17436737863151161</v>
      </c>
      <c r="AJ1163" s="10">
        <v>0.17860936846066675</v>
      </c>
      <c r="AK1163" s="10">
        <v>0</v>
      </c>
      <c r="AL1163" s="10">
        <v>7.5693380497671867E-2</v>
      </c>
      <c r="AM1163" s="10">
        <v>0.11126558738299952</v>
      </c>
      <c r="AN1163" s="13" t="s">
        <v>49</v>
      </c>
      <c r="AO1163" s="10">
        <v>0.12977720991071448</v>
      </c>
      <c r="AP1163" s="10">
        <v>0.14727949311651028</v>
      </c>
      <c r="AQ1163" s="13" t="s">
        <v>49</v>
      </c>
      <c r="AR1163" s="49"/>
      <c r="AS1163" s="10">
        <v>0.12689837540555662</v>
      </c>
      <c r="AT1163" s="10">
        <v>0.10091625937245575</v>
      </c>
      <c r="AU1163" s="10">
        <v>0.12028750444112822</v>
      </c>
      <c r="AV1163" s="10">
        <v>0.17401000042466733</v>
      </c>
      <c r="AW1163" s="49"/>
      <c r="AX1163" s="10">
        <v>0.12689837540555662</v>
      </c>
      <c r="AY1163" s="10">
        <v>0.16792222857342745</v>
      </c>
      <c r="AZ1163" s="10">
        <v>0.12636693478991945</v>
      </c>
      <c r="BA1163" s="10">
        <v>0.15147732582738321</v>
      </c>
      <c r="BB1163" s="10">
        <v>6.5591846127678238E-2</v>
      </c>
      <c r="BC1163" s="49"/>
      <c r="BD1163" s="10">
        <v>0.12689837540555662</v>
      </c>
      <c r="BE1163" s="10">
        <v>8.8278314702764704E-2</v>
      </c>
      <c r="BF1163" s="12">
        <v>0.13617352991025153</v>
      </c>
      <c r="BG1163" s="10">
        <v>8.8309203521947946E-2</v>
      </c>
      <c r="BH1163" s="10">
        <v>9.8268444810628491E-2</v>
      </c>
      <c r="BI1163" s="12">
        <v>0.35063330313370061</v>
      </c>
      <c r="BJ1163" s="49"/>
      <c r="BK1163" s="10">
        <v>0.12689837540555662</v>
      </c>
      <c r="BL1163" s="12">
        <v>0.19042604309947631</v>
      </c>
      <c r="BM1163" s="12">
        <v>5.5937115712380032E-2</v>
      </c>
      <c r="BN1163" s="39">
        <v>0.1253339857530594</v>
      </c>
    </row>
    <row r="1164" spans="1:66" x14ac:dyDescent="0.15">
      <c r="A1164" s="47" t="s">
        <v>203</v>
      </c>
      <c r="B1164" s="9"/>
      <c r="C1164" s="11"/>
      <c r="D1164" s="9"/>
      <c r="E1164" s="9"/>
      <c r="F1164" s="11"/>
      <c r="G1164" s="9"/>
      <c r="H1164" s="49"/>
      <c r="I1164" s="9"/>
      <c r="J1164" s="9"/>
      <c r="K1164" s="9"/>
      <c r="L1164" s="9"/>
      <c r="M1164" s="49"/>
      <c r="N1164" s="9"/>
      <c r="O1164" s="11"/>
      <c r="P1164" s="11"/>
      <c r="Q1164" s="9"/>
      <c r="R1164" s="11"/>
      <c r="S1164" s="9"/>
      <c r="T1164" s="9"/>
      <c r="U1164" s="49"/>
      <c r="V1164" s="9"/>
      <c r="W1164" s="9"/>
      <c r="X1164" s="9"/>
      <c r="Y1164" s="9"/>
      <c r="Z1164" s="9"/>
      <c r="AA1164" s="9"/>
      <c r="AB1164" s="49"/>
      <c r="AC1164" s="9"/>
      <c r="AD1164" s="9"/>
      <c r="AE1164" s="9"/>
      <c r="AF1164" s="9"/>
      <c r="AG1164" s="49"/>
      <c r="AH1164" s="9"/>
      <c r="AI1164" s="9"/>
      <c r="AJ1164" s="9"/>
      <c r="AK1164" s="9"/>
      <c r="AL1164" s="9"/>
      <c r="AM1164" s="9"/>
      <c r="AN1164" s="9"/>
      <c r="AO1164" s="9"/>
      <c r="AP1164" s="9"/>
      <c r="AQ1164" s="9"/>
      <c r="AR1164" s="49"/>
      <c r="AS1164" s="9"/>
      <c r="AT1164" s="9"/>
      <c r="AU1164" s="9"/>
      <c r="AV1164" s="9"/>
      <c r="AW1164" s="49"/>
      <c r="AX1164" s="9"/>
      <c r="AY1164" s="9"/>
      <c r="AZ1164" s="9"/>
      <c r="BA1164" s="9"/>
      <c r="BB1164" s="9"/>
      <c r="BC1164" s="49"/>
      <c r="BD1164" s="9"/>
      <c r="BE1164" s="9"/>
      <c r="BF1164" s="9"/>
      <c r="BG1164" s="9"/>
      <c r="BH1164" s="9"/>
      <c r="BI1164" s="9"/>
      <c r="BJ1164" s="49"/>
      <c r="BK1164" s="9"/>
      <c r="BL1164" s="9"/>
      <c r="BM1164" s="9"/>
      <c r="BN1164" s="38"/>
    </row>
    <row r="1165" spans="1:66" x14ac:dyDescent="0.15">
      <c r="A1165" s="50" t="s">
        <v>51</v>
      </c>
      <c r="B1165" s="10">
        <v>6.0315687368190096E-2</v>
      </c>
      <c r="C1165" s="12">
        <v>0.10606490241872274</v>
      </c>
      <c r="D1165" s="10">
        <v>5.2893546280838595E-2</v>
      </c>
      <c r="E1165" s="10">
        <v>7.0409439688589176E-2</v>
      </c>
      <c r="F1165" s="12">
        <v>0</v>
      </c>
      <c r="G1165" s="10">
        <v>4.5123484075919873E-2</v>
      </c>
      <c r="H1165" s="49"/>
      <c r="I1165" s="10">
        <v>6.0315687368190096E-2</v>
      </c>
      <c r="J1165" s="10">
        <v>6.323080335386215E-2</v>
      </c>
      <c r="K1165" s="10">
        <v>5.7254237151188332E-2</v>
      </c>
      <c r="L1165" s="10">
        <v>0</v>
      </c>
      <c r="M1165" s="49"/>
      <c r="N1165" s="10">
        <v>6.0315687368190096E-2</v>
      </c>
      <c r="O1165" s="12">
        <v>9.6281730386483966E-2</v>
      </c>
      <c r="P1165" s="12">
        <v>6.8913154777005922E-2</v>
      </c>
      <c r="Q1165" s="10">
        <v>0</v>
      </c>
      <c r="R1165" s="12">
        <v>1.5466432373732044E-2</v>
      </c>
      <c r="S1165" s="10">
        <v>3.8041324713106756E-2</v>
      </c>
      <c r="T1165" s="13" t="s">
        <v>49</v>
      </c>
      <c r="U1165" s="49"/>
      <c r="V1165" s="10">
        <v>6.0315687368190096E-2</v>
      </c>
      <c r="W1165" s="10">
        <v>4.4807636792552438E-2</v>
      </c>
      <c r="X1165" s="10">
        <v>0.10669803805876479</v>
      </c>
      <c r="Y1165" s="10">
        <v>9.7906297728092201E-2</v>
      </c>
      <c r="Z1165" s="10">
        <v>0</v>
      </c>
      <c r="AA1165" s="10">
        <v>0</v>
      </c>
      <c r="AB1165" s="49"/>
      <c r="AC1165" s="10">
        <v>6.0315687368190096E-2</v>
      </c>
      <c r="AD1165" s="10">
        <v>8.2238057830570019E-2</v>
      </c>
      <c r="AE1165" s="10">
        <v>4.579993328530766E-2</v>
      </c>
      <c r="AF1165" s="10">
        <v>6.4233071402871558E-2</v>
      </c>
      <c r="AG1165" s="49"/>
      <c r="AH1165" s="10">
        <v>6.0315687368190096E-2</v>
      </c>
      <c r="AI1165" s="10">
        <v>8.864140340924366E-2</v>
      </c>
      <c r="AJ1165" s="10">
        <v>7.6642908684933425E-2</v>
      </c>
      <c r="AK1165" s="10">
        <v>0</v>
      </c>
      <c r="AL1165" s="10">
        <v>3.8005002290758948E-2</v>
      </c>
      <c r="AM1165" s="10">
        <v>5.3221561486541877E-2</v>
      </c>
      <c r="AN1165" s="13" t="s">
        <v>49</v>
      </c>
      <c r="AO1165" s="10">
        <v>8.0305577343181528E-2</v>
      </c>
      <c r="AP1165" s="10">
        <v>3.7831316587629768E-2</v>
      </c>
      <c r="AQ1165" s="13" t="s">
        <v>49</v>
      </c>
      <c r="AR1165" s="49"/>
      <c r="AS1165" s="10">
        <v>6.0315687368190096E-2</v>
      </c>
      <c r="AT1165" s="10">
        <v>6.8630597357654394E-2</v>
      </c>
      <c r="AU1165" s="10">
        <v>6.4559110685211918E-2</v>
      </c>
      <c r="AV1165" s="10">
        <v>4.214297139965989E-2</v>
      </c>
      <c r="AW1165" s="49"/>
      <c r="AX1165" s="10">
        <v>6.0315687368190096E-2</v>
      </c>
      <c r="AY1165" s="10">
        <v>5.4123526976077689E-2</v>
      </c>
      <c r="AZ1165" s="10">
        <v>5.892257902790804E-2</v>
      </c>
      <c r="BA1165" s="10">
        <v>9.1038114947014193E-2</v>
      </c>
      <c r="BB1165" s="10">
        <v>2.6556628504769305E-2</v>
      </c>
      <c r="BC1165" s="49"/>
      <c r="BD1165" s="10">
        <v>6.0315687368190096E-2</v>
      </c>
      <c r="BE1165" s="10">
        <v>0</v>
      </c>
      <c r="BF1165" s="10">
        <v>4.8563472002231649E-2</v>
      </c>
      <c r="BG1165" s="10">
        <v>0.12029147758224296</v>
      </c>
      <c r="BH1165" s="10">
        <v>5.6940556128542784E-2</v>
      </c>
      <c r="BI1165" s="10">
        <v>0.13880483903798227</v>
      </c>
      <c r="BJ1165" s="49"/>
      <c r="BK1165" s="10">
        <v>6.0315687368190096E-2</v>
      </c>
      <c r="BL1165" s="10">
        <v>6.1070394453907446E-2</v>
      </c>
      <c r="BM1165" s="10">
        <v>5.2640681526572808E-2</v>
      </c>
      <c r="BN1165" s="39">
        <v>6.4527341304526226E-2</v>
      </c>
    </row>
    <row r="1166" spans="1:66" x14ac:dyDescent="0.15">
      <c r="A1166" s="47" t="s">
        <v>26</v>
      </c>
      <c r="B1166" s="9"/>
      <c r="C1166" s="9"/>
      <c r="D1166" s="9"/>
      <c r="E1166" s="9"/>
      <c r="F1166" s="9"/>
      <c r="G1166" s="9"/>
      <c r="H1166" s="49"/>
      <c r="I1166" s="9"/>
      <c r="J1166" s="9"/>
      <c r="K1166" s="9"/>
      <c r="L1166" s="9"/>
      <c r="M1166" s="49"/>
      <c r="N1166" s="9"/>
      <c r="O1166" s="9"/>
      <c r="P1166" s="9"/>
      <c r="Q1166" s="9"/>
      <c r="R1166" s="9"/>
      <c r="S1166" s="9"/>
      <c r="T1166" s="9"/>
      <c r="U1166" s="49"/>
      <c r="V1166" s="9"/>
      <c r="W1166" s="9"/>
      <c r="X1166" s="9"/>
      <c r="Y1166" s="9"/>
      <c r="Z1166" s="9"/>
      <c r="AA1166" s="9"/>
      <c r="AB1166" s="49"/>
      <c r="AC1166" s="9"/>
      <c r="AD1166" s="11"/>
      <c r="AE1166" s="11"/>
      <c r="AF1166" s="11"/>
      <c r="AG1166" s="49"/>
      <c r="AH1166" s="9"/>
      <c r="AI1166" s="9"/>
      <c r="AJ1166" s="9"/>
      <c r="AK1166" s="9"/>
      <c r="AL1166" s="9"/>
      <c r="AM1166" s="9"/>
      <c r="AN1166" s="9"/>
      <c r="AO1166" s="9"/>
      <c r="AP1166" s="9"/>
      <c r="AQ1166" s="9"/>
      <c r="AR1166" s="49"/>
      <c r="AS1166" s="9"/>
      <c r="AT1166" s="9"/>
      <c r="AU1166" s="9"/>
      <c r="AV1166" s="9"/>
      <c r="AW1166" s="49"/>
      <c r="AX1166" s="9"/>
      <c r="AY1166" s="9"/>
      <c r="AZ1166" s="9"/>
      <c r="BA1166" s="9"/>
      <c r="BB1166" s="9"/>
      <c r="BC1166" s="49"/>
      <c r="BD1166" s="9"/>
      <c r="BE1166" s="9"/>
      <c r="BF1166" s="9"/>
      <c r="BG1166" s="9"/>
      <c r="BH1166" s="9"/>
      <c r="BI1166" s="9"/>
      <c r="BJ1166" s="49"/>
      <c r="BK1166" s="9"/>
      <c r="BL1166" s="9"/>
      <c r="BM1166" s="9"/>
      <c r="BN1166" s="38"/>
    </row>
    <row r="1167" spans="1:66" x14ac:dyDescent="0.15">
      <c r="A1167" s="50" t="s">
        <v>51</v>
      </c>
      <c r="B1167" s="10">
        <v>0.11695838689454184</v>
      </c>
      <c r="C1167" s="10">
        <v>0.13837343426714296</v>
      </c>
      <c r="D1167" s="10">
        <v>0.15659410711455066</v>
      </c>
      <c r="E1167" s="10">
        <v>9.3675661918306896E-2</v>
      </c>
      <c r="F1167" s="10">
        <v>0.11917238702743757</v>
      </c>
      <c r="G1167" s="10">
        <v>7.7366368702850172E-2</v>
      </c>
      <c r="H1167" s="49"/>
      <c r="I1167" s="10">
        <v>0.11695838689454184</v>
      </c>
      <c r="J1167" s="10">
        <v>9.9601515485833098E-2</v>
      </c>
      <c r="K1167" s="10">
        <v>0.13577942709879967</v>
      </c>
      <c r="L1167" s="10">
        <v>0</v>
      </c>
      <c r="M1167" s="49"/>
      <c r="N1167" s="10">
        <v>0.11695838689454184</v>
      </c>
      <c r="O1167" s="10">
        <v>0.11291933449462957</v>
      </c>
      <c r="P1167" s="10">
        <v>0.14992976798688451</v>
      </c>
      <c r="Q1167" s="10">
        <v>0</v>
      </c>
      <c r="R1167" s="10">
        <v>8.0354937404845478E-2</v>
      </c>
      <c r="S1167" s="10">
        <v>0.11246085935716392</v>
      </c>
      <c r="T1167" s="13" t="s">
        <v>49</v>
      </c>
      <c r="U1167" s="49"/>
      <c r="V1167" s="10">
        <v>0.11695838689454184</v>
      </c>
      <c r="W1167" s="10">
        <v>0.10568269595642465</v>
      </c>
      <c r="X1167" s="10">
        <v>0.19810631896640671</v>
      </c>
      <c r="Y1167" s="10">
        <v>0.10644708167290515</v>
      </c>
      <c r="Z1167" s="10">
        <v>9.6295688005323815E-2</v>
      </c>
      <c r="AA1167" s="10">
        <v>0.15084580028025577</v>
      </c>
      <c r="AB1167" s="49"/>
      <c r="AC1167" s="10">
        <v>0.11695838689454184</v>
      </c>
      <c r="AD1167" s="12">
        <v>0.19581141611795974</v>
      </c>
      <c r="AE1167" s="12">
        <v>8.7908360569159405E-2</v>
      </c>
      <c r="AF1167" s="12">
        <v>8.4807135955908081E-2</v>
      </c>
      <c r="AG1167" s="49"/>
      <c r="AH1167" s="10">
        <v>0.11695838689454184</v>
      </c>
      <c r="AI1167" s="10">
        <v>0.19289203661641732</v>
      </c>
      <c r="AJ1167" s="10">
        <v>0.19934075425645342</v>
      </c>
      <c r="AK1167" s="10">
        <v>0</v>
      </c>
      <c r="AL1167" s="10">
        <v>6.4015626296452285E-2</v>
      </c>
      <c r="AM1167" s="10">
        <v>0.11065686092239245</v>
      </c>
      <c r="AN1167" s="13" t="s">
        <v>49</v>
      </c>
      <c r="AO1167" s="10">
        <v>7.2956211872669485E-2</v>
      </c>
      <c r="AP1167" s="10">
        <v>0.10427424289876445</v>
      </c>
      <c r="AQ1167" s="13" t="s">
        <v>49</v>
      </c>
      <c r="AR1167" s="49"/>
      <c r="AS1167" s="10">
        <v>0.11695838689454184</v>
      </c>
      <c r="AT1167" s="10">
        <v>7.707568898754881E-2</v>
      </c>
      <c r="AU1167" s="10">
        <v>0.14650975204167285</v>
      </c>
      <c r="AV1167" s="10">
        <v>0.13151425721327209</v>
      </c>
      <c r="AW1167" s="49"/>
      <c r="AX1167" s="10">
        <v>0.11695838689454184</v>
      </c>
      <c r="AY1167" s="10">
        <v>0.11112460801482661</v>
      </c>
      <c r="AZ1167" s="10">
        <v>0.105513291640306</v>
      </c>
      <c r="BA1167" s="10">
        <v>0.1181450402604574</v>
      </c>
      <c r="BB1167" s="10">
        <v>0.1357145638574416</v>
      </c>
      <c r="BC1167" s="49"/>
      <c r="BD1167" s="10">
        <v>0.11695838689454184</v>
      </c>
      <c r="BE1167" s="10">
        <v>3.4317719834400622E-2</v>
      </c>
      <c r="BF1167" s="10">
        <v>0.15141474338567104</v>
      </c>
      <c r="BG1167" s="10">
        <v>0.1194675841102069</v>
      </c>
      <c r="BH1167" s="10">
        <v>6.2003535878705489E-2</v>
      </c>
      <c r="BI1167" s="10">
        <v>0.15611260513376546</v>
      </c>
      <c r="BJ1167" s="49"/>
      <c r="BK1167" s="10">
        <v>0.11695838689454184</v>
      </c>
      <c r="BL1167" s="10">
        <v>0.12709900161411647</v>
      </c>
      <c r="BM1167" s="10">
        <v>0.13153619779833928</v>
      </c>
      <c r="BN1167" s="39">
        <v>0.10066877176571996</v>
      </c>
    </row>
    <row r="1168" spans="1:66" x14ac:dyDescent="0.15">
      <c r="A1168" s="31" t="s">
        <v>204</v>
      </c>
      <c r="B1168" s="4"/>
      <c r="C1168" s="4"/>
      <c r="D1168" s="4"/>
      <c r="E1168" s="4"/>
      <c r="F1168" s="4"/>
      <c r="G1168" s="6"/>
      <c r="H1168" s="26"/>
      <c r="I1168" s="15"/>
      <c r="J1168" s="14"/>
      <c r="K1168" s="14"/>
      <c r="L1168" s="16"/>
      <c r="M1168" s="26"/>
      <c r="N1168" s="5"/>
      <c r="O1168" s="4"/>
      <c r="P1168" s="4"/>
      <c r="Q1168" s="4"/>
      <c r="R1168" s="4"/>
      <c r="S1168" s="4"/>
      <c r="T1168" s="6"/>
      <c r="U1168" s="26"/>
      <c r="V1168" s="15"/>
      <c r="W1168" s="14"/>
      <c r="X1168" s="14"/>
      <c r="Y1168" s="14"/>
      <c r="Z1168" s="14"/>
      <c r="AA1168" s="16"/>
      <c r="AB1168" s="26"/>
      <c r="AC1168" s="5"/>
      <c r="AD1168" s="4"/>
      <c r="AE1168" s="4"/>
      <c r="AF1168" s="6"/>
      <c r="AG1168" s="26"/>
      <c r="AH1168" s="5"/>
      <c r="AI1168" s="4"/>
      <c r="AJ1168" s="4"/>
      <c r="AK1168" s="4"/>
      <c r="AL1168" s="4"/>
      <c r="AM1168" s="4"/>
      <c r="AN1168" s="4"/>
      <c r="AO1168" s="4"/>
      <c r="AP1168" s="4"/>
      <c r="AQ1168" s="6"/>
      <c r="AR1168" s="26"/>
      <c r="AS1168" s="5"/>
      <c r="AT1168" s="4"/>
      <c r="AU1168" s="4"/>
      <c r="AV1168" s="6"/>
      <c r="AW1168" s="26"/>
      <c r="AX1168" s="15"/>
      <c r="AY1168" s="14"/>
      <c r="AZ1168" s="14"/>
      <c r="BA1168" s="14"/>
      <c r="BB1168" s="16"/>
      <c r="BC1168" s="26"/>
      <c r="BD1168" s="15"/>
      <c r="BE1168" s="14"/>
      <c r="BF1168" s="14"/>
      <c r="BG1168" s="14"/>
      <c r="BH1168" s="14"/>
      <c r="BI1168" s="16"/>
      <c r="BJ1168" s="26"/>
      <c r="BK1168" s="5"/>
      <c r="BL1168" s="4"/>
      <c r="BM1168" s="4"/>
      <c r="BN1168" s="34"/>
    </row>
    <row r="1169" spans="1:66" x14ac:dyDescent="0.15">
      <c r="A1169" s="48" t="s">
        <v>48</v>
      </c>
      <c r="B1169" s="7">
        <v>299.70000000000016</v>
      </c>
      <c r="C1169" s="7">
        <v>85.654224086279157</v>
      </c>
      <c r="D1169" s="7">
        <v>47.226542840023981</v>
      </c>
      <c r="E1169" s="7">
        <v>48.842660275614165</v>
      </c>
      <c r="F1169" s="7">
        <v>50.279209107249834</v>
      </c>
      <c r="G1169" s="7">
        <v>67.697363690832802</v>
      </c>
      <c r="H1169" s="49"/>
      <c r="I1169" s="7">
        <v>299.70000000000016</v>
      </c>
      <c r="J1169" s="7">
        <v>155.24028776978426</v>
      </c>
      <c r="K1169" s="7">
        <v>144.28003597122293</v>
      </c>
      <c r="L1169" s="7">
        <v>0.17967625899280573</v>
      </c>
      <c r="M1169" s="49"/>
      <c r="N1169" s="7">
        <v>299.70000000000016</v>
      </c>
      <c r="O1169" s="7">
        <v>91.751869737931528</v>
      </c>
      <c r="P1169" s="7">
        <v>89.791881204992961</v>
      </c>
      <c r="Q1169" s="7">
        <v>0.17967625899280573</v>
      </c>
      <c r="R1169" s="7">
        <v>63.488418031852632</v>
      </c>
      <c r="S1169" s="7">
        <v>54.488154766229997</v>
      </c>
      <c r="T1169" s="8" t="s">
        <v>49</v>
      </c>
      <c r="U1169" s="49"/>
      <c r="V1169" s="7">
        <v>299.70000000000016</v>
      </c>
      <c r="W1169" s="7">
        <v>191.34000000000015</v>
      </c>
      <c r="X1169" s="7">
        <v>34.559999999999974</v>
      </c>
      <c r="Y1169" s="7">
        <v>59.400000000000048</v>
      </c>
      <c r="Z1169" s="7">
        <v>9.3599999999999977</v>
      </c>
      <c r="AA1169" s="7">
        <v>5.0400000000000009</v>
      </c>
      <c r="AB1169" s="49"/>
      <c r="AC1169" s="7">
        <v>299.70000000000016</v>
      </c>
      <c r="AD1169" s="7">
        <v>82.766990613591602</v>
      </c>
      <c r="AE1169" s="7">
        <v>144.53635191473796</v>
      </c>
      <c r="AF1169" s="7">
        <v>72.39665747167038</v>
      </c>
      <c r="AG1169" s="49"/>
      <c r="AH1169" s="7">
        <v>299.70000000000016</v>
      </c>
      <c r="AI1169" s="7">
        <v>39.743699429496395</v>
      </c>
      <c r="AJ1169" s="7">
        <v>42.843614925102393</v>
      </c>
      <c r="AK1169" s="7">
        <v>0.17967625899280573</v>
      </c>
      <c r="AL1169" s="7">
        <v>70.495244796945514</v>
      </c>
      <c r="AM1169" s="7">
        <v>74.041107117792379</v>
      </c>
      <c r="AN1169" s="8" t="s">
        <v>49</v>
      </c>
      <c r="AO1169" s="7">
        <v>45.001343543342244</v>
      </c>
      <c r="AP1169" s="7">
        <v>27.395313928328147</v>
      </c>
      <c r="AQ1169" s="8" t="s">
        <v>49</v>
      </c>
      <c r="AR1169" s="49"/>
      <c r="AS1169" s="7">
        <v>299.70000000000016</v>
      </c>
      <c r="AT1169" s="7">
        <v>110.94850985848167</v>
      </c>
      <c r="AU1169" s="7">
        <v>111.86584425161989</v>
      </c>
      <c r="AV1169" s="7">
        <v>76.885645889898484</v>
      </c>
      <c r="AW1169" s="49"/>
      <c r="AX1169" s="7">
        <v>299.70000000000016</v>
      </c>
      <c r="AY1169" s="7">
        <v>49.143031061048937</v>
      </c>
      <c r="AZ1169" s="7">
        <v>94.710999688680644</v>
      </c>
      <c r="BA1169" s="7">
        <v>88.358035429552473</v>
      </c>
      <c r="BB1169" s="7">
        <v>67.487933820717913</v>
      </c>
      <c r="BC1169" s="49"/>
      <c r="BD1169" s="7">
        <v>299.70000000000016</v>
      </c>
      <c r="BE1169" s="7">
        <v>22.863373921905577</v>
      </c>
      <c r="BF1169" s="7">
        <v>151.88092037275212</v>
      </c>
      <c r="BG1169" s="7">
        <v>38.986003614121984</v>
      </c>
      <c r="BH1169" s="7">
        <v>72.338604213809319</v>
      </c>
      <c r="BI1169" s="7">
        <v>13.631097877410948</v>
      </c>
      <c r="BJ1169" s="49"/>
      <c r="BK1169" s="7">
        <v>299.70000000000016</v>
      </c>
      <c r="BL1169" s="7">
        <v>91.915366980096991</v>
      </c>
      <c r="BM1169" s="7">
        <v>79.457657908774507</v>
      </c>
      <c r="BN1169" s="35">
        <v>128.32697511112846</v>
      </c>
    </row>
    <row r="1170" spans="1:66" x14ac:dyDescent="0.15">
      <c r="A1170" s="47" t="s">
        <v>198</v>
      </c>
      <c r="B1170" s="9"/>
      <c r="C1170" s="9"/>
      <c r="D1170" s="9"/>
      <c r="E1170" s="9"/>
      <c r="F1170" s="9"/>
      <c r="G1170" s="9"/>
      <c r="H1170" s="49"/>
      <c r="I1170" s="9"/>
      <c r="J1170" s="9"/>
      <c r="K1170" s="9"/>
      <c r="L1170" s="9"/>
      <c r="M1170" s="49"/>
      <c r="N1170" s="9"/>
      <c r="O1170" s="9"/>
      <c r="P1170" s="11"/>
      <c r="Q1170" s="9"/>
      <c r="R1170" s="11"/>
      <c r="S1170" s="9"/>
      <c r="T1170" s="9"/>
      <c r="U1170" s="49"/>
      <c r="V1170" s="9"/>
      <c r="W1170" s="9"/>
      <c r="X1170" s="9"/>
      <c r="Y1170" s="9"/>
      <c r="Z1170" s="9"/>
      <c r="AA1170" s="9"/>
      <c r="AB1170" s="49"/>
      <c r="AC1170" s="9"/>
      <c r="AD1170" s="9"/>
      <c r="AE1170" s="9"/>
      <c r="AF1170" s="9"/>
      <c r="AG1170" s="49"/>
      <c r="AH1170" s="9"/>
      <c r="AI1170" s="9"/>
      <c r="AJ1170" s="9"/>
      <c r="AK1170" s="9"/>
      <c r="AL1170" s="9"/>
      <c r="AM1170" s="9"/>
      <c r="AN1170" s="9"/>
      <c r="AO1170" s="9"/>
      <c r="AP1170" s="9"/>
      <c r="AQ1170" s="9"/>
      <c r="AR1170" s="49"/>
      <c r="AS1170" s="9"/>
      <c r="AT1170" s="9"/>
      <c r="AU1170" s="9"/>
      <c r="AV1170" s="9"/>
      <c r="AW1170" s="49"/>
      <c r="AX1170" s="9"/>
      <c r="AY1170" s="9"/>
      <c r="AZ1170" s="9"/>
      <c r="BA1170" s="9"/>
      <c r="BB1170" s="9"/>
      <c r="BC1170" s="49"/>
      <c r="BD1170" s="9"/>
      <c r="BE1170" s="9"/>
      <c r="BF1170" s="9"/>
      <c r="BG1170" s="9"/>
      <c r="BH1170" s="9"/>
      <c r="BI1170" s="9"/>
      <c r="BJ1170" s="49"/>
      <c r="BK1170" s="9"/>
      <c r="BL1170" s="9"/>
      <c r="BM1170" s="9"/>
      <c r="BN1170" s="38"/>
    </row>
    <row r="1171" spans="1:66" x14ac:dyDescent="0.15">
      <c r="A1171" s="50" t="s">
        <v>51</v>
      </c>
      <c r="B1171" s="10">
        <v>4.8520367075770843E-2</v>
      </c>
      <c r="C1171" s="10">
        <v>6.4106016348031578E-2</v>
      </c>
      <c r="D1171" s="10">
        <v>0.10092387489370551</v>
      </c>
      <c r="E1171" s="10">
        <v>6.6497533288297619E-2</v>
      </c>
      <c r="F1171" s="10">
        <v>0</v>
      </c>
      <c r="G1171" s="10">
        <v>1.5309322811641912E-2</v>
      </c>
      <c r="H1171" s="49"/>
      <c r="I1171" s="10">
        <v>4.8520367075770843E-2</v>
      </c>
      <c r="J1171" s="10">
        <v>4.3170743746582294E-2</v>
      </c>
      <c r="K1171" s="10">
        <v>5.3091469097557534E-2</v>
      </c>
      <c r="L1171" s="10">
        <v>1</v>
      </c>
      <c r="M1171" s="49"/>
      <c r="N1171" s="10">
        <v>4.8520367075770843E-2</v>
      </c>
      <c r="O1171" s="10">
        <v>7.3043074779809244E-2</v>
      </c>
      <c r="P1171" s="12">
        <v>7.3766560941060585E-2</v>
      </c>
      <c r="Q1171" s="10">
        <v>1</v>
      </c>
      <c r="R1171" s="12">
        <v>0</v>
      </c>
      <c r="S1171" s="10">
        <v>1.9020662356553378E-2</v>
      </c>
      <c r="T1171" s="13" t="s">
        <v>49</v>
      </c>
      <c r="U1171" s="49"/>
      <c r="V1171" s="10">
        <v>4.8520367075770843E-2</v>
      </c>
      <c r="W1171" s="10">
        <v>3.6964132276674458E-2</v>
      </c>
      <c r="X1171" s="10">
        <v>8.1747597463216692E-2</v>
      </c>
      <c r="Y1171" s="10">
        <v>6.1540825247791781E-2</v>
      </c>
      <c r="Z1171" s="10">
        <v>6.9070843926311451E-2</v>
      </c>
      <c r="AA1171" s="10">
        <v>6.7780130077728942E-2</v>
      </c>
      <c r="AB1171" s="49"/>
      <c r="AC1171" s="10">
        <v>4.8520367075770843E-2</v>
      </c>
      <c r="AD1171" s="10">
        <v>7.0928130493939159E-2</v>
      </c>
      <c r="AE1171" s="10">
        <v>4.65810496481271E-2</v>
      </c>
      <c r="AF1171" s="10">
        <v>2.6774594090010279E-2</v>
      </c>
      <c r="AG1171" s="49"/>
      <c r="AH1171" s="10">
        <v>4.8520367075770843E-2</v>
      </c>
      <c r="AI1171" s="10">
        <v>8.2669391934519942E-2</v>
      </c>
      <c r="AJ1171" s="10">
        <v>5.6140085074021434E-2</v>
      </c>
      <c r="AK1171" s="10">
        <v>1</v>
      </c>
      <c r="AL1171" s="10">
        <v>4.8460732737795637E-2</v>
      </c>
      <c r="AM1171" s="10">
        <v>4.4791385437190183E-2</v>
      </c>
      <c r="AN1171" s="13" t="s">
        <v>49</v>
      </c>
      <c r="AO1171" s="10">
        <v>0</v>
      </c>
      <c r="AP1171" s="10">
        <v>7.075630242269608E-2</v>
      </c>
      <c r="AQ1171" s="13" t="s">
        <v>49</v>
      </c>
      <c r="AR1171" s="49"/>
      <c r="AS1171" s="10">
        <v>4.8520367075770843E-2</v>
      </c>
      <c r="AT1171" s="10">
        <v>4.638089968161014E-2</v>
      </c>
      <c r="AU1171" s="10">
        <v>4.8380134029470855E-2</v>
      </c>
      <c r="AV1171" s="10">
        <v>5.1811722756799385E-2</v>
      </c>
      <c r="AW1171" s="49"/>
      <c r="AX1171" s="10">
        <v>4.8520367075770843E-2</v>
      </c>
      <c r="AY1171" s="10">
        <v>5.9071057807547532E-2</v>
      </c>
      <c r="AZ1171" s="10">
        <v>6.3185212097018315E-2</v>
      </c>
      <c r="BA1171" s="10">
        <v>3.6467228241512988E-2</v>
      </c>
      <c r="BB1171" s="10">
        <v>3.6037789246786349E-2</v>
      </c>
      <c r="BC1171" s="49"/>
      <c r="BD1171" s="10">
        <v>4.8520367075770843E-2</v>
      </c>
      <c r="BE1171" s="10">
        <v>4.6361313130548157E-2</v>
      </c>
      <c r="BF1171" s="10">
        <v>5.6993491840668868E-2</v>
      </c>
      <c r="BG1171" s="10">
        <v>5.5587895940319369E-2</v>
      </c>
      <c r="BH1171" s="10">
        <v>3.6746687274874915E-2</v>
      </c>
      <c r="BI1171" s="10">
        <v>0</v>
      </c>
      <c r="BJ1171" s="49"/>
      <c r="BK1171" s="10">
        <v>4.8520367075770843E-2</v>
      </c>
      <c r="BL1171" s="10">
        <v>5.8387331600655741E-2</v>
      </c>
      <c r="BM1171" s="10">
        <v>3.5375674537948779E-2</v>
      </c>
      <c r="BN1171" s="39">
        <v>4.9592010957213613E-2</v>
      </c>
    </row>
    <row r="1172" spans="1:66" x14ac:dyDescent="0.15">
      <c r="A1172" s="47" t="s">
        <v>199</v>
      </c>
      <c r="B1172" s="9"/>
      <c r="C1172" s="11"/>
      <c r="D1172" s="9"/>
      <c r="E1172" s="9"/>
      <c r="F1172" s="11"/>
      <c r="G1172" s="9"/>
      <c r="H1172" s="49"/>
      <c r="I1172" s="9"/>
      <c r="J1172" s="9"/>
      <c r="K1172" s="9"/>
      <c r="L1172" s="9"/>
      <c r="M1172" s="49"/>
      <c r="N1172" s="9"/>
      <c r="O1172" s="11"/>
      <c r="P1172" s="9"/>
      <c r="Q1172" s="9"/>
      <c r="R1172" s="9"/>
      <c r="S1172" s="11"/>
      <c r="T1172" s="9"/>
      <c r="U1172" s="49"/>
      <c r="V1172" s="9"/>
      <c r="W1172" s="9"/>
      <c r="X1172" s="9"/>
      <c r="Y1172" s="9"/>
      <c r="Z1172" s="9"/>
      <c r="AA1172" s="9"/>
      <c r="AB1172" s="49"/>
      <c r="AC1172" s="9"/>
      <c r="AD1172" s="9"/>
      <c r="AE1172" s="9"/>
      <c r="AF1172" s="9"/>
      <c r="AG1172" s="49"/>
      <c r="AH1172" s="9"/>
      <c r="AI1172" s="9"/>
      <c r="AJ1172" s="9"/>
      <c r="AK1172" s="9"/>
      <c r="AL1172" s="11"/>
      <c r="AM1172" s="11"/>
      <c r="AN1172" s="9"/>
      <c r="AO1172" s="9"/>
      <c r="AP1172" s="11"/>
      <c r="AQ1172" s="9"/>
      <c r="AR1172" s="49"/>
      <c r="AS1172" s="9"/>
      <c r="AT1172" s="11"/>
      <c r="AU1172" s="9"/>
      <c r="AV1172" s="11"/>
      <c r="AW1172" s="49"/>
      <c r="AX1172" s="9"/>
      <c r="AY1172" s="9"/>
      <c r="AZ1172" s="9"/>
      <c r="BA1172" s="9"/>
      <c r="BB1172" s="9"/>
      <c r="BC1172" s="49"/>
      <c r="BD1172" s="9"/>
      <c r="BE1172" s="9"/>
      <c r="BF1172" s="9"/>
      <c r="BG1172" s="9"/>
      <c r="BH1172" s="9"/>
      <c r="BI1172" s="9"/>
      <c r="BJ1172" s="49"/>
      <c r="BK1172" s="9"/>
      <c r="BL1172" s="9"/>
      <c r="BM1172" s="9"/>
      <c r="BN1172" s="38"/>
    </row>
    <row r="1173" spans="1:66" x14ac:dyDescent="0.15">
      <c r="A1173" s="50" t="s">
        <v>51</v>
      </c>
      <c r="B1173" s="10">
        <v>0.23248624376635857</v>
      </c>
      <c r="C1173" s="12">
        <v>0.14651253873840506</v>
      </c>
      <c r="D1173" s="10">
        <v>0.24479301395210859</v>
      </c>
      <c r="E1173" s="10">
        <v>0.27520618538556624</v>
      </c>
      <c r="F1173" s="12">
        <v>0.31735154827489287</v>
      </c>
      <c r="G1173" s="10">
        <v>0.23882753648961541</v>
      </c>
      <c r="H1173" s="49"/>
      <c r="I1173" s="10">
        <v>0.23248624376635857</v>
      </c>
      <c r="J1173" s="10">
        <v>0.19540074783043629</v>
      </c>
      <c r="K1173" s="10">
        <v>0.27267846634718501</v>
      </c>
      <c r="L1173" s="10">
        <v>0</v>
      </c>
      <c r="M1173" s="49"/>
      <c r="N1173" s="10">
        <v>0.23248624376635857</v>
      </c>
      <c r="O1173" s="12">
        <v>0.19000879617266569</v>
      </c>
      <c r="P1173" s="10">
        <v>0.22405461627434362</v>
      </c>
      <c r="Q1173" s="10">
        <v>0</v>
      </c>
      <c r="R1173" s="10">
        <v>0.20319306116054311</v>
      </c>
      <c r="S1173" s="12">
        <v>0.35280646826249057</v>
      </c>
      <c r="T1173" s="13" t="s">
        <v>49</v>
      </c>
      <c r="U1173" s="49"/>
      <c r="V1173" s="10">
        <v>0.23248624376635857</v>
      </c>
      <c r="W1173" s="10">
        <v>0.21525187724940384</v>
      </c>
      <c r="X1173" s="10">
        <v>0.3348372561581654</v>
      </c>
      <c r="Y1173" s="10">
        <v>0.2150802563465517</v>
      </c>
      <c r="Z1173" s="10">
        <v>0.36130634942872863</v>
      </c>
      <c r="AA1173" s="10">
        <v>0.15084580028025577</v>
      </c>
      <c r="AB1173" s="49"/>
      <c r="AC1173" s="10">
        <v>0.23248624376635857</v>
      </c>
      <c r="AD1173" s="10">
        <v>0.2212533775934678</v>
      </c>
      <c r="AE1173" s="10">
        <v>0.24615532208827071</v>
      </c>
      <c r="AF1173" s="10">
        <v>0.21803850236338196</v>
      </c>
      <c r="AG1173" s="49"/>
      <c r="AH1173" s="10">
        <v>0.23248624376635857</v>
      </c>
      <c r="AI1173" s="10">
        <v>0.19643603357525896</v>
      </c>
      <c r="AJ1173" s="10">
        <v>0.24520296826800339</v>
      </c>
      <c r="AK1173" s="10">
        <v>0</v>
      </c>
      <c r="AL1173" s="12">
        <v>0.15190819586428822</v>
      </c>
      <c r="AM1173" s="12">
        <v>0.33588891053932335</v>
      </c>
      <c r="AN1173" s="13" t="s">
        <v>49</v>
      </c>
      <c r="AO1173" s="10">
        <v>0.26261811900332738</v>
      </c>
      <c r="AP1173" s="12">
        <v>0.14480909354210808</v>
      </c>
      <c r="AQ1173" s="13" t="s">
        <v>49</v>
      </c>
      <c r="AR1173" s="49"/>
      <c r="AS1173" s="10">
        <v>0.23248624376635857</v>
      </c>
      <c r="AT1173" s="12">
        <v>0.18554629345660437</v>
      </c>
      <c r="AU1173" s="10">
        <v>0.21044725293334826</v>
      </c>
      <c r="AV1173" s="12">
        <v>0.33228806980128833</v>
      </c>
      <c r="AW1173" s="49"/>
      <c r="AX1173" s="10">
        <v>0.23248624376635857</v>
      </c>
      <c r="AY1173" s="10">
        <v>0.19646151280175009</v>
      </c>
      <c r="AZ1173" s="10">
        <v>0.25277549839200381</v>
      </c>
      <c r="BA1173" s="10">
        <v>0.19955133442181952</v>
      </c>
      <c r="BB1173" s="10">
        <v>0.27336485146368983</v>
      </c>
      <c r="BC1173" s="49"/>
      <c r="BD1173" s="10">
        <v>0.23248624376635857</v>
      </c>
      <c r="BE1173" s="10">
        <v>0.17601671250294804</v>
      </c>
      <c r="BF1173" s="10">
        <v>0.2638419080698387</v>
      </c>
      <c r="BG1173" s="10">
        <v>0.16526199025444194</v>
      </c>
      <c r="BH1173" s="10">
        <v>0.22293624203756338</v>
      </c>
      <c r="BI1173" s="10">
        <v>0.22077740265876161</v>
      </c>
      <c r="BJ1173" s="49"/>
      <c r="BK1173" s="10">
        <v>0.23248624376635857</v>
      </c>
      <c r="BL1173" s="10">
        <v>0.23291829867136482</v>
      </c>
      <c r="BM1173" s="10">
        <v>0.27610223158764424</v>
      </c>
      <c r="BN1173" s="39">
        <v>0.20517057828160301</v>
      </c>
    </row>
    <row r="1174" spans="1:66" x14ac:dyDescent="0.15">
      <c r="A1174" s="47" t="s">
        <v>200</v>
      </c>
      <c r="B1174" s="9"/>
      <c r="C1174" s="11"/>
      <c r="D1174" s="11"/>
      <c r="E1174" s="11"/>
      <c r="F1174" s="11"/>
      <c r="G1174" s="11"/>
      <c r="H1174" s="49"/>
      <c r="I1174" s="9"/>
      <c r="J1174" s="11"/>
      <c r="K1174" s="11"/>
      <c r="L1174" s="9"/>
      <c r="M1174" s="49"/>
      <c r="N1174" s="9"/>
      <c r="O1174" s="11"/>
      <c r="P1174" s="11"/>
      <c r="Q1174" s="9"/>
      <c r="R1174" s="11"/>
      <c r="S1174" s="11"/>
      <c r="T1174" s="9"/>
      <c r="U1174" s="49"/>
      <c r="V1174" s="9"/>
      <c r="W1174" s="9"/>
      <c r="X1174" s="9"/>
      <c r="Y1174" s="9"/>
      <c r="Z1174" s="9"/>
      <c r="AA1174" s="9"/>
      <c r="AB1174" s="49"/>
      <c r="AC1174" s="9"/>
      <c r="AD1174" s="11"/>
      <c r="AE1174" s="11"/>
      <c r="AF1174" s="9"/>
      <c r="AG1174" s="49"/>
      <c r="AH1174" s="9"/>
      <c r="AI1174" s="9"/>
      <c r="AJ1174" s="11"/>
      <c r="AK1174" s="9"/>
      <c r="AL1174" s="11"/>
      <c r="AM1174" s="11"/>
      <c r="AN1174" s="9"/>
      <c r="AO1174" s="11"/>
      <c r="AP1174" s="11"/>
      <c r="AQ1174" s="9"/>
      <c r="AR1174" s="49"/>
      <c r="AS1174" s="9"/>
      <c r="AT1174" s="9"/>
      <c r="AU1174" s="11"/>
      <c r="AV1174" s="11"/>
      <c r="AW1174" s="49"/>
      <c r="AX1174" s="9"/>
      <c r="AY1174" s="9"/>
      <c r="AZ1174" s="11"/>
      <c r="BA1174" s="11"/>
      <c r="BB1174" s="9"/>
      <c r="BC1174" s="49"/>
      <c r="BD1174" s="9"/>
      <c r="BE1174" s="11"/>
      <c r="BF1174" s="11"/>
      <c r="BG1174" s="9"/>
      <c r="BH1174" s="11"/>
      <c r="BI1174" s="9"/>
      <c r="BJ1174" s="49"/>
      <c r="BK1174" s="9"/>
      <c r="BL1174" s="11"/>
      <c r="BM1174" s="11"/>
      <c r="BN1174" s="36"/>
    </row>
    <row r="1175" spans="1:66" x14ac:dyDescent="0.15">
      <c r="A1175" s="50" t="s">
        <v>51</v>
      </c>
      <c r="B1175" s="10">
        <v>0.45782621583832717</v>
      </c>
      <c r="C1175" s="12">
        <v>0.46561211497987021</v>
      </c>
      <c r="D1175" s="12">
        <v>0.28132949256271617</v>
      </c>
      <c r="E1175" s="12">
        <v>0.36881328117040468</v>
      </c>
      <c r="F1175" s="12">
        <v>0.5897796279539993</v>
      </c>
      <c r="G1175" s="12">
        <v>0.53732045235890191</v>
      </c>
      <c r="H1175" s="49"/>
      <c r="I1175" s="10">
        <v>0.45782621583832717</v>
      </c>
      <c r="J1175" s="12">
        <v>0.55385946836635558</v>
      </c>
      <c r="K1175" s="12">
        <v>0.35506792945180399</v>
      </c>
      <c r="L1175" s="10">
        <v>0</v>
      </c>
      <c r="M1175" s="49"/>
      <c r="N1175" s="10">
        <v>0.45782621583832717</v>
      </c>
      <c r="O1175" s="12">
        <v>0.48975609499761491</v>
      </c>
      <c r="P1175" s="12">
        <v>0.29229422281832701</v>
      </c>
      <c r="Q1175" s="10">
        <v>0</v>
      </c>
      <c r="R1175" s="12">
        <v>0.6465000561368659</v>
      </c>
      <c r="S1175" s="12">
        <v>0.45851370097797822</v>
      </c>
      <c r="T1175" s="13" t="s">
        <v>49</v>
      </c>
      <c r="U1175" s="49"/>
      <c r="V1175" s="10">
        <v>0.45782621583832717</v>
      </c>
      <c r="W1175" s="10">
        <v>0.47776199936099006</v>
      </c>
      <c r="X1175" s="10">
        <v>0.42679334983614409</v>
      </c>
      <c r="Y1175" s="10">
        <v>0.43010530983903317</v>
      </c>
      <c r="Z1175" s="10">
        <v>0.33572193368580749</v>
      </c>
      <c r="AA1175" s="10">
        <v>0.46725100296426492</v>
      </c>
      <c r="AB1175" s="49"/>
      <c r="AC1175" s="10">
        <v>0.45782621583832717</v>
      </c>
      <c r="AD1175" s="12">
        <v>0.35979938932259059</v>
      </c>
      <c r="AE1175" s="12">
        <v>0.51966331785303799</v>
      </c>
      <c r="AF1175" s="10">
        <v>0.44644000358950647</v>
      </c>
      <c r="AG1175" s="49"/>
      <c r="AH1175" s="10">
        <v>0.45782621583832717</v>
      </c>
      <c r="AI1175" s="10">
        <v>0.45562873819793748</v>
      </c>
      <c r="AJ1175" s="12">
        <v>0.27241261216781965</v>
      </c>
      <c r="AK1175" s="10">
        <v>0</v>
      </c>
      <c r="AL1175" s="12">
        <v>0.62113643811903607</v>
      </c>
      <c r="AM1175" s="12">
        <v>0.42304979150366745</v>
      </c>
      <c r="AN1175" s="13" t="s">
        <v>49</v>
      </c>
      <c r="AO1175" s="12">
        <v>0.53522327283698024</v>
      </c>
      <c r="AP1175" s="12">
        <v>0.30059876918133949</v>
      </c>
      <c r="AQ1175" s="13" t="s">
        <v>49</v>
      </c>
      <c r="AR1175" s="49"/>
      <c r="AS1175" s="10">
        <v>0.45782621583832717</v>
      </c>
      <c r="AT1175" s="10">
        <v>0.4394559434577191</v>
      </c>
      <c r="AU1175" s="12">
        <v>0.55254373912972032</v>
      </c>
      <c r="AV1175" s="12">
        <v>0.34652453835296426</v>
      </c>
      <c r="AW1175" s="49"/>
      <c r="AX1175" s="10">
        <v>0.45782621583832717</v>
      </c>
      <c r="AY1175" s="10">
        <v>0.4358948217213785</v>
      </c>
      <c r="AZ1175" s="12">
        <v>0.37325632251488677</v>
      </c>
      <c r="BA1175" s="12">
        <v>0.56008049562822948</v>
      </c>
      <c r="BB1175" s="10">
        <v>0.45860394073014754</v>
      </c>
      <c r="BC1175" s="49"/>
      <c r="BD1175" s="10">
        <v>0.45782621583832717</v>
      </c>
      <c r="BE1175" s="12">
        <v>0.60969576249942548</v>
      </c>
      <c r="BF1175" s="12">
        <v>0.36835349148764046</v>
      </c>
      <c r="BG1175" s="10">
        <v>0.52828811234653106</v>
      </c>
      <c r="BH1175" s="12">
        <v>0.55038518911284984</v>
      </c>
      <c r="BI1175" s="10">
        <v>0.5072965380363228</v>
      </c>
      <c r="BJ1175" s="49"/>
      <c r="BK1175" s="10">
        <v>0.45782621583832717</v>
      </c>
      <c r="BL1175" s="12">
        <v>0.31147871111317793</v>
      </c>
      <c r="BM1175" s="12">
        <v>0.57856146834731637</v>
      </c>
      <c r="BN1175" s="37">
        <v>0.48789194604589775</v>
      </c>
    </row>
    <row r="1176" spans="1:66" x14ac:dyDescent="0.15">
      <c r="A1176" s="47" t="s">
        <v>201</v>
      </c>
      <c r="B1176" s="9"/>
      <c r="C1176" s="9"/>
      <c r="D1176" s="9"/>
      <c r="E1176" s="9"/>
      <c r="F1176" s="9"/>
      <c r="G1176" s="9"/>
      <c r="H1176" s="49"/>
      <c r="I1176" s="9"/>
      <c r="J1176" s="9"/>
      <c r="K1176" s="9"/>
      <c r="L1176" s="9"/>
      <c r="M1176" s="49"/>
      <c r="N1176" s="9"/>
      <c r="O1176" s="9"/>
      <c r="P1176" s="9"/>
      <c r="Q1176" s="9"/>
      <c r="R1176" s="9"/>
      <c r="S1176" s="9"/>
      <c r="T1176" s="9"/>
      <c r="U1176" s="49"/>
      <c r="V1176" s="9"/>
      <c r="W1176" s="9"/>
      <c r="X1176" s="9"/>
      <c r="Y1176" s="9"/>
      <c r="Z1176" s="9"/>
      <c r="AA1176" s="9"/>
      <c r="AB1176" s="49"/>
      <c r="AC1176" s="9"/>
      <c r="AD1176" s="9"/>
      <c r="AE1176" s="9"/>
      <c r="AF1176" s="9"/>
      <c r="AG1176" s="49"/>
      <c r="AH1176" s="9"/>
      <c r="AI1176" s="9"/>
      <c r="AJ1176" s="9"/>
      <c r="AK1176" s="9"/>
      <c r="AL1176" s="9"/>
      <c r="AM1176" s="9"/>
      <c r="AN1176" s="9"/>
      <c r="AO1176" s="9"/>
      <c r="AP1176" s="9"/>
      <c r="AQ1176" s="9"/>
      <c r="AR1176" s="49"/>
      <c r="AS1176" s="9"/>
      <c r="AT1176" s="9"/>
      <c r="AU1176" s="9"/>
      <c r="AV1176" s="9"/>
      <c r="AW1176" s="49"/>
      <c r="AX1176" s="9"/>
      <c r="AY1176" s="9"/>
      <c r="AZ1176" s="9"/>
      <c r="BA1176" s="9"/>
      <c r="BB1176" s="9"/>
      <c r="BC1176" s="49"/>
      <c r="BD1176" s="9"/>
      <c r="BE1176" s="9"/>
      <c r="BF1176" s="9"/>
      <c r="BG1176" s="9"/>
      <c r="BH1176" s="9"/>
      <c r="BI1176" s="9"/>
      <c r="BJ1176" s="49"/>
      <c r="BK1176" s="9"/>
      <c r="BL1176" s="9"/>
      <c r="BM1176" s="9"/>
      <c r="BN1176" s="38"/>
    </row>
    <row r="1177" spans="1:66" x14ac:dyDescent="0.15">
      <c r="A1177" s="50" t="s">
        <v>51</v>
      </c>
      <c r="B1177" s="10">
        <v>8.7273657741144164E-2</v>
      </c>
      <c r="C1177" s="10">
        <v>9.0990513128755932E-2</v>
      </c>
      <c r="D1177" s="10">
        <v>0.10079667977635276</v>
      </c>
      <c r="E1177" s="10">
        <v>9.7410383640976553E-2</v>
      </c>
      <c r="F1177" s="10">
        <v>3.9571216435141672E-2</v>
      </c>
      <c r="G1177" s="10">
        <v>0.10125243574054928</v>
      </c>
      <c r="H1177" s="49"/>
      <c r="I1177" s="10">
        <v>8.7273657741144164E-2</v>
      </c>
      <c r="J1177" s="10">
        <v>6.856066158815996E-2</v>
      </c>
      <c r="K1177" s="10">
        <v>0.10751687359907643</v>
      </c>
      <c r="L1177" s="10">
        <v>0</v>
      </c>
      <c r="M1177" s="49"/>
      <c r="N1177" s="10">
        <v>8.7273657741144164E-2</v>
      </c>
      <c r="O1177" s="10">
        <v>6.38859510214317E-2</v>
      </c>
      <c r="P1177" s="10">
        <v>0.12751851484208107</v>
      </c>
      <c r="Q1177" s="10">
        <v>0</v>
      </c>
      <c r="R1177" s="10">
        <v>7.5316436078647367E-2</v>
      </c>
      <c r="S1177" s="10">
        <v>7.4555856620210831E-2</v>
      </c>
      <c r="T1177" s="13" t="s">
        <v>49</v>
      </c>
      <c r="U1177" s="49"/>
      <c r="V1177" s="10">
        <v>8.7273657741144164E-2</v>
      </c>
      <c r="W1177" s="10">
        <v>9.9104533351966909E-2</v>
      </c>
      <c r="X1177" s="10">
        <v>0</v>
      </c>
      <c r="Y1177" s="10">
        <v>9.344802793766617E-2</v>
      </c>
      <c r="Z1177" s="10">
        <v>9.1235478890059535E-2</v>
      </c>
      <c r="AA1177" s="10">
        <v>0.15644382371968799</v>
      </c>
      <c r="AB1177" s="49"/>
      <c r="AC1177" s="10">
        <v>8.7273657741144164E-2</v>
      </c>
      <c r="AD1177" s="10">
        <v>6.6549324799042131E-2</v>
      </c>
      <c r="AE1177" s="10">
        <v>9.2470853056238048E-2</v>
      </c>
      <c r="AF1177" s="10">
        <v>0.10059066784533517</v>
      </c>
      <c r="AG1177" s="49"/>
      <c r="AH1177" s="10">
        <v>8.7273657741144164E-2</v>
      </c>
      <c r="AI1177" s="10">
        <v>4.0803848816884127E-2</v>
      </c>
      <c r="AJ1177" s="10">
        <v>9.0711100004805104E-2</v>
      </c>
      <c r="AK1177" s="10">
        <v>0</v>
      </c>
      <c r="AL1177" s="10">
        <v>7.7034432295208274E-2</v>
      </c>
      <c r="AM1177" s="10">
        <v>0.10716801660089222</v>
      </c>
      <c r="AN1177" s="13" t="s">
        <v>49</v>
      </c>
      <c r="AO1177" s="10">
        <v>7.9800278980220574E-2</v>
      </c>
      <c r="AP1177" s="10">
        <v>0.13474232729214458</v>
      </c>
      <c r="AQ1177" s="13" t="s">
        <v>49</v>
      </c>
      <c r="AR1177" s="49"/>
      <c r="AS1177" s="10">
        <v>8.7273657741144164E-2</v>
      </c>
      <c r="AT1177" s="10">
        <v>9.8469940025308594E-2</v>
      </c>
      <c r="AU1177" s="10">
        <v>9.3558634144986413E-2</v>
      </c>
      <c r="AV1177" s="10">
        <v>6.1972640829795679E-2</v>
      </c>
      <c r="AW1177" s="49"/>
      <c r="AX1177" s="10">
        <v>8.7273657741144164E-2</v>
      </c>
      <c r="AY1177" s="10">
        <v>3.211125666220959E-2</v>
      </c>
      <c r="AZ1177" s="10">
        <v>0.12169984382818511</v>
      </c>
      <c r="BA1177" s="10">
        <v>9.6566620717634957E-2</v>
      </c>
      <c r="BB1177" s="10">
        <v>6.6961895556930842E-2</v>
      </c>
      <c r="BC1177" s="49"/>
      <c r="BD1177" s="10">
        <v>8.7273657741144164E-2</v>
      </c>
      <c r="BE1177" s="10">
        <v>7.9647897164313503E-2</v>
      </c>
      <c r="BF1177" s="10">
        <v>8.5739811269327768E-2</v>
      </c>
      <c r="BG1177" s="10">
        <v>9.8314912492612941E-2</v>
      </c>
      <c r="BH1177" s="10">
        <v>9.27860972788008E-2</v>
      </c>
      <c r="BI1177" s="10">
        <v>5.6322082596601424E-2</v>
      </c>
      <c r="BJ1177" s="49"/>
      <c r="BK1177" s="10">
        <v>8.7273657741144164E-2</v>
      </c>
      <c r="BL1177" s="10">
        <v>0.11716317592679175</v>
      </c>
      <c r="BM1177" s="10">
        <v>7.3222925590763766E-2</v>
      </c>
      <c r="BN1177" s="39">
        <v>7.4564967593129541E-2</v>
      </c>
    </row>
    <row r="1178" spans="1:66" x14ac:dyDescent="0.15">
      <c r="A1178" s="47" t="s">
        <v>202</v>
      </c>
      <c r="B1178" s="9"/>
      <c r="C1178" s="9"/>
      <c r="D1178" s="9"/>
      <c r="E1178" s="9"/>
      <c r="F1178" s="9"/>
      <c r="G1178" s="9"/>
      <c r="H1178" s="49"/>
      <c r="I1178" s="9"/>
      <c r="J1178" s="9"/>
      <c r="K1178" s="9"/>
      <c r="L1178" s="9"/>
      <c r="M1178" s="49"/>
      <c r="N1178" s="9"/>
      <c r="O1178" s="9"/>
      <c r="P1178" s="9"/>
      <c r="Q1178" s="9"/>
      <c r="R1178" s="9"/>
      <c r="S1178" s="9"/>
      <c r="T1178" s="9"/>
      <c r="U1178" s="49"/>
      <c r="V1178" s="9"/>
      <c r="W1178" s="9"/>
      <c r="X1178" s="9"/>
      <c r="Y1178" s="9"/>
      <c r="Z1178" s="9"/>
      <c r="AA1178" s="9"/>
      <c r="AB1178" s="49"/>
      <c r="AC1178" s="9"/>
      <c r="AD1178" s="9"/>
      <c r="AE1178" s="9"/>
      <c r="AF1178" s="9"/>
      <c r="AG1178" s="49"/>
      <c r="AH1178" s="9"/>
      <c r="AI1178" s="9"/>
      <c r="AJ1178" s="11"/>
      <c r="AK1178" s="9"/>
      <c r="AL1178" s="9"/>
      <c r="AM1178" s="11"/>
      <c r="AN1178" s="9"/>
      <c r="AO1178" s="9"/>
      <c r="AP1178" s="11"/>
      <c r="AQ1178" s="9"/>
      <c r="AR1178" s="49"/>
      <c r="AS1178" s="9"/>
      <c r="AT1178" s="9"/>
      <c r="AU1178" s="9"/>
      <c r="AV1178" s="9"/>
      <c r="AW1178" s="49"/>
      <c r="AX1178" s="9"/>
      <c r="AY1178" s="11"/>
      <c r="AZ1178" s="9"/>
      <c r="BA1178" s="11"/>
      <c r="BB1178" s="9"/>
      <c r="BC1178" s="49"/>
      <c r="BD1178" s="9"/>
      <c r="BE1178" s="9"/>
      <c r="BF1178" s="9"/>
      <c r="BG1178" s="9"/>
      <c r="BH1178" s="9"/>
      <c r="BI1178" s="9"/>
      <c r="BJ1178" s="49"/>
      <c r="BK1178" s="9"/>
      <c r="BL1178" s="9"/>
      <c r="BM1178" s="9"/>
      <c r="BN1178" s="38"/>
    </row>
    <row r="1179" spans="1:66" x14ac:dyDescent="0.15">
      <c r="A1179" s="50" t="s">
        <v>51</v>
      </c>
      <c r="B1179" s="10">
        <v>7.9237797549367106E-2</v>
      </c>
      <c r="C1179" s="10">
        <v>9.8213642814442351E-2</v>
      </c>
      <c r="D1179" s="10">
        <v>8.8154923955706579E-2</v>
      </c>
      <c r="E1179" s="10">
        <v>0.1050880358736091</v>
      </c>
      <c r="F1179" s="10">
        <v>3.7491802140950978E-2</v>
      </c>
      <c r="G1179" s="10">
        <v>6.1362284164366052E-2</v>
      </c>
      <c r="H1179" s="49"/>
      <c r="I1179" s="10">
        <v>7.9237797549367106E-2</v>
      </c>
      <c r="J1179" s="10">
        <v>7.0083219639229977E-2</v>
      </c>
      <c r="K1179" s="10">
        <v>8.9186481374906243E-2</v>
      </c>
      <c r="L1179" s="10">
        <v>0</v>
      </c>
      <c r="M1179" s="49"/>
      <c r="N1179" s="10">
        <v>7.9237797549367106E-2</v>
      </c>
      <c r="O1179" s="10">
        <v>7.534906662094204E-2</v>
      </c>
      <c r="P1179" s="10">
        <v>0.12022275296575297</v>
      </c>
      <c r="Q1179" s="10">
        <v>0</v>
      </c>
      <c r="R1179" s="10">
        <v>6.2473149624829603E-2</v>
      </c>
      <c r="S1179" s="10">
        <v>3.8041324713106756E-2</v>
      </c>
      <c r="T1179" s="13" t="s">
        <v>49</v>
      </c>
      <c r="U1179" s="49"/>
      <c r="V1179" s="10">
        <v>7.9237797549367106E-2</v>
      </c>
      <c r="W1179" s="10">
        <v>7.3110392535246455E-2</v>
      </c>
      <c r="X1179" s="10">
        <v>7.7618982974318643E-2</v>
      </c>
      <c r="Y1179" s="10">
        <v>0.10788618387231404</v>
      </c>
      <c r="Z1179" s="10">
        <v>7.1332697034546519E-2</v>
      </c>
      <c r="AA1179" s="10">
        <v>0</v>
      </c>
      <c r="AB1179" s="49"/>
      <c r="AC1179" s="10">
        <v>7.9237797549367106E-2</v>
      </c>
      <c r="AD1179" s="10">
        <v>0.10721421899840754</v>
      </c>
      <c r="AE1179" s="10">
        <v>4.6545918203412674E-2</v>
      </c>
      <c r="AF1179" s="10">
        <v>0.11252166521092798</v>
      </c>
      <c r="AG1179" s="49"/>
      <c r="AH1179" s="10">
        <v>7.9237797549367106E-2</v>
      </c>
      <c r="AI1179" s="10">
        <v>6.9056668094550661E-2</v>
      </c>
      <c r="AJ1179" s="12">
        <v>0.14306054257670195</v>
      </c>
      <c r="AK1179" s="10">
        <v>0</v>
      </c>
      <c r="AL1179" s="10">
        <v>6.7486662078089149E-2</v>
      </c>
      <c r="AM1179" s="12">
        <v>2.6608036084403815E-2</v>
      </c>
      <c r="AN1179" s="13" t="s">
        <v>49</v>
      </c>
      <c r="AO1179" s="10">
        <v>7.505738039349763E-2</v>
      </c>
      <c r="AP1179" s="12">
        <v>0.17406296224025133</v>
      </c>
      <c r="AQ1179" s="13" t="s">
        <v>49</v>
      </c>
      <c r="AR1179" s="49"/>
      <c r="AS1179" s="10">
        <v>7.9237797549367106E-2</v>
      </c>
      <c r="AT1179" s="10">
        <v>0.12434334915955664</v>
      </c>
      <c r="AU1179" s="10">
        <v>5.6319623950005782E-2</v>
      </c>
      <c r="AV1179" s="10">
        <v>4.7494123280276038E-2</v>
      </c>
      <c r="AW1179" s="49"/>
      <c r="AX1179" s="10">
        <v>7.9237797549367106E-2</v>
      </c>
      <c r="AY1179" s="12">
        <v>0.16770651962533639</v>
      </c>
      <c r="AZ1179" s="10">
        <v>7.6263056264436538E-2</v>
      </c>
      <c r="BA1179" s="12">
        <v>4.9047050288188267E-2</v>
      </c>
      <c r="BB1179" s="10">
        <v>5.851875577863614E-2</v>
      </c>
      <c r="BC1179" s="49"/>
      <c r="BD1179" s="10">
        <v>7.9237797549367106E-2</v>
      </c>
      <c r="BE1179" s="10">
        <v>8.8278314702764704E-2</v>
      </c>
      <c r="BF1179" s="10">
        <v>9.932723066758134E-2</v>
      </c>
      <c r="BG1179" s="10">
        <v>4.3316256762411076E-2</v>
      </c>
      <c r="BH1179" s="10">
        <v>5.4608644660511643E-2</v>
      </c>
      <c r="BI1179" s="10">
        <v>7.3675336280639686E-2</v>
      </c>
      <c r="BJ1179" s="49"/>
      <c r="BK1179" s="10">
        <v>7.9237797549367106E-2</v>
      </c>
      <c r="BL1179" s="10">
        <v>9.2354437968601183E-2</v>
      </c>
      <c r="BM1179" s="10">
        <v>2.5682565632321498E-2</v>
      </c>
      <c r="BN1179" s="39">
        <v>0.10300328003322373</v>
      </c>
    </row>
    <row r="1180" spans="1:66" x14ac:dyDescent="0.15">
      <c r="A1180" s="47" t="s">
        <v>203</v>
      </c>
      <c r="B1180" s="9"/>
      <c r="C1180" s="9"/>
      <c r="D1180" s="11"/>
      <c r="E1180" s="11"/>
      <c r="F1180" s="11"/>
      <c r="G1180" s="11"/>
      <c r="H1180" s="49"/>
      <c r="I1180" s="9"/>
      <c r="J1180" s="9"/>
      <c r="K1180" s="9"/>
      <c r="L1180" s="9"/>
      <c r="M1180" s="49"/>
      <c r="N1180" s="9"/>
      <c r="O1180" s="9"/>
      <c r="P1180" s="11"/>
      <c r="Q1180" s="9"/>
      <c r="R1180" s="11"/>
      <c r="S1180" s="9"/>
      <c r="T1180" s="9"/>
      <c r="U1180" s="49"/>
      <c r="V1180" s="9"/>
      <c r="W1180" s="9"/>
      <c r="X1180" s="9"/>
      <c r="Y1180" s="9"/>
      <c r="Z1180" s="9"/>
      <c r="AA1180" s="9"/>
      <c r="AB1180" s="49"/>
      <c r="AC1180" s="9"/>
      <c r="AD1180" s="11"/>
      <c r="AE1180" s="11"/>
      <c r="AF1180" s="11"/>
      <c r="AG1180" s="49"/>
      <c r="AH1180" s="9"/>
      <c r="AI1180" s="11"/>
      <c r="AJ1180" s="11"/>
      <c r="AK1180" s="9"/>
      <c r="AL1180" s="11"/>
      <c r="AM1180" s="11"/>
      <c r="AN1180" s="9"/>
      <c r="AO1180" s="11"/>
      <c r="AP1180" s="9"/>
      <c r="AQ1180" s="9"/>
      <c r="AR1180" s="49"/>
      <c r="AS1180" s="9"/>
      <c r="AT1180" s="9"/>
      <c r="AU1180" s="9"/>
      <c r="AV1180" s="9"/>
      <c r="AW1180" s="49"/>
      <c r="AX1180" s="9"/>
      <c r="AY1180" s="9"/>
      <c r="AZ1180" s="9"/>
      <c r="BA1180" s="9"/>
      <c r="BB1180" s="9"/>
      <c r="BC1180" s="49"/>
      <c r="BD1180" s="9"/>
      <c r="BE1180" s="9"/>
      <c r="BF1180" s="9"/>
      <c r="BG1180" s="9"/>
      <c r="BH1180" s="9"/>
      <c r="BI1180" s="9"/>
      <c r="BJ1180" s="49"/>
      <c r="BK1180" s="9"/>
      <c r="BL1180" s="11"/>
      <c r="BM1180" s="11"/>
      <c r="BN1180" s="36"/>
    </row>
    <row r="1181" spans="1:66" x14ac:dyDescent="0.15">
      <c r="A1181" s="50" t="s">
        <v>51</v>
      </c>
      <c r="B1181" s="10">
        <v>5.5591095447094216E-2</v>
      </c>
      <c r="C1181" s="10">
        <v>6.9297491221571472E-2</v>
      </c>
      <c r="D1181" s="12">
        <v>0.16637939214421452</v>
      </c>
      <c r="E1181" s="12">
        <v>0</v>
      </c>
      <c r="F1181" s="12">
        <v>1.5805805195015399E-2</v>
      </c>
      <c r="G1181" s="12">
        <v>3.0618645623283824E-2</v>
      </c>
      <c r="H1181" s="49"/>
      <c r="I1181" s="10">
        <v>5.5591095447094216E-2</v>
      </c>
      <c r="J1181" s="10">
        <v>3.0123963176983092E-2</v>
      </c>
      <c r="K1181" s="10">
        <v>8.3062071009763191E-2</v>
      </c>
      <c r="L1181" s="10">
        <v>0</v>
      </c>
      <c r="M1181" s="49"/>
      <c r="N1181" s="10">
        <v>5.5591095447094216E-2</v>
      </c>
      <c r="O1181" s="10">
        <v>4.2307032422771812E-2</v>
      </c>
      <c r="P1181" s="12">
        <v>0.1103818838812969</v>
      </c>
      <c r="Q1181" s="10">
        <v>0</v>
      </c>
      <c r="R1181" s="12">
        <v>1.2517296999114486E-2</v>
      </c>
      <c r="S1181" s="10">
        <v>3.8041324713106756E-2</v>
      </c>
      <c r="T1181" s="13" t="s">
        <v>49</v>
      </c>
      <c r="U1181" s="49"/>
      <c r="V1181" s="10">
        <v>5.5591095447094216E-2</v>
      </c>
      <c r="W1181" s="10">
        <v>5.9567713513677352E-2</v>
      </c>
      <c r="X1181" s="10">
        <v>7.9002813568155833E-2</v>
      </c>
      <c r="Y1181" s="10">
        <v>2.925798620139753E-2</v>
      </c>
      <c r="Z1181" s="10">
        <v>0</v>
      </c>
      <c r="AA1181" s="10">
        <v>0.15767924295806246</v>
      </c>
      <c r="AB1181" s="49"/>
      <c r="AC1181" s="10">
        <v>5.5591095447094216E-2</v>
      </c>
      <c r="AD1181" s="12">
        <v>0.13538229973784913</v>
      </c>
      <c r="AE1181" s="12">
        <v>1.9073581372787623E-2</v>
      </c>
      <c r="AF1181" s="12">
        <v>3.7275752755982251E-2</v>
      </c>
      <c r="AG1181" s="49"/>
      <c r="AH1181" s="10">
        <v>5.5591095447094216E-2</v>
      </c>
      <c r="AI1181" s="12">
        <v>0.11766525963837525</v>
      </c>
      <c r="AJ1181" s="12">
        <v>0.15238519977133236</v>
      </c>
      <c r="AK1181" s="10">
        <v>0</v>
      </c>
      <c r="AL1181" s="12">
        <v>0</v>
      </c>
      <c r="AM1181" s="12">
        <v>3.7233720251991564E-2</v>
      </c>
      <c r="AN1181" s="13" t="s">
        <v>49</v>
      </c>
      <c r="AO1181" s="12">
        <v>0</v>
      </c>
      <c r="AP1181" s="10">
        <v>9.8507354627646343E-2</v>
      </c>
      <c r="AQ1181" s="13" t="s">
        <v>49</v>
      </c>
      <c r="AR1181" s="49"/>
      <c r="AS1181" s="10">
        <v>5.5591095447094216E-2</v>
      </c>
      <c r="AT1181" s="10">
        <v>3.7730370381349382E-2</v>
      </c>
      <c r="AU1181" s="10">
        <v>3.1507004784925519E-2</v>
      </c>
      <c r="AV1181" s="10">
        <v>0.11640619183957714</v>
      </c>
      <c r="AW1181" s="49"/>
      <c r="AX1181" s="10">
        <v>5.5591095447094216E-2</v>
      </c>
      <c r="AY1181" s="10">
        <v>4.9817928137459833E-2</v>
      </c>
      <c r="AZ1181" s="10">
        <v>6.2150967275315841E-2</v>
      </c>
      <c r="BA1181" s="10">
        <v>2.912181489980074E-2</v>
      </c>
      <c r="BB1181" s="10">
        <v>8.5243693131388812E-2</v>
      </c>
      <c r="BC1181" s="49"/>
      <c r="BD1181" s="10">
        <v>5.5591095447094216E-2</v>
      </c>
      <c r="BE1181" s="10">
        <v>0</v>
      </c>
      <c r="BF1181" s="10">
        <v>7.4988695799378072E-2</v>
      </c>
      <c r="BG1181" s="10">
        <v>8.2042201942789147E-2</v>
      </c>
      <c r="BH1181" s="10">
        <v>2.865415515004472E-2</v>
      </c>
      <c r="BI1181" s="10">
        <v>0</v>
      </c>
      <c r="BJ1181" s="49"/>
      <c r="BK1181" s="10">
        <v>5.5591095447094216E-2</v>
      </c>
      <c r="BL1181" s="12">
        <v>0.1127177208720659</v>
      </c>
      <c r="BM1181" s="12">
        <v>1.1055134304005301E-2</v>
      </c>
      <c r="BN1181" s="37">
        <v>4.224946112865003E-2</v>
      </c>
    </row>
    <row r="1182" spans="1:66" x14ac:dyDescent="0.15">
      <c r="A1182" s="47" t="s">
        <v>26</v>
      </c>
      <c r="B1182" s="9"/>
      <c r="C1182" s="9"/>
      <c r="D1182" s="9"/>
      <c r="E1182" s="9"/>
      <c r="F1182" s="9"/>
      <c r="G1182" s="9"/>
      <c r="H1182" s="49"/>
      <c r="I1182" s="9"/>
      <c r="J1182" s="9"/>
      <c r="K1182" s="9"/>
      <c r="L1182" s="9"/>
      <c r="M1182" s="49"/>
      <c r="N1182" s="9"/>
      <c r="O1182" s="9"/>
      <c r="P1182" s="9"/>
      <c r="Q1182" s="9"/>
      <c r="R1182" s="9"/>
      <c r="S1182" s="9"/>
      <c r="T1182" s="9"/>
      <c r="U1182" s="49"/>
      <c r="V1182" s="9"/>
      <c r="W1182" s="9"/>
      <c r="X1182" s="9"/>
      <c r="Y1182" s="9"/>
      <c r="Z1182" s="9"/>
      <c r="AA1182" s="9"/>
      <c r="AB1182" s="49"/>
      <c r="AC1182" s="9"/>
      <c r="AD1182" s="9"/>
      <c r="AE1182" s="9"/>
      <c r="AF1182" s="9"/>
      <c r="AG1182" s="49"/>
      <c r="AH1182" s="9"/>
      <c r="AI1182" s="9"/>
      <c r="AJ1182" s="9"/>
      <c r="AK1182" s="9"/>
      <c r="AL1182" s="9"/>
      <c r="AM1182" s="9"/>
      <c r="AN1182" s="9"/>
      <c r="AO1182" s="9"/>
      <c r="AP1182" s="9"/>
      <c r="AQ1182" s="9"/>
      <c r="AR1182" s="49"/>
      <c r="AS1182" s="9"/>
      <c r="AT1182" s="11"/>
      <c r="AU1182" s="11"/>
      <c r="AV1182" s="9"/>
      <c r="AW1182" s="49"/>
      <c r="AX1182" s="9"/>
      <c r="AY1182" s="9"/>
      <c r="AZ1182" s="9"/>
      <c r="BA1182" s="9"/>
      <c r="BB1182" s="9"/>
      <c r="BC1182" s="49"/>
      <c r="BD1182" s="9"/>
      <c r="BE1182" s="9"/>
      <c r="BF1182" s="9"/>
      <c r="BG1182" s="9"/>
      <c r="BH1182" s="9"/>
      <c r="BI1182" s="9"/>
      <c r="BJ1182" s="49"/>
      <c r="BK1182" s="9"/>
      <c r="BL1182" s="11"/>
      <c r="BM1182" s="11"/>
      <c r="BN1182" s="38"/>
    </row>
    <row r="1183" spans="1:66" x14ac:dyDescent="0.15">
      <c r="A1183" s="50" t="s">
        <v>51</v>
      </c>
      <c r="B1183" s="10">
        <v>3.9064622581937478E-2</v>
      </c>
      <c r="C1183" s="10">
        <v>6.5267682768923987E-2</v>
      </c>
      <c r="D1183" s="10">
        <v>1.762262271519557E-2</v>
      </c>
      <c r="E1183" s="10">
        <v>8.6984580641145254E-2</v>
      </c>
      <c r="F1183" s="10">
        <v>0</v>
      </c>
      <c r="G1183" s="10">
        <v>1.5309322811641912E-2</v>
      </c>
      <c r="H1183" s="49"/>
      <c r="I1183" s="10">
        <v>3.9064622581937478E-2</v>
      </c>
      <c r="J1183" s="10">
        <v>3.8801195652252589E-2</v>
      </c>
      <c r="K1183" s="10">
        <v>3.9396709119707982E-2</v>
      </c>
      <c r="L1183" s="10">
        <v>0</v>
      </c>
      <c r="M1183" s="49"/>
      <c r="N1183" s="10">
        <v>3.9064622581937478E-2</v>
      </c>
      <c r="O1183" s="10">
        <v>6.5649983984764404E-2</v>
      </c>
      <c r="P1183" s="10">
        <v>5.1761448277138286E-2</v>
      </c>
      <c r="Q1183" s="10">
        <v>0</v>
      </c>
      <c r="R1183" s="10">
        <v>0</v>
      </c>
      <c r="S1183" s="10">
        <v>1.9020662356553378E-2</v>
      </c>
      <c r="T1183" s="13" t="s">
        <v>49</v>
      </c>
      <c r="U1183" s="49"/>
      <c r="V1183" s="10">
        <v>3.9064622581937478E-2</v>
      </c>
      <c r="W1183" s="10">
        <v>3.8239351712040105E-2</v>
      </c>
      <c r="X1183" s="10">
        <v>0</v>
      </c>
      <c r="Y1183" s="10">
        <v>6.2681410555244954E-2</v>
      </c>
      <c r="Z1183" s="10">
        <v>7.1332697034546519E-2</v>
      </c>
      <c r="AA1183" s="10">
        <v>0</v>
      </c>
      <c r="AB1183" s="49"/>
      <c r="AC1183" s="10">
        <v>3.9064622581937478E-2</v>
      </c>
      <c r="AD1183" s="10">
        <v>3.8873259054703721E-2</v>
      </c>
      <c r="AE1183" s="10">
        <v>2.9509957778125841E-2</v>
      </c>
      <c r="AF1183" s="10">
        <v>5.8358814144856309E-2</v>
      </c>
      <c r="AG1183" s="49"/>
      <c r="AH1183" s="10">
        <v>3.9064622581937478E-2</v>
      </c>
      <c r="AI1183" s="10">
        <v>3.7740059742473867E-2</v>
      </c>
      <c r="AJ1183" s="10">
        <v>4.0087492137316522E-2</v>
      </c>
      <c r="AK1183" s="10">
        <v>0</v>
      </c>
      <c r="AL1183" s="10">
        <v>3.397353890558262E-2</v>
      </c>
      <c r="AM1183" s="10">
        <v>2.5260139582532232E-2</v>
      </c>
      <c r="AN1183" s="13" t="s">
        <v>49</v>
      </c>
      <c r="AO1183" s="10">
        <v>4.730094878597451E-2</v>
      </c>
      <c r="AP1183" s="10">
        <v>7.6523190693814205E-2</v>
      </c>
      <c r="AQ1183" s="13" t="s">
        <v>49</v>
      </c>
      <c r="AR1183" s="49"/>
      <c r="AS1183" s="10">
        <v>3.9064622581937478E-2</v>
      </c>
      <c r="AT1183" s="12">
        <v>6.8073203837851731E-2</v>
      </c>
      <c r="AU1183" s="12">
        <v>7.2436110275424749E-3</v>
      </c>
      <c r="AV1183" s="10">
        <v>4.3502713139298779E-2</v>
      </c>
      <c r="AW1183" s="49"/>
      <c r="AX1183" s="10">
        <v>3.9064622581937478E-2</v>
      </c>
      <c r="AY1183" s="10">
        <v>5.8936903244318377E-2</v>
      </c>
      <c r="AZ1183" s="10">
        <v>5.0669099628153538E-2</v>
      </c>
      <c r="BA1183" s="10">
        <v>2.9165455802813732E-2</v>
      </c>
      <c r="BB1183" s="10">
        <v>2.126907409242098E-2</v>
      </c>
      <c r="BC1183" s="49"/>
      <c r="BD1183" s="10">
        <v>3.9064622581937478E-2</v>
      </c>
      <c r="BE1183" s="10">
        <v>0</v>
      </c>
      <c r="BF1183" s="10">
        <v>5.0755370865564711E-2</v>
      </c>
      <c r="BG1183" s="10">
        <v>2.718863026089486E-2</v>
      </c>
      <c r="BH1183" s="10">
        <v>1.3882984485355205E-2</v>
      </c>
      <c r="BI1183" s="10">
        <v>0.14192864042767436</v>
      </c>
      <c r="BJ1183" s="49"/>
      <c r="BK1183" s="10">
        <v>3.9064622581937478E-2</v>
      </c>
      <c r="BL1183" s="12">
        <v>7.4980323847342656E-2</v>
      </c>
      <c r="BM1183" s="12">
        <v>0</v>
      </c>
      <c r="BN1183" s="39">
        <v>3.7527755960282308E-2</v>
      </c>
    </row>
    <row r="1184" spans="1:66" x14ac:dyDescent="0.15">
      <c r="A1184" s="32" t="s">
        <v>205</v>
      </c>
      <c r="B1184" s="14"/>
      <c r="C1184" s="14"/>
      <c r="D1184" s="14"/>
      <c r="E1184" s="14"/>
      <c r="F1184" s="14"/>
      <c r="G1184" s="16"/>
      <c r="H1184" s="26"/>
      <c r="I1184" s="15"/>
      <c r="J1184" s="14"/>
      <c r="K1184" s="14"/>
      <c r="L1184" s="16"/>
      <c r="M1184" s="26"/>
      <c r="N1184" s="15"/>
      <c r="O1184" s="14"/>
      <c r="P1184" s="14"/>
      <c r="Q1184" s="14"/>
      <c r="R1184" s="14"/>
      <c r="S1184" s="14"/>
      <c r="T1184" s="16"/>
      <c r="U1184" s="26"/>
      <c r="V1184" s="15"/>
      <c r="W1184" s="14"/>
      <c r="X1184" s="14"/>
      <c r="Y1184" s="14"/>
      <c r="Z1184" s="14"/>
      <c r="AA1184" s="16"/>
      <c r="AB1184" s="26"/>
      <c r="AC1184" s="15"/>
      <c r="AD1184" s="14"/>
      <c r="AE1184" s="14"/>
      <c r="AF1184" s="16"/>
      <c r="AG1184" s="26"/>
      <c r="AH1184" s="15"/>
      <c r="AI1184" s="14"/>
      <c r="AJ1184" s="14"/>
      <c r="AK1184" s="14"/>
      <c r="AL1184" s="14"/>
      <c r="AM1184" s="14"/>
      <c r="AN1184" s="14"/>
      <c r="AO1184" s="14"/>
      <c r="AP1184" s="14"/>
      <c r="AQ1184" s="16"/>
      <c r="AR1184" s="26"/>
      <c r="AS1184" s="15"/>
      <c r="AT1184" s="14"/>
      <c r="AU1184" s="14"/>
      <c r="AV1184" s="16"/>
      <c r="AW1184" s="26"/>
      <c r="AX1184" s="15"/>
      <c r="AY1184" s="14"/>
      <c r="AZ1184" s="14"/>
      <c r="BA1184" s="14"/>
      <c r="BB1184" s="16"/>
      <c r="BC1184" s="26"/>
      <c r="BD1184" s="15"/>
      <c r="BE1184" s="14"/>
      <c r="BF1184" s="14"/>
      <c r="BG1184" s="14"/>
      <c r="BH1184" s="14"/>
      <c r="BI1184" s="16"/>
      <c r="BJ1184" s="26"/>
      <c r="BK1184" s="5"/>
      <c r="BL1184" s="4"/>
      <c r="BM1184" s="4"/>
      <c r="BN1184" s="34"/>
    </row>
    <row r="1185" spans="1:66" x14ac:dyDescent="0.15">
      <c r="A1185" s="48" t="s">
        <v>48</v>
      </c>
      <c r="B1185" s="7">
        <v>299.70000000000016</v>
      </c>
      <c r="C1185" s="7">
        <v>85.654224086279157</v>
      </c>
      <c r="D1185" s="7">
        <v>47.226542840023981</v>
      </c>
      <c r="E1185" s="7">
        <v>48.842660275614165</v>
      </c>
      <c r="F1185" s="7">
        <v>50.279209107249834</v>
      </c>
      <c r="G1185" s="7">
        <v>67.697363690832802</v>
      </c>
      <c r="H1185" s="49"/>
      <c r="I1185" s="7">
        <v>299.70000000000016</v>
      </c>
      <c r="J1185" s="7">
        <v>155.24028776978426</v>
      </c>
      <c r="K1185" s="7">
        <v>144.28003597122293</v>
      </c>
      <c r="L1185" s="7">
        <v>0.17967625899280573</v>
      </c>
      <c r="M1185" s="49"/>
      <c r="N1185" s="7">
        <v>299.70000000000016</v>
      </c>
      <c r="O1185" s="7">
        <v>91.751869737931528</v>
      </c>
      <c r="P1185" s="7">
        <v>89.791881204992961</v>
      </c>
      <c r="Q1185" s="7">
        <v>0.17967625899280573</v>
      </c>
      <c r="R1185" s="7">
        <v>63.488418031852632</v>
      </c>
      <c r="S1185" s="7">
        <v>54.488154766229997</v>
      </c>
      <c r="T1185" s="8" t="s">
        <v>49</v>
      </c>
      <c r="U1185" s="49"/>
      <c r="V1185" s="7">
        <v>299.70000000000016</v>
      </c>
      <c r="W1185" s="7">
        <v>191.34000000000015</v>
      </c>
      <c r="X1185" s="7">
        <v>34.559999999999974</v>
      </c>
      <c r="Y1185" s="7">
        <v>59.400000000000048</v>
      </c>
      <c r="Z1185" s="7">
        <v>9.3599999999999977</v>
      </c>
      <c r="AA1185" s="7">
        <v>5.0400000000000009</v>
      </c>
      <c r="AB1185" s="49"/>
      <c r="AC1185" s="7">
        <v>299.70000000000016</v>
      </c>
      <c r="AD1185" s="7">
        <v>82.766990613591602</v>
      </c>
      <c r="AE1185" s="7">
        <v>144.53635191473796</v>
      </c>
      <c r="AF1185" s="7">
        <v>72.39665747167038</v>
      </c>
      <c r="AG1185" s="49"/>
      <c r="AH1185" s="7">
        <v>299.70000000000016</v>
      </c>
      <c r="AI1185" s="7">
        <v>39.743699429496395</v>
      </c>
      <c r="AJ1185" s="7">
        <v>42.843614925102393</v>
      </c>
      <c r="AK1185" s="7">
        <v>0.17967625899280573</v>
      </c>
      <c r="AL1185" s="7">
        <v>70.495244796945514</v>
      </c>
      <c r="AM1185" s="7">
        <v>74.041107117792379</v>
      </c>
      <c r="AN1185" s="8" t="s">
        <v>49</v>
      </c>
      <c r="AO1185" s="7">
        <v>45.001343543342244</v>
      </c>
      <c r="AP1185" s="7">
        <v>27.395313928328147</v>
      </c>
      <c r="AQ1185" s="8" t="s">
        <v>49</v>
      </c>
      <c r="AR1185" s="49"/>
      <c r="AS1185" s="7">
        <v>299.70000000000016</v>
      </c>
      <c r="AT1185" s="7">
        <v>110.94850985848167</v>
      </c>
      <c r="AU1185" s="7">
        <v>111.86584425161989</v>
      </c>
      <c r="AV1185" s="7">
        <v>76.885645889898484</v>
      </c>
      <c r="AW1185" s="49"/>
      <c r="AX1185" s="7">
        <v>299.70000000000016</v>
      </c>
      <c r="AY1185" s="7">
        <v>49.143031061048937</v>
      </c>
      <c r="AZ1185" s="7">
        <v>94.710999688680644</v>
      </c>
      <c r="BA1185" s="7">
        <v>88.358035429552473</v>
      </c>
      <c r="BB1185" s="7">
        <v>67.487933820717913</v>
      </c>
      <c r="BC1185" s="49"/>
      <c r="BD1185" s="7">
        <v>299.70000000000016</v>
      </c>
      <c r="BE1185" s="7">
        <v>22.863373921905577</v>
      </c>
      <c r="BF1185" s="7">
        <v>151.88092037275212</v>
      </c>
      <c r="BG1185" s="7">
        <v>38.986003614121984</v>
      </c>
      <c r="BH1185" s="7">
        <v>72.338604213809319</v>
      </c>
      <c r="BI1185" s="7">
        <v>13.631097877410948</v>
      </c>
      <c r="BJ1185" s="49"/>
      <c r="BK1185" s="7">
        <v>299.70000000000016</v>
      </c>
      <c r="BL1185" s="7">
        <v>91.915366980096991</v>
      </c>
      <c r="BM1185" s="7">
        <v>79.457657908774507</v>
      </c>
      <c r="BN1185" s="35">
        <v>128.32697511112846</v>
      </c>
    </row>
    <row r="1186" spans="1:66" x14ac:dyDescent="0.15">
      <c r="A1186" s="47" t="s">
        <v>198</v>
      </c>
      <c r="B1186" s="9"/>
      <c r="C1186" s="11"/>
      <c r="D1186" s="11"/>
      <c r="E1186" s="9"/>
      <c r="F1186" s="11"/>
      <c r="G1186" s="11"/>
      <c r="H1186" s="49"/>
      <c r="I1186" s="9"/>
      <c r="J1186" s="9"/>
      <c r="K1186" s="9"/>
      <c r="L1186" s="9"/>
      <c r="M1186" s="49"/>
      <c r="N1186" s="9"/>
      <c r="O1186" s="11"/>
      <c r="P1186" s="11"/>
      <c r="Q1186" s="9"/>
      <c r="R1186" s="11"/>
      <c r="S1186" s="11"/>
      <c r="T1186" s="9"/>
      <c r="U1186" s="49"/>
      <c r="V1186" s="9"/>
      <c r="W1186" s="9"/>
      <c r="X1186" s="9"/>
      <c r="Y1186" s="9"/>
      <c r="Z1186" s="9"/>
      <c r="AA1186" s="9"/>
      <c r="AB1186" s="49"/>
      <c r="AC1186" s="9"/>
      <c r="AD1186" s="11"/>
      <c r="AE1186" s="11"/>
      <c r="AF1186" s="9"/>
      <c r="AG1186" s="49"/>
      <c r="AH1186" s="9"/>
      <c r="AI1186" s="9"/>
      <c r="AJ1186" s="9"/>
      <c r="AK1186" s="9"/>
      <c r="AL1186" s="9"/>
      <c r="AM1186" s="9"/>
      <c r="AN1186" s="9"/>
      <c r="AO1186" s="9"/>
      <c r="AP1186" s="9"/>
      <c r="AQ1186" s="9"/>
      <c r="AR1186" s="49"/>
      <c r="AS1186" s="9"/>
      <c r="AT1186" s="9"/>
      <c r="AU1186" s="9"/>
      <c r="AV1186" s="9"/>
      <c r="AW1186" s="49"/>
      <c r="AX1186" s="9"/>
      <c r="AY1186" s="9"/>
      <c r="AZ1186" s="9"/>
      <c r="BA1186" s="9"/>
      <c r="BB1186" s="9"/>
      <c r="BC1186" s="49"/>
      <c r="BD1186" s="9"/>
      <c r="BE1186" s="9"/>
      <c r="BF1186" s="9"/>
      <c r="BG1186" s="9"/>
      <c r="BH1186" s="9"/>
      <c r="BI1186" s="9"/>
      <c r="BJ1186" s="49"/>
      <c r="BK1186" s="9"/>
      <c r="BL1186" s="9"/>
      <c r="BM1186" s="9"/>
      <c r="BN1186" s="38"/>
    </row>
    <row r="1187" spans="1:66" x14ac:dyDescent="0.15">
      <c r="A1187" s="50" t="s">
        <v>51</v>
      </c>
      <c r="B1187" s="10">
        <v>5.9073971540923691E-2</v>
      </c>
      <c r="C1187" s="12">
        <v>0.10318602809203267</v>
      </c>
      <c r="D1187" s="12">
        <v>0.10196984591387998</v>
      </c>
      <c r="E1187" s="10">
        <v>6.2824740918779112E-2</v>
      </c>
      <c r="F1187" s="12">
        <v>0</v>
      </c>
      <c r="G1187" s="12">
        <v>1.4504838452636044E-2</v>
      </c>
      <c r="H1187" s="49"/>
      <c r="I1187" s="10">
        <v>5.9073971540923691E-2</v>
      </c>
      <c r="J1187" s="10">
        <v>5.9051393095291296E-2</v>
      </c>
      <c r="K1187" s="10">
        <v>5.917183175084572E-2</v>
      </c>
      <c r="L1187" s="10">
        <v>0</v>
      </c>
      <c r="M1187" s="49"/>
      <c r="N1187" s="10">
        <v>5.9073971540923691E-2</v>
      </c>
      <c r="O1187" s="12">
        <v>8.921034477764879E-2</v>
      </c>
      <c r="P1187" s="12">
        <v>9.5078908014018151E-2</v>
      </c>
      <c r="Q1187" s="10">
        <v>0</v>
      </c>
      <c r="R1187" s="12">
        <v>1.5466432373732044E-2</v>
      </c>
      <c r="S1187" s="12">
        <v>0</v>
      </c>
      <c r="T1187" s="13" t="s">
        <v>49</v>
      </c>
      <c r="U1187" s="49"/>
      <c r="V1187" s="10">
        <v>5.9073971540923691E-2</v>
      </c>
      <c r="W1187" s="10">
        <v>6.6117523899021091E-2</v>
      </c>
      <c r="X1187" s="10">
        <v>2.5499250846414533E-2</v>
      </c>
      <c r="Y1187" s="10">
        <v>5.9000237280819719E-2</v>
      </c>
      <c r="Z1187" s="10">
        <v>7.1332697034546519E-2</v>
      </c>
      <c r="AA1187" s="10">
        <v>0</v>
      </c>
      <c r="AB1187" s="49"/>
      <c r="AC1187" s="10">
        <v>5.9073971540923691E-2</v>
      </c>
      <c r="AD1187" s="12">
        <v>0.10720504191531904</v>
      </c>
      <c r="AE1187" s="12">
        <v>3.0936438354368493E-2</v>
      </c>
      <c r="AF1187" s="10">
        <v>6.022364545780929E-2</v>
      </c>
      <c r="AG1187" s="49"/>
      <c r="AH1187" s="10">
        <v>5.9073971540923691E-2</v>
      </c>
      <c r="AI1187" s="10">
        <v>9.8073725273962326E-2</v>
      </c>
      <c r="AJ1187" s="10">
        <v>0.11612526271214617</v>
      </c>
      <c r="AK1187" s="10">
        <v>0</v>
      </c>
      <c r="AL1187" s="10">
        <v>3.9065711062693805E-2</v>
      </c>
      <c r="AM1187" s="10">
        <v>2.3196480216211384E-2</v>
      </c>
      <c r="AN1187" s="13" t="s">
        <v>49</v>
      </c>
      <c r="AO1187" s="10">
        <v>5.5896014107807854E-2</v>
      </c>
      <c r="AP1187" s="10">
        <v>6.7332497198652849E-2</v>
      </c>
      <c r="AQ1187" s="13" t="s">
        <v>49</v>
      </c>
      <c r="AR1187" s="49"/>
      <c r="AS1187" s="10">
        <v>5.9073971540923691E-2</v>
      </c>
      <c r="AT1187" s="10">
        <v>6.920304586685809E-2</v>
      </c>
      <c r="AU1187" s="10">
        <v>3.5875400374351912E-2</v>
      </c>
      <c r="AV1187" s="10">
        <v>7.8210470028282159E-2</v>
      </c>
      <c r="AW1187" s="49"/>
      <c r="AX1187" s="10">
        <v>5.9073971540923691E-2</v>
      </c>
      <c r="AY1187" s="10">
        <v>8.4162921381134875E-2</v>
      </c>
      <c r="AZ1187" s="10">
        <v>6.2544773516789415E-2</v>
      </c>
      <c r="BA1187" s="10">
        <v>7.0275038270733364E-2</v>
      </c>
      <c r="BB1187" s="10">
        <v>2.126907409242098E-2</v>
      </c>
      <c r="BC1187" s="49"/>
      <c r="BD1187" s="10">
        <v>5.9073971540923691E-2</v>
      </c>
      <c r="BE1187" s="10">
        <v>4.294813737285183E-2</v>
      </c>
      <c r="BF1187" s="10">
        <v>6.2728407270435743E-2</v>
      </c>
      <c r="BG1187" s="10">
        <v>8.5067492663757918E-2</v>
      </c>
      <c r="BH1187" s="10">
        <v>3.9737626290617202E-2</v>
      </c>
      <c r="BI1187" s="10">
        <v>7.3675336280639686E-2</v>
      </c>
      <c r="BJ1187" s="49"/>
      <c r="BK1187" s="10">
        <v>5.9073971540923691E-2</v>
      </c>
      <c r="BL1187" s="10">
        <v>6.7502220209042299E-2</v>
      </c>
      <c r="BM1187" s="10">
        <v>2.0446642212382394E-2</v>
      </c>
      <c r="BN1187" s="39">
        <v>7.6954479893903666E-2</v>
      </c>
    </row>
    <row r="1188" spans="1:66" x14ac:dyDescent="0.15">
      <c r="A1188" s="47" t="s">
        <v>199</v>
      </c>
      <c r="B1188" s="9"/>
      <c r="C1188" s="11"/>
      <c r="D1188" s="11"/>
      <c r="E1188" s="11"/>
      <c r="F1188" s="11"/>
      <c r="G1188" s="11"/>
      <c r="H1188" s="49"/>
      <c r="I1188" s="9"/>
      <c r="J1188" s="11"/>
      <c r="K1188" s="11"/>
      <c r="L1188" s="9"/>
      <c r="M1188" s="49"/>
      <c r="N1188" s="9"/>
      <c r="O1188" s="11"/>
      <c r="P1188" s="11"/>
      <c r="Q1188" s="9"/>
      <c r="R1188" s="11"/>
      <c r="S1188" s="11"/>
      <c r="T1188" s="9"/>
      <c r="U1188" s="49"/>
      <c r="V1188" s="9"/>
      <c r="W1188" s="9"/>
      <c r="X1188" s="9"/>
      <c r="Y1188" s="9"/>
      <c r="Z1188" s="9"/>
      <c r="AA1188" s="9"/>
      <c r="AB1188" s="49"/>
      <c r="AC1188" s="9"/>
      <c r="AD1188" s="9"/>
      <c r="AE1188" s="9"/>
      <c r="AF1188" s="9"/>
      <c r="AG1188" s="49"/>
      <c r="AH1188" s="9"/>
      <c r="AI1188" s="9"/>
      <c r="AJ1188" s="11"/>
      <c r="AK1188" s="9"/>
      <c r="AL1188" s="11"/>
      <c r="AM1188" s="11"/>
      <c r="AN1188" s="9"/>
      <c r="AO1188" s="9"/>
      <c r="AP1188" s="11"/>
      <c r="AQ1188" s="9"/>
      <c r="AR1188" s="49"/>
      <c r="AS1188" s="9"/>
      <c r="AT1188" s="9"/>
      <c r="AU1188" s="11"/>
      <c r="AV1188" s="11"/>
      <c r="AW1188" s="49"/>
      <c r="AX1188" s="9"/>
      <c r="AY1188" s="9"/>
      <c r="AZ1188" s="9"/>
      <c r="BA1188" s="9"/>
      <c r="BB1188" s="9"/>
      <c r="BC1188" s="49"/>
      <c r="BD1188" s="9"/>
      <c r="BE1188" s="9"/>
      <c r="BF1188" s="9"/>
      <c r="BG1188" s="9"/>
      <c r="BH1188" s="9"/>
      <c r="BI1188" s="9"/>
      <c r="BJ1188" s="49"/>
      <c r="BK1188" s="9"/>
      <c r="BL1188" s="11"/>
      <c r="BM1188" s="11"/>
      <c r="BN1188" s="38"/>
    </row>
    <row r="1189" spans="1:66" x14ac:dyDescent="0.15">
      <c r="A1189" s="50" t="s">
        <v>51</v>
      </c>
      <c r="B1189" s="10">
        <v>0.44399036793111607</v>
      </c>
      <c r="C1189" s="12">
        <v>0.51478203787127363</v>
      </c>
      <c r="D1189" s="12">
        <v>0.29762846844528007</v>
      </c>
      <c r="E1189" s="12">
        <v>0.28567867757639981</v>
      </c>
      <c r="F1189" s="12">
        <v>0.55228782581304836</v>
      </c>
      <c r="G1189" s="12">
        <v>0.49031144106868024</v>
      </c>
      <c r="H1189" s="49"/>
      <c r="I1189" s="10">
        <v>0.44399036793111607</v>
      </c>
      <c r="J1189" s="12">
        <v>0.52383801412695574</v>
      </c>
      <c r="K1189" s="12">
        <v>0.35862999938158385</v>
      </c>
      <c r="L1189" s="10">
        <v>0</v>
      </c>
      <c r="M1189" s="49"/>
      <c r="N1189" s="10">
        <v>0.44399036793111607</v>
      </c>
      <c r="O1189" s="12">
        <v>0.47020835480597317</v>
      </c>
      <c r="P1189" s="12">
        <v>0.32252393124218215</v>
      </c>
      <c r="Q1189" s="10">
        <v>0</v>
      </c>
      <c r="R1189" s="12">
        <v>0.60134225298891231</v>
      </c>
      <c r="S1189" s="12">
        <v>0.41812975295301241</v>
      </c>
      <c r="T1189" s="13" t="s">
        <v>49</v>
      </c>
      <c r="U1189" s="49"/>
      <c r="V1189" s="10">
        <v>0.44399036793111607</v>
      </c>
      <c r="W1189" s="10">
        <v>0.45162823735237279</v>
      </c>
      <c r="X1189" s="10">
        <v>0.37881455191451435</v>
      </c>
      <c r="Y1189" s="10">
        <v>0.47337433217869268</v>
      </c>
      <c r="Z1189" s="10">
        <v>0.32950374288809142</v>
      </c>
      <c r="AA1189" s="10">
        <v>0.46725100296426492</v>
      </c>
      <c r="AB1189" s="49"/>
      <c r="AC1189" s="10">
        <v>0.44399036793111607</v>
      </c>
      <c r="AD1189" s="10">
        <v>0.40260398247958284</v>
      </c>
      <c r="AE1189" s="10">
        <v>0.46595663191464337</v>
      </c>
      <c r="AF1189" s="10">
        <v>0.44745051268877178</v>
      </c>
      <c r="AG1189" s="49"/>
      <c r="AH1189" s="10">
        <v>0.44399036793111607</v>
      </c>
      <c r="AI1189" s="10">
        <v>0.45561741022293317</v>
      </c>
      <c r="AJ1189" s="12">
        <v>0.3551147273341354</v>
      </c>
      <c r="AK1189" s="10">
        <v>0</v>
      </c>
      <c r="AL1189" s="12">
        <v>0.56656950522819061</v>
      </c>
      <c r="AM1189" s="12">
        <v>0.37016215489961646</v>
      </c>
      <c r="AN1189" s="13" t="s">
        <v>49</v>
      </c>
      <c r="AO1189" s="10">
        <v>0.51714870830723325</v>
      </c>
      <c r="AP1189" s="12">
        <v>0.3329596748183522</v>
      </c>
      <c r="AQ1189" s="13" t="s">
        <v>49</v>
      </c>
      <c r="AR1189" s="49"/>
      <c r="AS1189" s="10">
        <v>0.44399036793111607</v>
      </c>
      <c r="AT1189" s="10">
        <v>0.47204842104925754</v>
      </c>
      <c r="AU1189" s="12">
        <v>0.49319518699945314</v>
      </c>
      <c r="AV1189" s="12">
        <v>0.33191043793149205</v>
      </c>
      <c r="AW1189" s="49"/>
      <c r="AX1189" s="10">
        <v>0.44399036793111607</v>
      </c>
      <c r="AY1189" s="10">
        <v>0.35906763352291904</v>
      </c>
      <c r="AZ1189" s="10">
        <v>0.44625110046623301</v>
      </c>
      <c r="BA1189" s="10">
        <v>0.53301710276981895</v>
      </c>
      <c r="BB1189" s="10">
        <v>0.38609878889636856</v>
      </c>
      <c r="BC1189" s="49"/>
      <c r="BD1189" s="10">
        <v>0.44399036793111607</v>
      </c>
      <c r="BE1189" s="10">
        <v>0.52141744779666077</v>
      </c>
      <c r="BF1189" s="10">
        <v>0.3978275302832564</v>
      </c>
      <c r="BG1189" s="10">
        <v>0.51182598935221235</v>
      </c>
      <c r="BH1189" s="10">
        <v>0.48049394786063154</v>
      </c>
      <c r="BI1189" s="10">
        <v>0.44074427485279533</v>
      </c>
      <c r="BJ1189" s="49"/>
      <c r="BK1189" s="10">
        <v>0.44399036793111607</v>
      </c>
      <c r="BL1189" s="12">
        <v>0.34948660871815418</v>
      </c>
      <c r="BM1189" s="12">
        <v>0.56254171859062319</v>
      </c>
      <c r="BN1189" s="39">
        <v>0.43827477340679244</v>
      </c>
    </row>
    <row r="1190" spans="1:66" x14ac:dyDescent="0.15">
      <c r="A1190" s="47" t="s">
        <v>200</v>
      </c>
      <c r="B1190" s="9"/>
      <c r="C1190" s="9"/>
      <c r="D1190" s="9"/>
      <c r="E1190" s="9"/>
      <c r="F1190" s="9"/>
      <c r="G1190" s="9"/>
      <c r="H1190" s="49"/>
      <c r="I1190" s="9"/>
      <c r="J1190" s="9"/>
      <c r="K1190" s="9"/>
      <c r="L1190" s="9"/>
      <c r="M1190" s="49"/>
      <c r="N1190" s="9"/>
      <c r="O1190" s="9"/>
      <c r="P1190" s="9"/>
      <c r="Q1190" s="9"/>
      <c r="R1190" s="11"/>
      <c r="S1190" s="11"/>
      <c r="T1190" s="9"/>
      <c r="U1190" s="49"/>
      <c r="V1190" s="9"/>
      <c r="W1190" s="11"/>
      <c r="X1190" s="11"/>
      <c r="Y1190" s="11"/>
      <c r="Z1190" s="9"/>
      <c r="AA1190" s="9"/>
      <c r="AB1190" s="49"/>
      <c r="AC1190" s="9"/>
      <c r="AD1190" s="9"/>
      <c r="AE1190" s="9"/>
      <c r="AF1190" s="9"/>
      <c r="AG1190" s="49"/>
      <c r="AH1190" s="9"/>
      <c r="AI1190" s="9"/>
      <c r="AJ1190" s="9"/>
      <c r="AK1190" s="9"/>
      <c r="AL1190" s="11"/>
      <c r="AM1190" s="11"/>
      <c r="AN1190" s="9"/>
      <c r="AO1190" s="9"/>
      <c r="AP1190" s="9"/>
      <c r="AQ1190" s="9"/>
      <c r="AR1190" s="49"/>
      <c r="AS1190" s="9"/>
      <c r="AT1190" s="9"/>
      <c r="AU1190" s="9"/>
      <c r="AV1190" s="9"/>
      <c r="AW1190" s="49"/>
      <c r="AX1190" s="9"/>
      <c r="AY1190" s="11"/>
      <c r="AZ1190" s="11"/>
      <c r="BA1190" s="9"/>
      <c r="BB1190" s="9"/>
      <c r="BC1190" s="49"/>
      <c r="BD1190" s="9"/>
      <c r="BE1190" s="9"/>
      <c r="BF1190" s="9"/>
      <c r="BG1190" s="9"/>
      <c r="BH1190" s="9"/>
      <c r="BI1190" s="9"/>
      <c r="BJ1190" s="49"/>
      <c r="BK1190" s="9"/>
      <c r="BL1190" s="11"/>
      <c r="BM1190" s="9"/>
      <c r="BN1190" s="36"/>
    </row>
    <row r="1191" spans="1:66" x14ac:dyDescent="0.15">
      <c r="A1191" s="50" t="s">
        <v>51</v>
      </c>
      <c r="B1191" s="10">
        <v>0.24395192031969695</v>
      </c>
      <c r="C1191" s="10">
        <v>0.18205261224984851</v>
      </c>
      <c r="D1191" s="10">
        <v>0.24076071651890091</v>
      </c>
      <c r="E1191" s="10">
        <v>0.32402423365330518</v>
      </c>
      <c r="F1191" s="10">
        <v>0.24028852969880024</v>
      </c>
      <c r="G1191" s="10">
        <v>0.26944618211289917</v>
      </c>
      <c r="H1191" s="49"/>
      <c r="I1191" s="10">
        <v>0.24395192031969695</v>
      </c>
      <c r="J1191" s="10">
        <v>0.20454585184162652</v>
      </c>
      <c r="K1191" s="10">
        <v>0.28665527659039824</v>
      </c>
      <c r="L1191" s="10">
        <v>0</v>
      </c>
      <c r="M1191" s="49"/>
      <c r="N1191" s="10">
        <v>0.24395192031969695</v>
      </c>
      <c r="O1191" s="10">
        <v>0.22602710018623581</v>
      </c>
      <c r="P1191" s="10">
        <v>0.2455864355880569</v>
      </c>
      <c r="Q1191" s="10">
        <v>0</v>
      </c>
      <c r="R1191" s="12">
        <v>0.17350169038632157</v>
      </c>
      <c r="S1191" s="12">
        <v>0.35433326106849328</v>
      </c>
      <c r="T1191" s="13" t="s">
        <v>49</v>
      </c>
      <c r="U1191" s="49"/>
      <c r="V1191" s="10">
        <v>0.24395192031969695</v>
      </c>
      <c r="W1191" s="12">
        <v>0.22590676370388993</v>
      </c>
      <c r="X1191" s="12">
        <v>0.41190742888161763</v>
      </c>
      <c r="Y1191" s="12">
        <v>0.18111673056772992</v>
      </c>
      <c r="Z1191" s="10">
        <v>0.35735001173924758</v>
      </c>
      <c r="AA1191" s="10">
        <v>0.30728962399994375</v>
      </c>
      <c r="AB1191" s="49"/>
      <c r="AC1191" s="10">
        <v>0.24395192031969695</v>
      </c>
      <c r="AD1191" s="10">
        <v>0.22325836687939224</v>
      </c>
      <c r="AE1191" s="10">
        <v>0.27077564681490585</v>
      </c>
      <c r="AF1191" s="10">
        <v>0.21405744031739246</v>
      </c>
      <c r="AG1191" s="49"/>
      <c r="AH1191" s="10">
        <v>0.24395192031969695</v>
      </c>
      <c r="AI1191" s="10">
        <v>0.23493619156113668</v>
      </c>
      <c r="AJ1191" s="10">
        <v>0.21336177606339546</v>
      </c>
      <c r="AK1191" s="10">
        <v>0</v>
      </c>
      <c r="AL1191" s="12">
        <v>0.16516663907919127</v>
      </c>
      <c r="AM1191" s="12">
        <v>0.3713269911005545</v>
      </c>
      <c r="AN1191" s="13" t="s">
        <v>49</v>
      </c>
      <c r="AO1191" s="10">
        <v>0.23939420508503559</v>
      </c>
      <c r="AP1191" s="10">
        <v>0.17243760494815627</v>
      </c>
      <c r="AQ1191" s="13" t="s">
        <v>49</v>
      </c>
      <c r="AR1191" s="49"/>
      <c r="AS1191" s="10">
        <v>0.24395192031969695</v>
      </c>
      <c r="AT1191" s="10">
        <v>0.20219318819820944</v>
      </c>
      <c r="AU1191" s="10">
        <v>0.24713936379704426</v>
      </c>
      <c r="AV1191" s="10">
        <v>0.29957352559286948</v>
      </c>
      <c r="AW1191" s="49"/>
      <c r="AX1191" s="10">
        <v>0.24395192031969695</v>
      </c>
      <c r="AY1191" s="12">
        <v>0.15608868496037559</v>
      </c>
      <c r="AZ1191" s="12">
        <v>0.31204334022162089</v>
      </c>
      <c r="BA1191" s="10">
        <v>0.18934016950859159</v>
      </c>
      <c r="BB1191" s="10">
        <v>0.28387381621666358</v>
      </c>
      <c r="BC1191" s="49"/>
      <c r="BD1191" s="10">
        <v>0.24395192031969695</v>
      </c>
      <c r="BE1191" s="10">
        <v>0.12788561414930241</v>
      </c>
      <c r="BF1191" s="10">
        <v>0.29391173327742309</v>
      </c>
      <c r="BG1191" s="10">
        <v>0.16346978631312017</v>
      </c>
      <c r="BH1191" s="10">
        <v>0.22616416940537498</v>
      </c>
      <c r="BI1191" s="10">
        <v>0.20654795036441545</v>
      </c>
      <c r="BJ1191" s="49"/>
      <c r="BK1191" s="10">
        <v>0.24395192031969695</v>
      </c>
      <c r="BL1191" s="12">
        <v>0.31448314513079456</v>
      </c>
      <c r="BM1191" s="10">
        <v>0.27812158889327682</v>
      </c>
      <c r="BN1191" s="37">
        <v>0.17227606853188582</v>
      </c>
    </row>
    <row r="1192" spans="1:66" x14ac:dyDescent="0.15">
      <c r="A1192" s="47" t="s">
        <v>201</v>
      </c>
      <c r="B1192" s="9"/>
      <c r="C1192" s="9"/>
      <c r="D1192" s="9"/>
      <c r="E1192" s="9"/>
      <c r="F1192" s="9"/>
      <c r="G1192" s="9"/>
      <c r="H1192" s="49"/>
      <c r="I1192" s="9"/>
      <c r="J1192" s="9"/>
      <c r="K1192" s="9"/>
      <c r="L1192" s="9"/>
      <c r="M1192" s="49"/>
      <c r="N1192" s="9"/>
      <c r="O1192" s="9"/>
      <c r="P1192" s="9"/>
      <c r="Q1192" s="9"/>
      <c r="R1192" s="9"/>
      <c r="S1192" s="9"/>
      <c r="T1192" s="9"/>
      <c r="U1192" s="49"/>
      <c r="V1192" s="9"/>
      <c r="W1192" s="9"/>
      <c r="X1192" s="9"/>
      <c r="Y1192" s="9"/>
      <c r="Z1192" s="9"/>
      <c r="AA1192" s="9"/>
      <c r="AB1192" s="49"/>
      <c r="AC1192" s="9"/>
      <c r="AD1192" s="9"/>
      <c r="AE1192" s="9"/>
      <c r="AF1192" s="9"/>
      <c r="AG1192" s="49"/>
      <c r="AH1192" s="9"/>
      <c r="AI1192" s="9"/>
      <c r="AJ1192" s="9"/>
      <c r="AK1192" s="9"/>
      <c r="AL1192" s="9"/>
      <c r="AM1192" s="9"/>
      <c r="AN1192" s="9"/>
      <c r="AO1192" s="9"/>
      <c r="AP1192" s="9"/>
      <c r="AQ1192" s="9"/>
      <c r="AR1192" s="49"/>
      <c r="AS1192" s="9"/>
      <c r="AT1192" s="9"/>
      <c r="AU1192" s="9"/>
      <c r="AV1192" s="9"/>
      <c r="AW1192" s="49"/>
      <c r="AX1192" s="9"/>
      <c r="AY1192" s="9"/>
      <c r="AZ1192" s="9"/>
      <c r="BA1192" s="9"/>
      <c r="BB1192" s="9"/>
      <c r="BC1192" s="49"/>
      <c r="BD1192" s="9"/>
      <c r="BE1192" s="9"/>
      <c r="BF1192" s="9"/>
      <c r="BG1192" s="9"/>
      <c r="BH1192" s="9"/>
      <c r="BI1192" s="9"/>
      <c r="BJ1192" s="49"/>
      <c r="BK1192" s="9"/>
      <c r="BL1192" s="9"/>
      <c r="BM1192" s="9"/>
      <c r="BN1192" s="38"/>
    </row>
    <row r="1193" spans="1:66" x14ac:dyDescent="0.15">
      <c r="A1193" s="50" t="s">
        <v>51</v>
      </c>
      <c r="B1193" s="10">
        <v>6.6885716592272743E-2</v>
      </c>
      <c r="C1193" s="10">
        <v>5.0249048351907195E-2</v>
      </c>
      <c r="D1193" s="10">
        <v>0.13726888853224692</v>
      </c>
      <c r="E1193" s="10">
        <v>8.4526589909659958E-2</v>
      </c>
      <c r="F1193" s="10">
        <v>3.7491802140950978E-2</v>
      </c>
      <c r="G1193" s="10">
        <v>4.7938488567026004E-2</v>
      </c>
      <c r="H1193" s="49"/>
      <c r="I1193" s="10">
        <v>6.6885716592272743E-2</v>
      </c>
      <c r="J1193" s="10">
        <v>7.4840691369999393E-2</v>
      </c>
      <c r="K1193" s="10">
        <v>5.8409735905643217E-2</v>
      </c>
      <c r="L1193" s="10">
        <v>0</v>
      </c>
      <c r="M1193" s="49"/>
      <c r="N1193" s="10">
        <v>6.6885716592272743E-2</v>
      </c>
      <c r="O1193" s="10">
        <v>8.3398507821985254E-2</v>
      </c>
      <c r="P1193" s="10">
        <v>8.0890529124099816E-2</v>
      </c>
      <c r="Q1193" s="10">
        <v>0</v>
      </c>
      <c r="R1193" s="10">
        <v>6.2473149624829603E-2</v>
      </c>
      <c r="S1193" s="10">
        <v>2.1363285668412457E-2</v>
      </c>
      <c r="T1193" s="13" t="s">
        <v>49</v>
      </c>
      <c r="U1193" s="49"/>
      <c r="V1193" s="10">
        <v>6.6885716592272743E-2</v>
      </c>
      <c r="W1193" s="10">
        <v>5.6544616530428325E-2</v>
      </c>
      <c r="X1193" s="10">
        <v>0.10833475712204318</v>
      </c>
      <c r="Y1193" s="10">
        <v>9.2295507232898491E-2</v>
      </c>
      <c r="Z1193" s="10">
        <v>0</v>
      </c>
      <c r="AA1193" s="10">
        <v>0</v>
      </c>
      <c r="AB1193" s="49"/>
      <c r="AC1193" s="10">
        <v>6.6885716592272743E-2</v>
      </c>
      <c r="AD1193" s="10">
        <v>7.2290650208028107E-2</v>
      </c>
      <c r="AE1193" s="10">
        <v>5.2383229035085015E-2</v>
      </c>
      <c r="AF1193" s="10">
        <v>8.9660062990898751E-2</v>
      </c>
      <c r="AG1193" s="49"/>
      <c r="AH1193" s="10">
        <v>6.6885716592272743E-2</v>
      </c>
      <c r="AI1193" s="10">
        <v>6.6134919255761898E-2</v>
      </c>
      <c r="AJ1193" s="10">
        <v>7.8304158516690883E-2</v>
      </c>
      <c r="AK1193" s="10">
        <v>0</v>
      </c>
      <c r="AL1193" s="10">
        <v>9.0888893696094278E-2</v>
      </c>
      <c r="AM1193" s="10">
        <v>1.5721618181151104E-2</v>
      </c>
      <c r="AN1193" s="13" t="s">
        <v>49</v>
      </c>
      <c r="AO1193" s="10">
        <v>5.7389604369393568E-2</v>
      </c>
      <c r="AP1193" s="10">
        <v>0.14266963968444785</v>
      </c>
      <c r="AQ1193" s="13" t="s">
        <v>49</v>
      </c>
      <c r="AR1193" s="49"/>
      <c r="AS1193" s="10">
        <v>6.6885716592272743E-2</v>
      </c>
      <c r="AT1193" s="10">
        <v>5.2525142458196838E-2</v>
      </c>
      <c r="AU1193" s="10">
        <v>6.5798415907230914E-2</v>
      </c>
      <c r="AV1193" s="10">
        <v>8.9190479596167369E-2</v>
      </c>
      <c r="AW1193" s="49"/>
      <c r="AX1193" s="10">
        <v>6.6885716592272743E-2</v>
      </c>
      <c r="AY1193" s="10">
        <v>9.5164031224605664E-2</v>
      </c>
      <c r="AZ1193" s="10">
        <v>7.1282870365624043E-2</v>
      </c>
      <c r="BA1193" s="10">
        <v>2.996939417897582E-2</v>
      </c>
      <c r="BB1193" s="10">
        <v>8.8455687953378326E-2</v>
      </c>
      <c r="BC1193" s="49"/>
      <c r="BD1193" s="10">
        <v>6.6885716592272743E-2</v>
      </c>
      <c r="BE1193" s="10">
        <v>0</v>
      </c>
      <c r="BF1193" s="10">
        <v>8.9518691055572072E-2</v>
      </c>
      <c r="BG1193" s="10">
        <v>4.3948091874979563E-2</v>
      </c>
      <c r="BH1193" s="10">
        <v>3.9047635812669297E-2</v>
      </c>
      <c r="BI1193" s="10">
        <v>0.14022759946416716</v>
      </c>
      <c r="BJ1193" s="49"/>
      <c r="BK1193" s="10">
        <v>6.6885716592272743E-2</v>
      </c>
      <c r="BL1193" s="10">
        <v>9.5839824413263483E-2</v>
      </c>
      <c r="BM1193" s="10">
        <v>3.9647041490071436E-2</v>
      </c>
      <c r="BN1193" s="39">
        <v>6.3012749763916617E-2</v>
      </c>
    </row>
    <row r="1194" spans="1:66" x14ac:dyDescent="0.15">
      <c r="A1194" s="47" t="s">
        <v>202</v>
      </c>
      <c r="B1194" s="9"/>
      <c r="C1194" s="9"/>
      <c r="D1194" s="9"/>
      <c r="E1194" s="9"/>
      <c r="F1194" s="9"/>
      <c r="G1194" s="9"/>
      <c r="H1194" s="49"/>
      <c r="I1194" s="9"/>
      <c r="J1194" s="9"/>
      <c r="K1194" s="9"/>
      <c r="L1194" s="9"/>
      <c r="M1194" s="49"/>
      <c r="N1194" s="9"/>
      <c r="O1194" s="9"/>
      <c r="P1194" s="9"/>
      <c r="Q1194" s="9"/>
      <c r="R1194" s="9"/>
      <c r="S1194" s="9"/>
      <c r="T1194" s="9"/>
      <c r="U1194" s="49"/>
      <c r="V1194" s="9"/>
      <c r="W1194" s="9"/>
      <c r="X1194" s="9"/>
      <c r="Y1194" s="9"/>
      <c r="Z1194" s="9"/>
      <c r="AA1194" s="9"/>
      <c r="AB1194" s="49"/>
      <c r="AC1194" s="9"/>
      <c r="AD1194" s="9"/>
      <c r="AE1194" s="9"/>
      <c r="AF1194" s="9"/>
      <c r="AG1194" s="49"/>
      <c r="AH1194" s="9"/>
      <c r="AI1194" s="9"/>
      <c r="AJ1194" s="9"/>
      <c r="AK1194" s="9"/>
      <c r="AL1194" s="9"/>
      <c r="AM1194" s="9"/>
      <c r="AN1194" s="9"/>
      <c r="AO1194" s="9"/>
      <c r="AP1194" s="9"/>
      <c r="AQ1194" s="9"/>
      <c r="AR1194" s="49"/>
      <c r="AS1194" s="9"/>
      <c r="AT1194" s="9"/>
      <c r="AU1194" s="9"/>
      <c r="AV1194" s="9"/>
      <c r="AW1194" s="49"/>
      <c r="AX1194" s="9"/>
      <c r="AY1194" s="9"/>
      <c r="AZ1194" s="11"/>
      <c r="BA1194" s="11"/>
      <c r="BB1194" s="11"/>
      <c r="BC1194" s="49"/>
      <c r="BD1194" s="9"/>
      <c r="BE1194" s="9"/>
      <c r="BF1194" s="9"/>
      <c r="BG1194" s="9"/>
      <c r="BH1194" s="9"/>
      <c r="BI1194" s="9"/>
      <c r="BJ1194" s="49"/>
      <c r="BK1194" s="9"/>
      <c r="BL1194" s="9"/>
      <c r="BM1194" s="9"/>
      <c r="BN1194" s="38"/>
    </row>
    <row r="1195" spans="1:66" x14ac:dyDescent="0.15">
      <c r="A1195" s="50" t="s">
        <v>51</v>
      </c>
      <c r="B1195" s="10">
        <v>5.2827720435752568E-2</v>
      </c>
      <c r="C1195" s="10">
        <v>2.8458068592212636E-2</v>
      </c>
      <c r="D1195" s="10">
        <v>5.090745512739886E-2</v>
      </c>
      <c r="E1195" s="10">
        <v>8.6984580641145254E-2</v>
      </c>
      <c r="F1195" s="10">
        <v>9.2868823771108056E-2</v>
      </c>
      <c r="G1195" s="10">
        <v>3.0618645623283824E-2</v>
      </c>
      <c r="H1195" s="49"/>
      <c r="I1195" s="10">
        <v>5.2827720435752568E-2</v>
      </c>
      <c r="J1195" s="10">
        <v>4.6834197521129314E-2</v>
      </c>
      <c r="K1195" s="10">
        <v>5.9342330048044366E-2</v>
      </c>
      <c r="L1195" s="10">
        <v>0</v>
      </c>
      <c r="M1195" s="49"/>
      <c r="N1195" s="10">
        <v>5.2827720435752568E-2</v>
      </c>
      <c r="O1195" s="10">
        <v>5.0034868712740634E-2</v>
      </c>
      <c r="P1195" s="10">
        <v>5.0110348500493659E-2</v>
      </c>
      <c r="Q1195" s="10">
        <v>0</v>
      </c>
      <c r="R1195" s="10">
        <v>4.2208667773336067E-2</v>
      </c>
      <c r="S1195" s="10">
        <v>7.4555856620210831E-2</v>
      </c>
      <c r="T1195" s="13" t="s">
        <v>49</v>
      </c>
      <c r="U1195" s="49"/>
      <c r="V1195" s="10">
        <v>5.2827720435752568E-2</v>
      </c>
      <c r="W1195" s="10">
        <v>6.3860035612663263E-2</v>
      </c>
      <c r="X1195" s="10">
        <v>2.4159299450477647E-2</v>
      </c>
      <c r="Y1195" s="10">
        <v>3.3397976884695493E-2</v>
      </c>
      <c r="Z1195" s="10">
        <v>0</v>
      </c>
      <c r="AA1195" s="10">
        <v>0.15767924295806246</v>
      </c>
      <c r="AB1195" s="49"/>
      <c r="AC1195" s="10">
        <v>5.2827720435752568E-2</v>
      </c>
      <c r="AD1195" s="10">
        <v>7.6580678809891584E-2</v>
      </c>
      <c r="AE1195" s="10">
        <v>5.0959562397531147E-2</v>
      </c>
      <c r="AF1195" s="10">
        <v>2.9401996177470257E-2</v>
      </c>
      <c r="AG1195" s="49"/>
      <c r="AH1195" s="10">
        <v>5.2827720435752568E-2</v>
      </c>
      <c r="AI1195" s="10">
        <v>6.0321022664331717E-2</v>
      </c>
      <c r="AJ1195" s="10">
        <v>9.1985042277109172E-2</v>
      </c>
      <c r="AK1195" s="10">
        <v>0</v>
      </c>
      <c r="AL1195" s="10">
        <v>3.8932660894472615E-2</v>
      </c>
      <c r="AM1195" s="10">
        <v>6.2410490113374656E-2</v>
      </c>
      <c r="AN1195" s="13" t="s">
        <v>49</v>
      </c>
      <c r="AO1195" s="10">
        <v>4.730094878597451E-2</v>
      </c>
      <c r="AP1195" s="10">
        <v>0</v>
      </c>
      <c r="AQ1195" s="13" t="s">
        <v>49</v>
      </c>
      <c r="AR1195" s="49"/>
      <c r="AS1195" s="10">
        <v>5.2827720435752568E-2</v>
      </c>
      <c r="AT1195" s="10">
        <v>3.4095265779389192E-2</v>
      </c>
      <c r="AU1195" s="10">
        <v>5.6711665461697716E-2</v>
      </c>
      <c r="AV1195" s="10">
        <v>7.4208267113020476E-2</v>
      </c>
      <c r="AW1195" s="49"/>
      <c r="AX1195" s="10">
        <v>5.2827720435752568E-2</v>
      </c>
      <c r="AY1195" s="10">
        <v>7.510813581484091E-2</v>
      </c>
      <c r="AZ1195" s="12">
        <v>1.9227118929659243E-2</v>
      </c>
      <c r="BA1195" s="12">
        <v>3.2245157473449311E-2</v>
      </c>
      <c r="BB1195" s="12">
        <v>0.11070553681084162</v>
      </c>
      <c r="BC1195" s="49"/>
      <c r="BD1195" s="10">
        <v>5.2827720435752568E-2</v>
      </c>
      <c r="BE1195" s="10">
        <v>4.5330177329912881E-2</v>
      </c>
      <c r="BF1195" s="10">
        <v>4.0354978216960116E-2</v>
      </c>
      <c r="BG1195" s="10">
        <v>2.2046612143350377E-2</v>
      </c>
      <c r="BH1195" s="10">
        <v>8.1772992497506095E-2</v>
      </c>
      <c r="BI1195" s="10">
        <v>0.13880483903798227</v>
      </c>
      <c r="BJ1195" s="49"/>
      <c r="BK1195" s="10">
        <v>5.2827720435752568E-2</v>
      </c>
      <c r="BL1195" s="10">
        <v>5.4857025514755055E-2</v>
      </c>
      <c r="BM1195" s="10">
        <v>1.3043434975518398E-2</v>
      </c>
      <c r="BN1195" s="39">
        <v>7.6007896081732418E-2</v>
      </c>
    </row>
    <row r="1196" spans="1:66" x14ac:dyDescent="0.15">
      <c r="A1196" s="47" t="s">
        <v>203</v>
      </c>
      <c r="B1196" s="9"/>
      <c r="C1196" s="9"/>
      <c r="D1196" s="9"/>
      <c r="E1196" s="9"/>
      <c r="F1196" s="9"/>
      <c r="G1196" s="9"/>
      <c r="H1196" s="49"/>
      <c r="I1196" s="9"/>
      <c r="J1196" s="11"/>
      <c r="K1196" s="11"/>
      <c r="L1196" s="9"/>
      <c r="M1196" s="49"/>
      <c r="N1196" s="9"/>
      <c r="O1196" s="9"/>
      <c r="P1196" s="9"/>
      <c r="Q1196" s="9"/>
      <c r="R1196" s="9"/>
      <c r="S1196" s="9"/>
      <c r="T1196" s="9"/>
      <c r="U1196" s="49"/>
      <c r="V1196" s="9"/>
      <c r="W1196" s="9"/>
      <c r="X1196" s="9"/>
      <c r="Y1196" s="9"/>
      <c r="Z1196" s="9"/>
      <c r="AA1196" s="9"/>
      <c r="AB1196" s="49"/>
      <c r="AC1196" s="9"/>
      <c r="AD1196" s="9"/>
      <c r="AE1196" s="9"/>
      <c r="AF1196" s="9"/>
      <c r="AG1196" s="49"/>
      <c r="AH1196" s="9"/>
      <c r="AI1196" s="9"/>
      <c r="AJ1196" s="9"/>
      <c r="AK1196" s="9"/>
      <c r="AL1196" s="9"/>
      <c r="AM1196" s="9"/>
      <c r="AN1196" s="9"/>
      <c r="AO1196" s="11"/>
      <c r="AP1196" s="11"/>
      <c r="AQ1196" s="9"/>
      <c r="AR1196" s="49"/>
      <c r="AS1196" s="9"/>
      <c r="AT1196" s="9"/>
      <c r="AU1196" s="9"/>
      <c r="AV1196" s="9"/>
      <c r="AW1196" s="49"/>
      <c r="AX1196" s="9"/>
      <c r="AY1196" s="9"/>
      <c r="AZ1196" s="9"/>
      <c r="BA1196" s="9"/>
      <c r="BB1196" s="9"/>
      <c r="BC1196" s="49"/>
      <c r="BD1196" s="9"/>
      <c r="BE1196" s="9"/>
      <c r="BF1196" s="9"/>
      <c r="BG1196" s="9"/>
      <c r="BH1196" s="9"/>
      <c r="BI1196" s="9"/>
      <c r="BJ1196" s="49"/>
      <c r="BK1196" s="9"/>
      <c r="BL1196" s="9"/>
      <c r="BM1196" s="9"/>
      <c r="BN1196" s="38"/>
    </row>
    <row r="1197" spans="1:66" x14ac:dyDescent="0.15">
      <c r="A1197" s="50" t="s">
        <v>51</v>
      </c>
      <c r="B1197" s="10">
        <v>5.9056084027510718E-2</v>
      </c>
      <c r="C1197" s="10">
        <v>5.8973500829074529E-2</v>
      </c>
      <c r="D1197" s="10">
        <v>5.0954865393775861E-2</v>
      </c>
      <c r="E1197" s="10">
        <v>6.7699865668380502E-2</v>
      </c>
      <c r="F1197" s="10">
        <v>3.9571216435141672E-2</v>
      </c>
      <c r="G1197" s="10">
        <v>7.3047243194283074E-2</v>
      </c>
      <c r="H1197" s="49"/>
      <c r="I1197" s="10">
        <v>5.9056084027510718E-2</v>
      </c>
      <c r="J1197" s="12">
        <v>2.7688110236127526E-2</v>
      </c>
      <c r="K1197" s="12">
        <v>9.2880474363479196E-2</v>
      </c>
      <c r="L1197" s="10">
        <v>0</v>
      </c>
      <c r="M1197" s="49"/>
      <c r="N1197" s="10">
        <v>5.9056084027510718E-2</v>
      </c>
      <c r="O1197" s="10">
        <v>2.6837674278196381E-2</v>
      </c>
      <c r="P1197" s="10">
        <v>9.245809556815926E-2</v>
      </c>
      <c r="Q1197" s="10">
        <v>0</v>
      </c>
      <c r="R1197" s="10">
        <v>2.8917138957451242E-2</v>
      </c>
      <c r="S1197" s="10">
        <v>9.3576518976764209E-2</v>
      </c>
      <c r="T1197" s="13" t="s">
        <v>49</v>
      </c>
      <c r="U1197" s="49"/>
      <c r="V1197" s="10">
        <v>5.9056084027510718E-2</v>
      </c>
      <c r="W1197" s="10">
        <v>5.5080082390061604E-2</v>
      </c>
      <c r="X1197" s="10">
        <v>2.6334271189385278E-2</v>
      </c>
      <c r="Y1197" s="10">
        <v>7.8978174390531425E-2</v>
      </c>
      <c r="Z1197" s="10">
        <v>0.1665245136140871</v>
      </c>
      <c r="AA1197" s="10">
        <v>0</v>
      </c>
      <c r="AB1197" s="49"/>
      <c r="AC1197" s="10">
        <v>5.9056084027510718E-2</v>
      </c>
      <c r="AD1197" s="10">
        <v>3.3557691218054624E-2</v>
      </c>
      <c r="AE1197" s="10">
        <v>7.6522688182017948E-2</v>
      </c>
      <c r="AF1197" s="10">
        <v>5.3335736970446711E-2</v>
      </c>
      <c r="AG1197" s="49"/>
      <c r="AH1197" s="10">
        <v>5.9056084027510718E-2</v>
      </c>
      <c r="AI1197" s="10">
        <v>0</v>
      </c>
      <c r="AJ1197" s="10">
        <v>6.482807575677263E-2</v>
      </c>
      <c r="AK1197" s="10">
        <v>0</v>
      </c>
      <c r="AL1197" s="10">
        <v>6.0973051632614336E-2</v>
      </c>
      <c r="AM1197" s="10">
        <v>9.1327645559408768E-2</v>
      </c>
      <c r="AN1197" s="13" t="s">
        <v>49</v>
      </c>
      <c r="AO1197" s="12">
        <v>0</v>
      </c>
      <c r="AP1197" s="12">
        <v>0.14094852464733856</v>
      </c>
      <c r="AQ1197" s="13" t="s">
        <v>49</v>
      </c>
      <c r="AR1197" s="49"/>
      <c r="AS1197" s="10">
        <v>5.9056084027510718E-2</v>
      </c>
      <c r="AT1197" s="10">
        <v>7.490089084320764E-2</v>
      </c>
      <c r="AU1197" s="10">
        <v>5.7993943888779008E-2</v>
      </c>
      <c r="AV1197" s="10">
        <v>3.7736883507148308E-2</v>
      </c>
      <c r="AW1197" s="49"/>
      <c r="AX1197" s="10">
        <v>5.9056084027510718E-2</v>
      </c>
      <c r="AY1197" s="10">
        <v>9.4479641203133638E-2</v>
      </c>
      <c r="AZ1197" s="10">
        <v>4.6741667183582448E-2</v>
      </c>
      <c r="BA1197" s="10">
        <v>6.8518367566686375E-2</v>
      </c>
      <c r="BB1197" s="10">
        <v>3.8154880730206397E-2</v>
      </c>
      <c r="BC1197" s="49"/>
      <c r="BD1197" s="10">
        <v>5.9056084027510718E-2</v>
      </c>
      <c r="BE1197" s="10">
        <v>0.13360849203267761</v>
      </c>
      <c r="BF1197" s="10">
        <v>4.4962855549975665E-2</v>
      </c>
      <c r="BG1197" s="10">
        <v>0.10094374595490002</v>
      </c>
      <c r="BH1197" s="10">
        <v>5.3636289842610638E-2</v>
      </c>
      <c r="BI1197" s="10">
        <v>0</v>
      </c>
      <c r="BJ1197" s="49"/>
      <c r="BK1197" s="10">
        <v>5.9056084027510718E-2</v>
      </c>
      <c r="BL1197" s="10">
        <v>4.6873643747104198E-2</v>
      </c>
      <c r="BM1197" s="10">
        <v>2.540145495557174E-2</v>
      </c>
      <c r="BN1197" s="39">
        <v>8.8620183622674625E-2</v>
      </c>
    </row>
    <row r="1198" spans="1:66" x14ac:dyDescent="0.15">
      <c r="A1198" s="47" t="s">
        <v>26</v>
      </c>
      <c r="B1198" s="9"/>
      <c r="C1198" s="9"/>
      <c r="D1198" s="9"/>
      <c r="E1198" s="9"/>
      <c r="F1198" s="9"/>
      <c r="G1198" s="9"/>
      <c r="H1198" s="49"/>
      <c r="I1198" s="9"/>
      <c r="J1198" s="9"/>
      <c r="K1198" s="9"/>
      <c r="L1198" s="9"/>
      <c r="M1198" s="49"/>
      <c r="N1198" s="9"/>
      <c r="O1198" s="9"/>
      <c r="P1198" s="9"/>
      <c r="Q1198" s="9"/>
      <c r="R1198" s="9"/>
      <c r="S1198" s="9"/>
      <c r="T1198" s="9"/>
      <c r="U1198" s="49"/>
      <c r="V1198" s="9"/>
      <c r="W1198" s="9"/>
      <c r="X1198" s="9"/>
      <c r="Y1198" s="9"/>
      <c r="Z1198" s="9"/>
      <c r="AA1198" s="9"/>
      <c r="AB1198" s="49"/>
      <c r="AC1198" s="9"/>
      <c r="AD1198" s="9"/>
      <c r="AE1198" s="9"/>
      <c r="AF1198" s="9"/>
      <c r="AG1198" s="49"/>
      <c r="AH1198" s="9"/>
      <c r="AI1198" s="9"/>
      <c r="AJ1198" s="9"/>
      <c r="AK1198" s="9"/>
      <c r="AL1198" s="9"/>
      <c r="AM1198" s="9"/>
      <c r="AN1198" s="9"/>
      <c r="AO1198" s="9"/>
      <c r="AP1198" s="9"/>
      <c r="AQ1198" s="9"/>
      <c r="AR1198" s="49"/>
      <c r="AS1198" s="9"/>
      <c r="AT1198" s="9"/>
      <c r="AU1198" s="9"/>
      <c r="AV1198" s="9"/>
      <c r="AW1198" s="49"/>
      <c r="AX1198" s="9"/>
      <c r="AY1198" s="9"/>
      <c r="AZ1198" s="9"/>
      <c r="BA1198" s="9"/>
      <c r="BB1198" s="9"/>
      <c r="BC1198" s="49"/>
      <c r="BD1198" s="9"/>
      <c r="BE1198" s="9"/>
      <c r="BF1198" s="9"/>
      <c r="BG1198" s="9"/>
      <c r="BH1198" s="9"/>
      <c r="BI1198" s="9"/>
      <c r="BJ1198" s="49"/>
      <c r="BK1198" s="9"/>
      <c r="BL1198" s="9"/>
      <c r="BM1198" s="9"/>
      <c r="BN1198" s="38"/>
    </row>
    <row r="1199" spans="1:66" x14ac:dyDescent="0.15">
      <c r="A1199" s="50" t="s">
        <v>51</v>
      </c>
      <c r="B1199" s="10">
        <v>7.4214219152726732E-2</v>
      </c>
      <c r="C1199" s="10">
        <v>6.2298704013651292E-2</v>
      </c>
      <c r="D1199" s="10">
        <v>0.1205097600685171</v>
      </c>
      <c r="E1199" s="10">
        <v>8.8261311632329642E-2</v>
      </c>
      <c r="F1199" s="10">
        <v>3.7491802140950978E-2</v>
      </c>
      <c r="G1199" s="10">
        <v>7.4133160981191951E-2</v>
      </c>
      <c r="H1199" s="49"/>
      <c r="I1199" s="10">
        <v>7.4214219152726732E-2</v>
      </c>
      <c r="J1199" s="10">
        <v>6.3201741808869852E-2</v>
      </c>
      <c r="K1199" s="10">
        <v>8.491035196000582E-2</v>
      </c>
      <c r="L1199" s="10">
        <v>1</v>
      </c>
      <c r="M1199" s="49"/>
      <c r="N1199" s="10">
        <v>7.4214219152726732E-2</v>
      </c>
      <c r="O1199" s="10">
        <v>5.4283149417219671E-2</v>
      </c>
      <c r="P1199" s="10">
        <v>0.11335175196299048</v>
      </c>
      <c r="Q1199" s="10">
        <v>1</v>
      </c>
      <c r="R1199" s="10">
        <v>7.6090667895417713E-2</v>
      </c>
      <c r="S1199" s="10">
        <v>3.8041324713106756E-2</v>
      </c>
      <c r="T1199" s="13" t="s">
        <v>49</v>
      </c>
      <c r="U1199" s="49"/>
      <c r="V1199" s="10">
        <v>7.4214219152726732E-2</v>
      </c>
      <c r="W1199" s="10">
        <v>8.0862740511562059E-2</v>
      </c>
      <c r="X1199" s="10">
        <v>2.4950440595548094E-2</v>
      </c>
      <c r="Y1199" s="10">
        <v>8.1837041464631569E-2</v>
      </c>
      <c r="Z1199" s="10">
        <v>7.5289034724027579E-2</v>
      </c>
      <c r="AA1199" s="10">
        <v>6.7780130077728942E-2</v>
      </c>
      <c r="AB1199" s="49"/>
      <c r="AC1199" s="10">
        <v>7.4214219152726732E-2</v>
      </c>
      <c r="AD1199" s="10">
        <v>8.4503588489731635E-2</v>
      </c>
      <c r="AE1199" s="10">
        <v>5.246580330144799E-2</v>
      </c>
      <c r="AF1199" s="10">
        <v>0.10587060539721119</v>
      </c>
      <c r="AG1199" s="49"/>
      <c r="AH1199" s="10">
        <v>7.4214219152726732E-2</v>
      </c>
      <c r="AI1199" s="10">
        <v>8.4916731021874428E-2</v>
      </c>
      <c r="AJ1199" s="10">
        <v>8.0280957339750672E-2</v>
      </c>
      <c r="AK1199" s="10">
        <v>1</v>
      </c>
      <c r="AL1199" s="10">
        <v>3.8403538406743196E-2</v>
      </c>
      <c r="AM1199" s="10">
        <v>6.5854619929684097E-2</v>
      </c>
      <c r="AN1199" s="13" t="s">
        <v>49</v>
      </c>
      <c r="AO1199" s="10">
        <v>8.2870519344555513E-2</v>
      </c>
      <c r="AP1199" s="10">
        <v>0.14365205870305239</v>
      </c>
      <c r="AQ1199" s="13" t="s">
        <v>49</v>
      </c>
      <c r="AR1199" s="49"/>
      <c r="AS1199" s="10">
        <v>7.4214219152726732E-2</v>
      </c>
      <c r="AT1199" s="10">
        <v>9.5034045804881187E-2</v>
      </c>
      <c r="AU1199" s="10">
        <v>4.3286023571442567E-2</v>
      </c>
      <c r="AV1199" s="10">
        <v>8.9169936231019681E-2</v>
      </c>
      <c r="AW1199" s="49"/>
      <c r="AX1199" s="10">
        <v>7.4214219152726732E-2</v>
      </c>
      <c r="AY1199" s="10">
        <v>0.13592895189299051</v>
      </c>
      <c r="AZ1199" s="10">
        <v>4.1909129316490677E-2</v>
      </c>
      <c r="BA1199" s="10">
        <v>7.6634770231744379E-2</v>
      </c>
      <c r="BB1199" s="10">
        <v>7.1442215300120876E-2</v>
      </c>
      <c r="BC1199" s="49"/>
      <c r="BD1199" s="10">
        <v>7.4214219152726732E-2</v>
      </c>
      <c r="BE1199" s="10">
        <v>0.12881013131859442</v>
      </c>
      <c r="BF1199" s="10">
        <v>7.0695804346376623E-2</v>
      </c>
      <c r="BG1199" s="10">
        <v>7.2698281697679959E-2</v>
      </c>
      <c r="BH1199" s="10">
        <v>7.9147338290590799E-2</v>
      </c>
      <c r="BI1199" s="10">
        <v>0</v>
      </c>
      <c r="BJ1199" s="49"/>
      <c r="BK1199" s="10">
        <v>7.4214219152726732E-2</v>
      </c>
      <c r="BL1199" s="10">
        <v>7.0957532266886073E-2</v>
      </c>
      <c r="BM1199" s="10">
        <v>6.0798118882556124E-2</v>
      </c>
      <c r="BN1199" s="39">
        <v>8.4853848699094431E-2</v>
      </c>
    </row>
    <row r="1200" spans="1:66" x14ac:dyDescent="0.15">
      <c r="A1200" s="32" t="s">
        <v>206</v>
      </c>
      <c r="B1200" s="14"/>
      <c r="C1200" s="14"/>
      <c r="D1200" s="14"/>
      <c r="E1200" s="14"/>
      <c r="F1200" s="14"/>
      <c r="G1200" s="16"/>
      <c r="H1200" s="26"/>
      <c r="I1200" s="15"/>
      <c r="J1200" s="14"/>
      <c r="K1200" s="14"/>
      <c r="L1200" s="16"/>
      <c r="M1200" s="26"/>
      <c r="N1200" s="15"/>
      <c r="O1200" s="14"/>
      <c r="P1200" s="14"/>
      <c r="Q1200" s="14"/>
      <c r="R1200" s="14"/>
      <c r="S1200" s="14"/>
      <c r="T1200" s="16"/>
      <c r="U1200" s="26"/>
      <c r="V1200" s="15"/>
      <c r="W1200" s="14"/>
      <c r="X1200" s="14"/>
      <c r="Y1200" s="14"/>
      <c r="Z1200" s="14"/>
      <c r="AA1200" s="16"/>
      <c r="AB1200" s="26"/>
      <c r="AC1200" s="15"/>
      <c r="AD1200" s="14"/>
      <c r="AE1200" s="14"/>
      <c r="AF1200" s="16"/>
      <c r="AG1200" s="26"/>
      <c r="AH1200" s="15"/>
      <c r="AI1200" s="14"/>
      <c r="AJ1200" s="14"/>
      <c r="AK1200" s="14"/>
      <c r="AL1200" s="14"/>
      <c r="AM1200" s="14"/>
      <c r="AN1200" s="14"/>
      <c r="AO1200" s="14"/>
      <c r="AP1200" s="14"/>
      <c r="AQ1200" s="16"/>
      <c r="AR1200" s="26"/>
      <c r="AS1200" s="15"/>
      <c r="AT1200" s="14"/>
      <c r="AU1200" s="14"/>
      <c r="AV1200" s="16"/>
      <c r="AW1200" s="26"/>
      <c r="AX1200" s="15"/>
      <c r="AY1200" s="14"/>
      <c r="AZ1200" s="14"/>
      <c r="BA1200" s="14"/>
      <c r="BB1200" s="16"/>
      <c r="BC1200" s="26"/>
      <c r="BD1200" s="5"/>
      <c r="BE1200" s="4"/>
      <c r="BF1200" s="4"/>
      <c r="BG1200" s="4"/>
      <c r="BH1200" s="4"/>
      <c r="BI1200" s="6"/>
      <c r="BJ1200" s="26"/>
      <c r="BK1200" s="5"/>
      <c r="BL1200" s="4"/>
      <c r="BM1200" s="4"/>
      <c r="BN1200" s="34"/>
    </row>
    <row r="1201" spans="1:66" x14ac:dyDescent="0.15">
      <c r="A1201" s="48" t="s">
        <v>48</v>
      </c>
      <c r="B1201" s="7">
        <v>299.70000000000016</v>
      </c>
      <c r="C1201" s="7">
        <v>85.654224086279157</v>
      </c>
      <c r="D1201" s="7">
        <v>47.226542840023981</v>
      </c>
      <c r="E1201" s="7">
        <v>48.842660275614165</v>
      </c>
      <c r="F1201" s="7">
        <v>50.279209107249834</v>
      </c>
      <c r="G1201" s="7">
        <v>67.697363690832802</v>
      </c>
      <c r="H1201" s="49"/>
      <c r="I1201" s="7">
        <v>299.70000000000016</v>
      </c>
      <c r="J1201" s="7">
        <v>155.24028776978426</v>
      </c>
      <c r="K1201" s="7">
        <v>144.28003597122293</v>
      </c>
      <c r="L1201" s="7">
        <v>0.17967625899280573</v>
      </c>
      <c r="M1201" s="49"/>
      <c r="N1201" s="7">
        <v>299.70000000000016</v>
      </c>
      <c r="O1201" s="7">
        <v>91.751869737931528</v>
      </c>
      <c r="P1201" s="7">
        <v>89.791881204992961</v>
      </c>
      <c r="Q1201" s="7">
        <v>0.17967625899280573</v>
      </c>
      <c r="R1201" s="7">
        <v>63.488418031852632</v>
      </c>
      <c r="S1201" s="7">
        <v>54.488154766229997</v>
      </c>
      <c r="T1201" s="8" t="s">
        <v>49</v>
      </c>
      <c r="U1201" s="49"/>
      <c r="V1201" s="7">
        <v>299.70000000000016</v>
      </c>
      <c r="W1201" s="7">
        <v>191.34000000000015</v>
      </c>
      <c r="X1201" s="7">
        <v>34.559999999999974</v>
      </c>
      <c r="Y1201" s="7">
        <v>59.400000000000048</v>
      </c>
      <c r="Z1201" s="7">
        <v>9.3599999999999977</v>
      </c>
      <c r="AA1201" s="7">
        <v>5.0400000000000009</v>
      </c>
      <c r="AB1201" s="49"/>
      <c r="AC1201" s="7">
        <v>299.70000000000016</v>
      </c>
      <c r="AD1201" s="7">
        <v>82.766990613591602</v>
      </c>
      <c r="AE1201" s="7">
        <v>144.53635191473796</v>
      </c>
      <c r="AF1201" s="7">
        <v>72.39665747167038</v>
      </c>
      <c r="AG1201" s="49"/>
      <c r="AH1201" s="7">
        <v>299.70000000000016</v>
      </c>
      <c r="AI1201" s="7">
        <v>39.743699429496395</v>
      </c>
      <c r="AJ1201" s="7">
        <v>42.843614925102393</v>
      </c>
      <c r="AK1201" s="7">
        <v>0.17967625899280573</v>
      </c>
      <c r="AL1201" s="7">
        <v>70.495244796945514</v>
      </c>
      <c r="AM1201" s="7">
        <v>74.041107117792379</v>
      </c>
      <c r="AN1201" s="8" t="s">
        <v>49</v>
      </c>
      <c r="AO1201" s="7">
        <v>45.001343543342244</v>
      </c>
      <c r="AP1201" s="7">
        <v>27.395313928328147</v>
      </c>
      <c r="AQ1201" s="8" t="s">
        <v>49</v>
      </c>
      <c r="AR1201" s="49"/>
      <c r="AS1201" s="7">
        <v>299.70000000000016</v>
      </c>
      <c r="AT1201" s="7">
        <v>110.94850985848167</v>
      </c>
      <c r="AU1201" s="7">
        <v>111.86584425161989</v>
      </c>
      <c r="AV1201" s="7">
        <v>76.885645889898484</v>
      </c>
      <c r="AW1201" s="49"/>
      <c r="AX1201" s="7">
        <v>299.70000000000016</v>
      </c>
      <c r="AY1201" s="7">
        <v>49.143031061048937</v>
      </c>
      <c r="AZ1201" s="7">
        <v>94.710999688680644</v>
      </c>
      <c r="BA1201" s="7">
        <v>88.358035429552473</v>
      </c>
      <c r="BB1201" s="7">
        <v>67.487933820717913</v>
      </c>
      <c r="BC1201" s="49"/>
      <c r="BD1201" s="7">
        <v>299.70000000000016</v>
      </c>
      <c r="BE1201" s="7">
        <v>22.863373921905577</v>
      </c>
      <c r="BF1201" s="7">
        <v>151.88092037275212</v>
      </c>
      <c r="BG1201" s="7">
        <v>38.986003614121984</v>
      </c>
      <c r="BH1201" s="7">
        <v>72.338604213809319</v>
      </c>
      <c r="BI1201" s="7">
        <v>13.631097877410948</v>
      </c>
      <c r="BJ1201" s="49"/>
      <c r="BK1201" s="7">
        <v>299.70000000000016</v>
      </c>
      <c r="BL1201" s="7">
        <v>91.915366980096991</v>
      </c>
      <c r="BM1201" s="7">
        <v>79.457657908774507</v>
      </c>
      <c r="BN1201" s="35">
        <v>128.32697511112846</v>
      </c>
    </row>
    <row r="1202" spans="1:66" x14ac:dyDescent="0.15">
      <c r="A1202" s="47" t="s">
        <v>198</v>
      </c>
      <c r="B1202" s="9"/>
      <c r="C1202" s="9"/>
      <c r="D1202" s="9"/>
      <c r="E1202" s="9"/>
      <c r="F1202" s="9"/>
      <c r="G1202" s="9"/>
      <c r="H1202" s="49"/>
      <c r="I1202" s="9"/>
      <c r="J1202" s="9"/>
      <c r="K1202" s="9"/>
      <c r="L1202" s="9"/>
      <c r="M1202" s="49"/>
      <c r="N1202" s="9"/>
      <c r="O1202" s="9"/>
      <c r="P1202" s="11"/>
      <c r="Q1202" s="9"/>
      <c r="R1202" s="9"/>
      <c r="S1202" s="11"/>
      <c r="T1202" s="9"/>
      <c r="U1202" s="49"/>
      <c r="V1202" s="9"/>
      <c r="W1202" s="11"/>
      <c r="X1202" s="9"/>
      <c r="Y1202" s="11"/>
      <c r="Z1202" s="11"/>
      <c r="AA1202" s="9"/>
      <c r="AB1202" s="49"/>
      <c r="AC1202" s="9"/>
      <c r="AD1202" s="9"/>
      <c r="AE1202" s="9"/>
      <c r="AF1202" s="9"/>
      <c r="AG1202" s="49"/>
      <c r="AH1202" s="9"/>
      <c r="AI1202" s="9"/>
      <c r="AJ1202" s="11"/>
      <c r="AK1202" s="9"/>
      <c r="AL1202" s="9"/>
      <c r="AM1202" s="11"/>
      <c r="AN1202" s="9"/>
      <c r="AO1202" s="9"/>
      <c r="AP1202" s="9"/>
      <c r="AQ1202" s="9"/>
      <c r="AR1202" s="49"/>
      <c r="AS1202" s="9"/>
      <c r="AT1202" s="11"/>
      <c r="AU1202" s="11"/>
      <c r="AV1202" s="9"/>
      <c r="AW1202" s="49"/>
      <c r="AX1202" s="9"/>
      <c r="AY1202" s="9"/>
      <c r="AZ1202" s="9"/>
      <c r="BA1202" s="9"/>
      <c r="BB1202" s="9"/>
      <c r="BC1202" s="49"/>
      <c r="BD1202" s="9"/>
      <c r="BE1202" s="11"/>
      <c r="BF1202" s="11"/>
      <c r="BG1202" s="9"/>
      <c r="BH1202" s="11"/>
      <c r="BI1202" s="11"/>
      <c r="BJ1202" s="49"/>
      <c r="BK1202" s="9"/>
      <c r="BL1202" s="9"/>
      <c r="BM1202" s="9"/>
      <c r="BN1202" s="38"/>
    </row>
    <row r="1203" spans="1:66" x14ac:dyDescent="0.15">
      <c r="A1203" s="50" t="s">
        <v>51</v>
      </c>
      <c r="B1203" s="10">
        <v>0.26269003984719175</v>
      </c>
      <c r="C1203" s="10">
        <v>0.25103468475852764</v>
      </c>
      <c r="D1203" s="10">
        <v>0.20061715919660386</v>
      </c>
      <c r="E1203" s="10">
        <v>0.24723722532942899</v>
      </c>
      <c r="F1203" s="10">
        <v>0.38077027895357429</v>
      </c>
      <c r="G1203" s="10">
        <v>0.24418996182979652</v>
      </c>
      <c r="H1203" s="49"/>
      <c r="I1203" s="10">
        <v>0.26269003984719175</v>
      </c>
      <c r="J1203" s="10">
        <v>0.2663128956683356</v>
      </c>
      <c r="K1203" s="10">
        <v>0.25911910910046565</v>
      </c>
      <c r="L1203" s="10">
        <v>0</v>
      </c>
      <c r="M1203" s="49"/>
      <c r="N1203" s="10">
        <v>0.26269003984719175</v>
      </c>
      <c r="O1203" s="10">
        <v>0.27471362331268628</v>
      </c>
      <c r="P1203" s="12">
        <v>0.1987581837946312</v>
      </c>
      <c r="Q1203" s="10">
        <v>0</v>
      </c>
      <c r="R1203" s="10">
        <v>0.2541723747288856</v>
      </c>
      <c r="S1203" s="12">
        <v>0.35858882059533947</v>
      </c>
      <c r="T1203" s="13" t="s">
        <v>49</v>
      </c>
      <c r="U1203" s="49"/>
      <c r="V1203" s="10">
        <v>0.26269003984719175</v>
      </c>
      <c r="W1203" s="12">
        <v>0.25724385351772128</v>
      </c>
      <c r="X1203" s="10">
        <v>0.33272091050469776</v>
      </c>
      <c r="Y1203" s="12">
        <v>0.16005788155433459</v>
      </c>
      <c r="Z1203" s="12">
        <v>0.60579280422447657</v>
      </c>
      <c r="AA1203" s="10">
        <v>0.56164137524039826</v>
      </c>
      <c r="AB1203" s="49"/>
      <c r="AC1203" s="10">
        <v>0.26269003984719175</v>
      </c>
      <c r="AD1203" s="10">
        <v>0.21877558676881989</v>
      </c>
      <c r="AE1203" s="10">
        <v>0.29049951273767821</v>
      </c>
      <c r="AF1203" s="10">
        <v>0.25737470281419872</v>
      </c>
      <c r="AG1203" s="49"/>
      <c r="AH1203" s="10">
        <v>0.26269003984719175</v>
      </c>
      <c r="AI1203" s="10">
        <v>0.29087281284536221</v>
      </c>
      <c r="AJ1203" s="12">
        <v>0.15281239228027241</v>
      </c>
      <c r="AK1203" s="10">
        <v>0</v>
      </c>
      <c r="AL1203" s="10">
        <v>0.25138503336680801</v>
      </c>
      <c r="AM1203" s="12">
        <v>0.32774078188790684</v>
      </c>
      <c r="AN1203" s="13" t="s">
        <v>49</v>
      </c>
      <c r="AO1203" s="10">
        <v>0.26800709710636222</v>
      </c>
      <c r="AP1203" s="10">
        <v>0.23990923300860689</v>
      </c>
      <c r="AQ1203" s="13" t="s">
        <v>49</v>
      </c>
      <c r="AR1203" s="49"/>
      <c r="AS1203" s="10">
        <v>0.26269003984719175</v>
      </c>
      <c r="AT1203" s="12">
        <v>0.19896858645696269</v>
      </c>
      <c r="AU1203" s="12">
        <v>0.3432272303481102</v>
      </c>
      <c r="AV1203" s="10">
        <v>0.2374634778936946</v>
      </c>
      <c r="AW1203" s="49"/>
      <c r="AX1203" s="10">
        <v>0.26269003984719175</v>
      </c>
      <c r="AY1203" s="10">
        <v>0.24016532685644115</v>
      </c>
      <c r="AZ1203" s="10">
        <v>0.25519035801890727</v>
      </c>
      <c r="BA1203" s="10">
        <v>0.24944177618753019</v>
      </c>
      <c r="BB1203" s="10">
        <v>0.30696203654525572</v>
      </c>
      <c r="BC1203" s="49"/>
      <c r="BD1203" s="10">
        <v>0.26269003984719175</v>
      </c>
      <c r="BE1203" s="12">
        <v>6.2058447131728964E-2</v>
      </c>
      <c r="BF1203" s="12">
        <v>0.25374417575985136</v>
      </c>
      <c r="BG1203" s="10">
        <v>0.25186192765408949</v>
      </c>
      <c r="BH1203" s="12">
        <v>0.30401238823288529</v>
      </c>
      <c r="BI1203" s="12">
        <v>0.51056185782831698</v>
      </c>
      <c r="BJ1203" s="49"/>
      <c r="BK1203" s="10">
        <v>0.26269003984719175</v>
      </c>
      <c r="BL1203" s="10">
        <v>0.23951940357616058</v>
      </c>
      <c r="BM1203" s="10">
        <v>0.30506789841468873</v>
      </c>
      <c r="BN1203" s="39">
        <v>0.25304664373443581</v>
      </c>
    </row>
    <row r="1204" spans="1:66" x14ac:dyDescent="0.15">
      <c r="A1204" s="47" t="s">
        <v>199</v>
      </c>
      <c r="B1204" s="9"/>
      <c r="C1204" s="9"/>
      <c r="D1204" s="9"/>
      <c r="E1204" s="9"/>
      <c r="F1204" s="9"/>
      <c r="G1204" s="9"/>
      <c r="H1204" s="49"/>
      <c r="I1204" s="9"/>
      <c r="J1204" s="11"/>
      <c r="K1204" s="11"/>
      <c r="L1204" s="9"/>
      <c r="M1204" s="49"/>
      <c r="N1204" s="9"/>
      <c r="O1204" s="11"/>
      <c r="P1204" s="11"/>
      <c r="Q1204" s="9"/>
      <c r="R1204" s="11"/>
      <c r="S1204" s="9"/>
      <c r="T1204" s="9"/>
      <c r="U1204" s="49"/>
      <c r="V1204" s="9"/>
      <c r="W1204" s="9"/>
      <c r="X1204" s="9"/>
      <c r="Y1204" s="9"/>
      <c r="Z1204" s="9"/>
      <c r="AA1204" s="9"/>
      <c r="AB1204" s="49"/>
      <c r="AC1204" s="9"/>
      <c r="AD1204" s="9"/>
      <c r="AE1204" s="9"/>
      <c r="AF1204" s="9"/>
      <c r="AG1204" s="49"/>
      <c r="AH1204" s="9"/>
      <c r="AI1204" s="9"/>
      <c r="AJ1204" s="9"/>
      <c r="AK1204" s="9"/>
      <c r="AL1204" s="11"/>
      <c r="AM1204" s="9"/>
      <c r="AN1204" s="9"/>
      <c r="AO1204" s="9"/>
      <c r="AP1204" s="11"/>
      <c r="AQ1204" s="9"/>
      <c r="AR1204" s="49"/>
      <c r="AS1204" s="9"/>
      <c r="AT1204" s="9"/>
      <c r="AU1204" s="9"/>
      <c r="AV1204" s="9"/>
      <c r="AW1204" s="49"/>
      <c r="AX1204" s="9"/>
      <c r="AY1204" s="9"/>
      <c r="AZ1204" s="9"/>
      <c r="BA1204" s="9"/>
      <c r="BB1204" s="9"/>
      <c r="BC1204" s="49"/>
      <c r="BD1204" s="9"/>
      <c r="BE1204" s="9"/>
      <c r="BF1204" s="9"/>
      <c r="BG1204" s="9"/>
      <c r="BH1204" s="9"/>
      <c r="BI1204" s="9"/>
      <c r="BJ1204" s="49"/>
      <c r="BK1204" s="9"/>
      <c r="BL1204" s="11"/>
      <c r="BM1204" s="11"/>
      <c r="BN1204" s="36"/>
    </row>
    <row r="1205" spans="1:66" x14ac:dyDescent="0.15">
      <c r="A1205" s="50" t="s">
        <v>51</v>
      </c>
      <c r="B1205" s="10">
        <v>6.0606858405308259E-2</v>
      </c>
      <c r="C1205" s="10">
        <v>6.0332540557079435E-2</v>
      </c>
      <c r="D1205" s="10">
        <v>0.10278277092979249</v>
      </c>
      <c r="E1205" s="10">
        <v>8.5666992936591663E-2</v>
      </c>
      <c r="F1205" s="10">
        <v>3.7491802140950978E-2</v>
      </c>
      <c r="G1205" s="10">
        <v>3.0618645623283824E-2</v>
      </c>
      <c r="H1205" s="49"/>
      <c r="I1205" s="10">
        <v>6.0606858405308259E-2</v>
      </c>
      <c r="J1205" s="12">
        <v>3.3900614304503703E-2</v>
      </c>
      <c r="K1205" s="12">
        <v>8.9417321371062328E-2</v>
      </c>
      <c r="L1205" s="10">
        <v>0</v>
      </c>
      <c r="M1205" s="49"/>
      <c r="N1205" s="10">
        <v>6.0606858405308259E-2</v>
      </c>
      <c r="O1205" s="12">
        <v>3.6813233018560772E-2</v>
      </c>
      <c r="P1205" s="12">
        <v>0.12059367294762706</v>
      </c>
      <c r="Q1205" s="10">
        <v>0</v>
      </c>
      <c r="R1205" s="12">
        <v>2.9691370774221577E-2</v>
      </c>
      <c r="S1205" s="10">
        <v>3.8041324713106756E-2</v>
      </c>
      <c r="T1205" s="13" t="s">
        <v>49</v>
      </c>
      <c r="U1205" s="49"/>
      <c r="V1205" s="10">
        <v>6.0606858405308259E-2</v>
      </c>
      <c r="W1205" s="10">
        <v>6.6987314935372272E-2</v>
      </c>
      <c r="X1205" s="10">
        <v>7.7618982974318643E-2</v>
      </c>
      <c r="Y1205" s="10">
        <v>4.4848662840813069E-2</v>
      </c>
      <c r="Z1205" s="10">
        <v>0</v>
      </c>
      <c r="AA1205" s="10">
        <v>0</v>
      </c>
      <c r="AB1205" s="49"/>
      <c r="AC1205" s="10">
        <v>6.0606858405308259E-2</v>
      </c>
      <c r="AD1205" s="10">
        <v>7.3099239109083183E-2</v>
      </c>
      <c r="AE1205" s="10">
        <v>3.9955640485366047E-2</v>
      </c>
      <c r="AF1205" s="10">
        <v>8.7554165262083719E-2</v>
      </c>
      <c r="AG1205" s="49"/>
      <c r="AH1205" s="10">
        <v>6.0606858405308259E-2</v>
      </c>
      <c r="AI1205" s="10">
        <v>4.7430364729798821E-2</v>
      </c>
      <c r="AJ1205" s="10">
        <v>9.721742399260698E-2</v>
      </c>
      <c r="AK1205" s="10">
        <v>0</v>
      </c>
      <c r="AL1205" s="12">
        <v>2.6477856093005341E-2</v>
      </c>
      <c r="AM1205" s="10">
        <v>5.278796764855085E-2</v>
      </c>
      <c r="AN1205" s="13" t="s">
        <v>49</v>
      </c>
      <c r="AO1205" s="10">
        <v>3.357944218089827E-2</v>
      </c>
      <c r="AP1205" s="12">
        <v>0.17621659352947971</v>
      </c>
      <c r="AQ1205" s="13" t="s">
        <v>49</v>
      </c>
      <c r="AR1205" s="49"/>
      <c r="AS1205" s="10">
        <v>6.0606858405308259E-2</v>
      </c>
      <c r="AT1205" s="10">
        <v>3.9870891640618723E-2</v>
      </c>
      <c r="AU1205" s="10">
        <v>6.6983451534189872E-2</v>
      </c>
      <c r="AV1205" s="10">
        <v>8.1251825626874302E-2</v>
      </c>
      <c r="AW1205" s="49"/>
      <c r="AX1205" s="10">
        <v>6.0606858405308259E-2</v>
      </c>
      <c r="AY1205" s="10">
        <v>4.9209427558306151E-2</v>
      </c>
      <c r="AZ1205" s="10">
        <v>6.8608612004490629E-2</v>
      </c>
      <c r="BA1205" s="10">
        <v>5.2508146504982769E-2</v>
      </c>
      <c r="BB1205" s="10">
        <v>6.8279881702890066E-2</v>
      </c>
      <c r="BC1205" s="49"/>
      <c r="BD1205" s="10">
        <v>6.0606858405308259E-2</v>
      </c>
      <c r="BE1205" s="10">
        <v>4.5330177329912881E-2</v>
      </c>
      <c r="BF1205" s="10">
        <v>8.8831873014322049E-2</v>
      </c>
      <c r="BG1205" s="10">
        <v>4.0910362075935999E-2</v>
      </c>
      <c r="BH1205" s="10">
        <v>2.8210062060377562E-2</v>
      </c>
      <c r="BI1205" s="10">
        <v>0</v>
      </c>
      <c r="BJ1205" s="49"/>
      <c r="BK1205" s="10">
        <v>6.0606858405308259E-2</v>
      </c>
      <c r="BL1205" s="12">
        <v>0.12420278434330316</v>
      </c>
      <c r="BM1205" s="12">
        <v>1.3043434975518398E-2</v>
      </c>
      <c r="BN1205" s="37">
        <v>4.4506076466154967E-2</v>
      </c>
    </row>
    <row r="1206" spans="1:66" x14ac:dyDescent="0.15">
      <c r="A1206" s="47" t="s">
        <v>200</v>
      </c>
      <c r="B1206" s="9"/>
      <c r="C1206" s="9"/>
      <c r="D1206" s="11"/>
      <c r="E1206" s="9"/>
      <c r="F1206" s="9"/>
      <c r="G1206" s="11"/>
      <c r="H1206" s="49"/>
      <c r="I1206" s="9"/>
      <c r="J1206" s="9"/>
      <c r="K1206" s="9"/>
      <c r="L1206" s="9"/>
      <c r="M1206" s="49"/>
      <c r="N1206" s="9"/>
      <c r="O1206" s="9"/>
      <c r="P1206" s="9"/>
      <c r="Q1206" s="9"/>
      <c r="R1206" s="9"/>
      <c r="S1206" s="9"/>
      <c r="T1206" s="9"/>
      <c r="U1206" s="49"/>
      <c r="V1206" s="9"/>
      <c r="W1206" s="9"/>
      <c r="X1206" s="9"/>
      <c r="Y1206" s="9"/>
      <c r="Z1206" s="9"/>
      <c r="AA1206" s="9"/>
      <c r="AB1206" s="49"/>
      <c r="AC1206" s="9"/>
      <c r="AD1206" s="9"/>
      <c r="AE1206" s="9"/>
      <c r="AF1206" s="9"/>
      <c r="AG1206" s="49"/>
      <c r="AH1206" s="9"/>
      <c r="AI1206" s="9"/>
      <c r="AJ1206" s="9"/>
      <c r="AK1206" s="9"/>
      <c r="AL1206" s="11"/>
      <c r="AM1206" s="11"/>
      <c r="AN1206" s="9"/>
      <c r="AO1206" s="9"/>
      <c r="AP1206" s="9"/>
      <c r="AQ1206" s="9"/>
      <c r="AR1206" s="49"/>
      <c r="AS1206" s="9"/>
      <c r="AT1206" s="9"/>
      <c r="AU1206" s="9"/>
      <c r="AV1206" s="9"/>
      <c r="AW1206" s="49"/>
      <c r="AX1206" s="9"/>
      <c r="AY1206" s="9"/>
      <c r="AZ1206" s="9"/>
      <c r="BA1206" s="9"/>
      <c r="BB1206" s="9"/>
      <c r="BC1206" s="49"/>
      <c r="BD1206" s="9"/>
      <c r="BE1206" s="9"/>
      <c r="BF1206" s="9"/>
      <c r="BG1206" s="9"/>
      <c r="BH1206" s="9"/>
      <c r="BI1206" s="9"/>
      <c r="BJ1206" s="49"/>
      <c r="BK1206" s="9"/>
      <c r="BL1206" s="9"/>
      <c r="BM1206" s="9"/>
      <c r="BN1206" s="38"/>
    </row>
    <row r="1207" spans="1:66" x14ac:dyDescent="0.15">
      <c r="A1207" s="50" t="s">
        <v>51</v>
      </c>
      <c r="B1207" s="10">
        <v>5.6494403016213737E-2</v>
      </c>
      <c r="C1207" s="10">
        <v>5.9041303074587395E-2</v>
      </c>
      <c r="D1207" s="12">
        <v>8.5295792660026098E-2</v>
      </c>
      <c r="E1207" s="10">
        <v>6.1684337891847393E-2</v>
      </c>
      <c r="F1207" s="10">
        <v>7.9142432870283344E-2</v>
      </c>
      <c r="G1207" s="12">
        <v>1.2614436306721292E-2</v>
      </c>
      <c r="H1207" s="49"/>
      <c r="I1207" s="10">
        <v>5.6494403016213737E-2</v>
      </c>
      <c r="J1207" s="10">
        <v>4.5558961088513671E-2</v>
      </c>
      <c r="K1207" s="10">
        <v>6.8330911395477936E-2</v>
      </c>
      <c r="L1207" s="10">
        <v>0</v>
      </c>
      <c r="M1207" s="49"/>
      <c r="N1207" s="10">
        <v>5.6494403016213737E-2</v>
      </c>
      <c r="O1207" s="10">
        <v>6.7776516873436998E-2</v>
      </c>
      <c r="P1207" s="10">
        <v>6.5479944774980453E-2</v>
      </c>
      <c r="Q1207" s="10">
        <v>0</v>
      </c>
      <c r="R1207" s="10">
        <v>1.3450706583719201E-2</v>
      </c>
      <c r="S1207" s="10">
        <v>7.3029063814208123E-2</v>
      </c>
      <c r="T1207" s="13" t="s">
        <v>49</v>
      </c>
      <c r="U1207" s="49"/>
      <c r="V1207" s="10">
        <v>5.6494403016213737E-2</v>
      </c>
      <c r="W1207" s="10">
        <v>6.1118319888180193E-2</v>
      </c>
      <c r="X1207" s="10">
        <v>0</v>
      </c>
      <c r="Y1207" s="10">
        <v>7.3788369935082532E-2</v>
      </c>
      <c r="Z1207" s="10">
        <v>9.1235478890059535E-2</v>
      </c>
      <c r="AA1207" s="10">
        <v>0</v>
      </c>
      <c r="AB1207" s="49"/>
      <c r="AC1207" s="10">
        <v>5.6494403016213737E-2</v>
      </c>
      <c r="AD1207" s="10">
        <v>5.9712136520289241E-2</v>
      </c>
      <c r="AE1207" s="10">
        <v>5.6157791260551648E-2</v>
      </c>
      <c r="AF1207" s="10">
        <v>5.3487779628400497E-2</v>
      </c>
      <c r="AG1207" s="49"/>
      <c r="AH1207" s="10">
        <v>5.6494403016213737E-2</v>
      </c>
      <c r="AI1207" s="10">
        <v>5.9035412416677986E-2</v>
      </c>
      <c r="AJ1207" s="10">
        <v>6.0590315748228527E-2</v>
      </c>
      <c r="AK1207" s="10">
        <v>0</v>
      </c>
      <c r="AL1207" s="12">
        <v>1.2113782778834443E-2</v>
      </c>
      <c r="AM1207" s="12">
        <v>9.8092512128755485E-2</v>
      </c>
      <c r="AN1207" s="13" t="s">
        <v>49</v>
      </c>
      <c r="AO1207" s="10">
        <v>8.6049352214293939E-2</v>
      </c>
      <c r="AP1207" s="10">
        <v>0</v>
      </c>
      <c r="AQ1207" s="13" t="s">
        <v>49</v>
      </c>
      <c r="AR1207" s="49"/>
      <c r="AS1207" s="10">
        <v>5.6494403016213737E-2</v>
      </c>
      <c r="AT1207" s="10">
        <v>5.6515061576610681E-2</v>
      </c>
      <c r="AU1207" s="10">
        <v>6.6049998439992041E-2</v>
      </c>
      <c r="AV1207" s="10">
        <v>4.256154502300967E-2</v>
      </c>
      <c r="AW1207" s="49"/>
      <c r="AX1207" s="10">
        <v>5.6494403016213737E-2</v>
      </c>
      <c r="AY1207" s="10">
        <v>5.7360403746967131E-2</v>
      </c>
      <c r="AZ1207" s="10">
        <v>7.4910780655453271E-2</v>
      </c>
      <c r="BA1207" s="10">
        <v>5.1897007437814918E-2</v>
      </c>
      <c r="BB1207" s="10">
        <v>3.6037789246786349E-2</v>
      </c>
      <c r="BC1207" s="49"/>
      <c r="BD1207" s="10">
        <v>5.6494403016213737E-2</v>
      </c>
      <c r="BE1207" s="10">
        <v>0</v>
      </c>
      <c r="BF1207" s="10">
        <v>5.1246375254151683E-2</v>
      </c>
      <c r="BG1207" s="10">
        <v>2.0784707020671939E-2</v>
      </c>
      <c r="BH1207" s="10">
        <v>8.7493557698083729E-2</v>
      </c>
      <c r="BI1207" s="10">
        <v>0.14735067256127937</v>
      </c>
      <c r="BJ1207" s="49"/>
      <c r="BK1207" s="10">
        <v>5.6494403016213737E-2</v>
      </c>
      <c r="BL1207" s="10">
        <v>5.368229530069648E-2</v>
      </c>
      <c r="BM1207" s="10">
        <v>1.2639130656803103E-2</v>
      </c>
      <c r="BN1207" s="39">
        <v>8.5662963547217238E-2</v>
      </c>
    </row>
    <row r="1208" spans="1:66" x14ac:dyDescent="0.15">
      <c r="A1208" s="47" t="s">
        <v>201</v>
      </c>
      <c r="B1208" s="9"/>
      <c r="C1208" s="11"/>
      <c r="D1208" s="11"/>
      <c r="E1208" s="9"/>
      <c r="F1208" s="9"/>
      <c r="G1208" s="11"/>
      <c r="H1208" s="49"/>
      <c r="I1208" s="9"/>
      <c r="J1208" s="9"/>
      <c r="K1208" s="9"/>
      <c r="L1208" s="9"/>
      <c r="M1208" s="49"/>
      <c r="N1208" s="9"/>
      <c r="O1208" s="9"/>
      <c r="P1208" s="11"/>
      <c r="Q1208" s="9"/>
      <c r="R1208" s="11"/>
      <c r="S1208" s="9"/>
      <c r="T1208" s="9"/>
      <c r="U1208" s="49"/>
      <c r="V1208" s="9"/>
      <c r="W1208" s="9"/>
      <c r="X1208" s="9"/>
      <c r="Y1208" s="9"/>
      <c r="Z1208" s="9"/>
      <c r="AA1208" s="9"/>
      <c r="AB1208" s="49"/>
      <c r="AC1208" s="9"/>
      <c r="AD1208" s="11"/>
      <c r="AE1208" s="9"/>
      <c r="AF1208" s="11"/>
      <c r="AG1208" s="49"/>
      <c r="AH1208" s="9"/>
      <c r="AI1208" s="11"/>
      <c r="AJ1208" s="11"/>
      <c r="AK1208" s="9"/>
      <c r="AL1208" s="11"/>
      <c r="AM1208" s="11"/>
      <c r="AN1208" s="9"/>
      <c r="AO1208" s="11"/>
      <c r="AP1208" s="9"/>
      <c r="AQ1208" s="9"/>
      <c r="AR1208" s="49"/>
      <c r="AS1208" s="9"/>
      <c r="AT1208" s="9"/>
      <c r="AU1208" s="9"/>
      <c r="AV1208" s="9"/>
      <c r="AW1208" s="49"/>
      <c r="AX1208" s="9"/>
      <c r="AY1208" s="9"/>
      <c r="AZ1208" s="9"/>
      <c r="BA1208" s="9"/>
      <c r="BB1208" s="9"/>
      <c r="BC1208" s="49"/>
      <c r="BD1208" s="9"/>
      <c r="BE1208" s="11"/>
      <c r="BF1208" s="11"/>
      <c r="BG1208" s="11"/>
      <c r="BH1208" s="11"/>
      <c r="BI1208" s="11"/>
      <c r="BJ1208" s="49"/>
      <c r="BK1208" s="9"/>
      <c r="BL1208" s="11"/>
      <c r="BM1208" s="11"/>
      <c r="BN1208" s="38"/>
    </row>
    <row r="1209" spans="1:66" x14ac:dyDescent="0.15">
      <c r="A1209" s="50" t="s">
        <v>51</v>
      </c>
      <c r="B1209" s="10">
        <v>0.3625069761019537</v>
      </c>
      <c r="C1209" s="12">
        <v>0.28525762422758905</v>
      </c>
      <c r="D1209" s="12">
        <v>0.30955914387040356</v>
      </c>
      <c r="E1209" s="10">
        <v>0.33413468498538473</v>
      </c>
      <c r="F1209" s="10">
        <v>0.38355875765801956</v>
      </c>
      <c r="G1209" s="12">
        <v>0.50201887283664448</v>
      </c>
      <c r="H1209" s="49"/>
      <c r="I1209" s="10">
        <v>0.3625069761019537</v>
      </c>
      <c r="J1209" s="10">
        <v>0.40759679361891371</v>
      </c>
      <c r="K1209" s="10">
        <v>0.31319801550599929</v>
      </c>
      <c r="L1209" s="10">
        <v>1</v>
      </c>
      <c r="M1209" s="49"/>
      <c r="N1209" s="10">
        <v>0.3625069761019537</v>
      </c>
      <c r="O1209" s="10">
        <v>0.34583203684004366</v>
      </c>
      <c r="P1209" s="12">
        <v>0.26129916171995854</v>
      </c>
      <c r="Q1209" s="10">
        <v>1</v>
      </c>
      <c r="R1209" s="12">
        <v>0.4968576713356459</v>
      </c>
      <c r="S1209" s="10">
        <v>0.39872294718747459</v>
      </c>
      <c r="T1209" s="13" t="s">
        <v>49</v>
      </c>
      <c r="U1209" s="49"/>
      <c r="V1209" s="10">
        <v>0.3625069761019537</v>
      </c>
      <c r="W1209" s="10">
        <v>0.39043651472530932</v>
      </c>
      <c r="X1209" s="10">
        <v>0.30380713395730852</v>
      </c>
      <c r="Y1209" s="10">
        <v>0.35078731636946953</v>
      </c>
      <c r="Z1209" s="10">
        <v>0.16256817592460604</v>
      </c>
      <c r="AA1209" s="10">
        <v>0.21413467096218497</v>
      </c>
      <c r="AB1209" s="49"/>
      <c r="AC1209" s="10">
        <v>0.3625069761019537</v>
      </c>
      <c r="AD1209" s="12">
        <v>0.27305166327644026</v>
      </c>
      <c r="AE1209" s="10">
        <v>0.37884052399937412</v>
      </c>
      <c r="AF1209" s="12">
        <v>0.4321670375767655</v>
      </c>
      <c r="AG1209" s="49"/>
      <c r="AH1209" s="10">
        <v>0.3625069761019537</v>
      </c>
      <c r="AI1209" s="12">
        <v>0.24300572288809427</v>
      </c>
      <c r="AJ1209" s="12">
        <v>0.29787499968506664</v>
      </c>
      <c r="AK1209" s="10">
        <v>1</v>
      </c>
      <c r="AL1209" s="12">
        <v>0.43585459668483717</v>
      </c>
      <c r="AM1209" s="12">
        <v>0.3245568812056715</v>
      </c>
      <c r="AN1209" s="13" t="s">
        <v>49</v>
      </c>
      <c r="AO1209" s="12">
        <v>0.50869193747760544</v>
      </c>
      <c r="AP1209" s="10">
        <v>0.30646220648532102</v>
      </c>
      <c r="AQ1209" s="13" t="s">
        <v>49</v>
      </c>
      <c r="AR1209" s="49"/>
      <c r="AS1209" s="10">
        <v>0.3625069761019537</v>
      </c>
      <c r="AT1209" s="10">
        <v>0.38759644420720807</v>
      </c>
      <c r="AU1209" s="10">
        <v>0.34283929287341058</v>
      </c>
      <c r="AV1209" s="10">
        <v>0.35491782075531053</v>
      </c>
      <c r="AW1209" s="49"/>
      <c r="AX1209" s="10">
        <v>0.3625069761019537</v>
      </c>
      <c r="AY1209" s="10">
        <v>0.30244425005793801</v>
      </c>
      <c r="AZ1209" s="10">
        <v>0.31198815578683076</v>
      </c>
      <c r="BA1209" s="10">
        <v>0.42403989657616425</v>
      </c>
      <c r="BB1209" s="10">
        <v>0.39657861364081837</v>
      </c>
      <c r="BC1209" s="49"/>
      <c r="BD1209" s="10">
        <v>0.3625069761019537</v>
      </c>
      <c r="BE1209" s="12">
        <v>0.63134897528724199</v>
      </c>
      <c r="BF1209" s="12">
        <v>0.33089207661939285</v>
      </c>
      <c r="BG1209" s="12">
        <v>0.3434461246376978</v>
      </c>
      <c r="BH1209" s="12">
        <v>0.38245761412004542</v>
      </c>
      <c r="BI1209" s="12">
        <v>0.21248017531862196</v>
      </c>
      <c r="BJ1209" s="49"/>
      <c r="BK1209" s="10">
        <v>0.3625069761019537</v>
      </c>
      <c r="BL1209" s="12">
        <v>0.26661320722721848</v>
      </c>
      <c r="BM1209" s="12">
        <v>0.48592946995294201</v>
      </c>
      <c r="BN1209" s="39">
        <v>0.35477086811239039</v>
      </c>
    </row>
    <row r="1210" spans="1:66" x14ac:dyDescent="0.15">
      <c r="A1210" s="47" t="s">
        <v>202</v>
      </c>
      <c r="B1210" s="9"/>
      <c r="C1210" s="9"/>
      <c r="D1210" s="9"/>
      <c r="E1210" s="9"/>
      <c r="F1210" s="9"/>
      <c r="G1210" s="9"/>
      <c r="H1210" s="49"/>
      <c r="I1210" s="9"/>
      <c r="J1210" s="9"/>
      <c r="K1210" s="9"/>
      <c r="L1210" s="9"/>
      <c r="M1210" s="49"/>
      <c r="N1210" s="9"/>
      <c r="O1210" s="9"/>
      <c r="P1210" s="9"/>
      <c r="Q1210" s="9"/>
      <c r="R1210" s="9"/>
      <c r="S1210" s="9"/>
      <c r="T1210" s="9"/>
      <c r="U1210" s="49"/>
      <c r="V1210" s="9"/>
      <c r="W1210" s="9"/>
      <c r="X1210" s="9"/>
      <c r="Y1210" s="9"/>
      <c r="Z1210" s="9"/>
      <c r="AA1210" s="9"/>
      <c r="AB1210" s="49"/>
      <c r="AC1210" s="9"/>
      <c r="AD1210" s="9"/>
      <c r="AE1210" s="9"/>
      <c r="AF1210" s="9"/>
      <c r="AG1210" s="49"/>
      <c r="AH1210" s="9"/>
      <c r="AI1210" s="9"/>
      <c r="AJ1210" s="9"/>
      <c r="AK1210" s="9"/>
      <c r="AL1210" s="11"/>
      <c r="AM1210" s="11"/>
      <c r="AN1210" s="9"/>
      <c r="AO1210" s="11"/>
      <c r="AP1210" s="9"/>
      <c r="AQ1210" s="9"/>
      <c r="AR1210" s="49"/>
      <c r="AS1210" s="9"/>
      <c r="AT1210" s="11"/>
      <c r="AU1210" s="11"/>
      <c r="AV1210" s="9"/>
      <c r="AW1210" s="49"/>
      <c r="AX1210" s="9"/>
      <c r="AY1210" s="9"/>
      <c r="AZ1210" s="9"/>
      <c r="BA1210" s="9"/>
      <c r="BB1210" s="9"/>
      <c r="BC1210" s="49"/>
      <c r="BD1210" s="9"/>
      <c r="BE1210" s="9"/>
      <c r="BF1210" s="11"/>
      <c r="BG1210" s="11"/>
      <c r="BH1210" s="11"/>
      <c r="BI1210" s="9"/>
      <c r="BJ1210" s="49"/>
      <c r="BK1210" s="9"/>
      <c r="BL1210" s="9"/>
      <c r="BM1210" s="9"/>
      <c r="BN1210" s="38"/>
    </row>
    <row r="1211" spans="1:66" x14ac:dyDescent="0.15">
      <c r="A1211" s="50" t="s">
        <v>51</v>
      </c>
      <c r="B1211" s="10">
        <v>8.3518636880676914E-2</v>
      </c>
      <c r="C1211" s="10">
        <v>7.80893370726298E-2</v>
      </c>
      <c r="D1211" s="10">
        <v>0.11940941391726935</v>
      </c>
      <c r="E1211" s="10">
        <v>7.311421595435777E-2</v>
      </c>
      <c r="F1211" s="10">
        <v>7.9465511942030317E-2</v>
      </c>
      <c r="G1211" s="10">
        <v>7.5867122617002097E-2</v>
      </c>
      <c r="H1211" s="49"/>
      <c r="I1211" s="10">
        <v>8.3518636880676914E-2</v>
      </c>
      <c r="J1211" s="10">
        <v>8.9963393235107519E-2</v>
      </c>
      <c r="K1211" s="10">
        <v>7.6688312032174646E-2</v>
      </c>
      <c r="L1211" s="10">
        <v>0</v>
      </c>
      <c r="M1211" s="49"/>
      <c r="N1211" s="10">
        <v>8.3518636880676914E-2</v>
      </c>
      <c r="O1211" s="10">
        <v>7.5282142794968657E-2</v>
      </c>
      <c r="P1211" s="10">
        <v>0.10014035466710279</v>
      </c>
      <c r="Q1211" s="10">
        <v>0</v>
      </c>
      <c r="R1211" s="10">
        <v>0.11118036823199219</v>
      </c>
      <c r="S1211" s="10">
        <v>3.8041324713106756E-2</v>
      </c>
      <c r="T1211" s="13" t="s">
        <v>49</v>
      </c>
      <c r="U1211" s="49"/>
      <c r="V1211" s="10">
        <v>8.3518636880676914E-2</v>
      </c>
      <c r="W1211" s="10">
        <v>8.0262452396549E-2</v>
      </c>
      <c r="X1211" s="10">
        <v>7.4608990892440274E-2</v>
      </c>
      <c r="Y1211" s="10">
        <v>0.111915254046885</v>
      </c>
      <c r="Z1211" s="10">
        <v>0</v>
      </c>
      <c r="AA1211" s="10">
        <v>8.8663693641959029E-2</v>
      </c>
      <c r="AB1211" s="49"/>
      <c r="AC1211" s="10">
        <v>8.3518636880676914E-2</v>
      </c>
      <c r="AD1211" s="10">
        <v>0.1047340933657549</v>
      </c>
      <c r="AE1211" s="10">
        <v>9.3493013717793894E-2</v>
      </c>
      <c r="AF1211" s="10">
        <v>3.9350858421091206E-2</v>
      </c>
      <c r="AG1211" s="49"/>
      <c r="AH1211" s="10">
        <v>8.3518636880676914E-2</v>
      </c>
      <c r="AI1211" s="10">
        <v>6.4948806111038385E-2</v>
      </c>
      <c r="AJ1211" s="10">
        <v>0.14207997865694022</v>
      </c>
      <c r="AK1211" s="10">
        <v>0</v>
      </c>
      <c r="AL1211" s="12">
        <v>0.1472491022066755</v>
      </c>
      <c r="AM1211" s="12">
        <v>4.231132877457508E-2</v>
      </c>
      <c r="AN1211" s="13" t="s">
        <v>49</v>
      </c>
      <c r="AO1211" s="12">
        <v>2.2316571926909584E-2</v>
      </c>
      <c r="AP1211" s="10">
        <v>6.7332497198652849E-2</v>
      </c>
      <c r="AQ1211" s="13" t="s">
        <v>49</v>
      </c>
      <c r="AR1211" s="49"/>
      <c r="AS1211" s="10">
        <v>8.3518636880676914E-2</v>
      </c>
      <c r="AT1211" s="12">
        <v>0.1179750774368316</v>
      </c>
      <c r="AU1211" s="12">
        <v>3.4483816334226404E-2</v>
      </c>
      <c r="AV1211" s="10">
        <v>0.10514075950423245</v>
      </c>
      <c r="AW1211" s="49"/>
      <c r="AX1211" s="10">
        <v>8.3518636880676914E-2</v>
      </c>
      <c r="AY1211" s="10">
        <v>8.8461061030083096E-2</v>
      </c>
      <c r="AZ1211" s="10">
        <v>0.11855560872124597</v>
      </c>
      <c r="BA1211" s="10">
        <v>7.9105034583155806E-2</v>
      </c>
      <c r="BB1211" s="10">
        <v>3.6528087239257753E-2</v>
      </c>
      <c r="BC1211" s="49"/>
      <c r="BD1211" s="10">
        <v>8.3518636880676914E-2</v>
      </c>
      <c r="BE1211" s="10">
        <v>0.17298408554835137</v>
      </c>
      <c r="BF1211" s="12">
        <v>5.7773288913081561E-2</v>
      </c>
      <c r="BG1211" s="12">
        <v>0.19499321733424962</v>
      </c>
      <c r="BH1211" s="12">
        <v>6.4956590260127581E-2</v>
      </c>
      <c r="BI1211" s="10">
        <v>0</v>
      </c>
      <c r="BJ1211" s="49"/>
      <c r="BK1211" s="10">
        <v>8.3518636880676914E-2</v>
      </c>
      <c r="BL1211" s="10">
        <v>6.8945016671606962E-2</v>
      </c>
      <c r="BM1211" s="10">
        <v>8.6409741330753548E-2</v>
      </c>
      <c r="BN1211" s="39">
        <v>9.2167007657058361E-2</v>
      </c>
    </row>
    <row r="1212" spans="1:66" x14ac:dyDescent="0.15">
      <c r="A1212" s="47" t="s">
        <v>203</v>
      </c>
      <c r="B1212" s="9"/>
      <c r="C1212" s="11"/>
      <c r="D1212" s="9"/>
      <c r="E1212" s="9"/>
      <c r="F1212" s="11"/>
      <c r="G1212" s="9"/>
      <c r="H1212" s="49"/>
      <c r="I1212" s="9"/>
      <c r="J1212" s="9"/>
      <c r="K1212" s="9"/>
      <c r="L1212" s="9"/>
      <c r="M1212" s="49"/>
      <c r="N1212" s="9"/>
      <c r="O1212" s="11"/>
      <c r="P1212" s="11"/>
      <c r="Q1212" s="9"/>
      <c r="R1212" s="9"/>
      <c r="S1212" s="11"/>
      <c r="T1212" s="9"/>
      <c r="U1212" s="49"/>
      <c r="V1212" s="9"/>
      <c r="W1212" s="9"/>
      <c r="X1212" s="9"/>
      <c r="Y1212" s="9"/>
      <c r="Z1212" s="9"/>
      <c r="AA1212" s="9"/>
      <c r="AB1212" s="49"/>
      <c r="AC1212" s="9"/>
      <c r="AD1212" s="11"/>
      <c r="AE1212" s="9"/>
      <c r="AF1212" s="11"/>
      <c r="AG1212" s="49"/>
      <c r="AH1212" s="9"/>
      <c r="AI1212" s="9"/>
      <c r="AJ1212" s="9"/>
      <c r="AK1212" s="9"/>
      <c r="AL1212" s="9"/>
      <c r="AM1212" s="9"/>
      <c r="AN1212" s="9"/>
      <c r="AO1212" s="9"/>
      <c r="AP1212" s="9"/>
      <c r="AQ1212" s="9"/>
      <c r="AR1212" s="49"/>
      <c r="AS1212" s="9"/>
      <c r="AT1212" s="9"/>
      <c r="AU1212" s="9"/>
      <c r="AV1212" s="9"/>
      <c r="AW1212" s="49"/>
      <c r="AX1212" s="9"/>
      <c r="AY1212" s="9"/>
      <c r="AZ1212" s="9"/>
      <c r="BA1212" s="9"/>
      <c r="BB1212" s="9"/>
      <c r="BC1212" s="49"/>
      <c r="BD1212" s="9"/>
      <c r="BE1212" s="9"/>
      <c r="BF1212" s="9"/>
      <c r="BG1212" s="9"/>
      <c r="BH1212" s="9"/>
      <c r="BI1212" s="9"/>
      <c r="BJ1212" s="49"/>
      <c r="BK1212" s="9"/>
      <c r="BL1212" s="9"/>
      <c r="BM1212" s="9"/>
      <c r="BN1212" s="38"/>
    </row>
    <row r="1213" spans="1:66" x14ac:dyDescent="0.15">
      <c r="A1213" s="50" t="s">
        <v>51</v>
      </c>
      <c r="B1213" s="10">
        <v>5.7595040629099314E-2</v>
      </c>
      <c r="C1213" s="12">
        <v>0.10724524313152939</v>
      </c>
      <c r="D1213" s="10">
        <v>6.3723816331774777E-2</v>
      </c>
      <c r="E1213" s="10">
        <v>4.3403697981761691E-2</v>
      </c>
      <c r="F1213" s="12">
        <v>0</v>
      </c>
      <c r="G1213" s="10">
        <v>4.3514515357908137E-2</v>
      </c>
      <c r="H1213" s="49"/>
      <c r="I1213" s="10">
        <v>5.7595040629099314E-2</v>
      </c>
      <c r="J1213" s="10">
        <v>6.5309419821972303E-2</v>
      </c>
      <c r="K1213" s="10">
        <v>4.9366362444774131E-2</v>
      </c>
      <c r="L1213" s="10">
        <v>0</v>
      </c>
      <c r="M1213" s="49"/>
      <c r="N1213" s="10">
        <v>5.7595040629099314E-2</v>
      </c>
      <c r="O1213" s="12">
        <v>7.8394425920373115E-2</v>
      </c>
      <c r="P1213" s="12">
        <v>7.9323213343083218E-2</v>
      </c>
      <c r="Q1213" s="10">
        <v>0</v>
      </c>
      <c r="R1213" s="10">
        <v>4.6399297121196136E-2</v>
      </c>
      <c r="S1213" s="12">
        <v>0</v>
      </c>
      <c r="T1213" s="13" t="s">
        <v>49</v>
      </c>
      <c r="U1213" s="49"/>
      <c r="V1213" s="10">
        <v>5.7595040629099314E-2</v>
      </c>
      <c r="W1213" s="10">
        <v>3.869598496933814E-2</v>
      </c>
      <c r="X1213" s="10">
        <v>7.5444011235411015E-2</v>
      </c>
      <c r="Y1213" s="10">
        <v>8.8424209253113839E-2</v>
      </c>
      <c r="Z1213" s="10">
        <v>0.14040354096085797</v>
      </c>
      <c r="AA1213" s="10">
        <v>0.13556026015545788</v>
      </c>
      <c r="AB1213" s="49"/>
      <c r="AC1213" s="10">
        <v>5.7595040629099314E-2</v>
      </c>
      <c r="AD1213" s="12">
        <v>0.101072329633628</v>
      </c>
      <c r="AE1213" s="10">
        <v>4.8787412121992974E-2</v>
      </c>
      <c r="AF1213" s="12">
        <v>2.5473918484547258E-2</v>
      </c>
      <c r="AG1213" s="49"/>
      <c r="AH1213" s="10">
        <v>5.7595040629099314E-2</v>
      </c>
      <c r="AI1213" s="10">
        <v>0.12085851725558808</v>
      </c>
      <c r="AJ1213" s="10">
        <v>8.3141629878961856E-2</v>
      </c>
      <c r="AK1213" s="10">
        <v>0</v>
      </c>
      <c r="AL1213" s="10">
        <v>4.9521950069236167E-2</v>
      </c>
      <c r="AM1213" s="10">
        <v>4.8088051531379801E-2</v>
      </c>
      <c r="AN1213" s="13" t="s">
        <v>49</v>
      </c>
      <c r="AO1213" s="10">
        <v>4.0981588676586654E-2</v>
      </c>
      <c r="AP1213" s="10">
        <v>0</v>
      </c>
      <c r="AQ1213" s="13" t="s">
        <v>49</v>
      </c>
      <c r="AR1213" s="49"/>
      <c r="AS1213" s="10">
        <v>5.7595040629099314E-2</v>
      </c>
      <c r="AT1213" s="10">
        <v>6.5578624706639818E-2</v>
      </c>
      <c r="AU1213" s="10">
        <v>4.7055715469036224E-2</v>
      </c>
      <c r="AV1213" s="10">
        <v>6.1408805171829242E-2</v>
      </c>
      <c r="AW1213" s="49"/>
      <c r="AX1213" s="10">
        <v>5.7595040629099314E-2</v>
      </c>
      <c r="AY1213" s="10">
        <v>9.1065399255324739E-2</v>
      </c>
      <c r="AZ1213" s="10">
        <v>2.6521740911690371E-2</v>
      </c>
      <c r="BA1213" s="10">
        <v>8.2552558195774256E-2</v>
      </c>
      <c r="BB1213" s="10">
        <v>4.4154877865622846E-2</v>
      </c>
      <c r="BC1213" s="49"/>
      <c r="BD1213" s="10">
        <v>5.7595040629099314E-2</v>
      </c>
      <c r="BE1213" s="10">
        <v>4.294813737285183E-2</v>
      </c>
      <c r="BF1213" s="10">
        <v>8.2946051401083576E-2</v>
      </c>
      <c r="BG1213" s="10">
        <v>2.3269387198467967E-2</v>
      </c>
      <c r="BH1213" s="10">
        <v>3.8350080723655325E-2</v>
      </c>
      <c r="BI1213" s="10">
        <v>0</v>
      </c>
      <c r="BJ1213" s="49"/>
      <c r="BK1213" s="10">
        <v>5.7595040629099314E-2</v>
      </c>
      <c r="BL1213" s="10">
        <v>6.9134007224209634E-2</v>
      </c>
      <c r="BM1213" s="10">
        <v>4.4269643142721735E-2</v>
      </c>
      <c r="BN1213" s="39">
        <v>5.7580986887179213E-2</v>
      </c>
    </row>
    <row r="1214" spans="1:66" x14ac:dyDescent="0.15">
      <c r="A1214" s="47" t="s">
        <v>26</v>
      </c>
      <c r="B1214" s="9"/>
      <c r="C1214" s="11"/>
      <c r="D1214" s="9"/>
      <c r="E1214" s="11"/>
      <c r="F1214" s="11"/>
      <c r="G1214" s="9"/>
      <c r="H1214" s="49"/>
      <c r="I1214" s="9"/>
      <c r="J1214" s="9"/>
      <c r="K1214" s="9"/>
      <c r="L1214" s="9"/>
      <c r="M1214" s="49"/>
      <c r="N1214" s="9"/>
      <c r="O1214" s="9"/>
      <c r="P1214" s="11"/>
      <c r="Q1214" s="9"/>
      <c r="R1214" s="11"/>
      <c r="S1214" s="9"/>
      <c r="T1214" s="9"/>
      <c r="U1214" s="49"/>
      <c r="V1214" s="9"/>
      <c r="W1214" s="9"/>
      <c r="X1214" s="9"/>
      <c r="Y1214" s="9"/>
      <c r="Z1214" s="9"/>
      <c r="AA1214" s="9"/>
      <c r="AB1214" s="49"/>
      <c r="AC1214" s="9"/>
      <c r="AD1214" s="9"/>
      <c r="AE1214" s="9"/>
      <c r="AF1214" s="9"/>
      <c r="AG1214" s="49"/>
      <c r="AH1214" s="9"/>
      <c r="AI1214" s="11"/>
      <c r="AJ1214" s="11"/>
      <c r="AK1214" s="9"/>
      <c r="AL1214" s="9"/>
      <c r="AM1214" s="9"/>
      <c r="AN1214" s="9"/>
      <c r="AO1214" s="11"/>
      <c r="AP1214" s="11"/>
      <c r="AQ1214" s="9"/>
      <c r="AR1214" s="49"/>
      <c r="AS1214" s="9"/>
      <c r="AT1214" s="9"/>
      <c r="AU1214" s="9"/>
      <c r="AV1214" s="9"/>
      <c r="AW1214" s="49"/>
      <c r="AX1214" s="9"/>
      <c r="AY1214" s="11"/>
      <c r="AZ1214" s="9"/>
      <c r="BA1214" s="11"/>
      <c r="BB1214" s="9"/>
      <c r="BC1214" s="49"/>
      <c r="BD1214" s="9"/>
      <c r="BE1214" s="9"/>
      <c r="BF1214" s="9"/>
      <c r="BG1214" s="9"/>
      <c r="BH1214" s="9"/>
      <c r="BI1214" s="9"/>
      <c r="BJ1214" s="49"/>
      <c r="BK1214" s="9"/>
      <c r="BL1214" s="11"/>
      <c r="BM1214" s="11"/>
      <c r="BN1214" s="38"/>
    </row>
    <row r="1215" spans="1:66" x14ac:dyDescent="0.15">
      <c r="A1215" s="50" t="s">
        <v>51</v>
      </c>
      <c r="B1215" s="10">
        <v>0.11658804511955584</v>
      </c>
      <c r="C1215" s="12">
        <v>0.15899926717805812</v>
      </c>
      <c r="D1215" s="10">
        <v>0.11861190309412953</v>
      </c>
      <c r="E1215" s="12">
        <v>0.15475884492062725</v>
      </c>
      <c r="F1215" s="12">
        <v>3.9571216435141672E-2</v>
      </c>
      <c r="G1215" s="10">
        <v>9.1176445428644004E-2</v>
      </c>
      <c r="H1215" s="49"/>
      <c r="I1215" s="10">
        <v>0.11658804511955584</v>
      </c>
      <c r="J1215" s="10">
        <v>9.1357922262652796E-2</v>
      </c>
      <c r="K1215" s="10">
        <v>0.14387996815004644</v>
      </c>
      <c r="L1215" s="10">
        <v>0</v>
      </c>
      <c r="M1215" s="49"/>
      <c r="N1215" s="10">
        <v>0.11658804511955584</v>
      </c>
      <c r="O1215" s="10">
        <v>0.12118802123993039</v>
      </c>
      <c r="P1215" s="12">
        <v>0.17440546875261728</v>
      </c>
      <c r="Q1215" s="10">
        <v>0</v>
      </c>
      <c r="R1215" s="12">
        <v>4.824821122434008E-2</v>
      </c>
      <c r="S1215" s="10">
        <v>9.3576518976764209E-2</v>
      </c>
      <c r="T1215" s="13" t="s">
        <v>49</v>
      </c>
      <c r="U1215" s="49"/>
      <c r="V1215" s="10">
        <v>0.11658804511955584</v>
      </c>
      <c r="W1215" s="10">
        <v>0.10525555956752856</v>
      </c>
      <c r="X1215" s="10">
        <v>0.13579997043582442</v>
      </c>
      <c r="Y1215" s="10">
        <v>0.17017830600030107</v>
      </c>
      <c r="Z1215" s="10">
        <v>0</v>
      </c>
      <c r="AA1215" s="10">
        <v>0</v>
      </c>
      <c r="AB1215" s="49"/>
      <c r="AC1215" s="10">
        <v>0.11658804511955584</v>
      </c>
      <c r="AD1215" s="10">
        <v>0.16955495132598469</v>
      </c>
      <c r="AE1215" s="10">
        <v>9.2266105677242943E-2</v>
      </c>
      <c r="AF1215" s="10">
        <v>0.1045915378129136</v>
      </c>
      <c r="AG1215" s="49"/>
      <c r="AH1215" s="10">
        <v>0.11658804511955584</v>
      </c>
      <c r="AI1215" s="12">
        <v>0.17384836375344054</v>
      </c>
      <c r="AJ1215" s="12">
        <v>0.16628325975792371</v>
      </c>
      <c r="AK1215" s="10">
        <v>0</v>
      </c>
      <c r="AL1215" s="10">
        <v>7.7397678800603692E-2</v>
      </c>
      <c r="AM1215" s="10">
        <v>0.10642247682316139</v>
      </c>
      <c r="AN1215" s="13" t="s">
        <v>49</v>
      </c>
      <c r="AO1215" s="12">
        <v>4.0374010417344217E-2</v>
      </c>
      <c r="AP1215" s="12">
        <v>0.21007946977793962</v>
      </c>
      <c r="AQ1215" s="13" t="s">
        <v>49</v>
      </c>
      <c r="AR1215" s="49"/>
      <c r="AS1215" s="10">
        <v>0.11658804511955584</v>
      </c>
      <c r="AT1215" s="10">
        <v>0.13349531397512843</v>
      </c>
      <c r="AU1215" s="10">
        <v>9.9360495001034457E-2</v>
      </c>
      <c r="AV1215" s="10">
        <v>0.11725576602504875</v>
      </c>
      <c r="AW1215" s="49"/>
      <c r="AX1215" s="10">
        <v>0.11658804511955584</v>
      </c>
      <c r="AY1215" s="12">
        <v>0.17129413149493988</v>
      </c>
      <c r="AZ1215" s="10">
        <v>0.14422474390138165</v>
      </c>
      <c r="BA1215" s="12">
        <v>6.0455580514577716E-2</v>
      </c>
      <c r="BB1215" s="10">
        <v>0.11145871375936924</v>
      </c>
      <c r="BC1215" s="49"/>
      <c r="BD1215" s="10">
        <v>0.11658804511955584</v>
      </c>
      <c r="BE1215" s="10">
        <v>4.5330177329912881E-2</v>
      </c>
      <c r="BF1215" s="10">
        <v>0.13456615903811678</v>
      </c>
      <c r="BG1215" s="10">
        <v>0.12473427407888756</v>
      </c>
      <c r="BH1215" s="10">
        <v>9.4519706904825584E-2</v>
      </c>
      <c r="BI1215" s="10">
        <v>0.12960729429178156</v>
      </c>
      <c r="BJ1215" s="49"/>
      <c r="BK1215" s="10">
        <v>0.11658804511955584</v>
      </c>
      <c r="BL1215" s="12">
        <v>0.17790328565680466</v>
      </c>
      <c r="BM1215" s="12">
        <v>5.2640681526572808E-2</v>
      </c>
      <c r="BN1215" s="39">
        <v>0.11226545359556421</v>
      </c>
    </row>
    <row r="1216" spans="1:66" ht="24" x14ac:dyDescent="0.15">
      <c r="A1216" s="32" t="s">
        <v>207</v>
      </c>
      <c r="B1216" s="14"/>
      <c r="C1216" s="14"/>
      <c r="D1216" s="14"/>
      <c r="E1216" s="14"/>
      <c r="F1216" s="14"/>
      <c r="G1216" s="16"/>
      <c r="H1216" s="26"/>
      <c r="I1216" s="15"/>
      <c r="J1216" s="14"/>
      <c r="K1216" s="14"/>
      <c r="L1216" s="16"/>
      <c r="M1216" s="26"/>
      <c r="N1216" s="5"/>
      <c r="O1216" s="4"/>
      <c r="P1216" s="4"/>
      <c r="Q1216" s="4"/>
      <c r="R1216" s="4"/>
      <c r="S1216" s="4"/>
      <c r="T1216" s="6"/>
      <c r="U1216" s="26"/>
      <c r="V1216" s="15"/>
      <c r="W1216" s="14"/>
      <c r="X1216" s="14"/>
      <c r="Y1216" s="14"/>
      <c r="Z1216" s="14"/>
      <c r="AA1216" s="16"/>
      <c r="AB1216" s="26"/>
      <c r="AC1216" s="5"/>
      <c r="AD1216" s="4"/>
      <c r="AE1216" s="4"/>
      <c r="AF1216" s="6"/>
      <c r="AG1216" s="26"/>
      <c r="AH1216" s="15"/>
      <c r="AI1216" s="14"/>
      <c r="AJ1216" s="14"/>
      <c r="AK1216" s="14"/>
      <c r="AL1216" s="14"/>
      <c r="AM1216" s="14"/>
      <c r="AN1216" s="14"/>
      <c r="AO1216" s="14"/>
      <c r="AP1216" s="14"/>
      <c r="AQ1216" s="16"/>
      <c r="AR1216" s="26"/>
      <c r="AS1216" s="15"/>
      <c r="AT1216" s="14"/>
      <c r="AU1216" s="14"/>
      <c r="AV1216" s="16"/>
      <c r="AW1216" s="26"/>
      <c r="AX1216" s="15"/>
      <c r="AY1216" s="14"/>
      <c r="AZ1216" s="14"/>
      <c r="BA1216" s="14"/>
      <c r="BB1216" s="16"/>
      <c r="BC1216" s="26"/>
      <c r="BD1216" s="15"/>
      <c r="BE1216" s="14"/>
      <c r="BF1216" s="14"/>
      <c r="BG1216" s="14"/>
      <c r="BH1216" s="14"/>
      <c r="BI1216" s="16"/>
      <c r="BJ1216" s="26"/>
      <c r="BK1216" s="5"/>
      <c r="BL1216" s="4"/>
      <c r="BM1216" s="4"/>
      <c r="BN1216" s="34"/>
    </row>
    <row r="1217" spans="1:66" x14ac:dyDescent="0.15">
      <c r="A1217" s="48" t="s">
        <v>48</v>
      </c>
      <c r="B1217" s="7">
        <v>299.70000000000016</v>
      </c>
      <c r="C1217" s="7">
        <v>85.654224086279157</v>
      </c>
      <c r="D1217" s="7">
        <v>47.226542840023981</v>
      </c>
      <c r="E1217" s="7">
        <v>48.842660275614165</v>
      </c>
      <c r="F1217" s="7">
        <v>50.279209107249834</v>
      </c>
      <c r="G1217" s="7">
        <v>67.697363690832802</v>
      </c>
      <c r="H1217" s="49"/>
      <c r="I1217" s="7">
        <v>299.70000000000016</v>
      </c>
      <c r="J1217" s="7">
        <v>155.24028776978426</v>
      </c>
      <c r="K1217" s="7">
        <v>144.28003597122293</v>
      </c>
      <c r="L1217" s="7">
        <v>0.17967625899280573</v>
      </c>
      <c r="M1217" s="49"/>
      <c r="N1217" s="7">
        <v>299.70000000000016</v>
      </c>
      <c r="O1217" s="7">
        <v>91.751869737931528</v>
      </c>
      <c r="P1217" s="7">
        <v>89.791881204992961</v>
      </c>
      <c r="Q1217" s="7">
        <v>0.17967625899280573</v>
      </c>
      <c r="R1217" s="7">
        <v>63.488418031852632</v>
      </c>
      <c r="S1217" s="7">
        <v>54.488154766229997</v>
      </c>
      <c r="T1217" s="8" t="s">
        <v>49</v>
      </c>
      <c r="U1217" s="49"/>
      <c r="V1217" s="7">
        <v>299.70000000000016</v>
      </c>
      <c r="W1217" s="7">
        <v>191.34000000000015</v>
      </c>
      <c r="X1217" s="7">
        <v>34.559999999999974</v>
      </c>
      <c r="Y1217" s="7">
        <v>59.400000000000048</v>
      </c>
      <c r="Z1217" s="7">
        <v>9.3599999999999977</v>
      </c>
      <c r="AA1217" s="7">
        <v>5.0400000000000009</v>
      </c>
      <c r="AB1217" s="49"/>
      <c r="AC1217" s="7">
        <v>299.70000000000016</v>
      </c>
      <c r="AD1217" s="7">
        <v>82.766990613591602</v>
      </c>
      <c r="AE1217" s="7">
        <v>144.53635191473796</v>
      </c>
      <c r="AF1217" s="7">
        <v>72.39665747167038</v>
      </c>
      <c r="AG1217" s="49"/>
      <c r="AH1217" s="7">
        <v>299.70000000000016</v>
      </c>
      <c r="AI1217" s="7">
        <v>39.743699429496395</v>
      </c>
      <c r="AJ1217" s="7">
        <v>42.843614925102393</v>
      </c>
      <c r="AK1217" s="7">
        <v>0.17967625899280573</v>
      </c>
      <c r="AL1217" s="7">
        <v>70.495244796945514</v>
      </c>
      <c r="AM1217" s="7">
        <v>74.041107117792379</v>
      </c>
      <c r="AN1217" s="8" t="s">
        <v>49</v>
      </c>
      <c r="AO1217" s="7">
        <v>45.001343543342244</v>
      </c>
      <c r="AP1217" s="7">
        <v>27.395313928328147</v>
      </c>
      <c r="AQ1217" s="8" t="s">
        <v>49</v>
      </c>
      <c r="AR1217" s="49"/>
      <c r="AS1217" s="7">
        <v>299.70000000000016</v>
      </c>
      <c r="AT1217" s="7">
        <v>110.94850985848167</v>
      </c>
      <c r="AU1217" s="7">
        <v>111.86584425161989</v>
      </c>
      <c r="AV1217" s="7">
        <v>76.885645889898484</v>
      </c>
      <c r="AW1217" s="49"/>
      <c r="AX1217" s="7">
        <v>299.70000000000016</v>
      </c>
      <c r="AY1217" s="7">
        <v>49.143031061048937</v>
      </c>
      <c r="AZ1217" s="7">
        <v>94.710999688680644</v>
      </c>
      <c r="BA1217" s="7">
        <v>88.358035429552473</v>
      </c>
      <c r="BB1217" s="7">
        <v>67.487933820717913</v>
      </c>
      <c r="BC1217" s="49"/>
      <c r="BD1217" s="7">
        <v>299.70000000000016</v>
      </c>
      <c r="BE1217" s="7">
        <v>22.863373921905577</v>
      </c>
      <c r="BF1217" s="7">
        <v>151.88092037275212</v>
      </c>
      <c r="BG1217" s="7">
        <v>38.986003614121984</v>
      </c>
      <c r="BH1217" s="7">
        <v>72.338604213809319</v>
      </c>
      <c r="BI1217" s="7">
        <v>13.631097877410948</v>
      </c>
      <c r="BJ1217" s="49"/>
      <c r="BK1217" s="7">
        <v>299.70000000000016</v>
      </c>
      <c r="BL1217" s="7">
        <v>91.915366980096991</v>
      </c>
      <c r="BM1217" s="7">
        <v>79.457657908774507</v>
      </c>
      <c r="BN1217" s="35">
        <v>128.32697511112846</v>
      </c>
    </row>
    <row r="1218" spans="1:66" x14ac:dyDescent="0.15">
      <c r="A1218" s="47" t="s">
        <v>198</v>
      </c>
      <c r="B1218" s="9"/>
      <c r="C1218" s="9"/>
      <c r="D1218" s="9"/>
      <c r="E1218" s="9"/>
      <c r="F1218" s="9"/>
      <c r="G1218" s="9"/>
      <c r="H1218" s="49"/>
      <c r="I1218" s="9"/>
      <c r="J1218" s="9"/>
      <c r="K1218" s="9"/>
      <c r="L1218" s="9"/>
      <c r="M1218" s="49"/>
      <c r="N1218" s="9"/>
      <c r="O1218" s="9"/>
      <c r="P1218" s="9"/>
      <c r="Q1218" s="9"/>
      <c r="R1218" s="9"/>
      <c r="S1218" s="9"/>
      <c r="T1218" s="9"/>
      <c r="U1218" s="49"/>
      <c r="V1218" s="9"/>
      <c r="W1218" s="9"/>
      <c r="X1218" s="9"/>
      <c r="Y1218" s="9"/>
      <c r="Z1218" s="9"/>
      <c r="AA1218" s="9"/>
      <c r="AB1218" s="49"/>
      <c r="AC1218" s="9"/>
      <c r="AD1218" s="11"/>
      <c r="AE1218" s="11"/>
      <c r="AF1218" s="11"/>
      <c r="AG1218" s="49"/>
      <c r="AH1218" s="9"/>
      <c r="AI1218" s="11"/>
      <c r="AJ1218" s="11"/>
      <c r="AK1218" s="9"/>
      <c r="AL1218" s="11"/>
      <c r="AM1218" s="11"/>
      <c r="AN1218" s="9"/>
      <c r="AO1218" s="11"/>
      <c r="AP1218" s="9"/>
      <c r="AQ1218" s="9"/>
      <c r="AR1218" s="49"/>
      <c r="AS1218" s="9"/>
      <c r="AT1218" s="9"/>
      <c r="AU1218" s="9"/>
      <c r="AV1218" s="9"/>
      <c r="AW1218" s="49"/>
      <c r="AX1218" s="9"/>
      <c r="AY1218" s="9"/>
      <c r="AZ1218" s="9"/>
      <c r="BA1218" s="9"/>
      <c r="BB1218" s="9"/>
      <c r="BC1218" s="49"/>
      <c r="BD1218" s="9"/>
      <c r="BE1218" s="9"/>
      <c r="BF1218" s="9"/>
      <c r="BG1218" s="9"/>
      <c r="BH1218" s="9"/>
      <c r="BI1218" s="9"/>
      <c r="BJ1218" s="49"/>
      <c r="BK1218" s="9"/>
      <c r="BL1218" s="9"/>
      <c r="BM1218" s="11"/>
      <c r="BN1218" s="36"/>
    </row>
    <row r="1219" spans="1:66" x14ac:dyDescent="0.15">
      <c r="A1219" s="50" t="s">
        <v>51</v>
      </c>
      <c r="B1219" s="10">
        <v>7.221973291581564E-2</v>
      </c>
      <c r="C1219" s="10">
        <v>9.0866922805266037E-2</v>
      </c>
      <c r="D1219" s="10">
        <v>0.11755580824008259</v>
      </c>
      <c r="E1219" s="10">
        <v>6.7699865668380502E-2</v>
      </c>
      <c r="F1219" s="10">
        <v>3.7491802140950978E-2</v>
      </c>
      <c r="G1219" s="10">
        <v>4.6052961352724138E-2</v>
      </c>
      <c r="H1219" s="49"/>
      <c r="I1219" s="10">
        <v>7.221973291581564E-2</v>
      </c>
      <c r="J1219" s="10">
        <v>6.324155767841394E-2</v>
      </c>
      <c r="K1219" s="10">
        <v>8.1969873810001148E-2</v>
      </c>
      <c r="L1219" s="10">
        <v>0</v>
      </c>
      <c r="M1219" s="49"/>
      <c r="N1219" s="10">
        <v>7.221973291581564E-2</v>
      </c>
      <c r="O1219" s="10">
        <v>6.3773263592030255E-2</v>
      </c>
      <c r="P1219" s="10">
        <v>0.12016916677566482</v>
      </c>
      <c r="Q1219" s="10">
        <v>0</v>
      </c>
      <c r="R1219" s="10">
        <v>6.2473149624829603E-2</v>
      </c>
      <c r="S1219" s="10">
        <v>1.9020662356553378E-2</v>
      </c>
      <c r="T1219" s="13" t="s">
        <v>49</v>
      </c>
      <c r="U1219" s="49"/>
      <c r="V1219" s="10">
        <v>7.221973291581564E-2</v>
      </c>
      <c r="W1219" s="10">
        <v>6.0237479435066743E-2</v>
      </c>
      <c r="X1219" s="10">
        <v>7.4652870090340578E-2</v>
      </c>
      <c r="Y1219" s="10">
        <v>0.12690928366064153</v>
      </c>
      <c r="Z1219" s="10">
        <v>0</v>
      </c>
      <c r="AA1219" s="10">
        <v>0</v>
      </c>
      <c r="AB1219" s="49"/>
      <c r="AC1219" s="10">
        <v>7.221973291581564E-2</v>
      </c>
      <c r="AD1219" s="12">
        <v>0.15907423352903829</v>
      </c>
      <c r="AE1219" s="12">
        <v>4.4693380991610007E-2</v>
      </c>
      <c r="AF1219" s="12">
        <v>2.7878913042839903E-2</v>
      </c>
      <c r="AG1219" s="49"/>
      <c r="AH1219" s="10">
        <v>7.221973291581564E-2</v>
      </c>
      <c r="AI1219" s="12">
        <v>0.15202207470698686</v>
      </c>
      <c r="AJ1219" s="12">
        <v>0.16628325975792371</v>
      </c>
      <c r="AK1219" s="10">
        <v>0</v>
      </c>
      <c r="AL1219" s="12">
        <v>3.9630738970348703E-2</v>
      </c>
      <c r="AM1219" s="12">
        <v>4.9513570782131928E-2</v>
      </c>
      <c r="AN1219" s="13" t="s">
        <v>49</v>
      </c>
      <c r="AO1219" s="12">
        <v>2.1820222390896871E-2</v>
      </c>
      <c r="AP1219" s="10">
        <v>3.7831316587629768E-2</v>
      </c>
      <c r="AQ1219" s="13" t="s">
        <v>49</v>
      </c>
      <c r="AR1219" s="49"/>
      <c r="AS1219" s="10">
        <v>7.221973291581564E-2</v>
      </c>
      <c r="AT1219" s="10">
        <v>7.3553440006800697E-2</v>
      </c>
      <c r="AU1219" s="10">
        <v>6.4606062005473822E-2</v>
      </c>
      <c r="AV1219" s="10">
        <v>8.1372766642223787E-2</v>
      </c>
      <c r="AW1219" s="49"/>
      <c r="AX1219" s="10">
        <v>7.221973291581564E-2</v>
      </c>
      <c r="AY1219" s="10">
        <v>9.1335634398474266E-2</v>
      </c>
      <c r="AZ1219" s="10">
        <v>5.4720580606919131E-2</v>
      </c>
      <c r="BA1219" s="10">
        <v>6.3436680534104672E-2</v>
      </c>
      <c r="BB1219" s="10">
        <v>9.4357054915471167E-2</v>
      </c>
      <c r="BC1219" s="49"/>
      <c r="BD1219" s="10">
        <v>7.221973291581564E-2</v>
      </c>
      <c r="BE1219" s="10">
        <v>4.294813737285183E-2</v>
      </c>
      <c r="BF1219" s="10">
        <v>9.7362209256258866E-2</v>
      </c>
      <c r="BG1219" s="10">
        <v>7.2640108085506458E-2</v>
      </c>
      <c r="BH1219" s="10">
        <v>2.9523997220320276E-2</v>
      </c>
      <c r="BI1219" s="10">
        <v>6.6552263183527471E-2</v>
      </c>
      <c r="BJ1219" s="49"/>
      <c r="BK1219" s="10">
        <v>7.221973291581564E-2</v>
      </c>
      <c r="BL1219" s="10">
        <v>8.1534550589529964E-2</v>
      </c>
      <c r="BM1219" s="12">
        <v>1.3043434975518398E-2</v>
      </c>
      <c r="BN1219" s="37">
        <v>0.10218876436758416</v>
      </c>
    </row>
    <row r="1220" spans="1:66" x14ac:dyDescent="0.15">
      <c r="A1220" s="47" t="s">
        <v>199</v>
      </c>
      <c r="B1220" s="9"/>
      <c r="C1220" s="9"/>
      <c r="D1220" s="9"/>
      <c r="E1220" s="11"/>
      <c r="F1220" s="11"/>
      <c r="G1220" s="9"/>
      <c r="H1220" s="49"/>
      <c r="I1220" s="9"/>
      <c r="J1220" s="9"/>
      <c r="K1220" s="9"/>
      <c r="L1220" s="9"/>
      <c r="M1220" s="49"/>
      <c r="N1220" s="9"/>
      <c r="O1220" s="9"/>
      <c r="P1220" s="11"/>
      <c r="Q1220" s="9"/>
      <c r="R1220" s="11"/>
      <c r="S1220" s="9"/>
      <c r="T1220" s="9"/>
      <c r="U1220" s="49"/>
      <c r="V1220" s="9"/>
      <c r="W1220" s="9"/>
      <c r="X1220" s="9"/>
      <c r="Y1220" s="9"/>
      <c r="Z1220" s="9"/>
      <c r="AA1220" s="9"/>
      <c r="AB1220" s="49"/>
      <c r="AC1220" s="9"/>
      <c r="AD1220" s="9"/>
      <c r="AE1220" s="9"/>
      <c r="AF1220" s="9"/>
      <c r="AG1220" s="49"/>
      <c r="AH1220" s="9"/>
      <c r="AI1220" s="9"/>
      <c r="AJ1220" s="9"/>
      <c r="AK1220" s="9"/>
      <c r="AL1220" s="9"/>
      <c r="AM1220" s="9"/>
      <c r="AN1220" s="9"/>
      <c r="AO1220" s="9"/>
      <c r="AP1220" s="9"/>
      <c r="AQ1220" s="9"/>
      <c r="AR1220" s="49"/>
      <c r="AS1220" s="9"/>
      <c r="AT1220" s="9"/>
      <c r="AU1220" s="9"/>
      <c r="AV1220" s="9"/>
      <c r="AW1220" s="49"/>
      <c r="AX1220" s="9"/>
      <c r="AY1220" s="11"/>
      <c r="AZ1220" s="9"/>
      <c r="BA1220" s="11"/>
      <c r="BB1220" s="9"/>
      <c r="BC1220" s="49"/>
      <c r="BD1220" s="9"/>
      <c r="BE1220" s="9"/>
      <c r="BF1220" s="9"/>
      <c r="BG1220" s="9"/>
      <c r="BH1220" s="9"/>
      <c r="BI1220" s="9"/>
      <c r="BJ1220" s="49"/>
      <c r="BK1220" s="9"/>
      <c r="BL1220" s="9"/>
      <c r="BM1220" s="9"/>
      <c r="BN1220" s="38"/>
    </row>
    <row r="1221" spans="1:66" x14ac:dyDescent="0.15">
      <c r="A1221" s="50" t="s">
        <v>51</v>
      </c>
      <c r="B1221" s="10">
        <v>9.6506682110294714E-2</v>
      </c>
      <c r="C1221" s="10">
        <v>9.0985701928594967E-2</v>
      </c>
      <c r="D1221" s="10">
        <v>0.12138280021075784</v>
      </c>
      <c r="E1221" s="12">
        <v>0.16905317981931992</v>
      </c>
      <c r="F1221" s="12">
        <v>3.7491802140950978E-2</v>
      </c>
      <c r="G1221" s="10">
        <v>7.7627656913505552E-2</v>
      </c>
      <c r="H1221" s="49"/>
      <c r="I1221" s="10">
        <v>9.6506682110294714E-2</v>
      </c>
      <c r="J1221" s="10">
        <v>7.5007592533563733E-2</v>
      </c>
      <c r="K1221" s="10">
        <v>0.11975913550556991</v>
      </c>
      <c r="L1221" s="10">
        <v>0</v>
      </c>
      <c r="M1221" s="49"/>
      <c r="N1221" s="10">
        <v>9.6506682110294714E-2</v>
      </c>
      <c r="O1221" s="10">
        <v>9.5662385859185892E-2</v>
      </c>
      <c r="P1221" s="12">
        <v>0.14484164721305673</v>
      </c>
      <c r="Q1221" s="10">
        <v>0</v>
      </c>
      <c r="R1221" s="12">
        <v>4.5157803147953618E-2</v>
      </c>
      <c r="S1221" s="10">
        <v>7.8425272738072593E-2</v>
      </c>
      <c r="T1221" s="13" t="s">
        <v>49</v>
      </c>
      <c r="U1221" s="49"/>
      <c r="V1221" s="10">
        <v>9.6506682110294714E-2</v>
      </c>
      <c r="W1221" s="10">
        <v>0.10305638558899051</v>
      </c>
      <c r="X1221" s="10">
        <v>5.8632327627250694E-2</v>
      </c>
      <c r="Y1221" s="10">
        <v>0.10384890012163281</v>
      </c>
      <c r="Z1221" s="10">
        <v>7.1332697034546519E-2</v>
      </c>
      <c r="AA1221" s="10">
        <v>6.7780130077728942E-2</v>
      </c>
      <c r="AB1221" s="49"/>
      <c r="AC1221" s="10">
        <v>9.6506682110294714E-2</v>
      </c>
      <c r="AD1221" s="10">
        <v>9.1218173131928454E-2</v>
      </c>
      <c r="AE1221" s="10">
        <v>8.094889182461748E-2</v>
      </c>
      <c r="AF1221" s="10">
        <v>0.1336130944577143</v>
      </c>
      <c r="AG1221" s="49"/>
      <c r="AH1221" s="10">
        <v>9.6506682110294714E-2</v>
      </c>
      <c r="AI1221" s="10">
        <v>6.3290427657122603E-2</v>
      </c>
      <c r="AJ1221" s="10">
        <v>0.117507776937856</v>
      </c>
      <c r="AK1221" s="10">
        <v>0</v>
      </c>
      <c r="AL1221" s="10">
        <v>7.4842303767936463E-2</v>
      </c>
      <c r="AM1221" s="10">
        <v>8.6763032599754389E-2</v>
      </c>
      <c r="AN1221" s="13" t="s">
        <v>49</v>
      </c>
      <c r="AO1221" s="10">
        <v>8.5614732530405815E-2</v>
      </c>
      <c r="AP1221" s="10">
        <v>0.21245835902593468</v>
      </c>
      <c r="AQ1221" s="13" t="s">
        <v>49</v>
      </c>
      <c r="AR1221" s="49"/>
      <c r="AS1221" s="10">
        <v>9.6506682110294714E-2</v>
      </c>
      <c r="AT1221" s="10">
        <v>0.11970737174505128</v>
      </c>
      <c r="AU1221" s="10">
        <v>8.7946688704779175E-2</v>
      </c>
      <c r="AV1221" s="10">
        <v>7.5481807637835643E-2</v>
      </c>
      <c r="AW1221" s="49"/>
      <c r="AX1221" s="10">
        <v>9.6506682110294714E-2</v>
      </c>
      <c r="AY1221" s="12">
        <v>0.19419140846953561</v>
      </c>
      <c r="AZ1221" s="10">
        <v>9.1907549246270134E-2</v>
      </c>
      <c r="BA1221" s="12">
        <v>5.6653018312942519E-2</v>
      </c>
      <c r="BB1221" s="10">
        <v>8.4007505074495281E-2</v>
      </c>
      <c r="BC1221" s="49"/>
      <c r="BD1221" s="10">
        <v>9.6506682110294714E-2</v>
      </c>
      <c r="BE1221" s="10">
        <v>0.17133938762477455</v>
      </c>
      <c r="BF1221" s="10">
        <v>7.3639941663864228E-2</v>
      </c>
      <c r="BG1221" s="10">
        <v>9.503617934445234E-2</v>
      </c>
      <c r="BH1221" s="10">
        <v>0.11534734108156645</v>
      </c>
      <c r="BI1221" s="10">
        <v>0.12999741887724109</v>
      </c>
      <c r="BJ1221" s="49"/>
      <c r="BK1221" s="10">
        <v>9.6506682110294714E-2</v>
      </c>
      <c r="BL1221" s="10">
        <v>8.559750353661004E-2</v>
      </c>
      <c r="BM1221" s="10">
        <v>6.5733911441108225E-2</v>
      </c>
      <c r="BN1221" s="39">
        <v>0.12337440367704465</v>
      </c>
    </row>
    <row r="1222" spans="1:66" x14ac:dyDescent="0.15">
      <c r="A1222" s="47" t="s">
        <v>200</v>
      </c>
      <c r="B1222" s="9"/>
      <c r="C1222" s="11"/>
      <c r="D1222" s="11"/>
      <c r="E1222" s="9"/>
      <c r="F1222" s="11"/>
      <c r="G1222" s="9"/>
      <c r="H1222" s="49"/>
      <c r="I1222" s="9"/>
      <c r="J1222" s="9"/>
      <c r="K1222" s="9"/>
      <c r="L1222" s="9"/>
      <c r="M1222" s="49"/>
      <c r="N1222" s="9"/>
      <c r="O1222" s="9"/>
      <c r="P1222" s="9"/>
      <c r="Q1222" s="9"/>
      <c r="R1222" s="9"/>
      <c r="S1222" s="9"/>
      <c r="T1222" s="9"/>
      <c r="U1222" s="49"/>
      <c r="V1222" s="9"/>
      <c r="W1222" s="9"/>
      <c r="X1222" s="9"/>
      <c r="Y1222" s="9"/>
      <c r="Z1222" s="9"/>
      <c r="AA1222" s="9"/>
      <c r="AB1222" s="49"/>
      <c r="AC1222" s="9"/>
      <c r="AD1222" s="9"/>
      <c r="AE1222" s="9"/>
      <c r="AF1222" s="9"/>
      <c r="AG1222" s="49"/>
      <c r="AH1222" s="9"/>
      <c r="AI1222" s="9"/>
      <c r="AJ1222" s="9"/>
      <c r="AK1222" s="9"/>
      <c r="AL1222" s="9"/>
      <c r="AM1222" s="9"/>
      <c r="AN1222" s="9"/>
      <c r="AO1222" s="9"/>
      <c r="AP1222" s="9"/>
      <c r="AQ1222" s="9"/>
      <c r="AR1222" s="49"/>
      <c r="AS1222" s="9"/>
      <c r="AT1222" s="9"/>
      <c r="AU1222" s="9"/>
      <c r="AV1222" s="9"/>
      <c r="AW1222" s="49"/>
      <c r="AX1222" s="9"/>
      <c r="AY1222" s="9"/>
      <c r="AZ1222" s="9"/>
      <c r="BA1222" s="9"/>
      <c r="BB1222" s="9"/>
      <c r="BC1222" s="49"/>
      <c r="BD1222" s="9"/>
      <c r="BE1222" s="9"/>
      <c r="BF1222" s="9"/>
      <c r="BG1222" s="9"/>
      <c r="BH1222" s="9"/>
      <c r="BI1222" s="9"/>
      <c r="BJ1222" s="49"/>
      <c r="BK1222" s="9"/>
      <c r="BL1222" s="11"/>
      <c r="BM1222" s="9"/>
      <c r="BN1222" s="36"/>
    </row>
    <row r="1223" spans="1:66" x14ac:dyDescent="0.15">
      <c r="A1223" s="50" t="s">
        <v>51</v>
      </c>
      <c r="B1223" s="10">
        <v>3.9788118060920176E-2</v>
      </c>
      <c r="C1223" s="12">
        <v>3.0649420275190981E-2</v>
      </c>
      <c r="D1223" s="12">
        <v>0.1303626235536835</v>
      </c>
      <c r="E1223" s="10">
        <v>2.301943669543444E-2</v>
      </c>
      <c r="F1223" s="12">
        <v>0</v>
      </c>
      <c r="G1223" s="10">
        <v>2.9814161264277956E-2</v>
      </c>
      <c r="H1223" s="49"/>
      <c r="I1223" s="10">
        <v>3.9788118060920176E-2</v>
      </c>
      <c r="J1223" s="10">
        <v>4.7350187388953392E-2</v>
      </c>
      <c r="K1223" s="10">
        <v>3.045581447267642E-2</v>
      </c>
      <c r="L1223" s="10">
        <v>1</v>
      </c>
      <c r="M1223" s="49"/>
      <c r="N1223" s="10">
        <v>3.9788118060920176E-2</v>
      </c>
      <c r="O1223" s="10">
        <v>6.9412399010507969E-2</v>
      </c>
      <c r="P1223" s="10">
        <v>3.7394975674302368E-2</v>
      </c>
      <c r="Q1223" s="10">
        <v>1</v>
      </c>
      <c r="R1223" s="10">
        <v>1.5466432373732044E-2</v>
      </c>
      <c r="S1223" s="10">
        <v>1.9020662356553378E-2</v>
      </c>
      <c r="T1223" s="13" t="s">
        <v>49</v>
      </c>
      <c r="U1223" s="49"/>
      <c r="V1223" s="10">
        <v>3.9788118060920176E-2</v>
      </c>
      <c r="W1223" s="10">
        <v>3.843005153069122E-2</v>
      </c>
      <c r="X1223" s="10">
        <v>2.6334271189385278E-2</v>
      </c>
      <c r="Y1223" s="10">
        <v>5.0752144975082299E-2</v>
      </c>
      <c r="Z1223" s="10">
        <v>6.9070843926311451E-2</v>
      </c>
      <c r="AA1223" s="10">
        <v>0</v>
      </c>
      <c r="AB1223" s="49"/>
      <c r="AC1223" s="10">
        <v>3.9788118060920176E-2</v>
      </c>
      <c r="AD1223" s="10">
        <v>5.8886030412162789E-2</v>
      </c>
      <c r="AE1223" s="10">
        <v>1.7080240904005801E-2</v>
      </c>
      <c r="AF1223" s="10">
        <v>6.3289714006005388E-2</v>
      </c>
      <c r="AG1223" s="49"/>
      <c r="AH1223" s="10">
        <v>3.9788118060920176E-2</v>
      </c>
      <c r="AI1223" s="10">
        <v>5.6524442831048308E-2</v>
      </c>
      <c r="AJ1223" s="10">
        <v>5.7129931855290465E-2</v>
      </c>
      <c r="AK1223" s="10">
        <v>1</v>
      </c>
      <c r="AL1223" s="10">
        <v>3.5019606176285689E-2</v>
      </c>
      <c r="AM1223" s="10">
        <v>0</v>
      </c>
      <c r="AN1223" s="13" t="s">
        <v>49</v>
      </c>
      <c r="AO1223" s="10">
        <v>5.8563819039963196E-2</v>
      </c>
      <c r="AP1223" s="10">
        <v>7.1052779743197111E-2</v>
      </c>
      <c r="AQ1223" s="13" t="s">
        <v>49</v>
      </c>
      <c r="AR1223" s="49"/>
      <c r="AS1223" s="10">
        <v>3.9788118060920176E-2</v>
      </c>
      <c r="AT1223" s="10">
        <v>4.8513693128543575E-2</v>
      </c>
      <c r="AU1223" s="10">
        <v>2.9671600996085946E-2</v>
      </c>
      <c r="AV1223" s="10">
        <v>4.1915994715123625E-2</v>
      </c>
      <c r="AW1223" s="49"/>
      <c r="AX1223" s="10">
        <v>3.9788118060920176E-2</v>
      </c>
      <c r="AY1223" s="10">
        <v>6.6783703978305936E-2</v>
      </c>
      <c r="AZ1223" s="10">
        <v>3.7325220909405717E-2</v>
      </c>
      <c r="BA1223" s="10">
        <v>3.7810688716444246E-2</v>
      </c>
      <c r="BB1223" s="10">
        <v>2.6175911525441686E-2</v>
      </c>
      <c r="BC1223" s="49"/>
      <c r="BD1223" s="10">
        <v>3.9788118060920176E-2</v>
      </c>
      <c r="BE1223" s="10">
        <v>0</v>
      </c>
      <c r="BF1223" s="10">
        <v>6.3461248785915136E-2</v>
      </c>
      <c r="BG1223" s="10">
        <v>2.9795708082705614E-2</v>
      </c>
      <c r="BH1223" s="10">
        <v>0</v>
      </c>
      <c r="BI1223" s="10">
        <v>8.2482756441380853E-2</v>
      </c>
      <c r="BJ1223" s="49"/>
      <c r="BK1223" s="10">
        <v>3.9788118060920176E-2</v>
      </c>
      <c r="BL1223" s="12">
        <v>8.1875092060329488E-2</v>
      </c>
      <c r="BM1223" s="10">
        <v>2.0494467947001053E-2</v>
      </c>
      <c r="BN1223" s="37">
        <v>2.1589205418806486E-2</v>
      </c>
    </row>
    <row r="1224" spans="1:66" x14ac:dyDescent="0.15">
      <c r="A1224" s="47" t="s">
        <v>201</v>
      </c>
      <c r="B1224" s="9"/>
      <c r="C1224" s="9"/>
      <c r="D1224" s="9"/>
      <c r="E1224" s="9"/>
      <c r="F1224" s="9"/>
      <c r="G1224" s="9"/>
      <c r="H1224" s="49"/>
      <c r="I1224" s="9"/>
      <c r="J1224" s="9"/>
      <c r="K1224" s="9"/>
      <c r="L1224" s="9"/>
      <c r="M1224" s="49"/>
      <c r="N1224" s="9"/>
      <c r="O1224" s="9"/>
      <c r="P1224" s="9"/>
      <c r="Q1224" s="9"/>
      <c r="R1224" s="9"/>
      <c r="S1224" s="9"/>
      <c r="T1224" s="9"/>
      <c r="U1224" s="49"/>
      <c r="V1224" s="9"/>
      <c r="W1224" s="9"/>
      <c r="X1224" s="9"/>
      <c r="Y1224" s="9"/>
      <c r="Z1224" s="9"/>
      <c r="AA1224" s="9"/>
      <c r="AB1224" s="49"/>
      <c r="AC1224" s="9"/>
      <c r="AD1224" s="9"/>
      <c r="AE1224" s="9"/>
      <c r="AF1224" s="9"/>
      <c r="AG1224" s="49"/>
      <c r="AH1224" s="9"/>
      <c r="AI1224" s="9"/>
      <c r="AJ1224" s="11"/>
      <c r="AK1224" s="9"/>
      <c r="AL1224" s="9"/>
      <c r="AM1224" s="9"/>
      <c r="AN1224" s="9"/>
      <c r="AO1224" s="11"/>
      <c r="AP1224" s="9"/>
      <c r="AQ1224" s="9"/>
      <c r="AR1224" s="49"/>
      <c r="AS1224" s="9"/>
      <c r="AT1224" s="9"/>
      <c r="AU1224" s="9"/>
      <c r="AV1224" s="9"/>
      <c r="AW1224" s="49"/>
      <c r="AX1224" s="9"/>
      <c r="AY1224" s="9"/>
      <c r="AZ1224" s="9"/>
      <c r="BA1224" s="9"/>
      <c r="BB1224" s="9"/>
      <c r="BC1224" s="49"/>
      <c r="BD1224" s="9"/>
      <c r="BE1224" s="9"/>
      <c r="BF1224" s="9"/>
      <c r="BG1224" s="9"/>
      <c r="BH1224" s="9"/>
      <c r="BI1224" s="9"/>
      <c r="BJ1224" s="49"/>
      <c r="BK1224" s="9"/>
      <c r="BL1224" s="9"/>
      <c r="BM1224" s="9"/>
      <c r="BN1224" s="38"/>
    </row>
    <row r="1225" spans="1:66" x14ac:dyDescent="0.15">
      <c r="A1225" s="50" t="s">
        <v>51</v>
      </c>
      <c r="B1225" s="10">
        <v>0.11882468883175329</v>
      </c>
      <c r="C1225" s="10">
        <v>0.13112654336997084</v>
      </c>
      <c r="D1225" s="10">
        <v>0.10079667977635276</v>
      </c>
      <c r="E1225" s="10">
        <v>0.11797182960492572</v>
      </c>
      <c r="F1225" s="10">
        <v>0.13276311927799669</v>
      </c>
      <c r="G1225" s="10">
        <v>0.10609948711183212</v>
      </c>
      <c r="H1225" s="49"/>
      <c r="I1225" s="10">
        <v>0.11882468883175329</v>
      </c>
      <c r="J1225" s="10">
        <v>9.4326401375859445E-2</v>
      </c>
      <c r="K1225" s="10">
        <v>0.14533196784884447</v>
      </c>
      <c r="L1225" s="10">
        <v>0</v>
      </c>
      <c r="M1225" s="49"/>
      <c r="N1225" s="10">
        <v>0.11882468883175329</v>
      </c>
      <c r="O1225" s="10">
        <v>7.4861788888837821E-2</v>
      </c>
      <c r="P1225" s="10">
        <v>0.1657741183090608</v>
      </c>
      <c r="Q1225" s="10">
        <v>0</v>
      </c>
      <c r="R1225" s="10">
        <v>0.12245617125786416</v>
      </c>
      <c r="S1225" s="10">
        <v>0.11164502885130755</v>
      </c>
      <c r="T1225" s="13" t="s">
        <v>49</v>
      </c>
      <c r="U1225" s="49"/>
      <c r="V1225" s="10">
        <v>0.11882468883175329</v>
      </c>
      <c r="W1225" s="10">
        <v>0.10938062648579988</v>
      </c>
      <c r="X1225" s="10">
        <v>0.10395325416370392</v>
      </c>
      <c r="Y1225" s="10">
        <v>0.13301401424887754</v>
      </c>
      <c r="Z1225" s="10">
        <v>0.17158472272935138</v>
      </c>
      <c r="AA1225" s="10">
        <v>0.31412306667775047</v>
      </c>
      <c r="AB1225" s="49"/>
      <c r="AC1225" s="10">
        <v>0.11882468883175329</v>
      </c>
      <c r="AD1225" s="10">
        <v>0.16753241888790382</v>
      </c>
      <c r="AE1225" s="10">
        <v>0.11079008826895732</v>
      </c>
      <c r="AF1225" s="10">
        <v>7.9180588093384255E-2</v>
      </c>
      <c r="AG1225" s="49"/>
      <c r="AH1225" s="10">
        <v>0.11882468883175329</v>
      </c>
      <c r="AI1225" s="10">
        <v>0.14870030329262784</v>
      </c>
      <c r="AJ1225" s="12">
        <v>0.18570454422062893</v>
      </c>
      <c r="AK1225" s="10">
        <v>0</v>
      </c>
      <c r="AL1225" s="10">
        <v>0.10963976133439526</v>
      </c>
      <c r="AM1225" s="10">
        <v>0.11188532552303389</v>
      </c>
      <c r="AN1225" s="13" t="s">
        <v>49</v>
      </c>
      <c r="AO1225" s="12">
        <v>2.2316571926909584E-2</v>
      </c>
      <c r="AP1225" s="10">
        <v>0.17258915911602188</v>
      </c>
      <c r="AQ1225" s="13" t="s">
        <v>49</v>
      </c>
      <c r="AR1225" s="49"/>
      <c r="AS1225" s="10">
        <v>0.11882468883175329</v>
      </c>
      <c r="AT1225" s="10">
        <v>0.14388735009165518</v>
      </c>
      <c r="AU1225" s="10">
        <v>9.8023388922359247E-2</v>
      </c>
      <c r="AV1225" s="10">
        <v>0.11292358806415095</v>
      </c>
      <c r="AW1225" s="49"/>
      <c r="AX1225" s="10">
        <v>0.11882468883175329</v>
      </c>
      <c r="AY1225" s="10">
        <v>0.15317921520637293</v>
      </c>
      <c r="AZ1225" s="10">
        <v>0.13428021434588067</v>
      </c>
      <c r="BA1225" s="10">
        <v>0.11242713138450576</v>
      </c>
      <c r="BB1225" s="10">
        <v>8.0494604106417941E-2</v>
      </c>
      <c r="BC1225" s="49"/>
      <c r="BD1225" s="10">
        <v>0.11882468883175329</v>
      </c>
      <c r="BE1225" s="10">
        <v>9.2305052583402603E-2</v>
      </c>
      <c r="BF1225" s="10">
        <v>0.13744402022161042</v>
      </c>
      <c r="BG1225" s="10">
        <v>7.6550090762874237E-2</v>
      </c>
      <c r="BH1225" s="10">
        <v>0.10752298815397505</v>
      </c>
      <c r="BI1225" s="10">
        <v>0.13673036738889374</v>
      </c>
      <c r="BJ1225" s="49"/>
      <c r="BK1225" s="10">
        <v>0.11882468883175329</v>
      </c>
      <c r="BL1225" s="10">
        <v>0.14844975229435589</v>
      </c>
      <c r="BM1225" s="10">
        <v>6.3646271948125055E-2</v>
      </c>
      <c r="BN1225" s="39">
        <v>0.13177090837191335</v>
      </c>
    </row>
    <row r="1226" spans="1:66" x14ac:dyDescent="0.15">
      <c r="A1226" s="47" t="s">
        <v>202</v>
      </c>
      <c r="B1226" s="9"/>
      <c r="C1226" s="11"/>
      <c r="D1226" s="11"/>
      <c r="E1226" s="9"/>
      <c r="F1226" s="11"/>
      <c r="G1226" s="11"/>
      <c r="H1226" s="49"/>
      <c r="I1226" s="9"/>
      <c r="J1226" s="11"/>
      <c r="K1226" s="11"/>
      <c r="L1226" s="9"/>
      <c r="M1226" s="49"/>
      <c r="N1226" s="9"/>
      <c r="O1226" s="9"/>
      <c r="P1226" s="11"/>
      <c r="Q1226" s="9"/>
      <c r="R1226" s="11"/>
      <c r="S1226" s="11"/>
      <c r="T1226" s="9"/>
      <c r="U1226" s="49"/>
      <c r="V1226" s="9"/>
      <c r="W1226" s="9"/>
      <c r="X1226" s="9"/>
      <c r="Y1226" s="9"/>
      <c r="Z1226" s="9"/>
      <c r="AA1226" s="9"/>
      <c r="AB1226" s="49"/>
      <c r="AC1226" s="9"/>
      <c r="AD1226" s="11"/>
      <c r="AE1226" s="9"/>
      <c r="AF1226" s="11"/>
      <c r="AG1226" s="49"/>
      <c r="AH1226" s="9"/>
      <c r="AI1226" s="9"/>
      <c r="AJ1226" s="11"/>
      <c r="AK1226" s="9"/>
      <c r="AL1226" s="11"/>
      <c r="AM1226" s="11"/>
      <c r="AN1226" s="9"/>
      <c r="AO1226" s="11"/>
      <c r="AP1226" s="11"/>
      <c r="AQ1226" s="9"/>
      <c r="AR1226" s="49"/>
      <c r="AS1226" s="9"/>
      <c r="AT1226" s="9"/>
      <c r="AU1226" s="9"/>
      <c r="AV1226" s="9"/>
      <c r="AW1226" s="49"/>
      <c r="AX1226" s="9"/>
      <c r="AY1226" s="11"/>
      <c r="AZ1226" s="9"/>
      <c r="BA1226" s="9"/>
      <c r="BB1226" s="11"/>
      <c r="BC1226" s="49"/>
      <c r="BD1226" s="9"/>
      <c r="BE1226" s="9"/>
      <c r="BF1226" s="9"/>
      <c r="BG1226" s="9"/>
      <c r="BH1226" s="9"/>
      <c r="BI1226" s="9"/>
      <c r="BJ1226" s="49"/>
      <c r="BK1226" s="9"/>
      <c r="BL1226" s="11"/>
      <c r="BM1226" s="11"/>
      <c r="BN1226" s="36"/>
    </row>
    <row r="1227" spans="1:66" x14ac:dyDescent="0.15">
      <c r="A1227" s="50" t="s">
        <v>51</v>
      </c>
      <c r="B1227" s="10">
        <v>0.43826255158251592</v>
      </c>
      <c r="C1227" s="12">
        <v>0.48794107162060357</v>
      </c>
      <c r="D1227" s="12">
        <v>0.26917291517445008</v>
      </c>
      <c r="E1227" s="10">
        <v>0.35591093258736711</v>
      </c>
      <c r="F1227" s="12">
        <v>0.54022294682640826</v>
      </c>
      <c r="G1227" s="12">
        <v>0.47705472669006105</v>
      </c>
      <c r="H1227" s="49"/>
      <c r="I1227" s="10">
        <v>0.43826255158251592</v>
      </c>
      <c r="J1227" s="12">
        <v>0.51673757558094713</v>
      </c>
      <c r="K1227" s="12">
        <v>0.35437194363349728</v>
      </c>
      <c r="L1227" s="10">
        <v>0</v>
      </c>
      <c r="M1227" s="49"/>
      <c r="N1227" s="10">
        <v>0.43826255158251592</v>
      </c>
      <c r="O1227" s="10">
        <v>0.45423080627079204</v>
      </c>
      <c r="P1227" s="12">
        <v>0.33648288347141903</v>
      </c>
      <c r="Q1227" s="10">
        <v>0</v>
      </c>
      <c r="R1227" s="12">
        <v>0.60707079120158181</v>
      </c>
      <c r="S1227" s="12">
        <v>0.38385160525598683</v>
      </c>
      <c r="T1227" s="13" t="s">
        <v>49</v>
      </c>
      <c r="U1227" s="49"/>
      <c r="V1227" s="10">
        <v>0.43826255158251592</v>
      </c>
      <c r="W1227" s="10">
        <v>0.47028816726996048</v>
      </c>
      <c r="X1227" s="10">
        <v>0.52143836094641249</v>
      </c>
      <c r="Y1227" s="10">
        <v>0.32756122375839963</v>
      </c>
      <c r="Z1227" s="10">
        <v>0.2195234638249707</v>
      </c>
      <c r="AA1227" s="10">
        <v>0.36300847557283272</v>
      </c>
      <c r="AB1227" s="49"/>
      <c r="AC1227" s="10">
        <v>0.43826255158251592</v>
      </c>
      <c r="AD1227" s="12">
        <v>0.3392355690489206</v>
      </c>
      <c r="AE1227" s="10">
        <v>0.46233066064414924</v>
      </c>
      <c r="AF1227" s="12">
        <v>0.50342369047130897</v>
      </c>
      <c r="AG1227" s="49"/>
      <c r="AH1227" s="10">
        <v>0.43826255158251592</v>
      </c>
      <c r="AI1227" s="10">
        <v>0.40059255837719104</v>
      </c>
      <c r="AJ1227" s="12">
        <v>0.28374069150523018</v>
      </c>
      <c r="AK1227" s="10">
        <v>0</v>
      </c>
      <c r="AL1227" s="12">
        <v>0.52204920468841454</v>
      </c>
      <c r="AM1227" s="12">
        <v>0.4054720648560004</v>
      </c>
      <c r="AN1227" s="13" t="s">
        <v>49</v>
      </c>
      <c r="AO1227" s="12">
        <v>0.61099227390330135</v>
      </c>
      <c r="AP1227" s="12">
        <v>0.3267244640941947</v>
      </c>
      <c r="AQ1227" s="13" t="s">
        <v>49</v>
      </c>
      <c r="AR1227" s="49"/>
      <c r="AS1227" s="10">
        <v>0.43826255158251592</v>
      </c>
      <c r="AT1227" s="10">
        <v>0.44037557071350136</v>
      </c>
      <c r="AU1227" s="10">
        <v>0.49437496048326979</v>
      </c>
      <c r="AV1227" s="10">
        <v>0.3535718626614025</v>
      </c>
      <c r="AW1227" s="49"/>
      <c r="AX1227" s="10">
        <v>0.43826255158251592</v>
      </c>
      <c r="AY1227" s="12">
        <v>0.30771416332724194</v>
      </c>
      <c r="AZ1227" s="10">
        <v>0.4607630419331602</v>
      </c>
      <c r="BA1227" s="10">
        <v>0.41419907473880696</v>
      </c>
      <c r="BB1227" s="12">
        <v>0.53325288157170403</v>
      </c>
      <c r="BC1227" s="49"/>
      <c r="BD1227" s="10">
        <v>0.43826255158251592</v>
      </c>
      <c r="BE1227" s="10">
        <v>0.48188208651777686</v>
      </c>
      <c r="BF1227" s="10">
        <v>0.4097291343232729</v>
      </c>
      <c r="BG1227" s="10">
        <v>0.48472942991587087</v>
      </c>
      <c r="BH1227" s="10">
        <v>0.48230762398752208</v>
      </c>
      <c r="BI1227" s="10">
        <v>0.31638498715834823</v>
      </c>
      <c r="BJ1227" s="49"/>
      <c r="BK1227" s="10">
        <v>0.43826255158251592</v>
      </c>
      <c r="BL1227" s="12">
        <v>0.35325749427832459</v>
      </c>
      <c r="BM1227" s="12">
        <v>0.5940089999591549</v>
      </c>
      <c r="BN1227" s="37">
        <v>0.40271291773204881</v>
      </c>
    </row>
    <row r="1228" spans="1:66" x14ac:dyDescent="0.15">
      <c r="A1228" s="47" t="s">
        <v>203</v>
      </c>
      <c r="B1228" s="9"/>
      <c r="C1228" s="9"/>
      <c r="D1228" s="9"/>
      <c r="E1228" s="9"/>
      <c r="F1228" s="9"/>
      <c r="G1228" s="9"/>
      <c r="H1228" s="49"/>
      <c r="I1228" s="9"/>
      <c r="J1228" s="11"/>
      <c r="K1228" s="11"/>
      <c r="L1228" s="9"/>
      <c r="M1228" s="49"/>
      <c r="N1228" s="9"/>
      <c r="O1228" s="9"/>
      <c r="P1228" s="11"/>
      <c r="Q1228" s="9"/>
      <c r="R1228" s="11"/>
      <c r="S1228" s="11"/>
      <c r="T1228" s="9"/>
      <c r="U1228" s="49"/>
      <c r="V1228" s="9"/>
      <c r="W1228" s="9"/>
      <c r="X1228" s="9"/>
      <c r="Y1228" s="9"/>
      <c r="Z1228" s="9"/>
      <c r="AA1228" s="9"/>
      <c r="AB1228" s="49"/>
      <c r="AC1228" s="9"/>
      <c r="AD1228" s="9"/>
      <c r="AE1228" s="9"/>
      <c r="AF1228" s="9"/>
      <c r="AG1228" s="49"/>
      <c r="AH1228" s="9"/>
      <c r="AI1228" s="11"/>
      <c r="AJ1228" s="9"/>
      <c r="AK1228" s="9"/>
      <c r="AL1228" s="9"/>
      <c r="AM1228" s="11"/>
      <c r="AN1228" s="9"/>
      <c r="AO1228" s="11"/>
      <c r="AP1228" s="9"/>
      <c r="AQ1228" s="9"/>
      <c r="AR1228" s="49"/>
      <c r="AS1228" s="9"/>
      <c r="AT1228" s="9"/>
      <c r="AU1228" s="9"/>
      <c r="AV1228" s="9"/>
      <c r="AW1228" s="49"/>
      <c r="AX1228" s="9"/>
      <c r="AY1228" s="9"/>
      <c r="AZ1228" s="9"/>
      <c r="BA1228" s="9"/>
      <c r="BB1228" s="9"/>
      <c r="BC1228" s="49"/>
      <c r="BD1228" s="9"/>
      <c r="BE1228" s="9"/>
      <c r="BF1228" s="9"/>
      <c r="BG1228" s="9"/>
      <c r="BH1228" s="9"/>
      <c r="BI1228" s="9"/>
      <c r="BJ1228" s="49"/>
      <c r="BK1228" s="9"/>
      <c r="BL1228" s="11"/>
      <c r="BM1228" s="11"/>
      <c r="BN1228" s="36"/>
    </row>
    <row r="1229" spans="1:66" x14ac:dyDescent="0.15">
      <c r="A1229" s="50" t="s">
        <v>51</v>
      </c>
      <c r="B1229" s="10">
        <v>6.4260054386887935E-2</v>
      </c>
      <c r="C1229" s="10">
        <v>5.7413262024988816E-2</v>
      </c>
      <c r="D1229" s="10">
        <v>9.1102289430439257E-2</v>
      </c>
      <c r="E1229" s="10">
        <v>8.5666992936591663E-2</v>
      </c>
      <c r="F1229" s="10">
        <v>9.582487816731744E-2</v>
      </c>
      <c r="G1229" s="10">
        <v>1.5309322811641912E-2</v>
      </c>
      <c r="H1229" s="49"/>
      <c r="I1229" s="10">
        <v>6.4260054386887935E-2</v>
      </c>
      <c r="J1229" s="12">
        <v>3.3227373845098794E-2</v>
      </c>
      <c r="K1229" s="12">
        <v>9.7730161538186547E-2</v>
      </c>
      <c r="L1229" s="10">
        <v>0</v>
      </c>
      <c r="M1229" s="49"/>
      <c r="N1229" s="10">
        <v>6.4260054386887935E-2</v>
      </c>
      <c r="O1229" s="10">
        <v>5.6219312939133001E-2</v>
      </c>
      <c r="P1229" s="12">
        <v>9.1835823353404372E-2</v>
      </c>
      <c r="Q1229" s="10">
        <v>0</v>
      </c>
      <c r="R1229" s="12">
        <v>0</v>
      </c>
      <c r="S1229" s="12">
        <v>0.10744353348738737</v>
      </c>
      <c r="T1229" s="13" t="s">
        <v>49</v>
      </c>
      <c r="U1229" s="49"/>
      <c r="V1229" s="10">
        <v>6.4260054386887935E-2</v>
      </c>
      <c r="W1229" s="10">
        <v>6.4798230209208565E-2</v>
      </c>
      <c r="X1229" s="10">
        <v>2.4159299450477647E-2</v>
      </c>
      <c r="Y1229" s="10">
        <v>8.731514119531987E-2</v>
      </c>
      <c r="Z1229" s="10">
        <v>0</v>
      </c>
      <c r="AA1229" s="10">
        <v>0.16642463402972896</v>
      </c>
      <c r="AB1229" s="49"/>
      <c r="AC1229" s="10">
        <v>6.4260054386887935E-2</v>
      </c>
      <c r="AD1229" s="10">
        <v>4.0249088768749927E-2</v>
      </c>
      <c r="AE1229" s="10">
        <v>8.3675349787821193E-2</v>
      </c>
      <c r="AF1229" s="10">
        <v>5.2948750367381017E-2</v>
      </c>
      <c r="AG1229" s="49"/>
      <c r="AH1229" s="10">
        <v>6.4260054386887935E-2</v>
      </c>
      <c r="AI1229" s="12">
        <v>2.0940565638313282E-2</v>
      </c>
      <c r="AJ1229" s="10">
        <v>5.8329354562744198E-2</v>
      </c>
      <c r="AK1229" s="10">
        <v>0</v>
      </c>
      <c r="AL1229" s="10">
        <v>4.9521441509730493E-2</v>
      </c>
      <c r="AM1229" s="12">
        <v>0.11619361185278501</v>
      </c>
      <c r="AN1229" s="13" t="s">
        <v>49</v>
      </c>
      <c r="AO1229" s="12">
        <v>1.8553788026447346E-2</v>
      </c>
      <c r="AP1229" s="10">
        <v>0.1094481765288805</v>
      </c>
      <c r="AQ1229" s="13" t="s">
        <v>49</v>
      </c>
      <c r="AR1229" s="49"/>
      <c r="AS1229" s="10">
        <v>6.4260054386887935E-2</v>
      </c>
      <c r="AT1229" s="10">
        <v>5.3164778664877996E-2</v>
      </c>
      <c r="AU1229" s="10">
        <v>4.7216723396297303E-2</v>
      </c>
      <c r="AV1229" s="10">
        <v>0.10506833376898828</v>
      </c>
      <c r="AW1229" s="49"/>
      <c r="AX1229" s="10">
        <v>6.4260054386887935E-2</v>
      </c>
      <c r="AY1229" s="10">
        <v>5.7476203518467862E-2</v>
      </c>
      <c r="AZ1229" s="10">
        <v>7.5706799131314062E-2</v>
      </c>
      <c r="BA1229" s="10">
        <v>5.3681654103384865E-2</v>
      </c>
      <c r="BB1229" s="10">
        <v>6.6985475253096727E-2</v>
      </c>
      <c r="BC1229" s="49"/>
      <c r="BD1229" s="10">
        <v>6.4260054386887935E-2</v>
      </c>
      <c r="BE1229" s="10">
        <v>0</v>
      </c>
      <c r="BF1229" s="10">
        <v>8.3257620989465625E-2</v>
      </c>
      <c r="BG1229" s="10">
        <v>4.4046454521720249E-2</v>
      </c>
      <c r="BH1229" s="10">
        <v>5.6484173865841335E-2</v>
      </c>
      <c r="BI1229" s="10">
        <v>5.9445883986293503E-2</v>
      </c>
      <c r="BJ1229" s="49"/>
      <c r="BK1229" s="10">
        <v>6.4260054386887935E-2</v>
      </c>
      <c r="BL1229" s="12">
        <v>0.10657766660036824</v>
      </c>
      <c r="BM1229" s="12">
        <v>0</v>
      </c>
      <c r="BN1229" s="37">
        <v>7.3738299793169954E-2</v>
      </c>
    </row>
    <row r="1230" spans="1:66" x14ac:dyDescent="0.15">
      <c r="A1230" s="47" t="s">
        <v>26</v>
      </c>
      <c r="B1230" s="9"/>
      <c r="C1230" s="11"/>
      <c r="D1230" s="9"/>
      <c r="E1230" s="9"/>
      <c r="F1230" s="9"/>
      <c r="G1230" s="11"/>
      <c r="H1230" s="49"/>
      <c r="I1230" s="9"/>
      <c r="J1230" s="9"/>
      <c r="K1230" s="9"/>
      <c r="L1230" s="9"/>
      <c r="M1230" s="49"/>
      <c r="N1230" s="9"/>
      <c r="O1230" s="9"/>
      <c r="P1230" s="11"/>
      <c r="Q1230" s="9"/>
      <c r="R1230" s="9"/>
      <c r="S1230" s="11"/>
      <c r="T1230" s="9"/>
      <c r="U1230" s="49"/>
      <c r="V1230" s="9"/>
      <c r="W1230" s="11"/>
      <c r="X1230" s="9"/>
      <c r="Y1230" s="11"/>
      <c r="Z1230" s="11"/>
      <c r="AA1230" s="9"/>
      <c r="AB1230" s="49"/>
      <c r="AC1230" s="9"/>
      <c r="AD1230" s="9"/>
      <c r="AE1230" s="9"/>
      <c r="AF1230" s="9"/>
      <c r="AG1230" s="49"/>
      <c r="AH1230" s="9"/>
      <c r="AI1230" s="9"/>
      <c r="AJ1230" s="9"/>
      <c r="AK1230" s="9"/>
      <c r="AL1230" s="9"/>
      <c r="AM1230" s="11"/>
      <c r="AN1230" s="9"/>
      <c r="AO1230" s="9"/>
      <c r="AP1230" s="11"/>
      <c r="AQ1230" s="9"/>
      <c r="AR1230" s="49"/>
      <c r="AS1230" s="9"/>
      <c r="AT1230" s="11"/>
      <c r="AU1230" s="9"/>
      <c r="AV1230" s="11"/>
      <c r="AW1230" s="49"/>
      <c r="AX1230" s="9"/>
      <c r="AY1230" s="9"/>
      <c r="AZ1230" s="11"/>
      <c r="BA1230" s="11"/>
      <c r="BB1230" s="11"/>
      <c r="BC1230" s="49"/>
      <c r="BD1230" s="9"/>
      <c r="BE1230" s="9"/>
      <c r="BF1230" s="9"/>
      <c r="BG1230" s="9"/>
      <c r="BH1230" s="9"/>
      <c r="BI1230" s="9"/>
      <c r="BJ1230" s="49"/>
      <c r="BK1230" s="9"/>
      <c r="BL1230" s="9"/>
      <c r="BM1230" s="9"/>
      <c r="BN1230" s="38"/>
    </row>
    <row r="1231" spans="1:66" x14ac:dyDescent="0.15">
      <c r="A1231" s="50" t="s">
        <v>51</v>
      </c>
      <c r="B1231" s="10">
        <v>0.17013817211181179</v>
      </c>
      <c r="C1231" s="12">
        <v>0.11101707797538528</v>
      </c>
      <c r="D1231" s="10">
        <v>0.16962688361423361</v>
      </c>
      <c r="E1231" s="10">
        <v>0.18067776268798019</v>
      </c>
      <c r="F1231" s="10">
        <v>0.15620545144637599</v>
      </c>
      <c r="G1231" s="12">
        <v>0.24804168385595765</v>
      </c>
      <c r="H1231" s="49"/>
      <c r="I1231" s="10">
        <v>0.17013817211181179</v>
      </c>
      <c r="J1231" s="10">
        <v>0.17010931159716308</v>
      </c>
      <c r="K1231" s="10">
        <v>0.17038110319122471</v>
      </c>
      <c r="L1231" s="10">
        <v>0</v>
      </c>
      <c r="M1231" s="49"/>
      <c r="N1231" s="10">
        <v>0.17013817211181179</v>
      </c>
      <c r="O1231" s="10">
        <v>0.18584004343951274</v>
      </c>
      <c r="P1231" s="12">
        <v>0.10350138520309238</v>
      </c>
      <c r="Q1231" s="10">
        <v>0</v>
      </c>
      <c r="R1231" s="10">
        <v>0.14737565239403938</v>
      </c>
      <c r="S1231" s="12">
        <v>0.28059323495413896</v>
      </c>
      <c r="T1231" s="13" t="s">
        <v>49</v>
      </c>
      <c r="U1231" s="49"/>
      <c r="V1231" s="10">
        <v>0.17013817211181179</v>
      </c>
      <c r="W1231" s="12">
        <v>0.15380905948028178</v>
      </c>
      <c r="X1231" s="10">
        <v>0.19082961653243002</v>
      </c>
      <c r="Y1231" s="12">
        <v>0.17059929204004584</v>
      </c>
      <c r="Z1231" s="12">
        <v>0.46848827248482017</v>
      </c>
      <c r="AA1231" s="10">
        <v>8.8663693641959029E-2</v>
      </c>
      <c r="AB1231" s="49"/>
      <c r="AC1231" s="10">
        <v>0.17013817211181179</v>
      </c>
      <c r="AD1231" s="10">
        <v>0.1438044862212963</v>
      </c>
      <c r="AE1231" s="10">
        <v>0.20048138757883874</v>
      </c>
      <c r="AF1231" s="10">
        <v>0.13966524956136664</v>
      </c>
      <c r="AG1231" s="49"/>
      <c r="AH1231" s="10">
        <v>0.17013817211181179</v>
      </c>
      <c r="AI1231" s="10">
        <v>0.15792962749671033</v>
      </c>
      <c r="AJ1231" s="10">
        <v>0.13130444116032694</v>
      </c>
      <c r="AK1231" s="10">
        <v>0</v>
      </c>
      <c r="AL1231" s="10">
        <v>0.16929694355288902</v>
      </c>
      <c r="AM1231" s="12">
        <v>0.23017239438629525</v>
      </c>
      <c r="AN1231" s="13" t="s">
        <v>49</v>
      </c>
      <c r="AO1231" s="10">
        <v>0.18213859218207629</v>
      </c>
      <c r="AP1231" s="12">
        <v>6.9895744904141424E-2</v>
      </c>
      <c r="AQ1231" s="13" t="s">
        <v>49</v>
      </c>
      <c r="AR1231" s="49"/>
      <c r="AS1231" s="10">
        <v>0.17013817211181179</v>
      </c>
      <c r="AT1231" s="12">
        <v>0.12079779564956972</v>
      </c>
      <c r="AU1231" s="10">
        <v>0.17816057549173417</v>
      </c>
      <c r="AV1231" s="12">
        <v>0.2296656465102748</v>
      </c>
      <c r="AW1231" s="49"/>
      <c r="AX1231" s="10">
        <v>0.17013817211181179</v>
      </c>
      <c r="AY1231" s="10">
        <v>0.12931967110160161</v>
      </c>
      <c r="AZ1231" s="12">
        <v>0.14529659382705001</v>
      </c>
      <c r="BA1231" s="12">
        <v>0.2617917522098111</v>
      </c>
      <c r="BB1231" s="12">
        <v>0.11472656755337342</v>
      </c>
      <c r="BC1231" s="49"/>
      <c r="BD1231" s="10">
        <v>0.17013817211181179</v>
      </c>
      <c r="BE1231" s="10">
        <v>0.21152533590119413</v>
      </c>
      <c r="BF1231" s="10">
        <v>0.13510582475961277</v>
      </c>
      <c r="BG1231" s="10">
        <v>0.1972020292868705</v>
      </c>
      <c r="BH1231" s="10">
        <v>0.2088138756907755</v>
      </c>
      <c r="BI1231" s="10">
        <v>0.20840632296431497</v>
      </c>
      <c r="BJ1231" s="49"/>
      <c r="BK1231" s="10">
        <v>0.17013817211181179</v>
      </c>
      <c r="BL1231" s="10">
        <v>0.14270794064048178</v>
      </c>
      <c r="BM1231" s="10">
        <v>0.24307291372909251</v>
      </c>
      <c r="BN1231" s="39">
        <v>0.14462550063943264</v>
      </c>
    </row>
    <row r="1232" spans="1:66" x14ac:dyDescent="0.15">
      <c r="A1232" s="31" t="s">
        <v>208</v>
      </c>
      <c r="B1232" s="4"/>
      <c r="C1232" s="4"/>
      <c r="D1232" s="4"/>
      <c r="E1232" s="4"/>
      <c r="F1232" s="4"/>
      <c r="G1232" s="6"/>
      <c r="H1232" s="26"/>
      <c r="I1232" s="15"/>
      <c r="J1232" s="14"/>
      <c r="K1232" s="14"/>
      <c r="L1232" s="16"/>
      <c r="M1232" s="26"/>
      <c r="N1232" s="5"/>
      <c r="O1232" s="4"/>
      <c r="P1232" s="4"/>
      <c r="Q1232" s="4"/>
      <c r="R1232" s="4"/>
      <c r="S1232" s="4"/>
      <c r="T1232" s="6"/>
      <c r="U1232" s="26"/>
      <c r="V1232" s="15"/>
      <c r="W1232" s="14"/>
      <c r="X1232" s="14"/>
      <c r="Y1232" s="14"/>
      <c r="Z1232" s="14"/>
      <c r="AA1232" s="16"/>
      <c r="AB1232" s="26"/>
      <c r="AC1232" s="15"/>
      <c r="AD1232" s="14"/>
      <c r="AE1232" s="14"/>
      <c r="AF1232" s="16"/>
      <c r="AG1232" s="26"/>
      <c r="AH1232" s="15"/>
      <c r="AI1232" s="14"/>
      <c r="AJ1232" s="14"/>
      <c r="AK1232" s="14"/>
      <c r="AL1232" s="14"/>
      <c r="AM1232" s="14"/>
      <c r="AN1232" s="14"/>
      <c r="AO1232" s="14"/>
      <c r="AP1232" s="14"/>
      <c r="AQ1232" s="16"/>
      <c r="AR1232" s="26"/>
      <c r="AS1232" s="15"/>
      <c r="AT1232" s="14"/>
      <c r="AU1232" s="14"/>
      <c r="AV1232" s="16"/>
      <c r="AW1232" s="26"/>
      <c r="AX1232" s="15"/>
      <c r="AY1232" s="14"/>
      <c r="AZ1232" s="14"/>
      <c r="BA1232" s="14"/>
      <c r="BB1232" s="16"/>
      <c r="BC1232" s="26"/>
      <c r="BD1232" s="15"/>
      <c r="BE1232" s="14"/>
      <c r="BF1232" s="14"/>
      <c r="BG1232" s="14"/>
      <c r="BH1232" s="14"/>
      <c r="BI1232" s="16"/>
      <c r="BJ1232" s="26"/>
      <c r="BK1232" s="5"/>
      <c r="BL1232" s="4"/>
      <c r="BM1232" s="4"/>
      <c r="BN1232" s="34"/>
    </row>
    <row r="1233" spans="1:66" x14ac:dyDescent="0.15">
      <c r="A1233" s="48" t="s">
        <v>48</v>
      </c>
      <c r="B1233" s="7">
        <v>299.70000000000016</v>
      </c>
      <c r="C1233" s="7">
        <v>85.654224086279157</v>
      </c>
      <c r="D1233" s="7">
        <v>47.226542840023981</v>
      </c>
      <c r="E1233" s="7">
        <v>48.842660275614165</v>
      </c>
      <c r="F1233" s="7">
        <v>50.279209107249834</v>
      </c>
      <c r="G1233" s="7">
        <v>67.697363690832802</v>
      </c>
      <c r="H1233" s="49"/>
      <c r="I1233" s="7">
        <v>299.70000000000016</v>
      </c>
      <c r="J1233" s="7">
        <v>155.24028776978426</v>
      </c>
      <c r="K1233" s="7">
        <v>144.28003597122293</v>
      </c>
      <c r="L1233" s="7">
        <v>0.17967625899280573</v>
      </c>
      <c r="M1233" s="49"/>
      <c r="N1233" s="7">
        <v>299.70000000000016</v>
      </c>
      <c r="O1233" s="7">
        <v>91.751869737931528</v>
      </c>
      <c r="P1233" s="7">
        <v>89.791881204992961</v>
      </c>
      <c r="Q1233" s="7">
        <v>0.17967625899280573</v>
      </c>
      <c r="R1233" s="7">
        <v>63.488418031852632</v>
      </c>
      <c r="S1233" s="7">
        <v>54.488154766229997</v>
      </c>
      <c r="T1233" s="8" t="s">
        <v>49</v>
      </c>
      <c r="U1233" s="49"/>
      <c r="V1233" s="7">
        <v>299.70000000000016</v>
      </c>
      <c r="W1233" s="7">
        <v>191.34000000000015</v>
      </c>
      <c r="X1233" s="7">
        <v>34.559999999999974</v>
      </c>
      <c r="Y1233" s="7">
        <v>59.400000000000048</v>
      </c>
      <c r="Z1233" s="7">
        <v>9.3599999999999977</v>
      </c>
      <c r="AA1233" s="7">
        <v>5.0400000000000009</v>
      </c>
      <c r="AB1233" s="49"/>
      <c r="AC1233" s="7">
        <v>299.70000000000016</v>
      </c>
      <c r="AD1233" s="7">
        <v>82.766990613591602</v>
      </c>
      <c r="AE1233" s="7">
        <v>144.53635191473796</v>
      </c>
      <c r="AF1233" s="7">
        <v>72.39665747167038</v>
      </c>
      <c r="AG1233" s="49"/>
      <c r="AH1233" s="7">
        <v>299.70000000000016</v>
      </c>
      <c r="AI1233" s="7">
        <v>39.743699429496395</v>
      </c>
      <c r="AJ1233" s="7">
        <v>42.843614925102393</v>
      </c>
      <c r="AK1233" s="7">
        <v>0.17967625899280573</v>
      </c>
      <c r="AL1233" s="7">
        <v>70.495244796945514</v>
      </c>
      <c r="AM1233" s="7">
        <v>74.041107117792379</v>
      </c>
      <c r="AN1233" s="8" t="s">
        <v>49</v>
      </c>
      <c r="AO1233" s="7">
        <v>45.001343543342244</v>
      </c>
      <c r="AP1233" s="7">
        <v>27.395313928328147</v>
      </c>
      <c r="AQ1233" s="8" t="s">
        <v>49</v>
      </c>
      <c r="AR1233" s="49"/>
      <c r="AS1233" s="7">
        <v>299.70000000000016</v>
      </c>
      <c r="AT1233" s="7">
        <v>110.94850985848167</v>
      </c>
      <c r="AU1233" s="7">
        <v>111.86584425161989</v>
      </c>
      <c r="AV1233" s="7">
        <v>76.885645889898484</v>
      </c>
      <c r="AW1233" s="49"/>
      <c r="AX1233" s="7">
        <v>299.70000000000016</v>
      </c>
      <c r="AY1233" s="7">
        <v>49.143031061048937</v>
      </c>
      <c r="AZ1233" s="7">
        <v>94.710999688680644</v>
      </c>
      <c r="BA1233" s="7">
        <v>88.358035429552473</v>
      </c>
      <c r="BB1233" s="7">
        <v>67.487933820717913</v>
      </c>
      <c r="BC1233" s="49"/>
      <c r="BD1233" s="7">
        <v>299.70000000000016</v>
      </c>
      <c r="BE1233" s="7">
        <v>22.863373921905577</v>
      </c>
      <c r="BF1233" s="7">
        <v>151.88092037275212</v>
      </c>
      <c r="BG1233" s="7">
        <v>38.986003614121984</v>
      </c>
      <c r="BH1233" s="7">
        <v>72.338604213809319</v>
      </c>
      <c r="BI1233" s="7">
        <v>13.631097877410948</v>
      </c>
      <c r="BJ1233" s="49"/>
      <c r="BK1233" s="7">
        <v>299.70000000000016</v>
      </c>
      <c r="BL1233" s="7">
        <v>91.915366980096991</v>
      </c>
      <c r="BM1233" s="7">
        <v>79.457657908774507</v>
      </c>
      <c r="BN1233" s="35">
        <v>128.32697511112846</v>
      </c>
    </row>
    <row r="1234" spans="1:66" x14ac:dyDescent="0.15">
      <c r="A1234" s="47" t="s">
        <v>198</v>
      </c>
      <c r="B1234" s="9"/>
      <c r="C1234" s="9"/>
      <c r="D1234" s="9"/>
      <c r="E1234" s="9"/>
      <c r="F1234" s="9"/>
      <c r="G1234" s="9"/>
      <c r="H1234" s="49"/>
      <c r="I1234" s="9"/>
      <c r="J1234" s="9"/>
      <c r="K1234" s="9"/>
      <c r="L1234" s="9"/>
      <c r="M1234" s="49"/>
      <c r="N1234" s="9"/>
      <c r="O1234" s="9"/>
      <c r="P1234" s="9"/>
      <c r="Q1234" s="9"/>
      <c r="R1234" s="11"/>
      <c r="S1234" s="11"/>
      <c r="T1234" s="9"/>
      <c r="U1234" s="49"/>
      <c r="V1234" s="9"/>
      <c r="W1234" s="9"/>
      <c r="X1234" s="9"/>
      <c r="Y1234" s="9"/>
      <c r="Z1234" s="9"/>
      <c r="AA1234" s="9"/>
      <c r="AB1234" s="49"/>
      <c r="AC1234" s="9"/>
      <c r="AD1234" s="9"/>
      <c r="AE1234" s="9"/>
      <c r="AF1234" s="9"/>
      <c r="AG1234" s="49"/>
      <c r="AH1234" s="9"/>
      <c r="AI1234" s="9"/>
      <c r="AJ1234" s="9"/>
      <c r="AK1234" s="9"/>
      <c r="AL1234" s="9"/>
      <c r="AM1234" s="9"/>
      <c r="AN1234" s="9"/>
      <c r="AO1234" s="9"/>
      <c r="AP1234" s="9"/>
      <c r="AQ1234" s="9"/>
      <c r="AR1234" s="49"/>
      <c r="AS1234" s="9"/>
      <c r="AT1234" s="9"/>
      <c r="AU1234" s="9"/>
      <c r="AV1234" s="9"/>
      <c r="AW1234" s="49"/>
      <c r="AX1234" s="9"/>
      <c r="AY1234" s="9"/>
      <c r="AZ1234" s="9"/>
      <c r="BA1234" s="9"/>
      <c r="BB1234" s="9"/>
      <c r="BC1234" s="49"/>
      <c r="BD1234" s="9"/>
      <c r="BE1234" s="9"/>
      <c r="BF1234" s="9"/>
      <c r="BG1234" s="9"/>
      <c r="BH1234" s="9"/>
      <c r="BI1234" s="9"/>
      <c r="BJ1234" s="49"/>
      <c r="BK1234" s="9"/>
      <c r="BL1234" s="9"/>
      <c r="BM1234" s="9"/>
      <c r="BN1234" s="38"/>
    </row>
    <row r="1235" spans="1:66" x14ac:dyDescent="0.15">
      <c r="A1235" s="50" t="s">
        <v>51</v>
      </c>
      <c r="B1235" s="10">
        <v>7.5145546201963079E-2</v>
      </c>
      <c r="C1235" s="10">
        <v>8.1473308579699144E-2</v>
      </c>
      <c r="D1235" s="10">
        <v>0.11566453761939685</v>
      </c>
      <c r="E1235" s="10">
        <v>4.2263294954829979E-2</v>
      </c>
      <c r="F1235" s="10">
        <v>7.9142432870283344E-2</v>
      </c>
      <c r="G1235" s="10">
        <v>5.9628322528555912E-2</v>
      </c>
      <c r="H1235" s="49"/>
      <c r="I1235" s="10">
        <v>7.5145546201963079E-2</v>
      </c>
      <c r="J1235" s="10">
        <v>5.5650077697761743E-2</v>
      </c>
      <c r="K1235" s="10">
        <v>9.6215571524294441E-2</v>
      </c>
      <c r="L1235" s="10">
        <v>0</v>
      </c>
      <c r="M1235" s="49"/>
      <c r="N1235" s="10">
        <v>7.5145546201963079E-2</v>
      </c>
      <c r="O1235" s="10">
        <v>7.275334494292035E-2</v>
      </c>
      <c r="P1235" s="10">
        <v>8.7201264695854833E-2</v>
      </c>
      <c r="Q1235" s="10">
        <v>0</v>
      </c>
      <c r="R1235" s="12">
        <v>3.0932864747464088E-2</v>
      </c>
      <c r="S1235" s="12">
        <v>0.11107038852731488</v>
      </c>
      <c r="T1235" s="13" t="s">
        <v>49</v>
      </c>
      <c r="U1235" s="49"/>
      <c r="V1235" s="10">
        <v>7.5145546201963079E-2</v>
      </c>
      <c r="W1235" s="10">
        <v>8.0874280077116098E-2</v>
      </c>
      <c r="X1235" s="10">
        <v>7.7618982974318643E-2</v>
      </c>
      <c r="Y1235" s="10">
        <v>7.3470090827954457E-2</v>
      </c>
      <c r="Z1235" s="10">
        <v>0</v>
      </c>
      <c r="AA1235" s="10">
        <v>0</v>
      </c>
      <c r="AB1235" s="49"/>
      <c r="AC1235" s="10">
        <v>7.5145546201963079E-2</v>
      </c>
      <c r="AD1235" s="10">
        <v>9.1976743544632755E-2</v>
      </c>
      <c r="AE1235" s="10">
        <v>6.8767149237179262E-2</v>
      </c>
      <c r="AF1235" s="10">
        <v>6.8637547896838264E-2</v>
      </c>
      <c r="AG1235" s="49"/>
      <c r="AH1235" s="10">
        <v>7.5145546201963079E-2</v>
      </c>
      <c r="AI1235" s="10">
        <v>4.0330857890714909E-2</v>
      </c>
      <c r="AJ1235" s="10">
        <v>0.14027156173425231</v>
      </c>
      <c r="AK1235" s="10">
        <v>0</v>
      </c>
      <c r="AL1235" s="10">
        <v>7.1636343033033137E-2</v>
      </c>
      <c r="AM1235" s="10">
        <v>6.6035362438167641E-2</v>
      </c>
      <c r="AN1235" s="13" t="s">
        <v>49</v>
      </c>
      <c r="AO1235" s="10">
        <v>4.4136794317806455E-2</v>
      </c>
      <c r="AP1235" s="10">
        <v>0.10888409633082689</v>
      </c>
      <c r="AQ1235" s="13" t="s">
        <v>49</v>
      </c>
      <c r="AR1235" s="49"/>
      <c r="AS1235" s="10">
        <v>7.5145546201963079E-2</v>
      </c>
      <c r="AT1235" s="10">
        <v>5.4329628063454156E-2</v>
      </c>
      <c r="AU1235" s="10">
        <v>7.6671096416479401E-2</v>
      </c>
      <c r="AV1235" s="10">
        <v>0.10296397851599302</v>
      </c>
      <c r="AW1235" s="49"/>
      <c r="AX1235" s="10">
        <v>7.5145546201963079E-2</v>
      </c>
      <c r="AY1235" s="10">
        <v>9.5162605266688141E-2</v>
      </c>
      <c r="AZ1235" s="10">
        <v>6.4428867437205453E-2</v>
      </c>
      <c r="BA1235" s="10">
        <v>0.10061553336495957</v>
      </c>
      <c r="BB1235" s="10">
        <v>4.2262784814578777E-2</v>
      </c>
      <c r="BC1235" s="49"/>
      <c r="BD1235" s="10">
        <v>7.5145546201963079E-2</v>
      </c>
      <c r="BE1235" s="10">
        <v>9.0660354659825762E-2</v>
      </c>
      <c r="BF1235" s="10">
        <v>9.0997162624703365E-2</v>
      </c>
      <c r="BG1235" s="10">
        <v>4.597167754794057E-2</v>
      </c>
      <c r="BH1235" s="10">
        <v>4.1078326324802718E-2</v>
      </c>
      <c r="BI1235" s="10">
        <v>0.13673036738889374</v>
      </c>
      <c r="BJ1235" s="49"/>
      <c r="BK1235" s="10">
        <v>7.5145546201963079E-2</v>
      </c>
      <c r="BL1235" s="10">
        <v>0.1002195025288566</v>
      </c>
      <c r="BM1235" s="10">
        <v>3.7355170616909787E-2</v>
      </c>
      <c r="BN1235" s="39">
        <v>8.0585188470842659E-2</v>
      </c>
    </row>
    <row r="1236" spans="1:66" x14ac:dyDescent="0.15">
      <c r="A1236" s="47" t="s">
        <v>199</v>
      </c>
      <c r="B1236" s="9"/>
      <c r="C1236" s="9"/>
      <c r="D1236" s="9"/>
      <c r="E1236" s="9"/>
      <c r="F1236" s="9"/>
      <c r="G1236" s="9"/>
      <c r="H1236" s="49"/>
      <c r="I1236" s="9"/>
      <c r="J1236" s="9"/>
      <c r="K1236" s="9"/>
      <c r="L1236" s="9"/>
      <c r="M1236" s="49"/>
      <c r="N1236" s="9"/>
      <c r="O1236" s="9"/>
      <c r="P1236" s="9"/>
      <c r="Q1236" s="9"/>
      <c r="R1236" s="9"/>
      <c r="S1236" s="9"/>
      <c r="T1236" s="9"/>
      <c r="U1236" s="49"/>
      <c r="V1236" s="9"/>
      <c r="W1236" s="9"/>
      <c r="X1236" s="9"/>
      <c r="Y1236" s="9"/>
      <c r="Z1236" s="9"/>
      <c r="AA1236" s="9"/>
      <c r="AB1236" s="49"/>
      <c r="AC1236" s="9"/>
      <c r="AD1236" s="9"/>
      <c r="AE1236" s="9"/>
      <c r="AF1236" s="9"/>
      <c r="AG1236" s="49"/>
      <c r="AH1236" s="9"/>
      <c r="AI1236" s="9"/>
      <c r="AJ1236" s="9"/>
      <c r="AK1236" s="9"/>
      <c r="AL1236" s="9"/>
      <c r="AM1236" s="9"/>
      <c r="AN1236" s="9"/>
      <c r="AO1236" s="9"/>
      <c r="AP1236" s="9"/>
      <c r="AQ1236" s="9"/>
      <c r="AR1236" s="49"/>
      <c r="AS1236" s="9"/>
      <c r="AT1236" s="9"/>
      <c r="AU1236" s="9"/>
      <c r="AV1236" s="9"/>
      <c r="AW1236" s="49"/>
      <c r="AX1236" s="9"/>
      <c r="AY1236" s="9"/>
      <c r="AZ1236" s="9"/>
      <c r="BA1236" s="9"/>
      <c r="BB1236" s="9"/>
      <c r="BC1236" s="49"/>
      <c r="BD1236" s="9"/>
      <c r="BE1236" s="9"/>
      <c r="BF1236" s="9"/>
      <c r="BG1236" s="9"/>
      <c r="BH1236" s="9"/>
      <c r="BI1236" s="9"/>
      <c r="BJ1236" s="49"/>
      <c r="BK1236" s="9"/>
      <c r="BL1236" s="9"/>
      <c r="BM1236" s="9"/>
      <c r="BN1236" s="38"/>
    </row>
    <row r="1237" spans="1:66" x14ac:dyDescent="0.15">
      <c r="A1237" s="50" t="s">
        <v>51</v>
      </c>
      <c r="B1237" s="10">
        <v>3.7466150286975586E-2</v>
      </c>
      <c r="C1237" s="10">
        <v>4.1963027328010147E-2</v>
      </c>
      <c r="D1237" s="10">
        <v>6.9507484408364226E-2</v>
      </c>
      <c r="E1237" s="10">
        <v>6.7877050346002374E-2</v>
      </c>
      <c r="F1237" s="10">
        <v>0</v>
      </c>
      <c r="G1237" s="10">
        <v>1.5309322811641912E-2</v>
      </c>
      <c r="H1237" s="49"/>
      <c r="I1237" s="10">
        <v>3.7466150286975586E-2</v>
      </c>
      <c r="J1237" s="10">
        <v>2.8336442577025694E-2</v>
      </c>
      <c r="K1237" s="10">
        <v>4.7336055158312719E-2</v>
      </c>
      <c r="L1237" s="10">
        <v>0</v>
      </c>
      <c r="M1237" s="49"/>
      <c r="N1237" s="10">
        <v>3.7466150286975586E-2</v>
      </c>
      <c r="O1237" s="10">
        <v>4.7944063838634171E-2</v>
      </c>
      <c r="P1237" s="10">
        <v>6.4518605345968941E-2</v>
      </c>
      <c r="Q1237" s="10">
        <v>0</v>
      </c>
      <c r="R1237" s="10">
        <v>0</v>
      </c>
      <c r="S1237" s="10">
        <v>1.9020662356553378E-2</v>
      </c>
      <c r="T1237" s="13" t="s">
        <v>49</v>
      </c>
      <c r="U1237" s="49"/>
      <c r="V1237" s="10">
        <v>3.7466150286975586E-2</v>
      </c>
      <c r="W1237" s="10">
        <v>2.2878886046873312E-2</v>
      </c>
      <c r="X1237" s="10">
        <v>5.0493570639862921E-2</v>
      </c>
      <c r="Y1237" s="10">
        <v>6.8966590633822766E-2</v>
      </c>
      <c r="Z1237" s="10">
        <v>7.1332697034546519E-2</v>
      </c>
      <c r="AA1237" s="10">
        <v>6.7780130077728942E-2</v>
      </c>
      <c r="AB1237" s="49"/>
      <c r="AC1237" s="10">
        <v>3.7466150286975586E-2</v>
      </c>
      <c r="AD1237" s="10">
        <v>4.7263093301291803E-2</v>
      </c>
      <c r="AE1237" s="10">
        <v>3.0469312147491198E-2</v>
      </c>
      <c r="AF1237" s="10">
        <v>4.0234703091911531E-2</v>
      </c>
      <c r="AG1237" s="49"/>
      <c r="AH1237" s="10">
        <v>3.7466150286975586E-2</v>
      </c>
      <c r="AI1237" s="10">
        <v>3.6116564018495584E-2</v>
      </c>
      <c r="AJ1237" s="10">
        <v>5.7801334905778878E-2</v>
      </c>
      <c r="AK1237" s="10">
        <v>0</v>
      </c>
      <c r="AL1237" s="10">
        <v>2.6090002443409685E-2</v>
      </c>
      <c r="AM1237" s="10">
        <v>3.463889471653251E-2</v>
      </c>
      <c r="AN1237" s="13" t="s">
        <v>49</v>
      </c>
      <c r="AO1237" s="10">
        <v>2.4984376859064926E-2</v>
      </c>
      <c r="AP1237" s="10">
        <v>6.5285891472079013E-2</v>
      </c>
      <c r="AQ1237" s="13" t="s">
        <v>49</v>
      </c>
      <c r="AR1237" s="49"/>
      <c r="AS1237" s="10">
        <v>3.7466150286975586E-2</v>
      </c>
      <c r="AT1237" s="10">
        <v>5.5072187190891277E-2</v>
      </c>
      <c r="AU1237" s="10">
        <v>1.7400424763853273E-2</v>
      </c>
      <c r="AV1237" s="10">
        <v>4.125496891223146E-2</v>
      </c>
      <c r="AW1237" s="49"/>
      <c r="AX1237" s="10">
        <v>3.7466150286975586E-2</v>
      </c>
      <c r="AY1237" s="10">
        <v>2.9830117316568604E-2</v>
      </c>
      <c r="AZ1237" s="10">
        <v>3.727817577683866E-2</v>
      </c>
      <c r="BA1237" s="10">
        <v>2.5160023621500997E-2</v>
      </c>
      <c r="BB1237" s="10">
        <v>5.9402015727162874E-2</v>
      </c>
      <c r="BC1237" s="49"/>
      <c r="BD1237" s="10">
        <v>3.7466150286975586E-2</v>
      </c>
      <c r="BE1237" s="10">
        <v>0</v>
      </c>
      <c r="BF1237" s="10">
        <v>3.5079173404451949E-2</v>
      </c>
      <c r="BG1237" s="10">
        <v>7.2662907246226219E-2</v>
      </c>
      <c r="BH1237" s="10">
        <v>1.432707757502236E-2</v>
      </c>
      <c r="BI1237" s="10">
        <v>0.14903501962490834</v>
      </c>
      <c r="BJ1237" s="49"/>
      <c r="BK1237" s="10">
        <v>3.7466150286975586E-2</v>
      </c>
      <c r="BL1237" s="10">
        <v>5.3516967620684315E-2</v>
      </c>
      <c r="BM1237" s="10">
        <v>1.3043434975518398E-2</v>
      </c>
      <c r="BN1237" s="39">
        <v>4.1091693493771501E-2</v>
      </c>
    </row>
    <row r="1238" spans="1:66" x14ac:dyDescent="0.15">
      <c r="A1238" s="47" t="s">
        <v>200</v>
      </c>
      <c r="B1238" s="9"/>
      <c r="C1238" s="9"/>
      <c r="D1238" s="9"/>
      <c r="E1238" s="9"/>
      <c r="F1238" s="9"/>
      <c r="G1238" s="9"/>
      <c r="H1238" s="49"/>
      <c r="I1238" s="9"/>
      <c r="J1238" s="9"/>
      <c r="K1238" s="9"/>
      <c r="L1238" s="9"/>
      <c r="M1238" s="49"/>
      <c r="N1238" s="9"/>
      <c r="O1238" s="9"/>
      <c r="P1238" s="11"/>
      <c r="Q1238" s="9"/>
      <c r="R1238" s="11"/>
      <c r="S1238" s="9"/>
      <c r="T1238" s="9"/>
      <c r="U1238" s="49"/>
      <c r="V1238" s="9"/>
      <c r="W1238" s="9"/>
      <c r="X1238" s="9"/>
      <c r="Y1238" s="9"/>
      <c r="Z1238" s="9"/>
      <c r="AA1238" s="9"/>
      <c r="AB1238" s="49"/>
      <c r="AC1238" s="9"/>
      <c r="AD1238" s="11"/>
      <c r="AE1238" s="11"/>
      <c r="AF1238" s="9"/>
      <c r="AG1238" s="49"/>
      <c r="AH1238" s="9"/>
      <c r="AI1238" s="9"/>
      <c r="AJ1238" s="9"/>
      <c r="AK1238" s="9"/>
      <c r="AL1238" s="9"/>
      <c r="AM1238" s="9"/>
      <c r="AN1238" s="9"/>
      <c r="AO1238" s="9"/>
      <c r="AP1238" s="9"/>
      <c r="AQ1238" s="9"/>
      <c r="AR1238" s="49"/>
      <c r="AS1238" s="9"/>
      <c r="AT1238" s="9"/>
      <c r="AU1238" s="9"/>
      <c r="AV1238" s="9"/>
      <c r="AW1238" s="49"/>
      <c r="AX1238" s="9"/>
      <c r="AY1238" s="9"/>
      <c r="AZ1238" s="9"/>
      <c r="BA1238" s="9"/>
      <c r="BB1238" s="9"/>
      <c r="BC1238" s="49"/>
      <c r="BD1238" s="9"/>
      <c r="BE1238" s="9"/>
      <c r="BF1238" s="9"/>
      <c r="BG1238" s="9"/>
      <c r="BH1238" s="9"/>
      <c r="BI1238" s="9"/>
      <c r="BJ1238" s="49"/>
      <c r="BK1238" s="9"/>
      <c r="BL1238" s="9"/>
      <c r="BM1238" s="9"/>
      <c r="BN1238" s="38"/>
    </row>
    <row r="1239" spans="1:66" x14ac:dyDescent="0.15">
      <c r="A1239" s="50" t="s">
        <v>51</v>
      </c>
      <c r="B1239" s="10">
        <v>4.9004237845155667E-2</v>
      </c>
      <c r="C1239" s="10">
        <v>6.1401528327508233E-2</v>
      </c>
      <c r="D1239" s="10">
        <v>8.8107513689329578E-2</v>
      </c>
      <c r="E1239" s="10">
        <v>6.6497533288297619E-2</v>
      </c>
      <c r="F1239" s="10">
        <v>0</v>
      </c>
      <c r="G1239" s="10">
        <v>2.9814161264277956E-2</v>
      </c>
      <c r="H1239" s="49"/>
      <c r="I1239" s="10">
        <v>4.9004237845155667E-2</v>
      </c>
      <c r="J1239" s="10">
        <v>3.498833688932524E-2</v>
      </c>
      <c r="K1239" s="10">
        <v>6.4145884997936109E-2</v>
      </c>
      <c r="L1239" s="10">
        <v>0</v>
      </c>
      <c r="M1239" s="49"/>
      <c r="N1239" s="10">
        <v>4.9004237845155667E-2</v>
      </c>
      <c r="O1239" s="10">
        <v>4.8496670160396486E-2</v>
      </c>
      <c r="P1239" s="12">
        <v>9.1529096955940206E-2</v>
      </c>
      <c r="Q1239" s="10">
        <v>0</v>
      </c>
      <c r="R1239" s="12">
        <v>1.5466432373732044E-2</v>
      </c>
      <c r="S1239" s="10">
        <v>1.9020662356553378E-2</v>
      </c>
      <c r="T1239" s="13" t="s">
        <v>49</v>
      </c>
      <c r="U1239" s="49"/>
      <c r="V1239" s="10">
        <v>4.9004237845155667E-2</v>
      </c>
      <c r="W1239" s="10">
        <v>4.6546460356061178E-2</v>
      </c>
      <c r="X1239" s="10">
        <v>5.6797156867668598E-2</v>
      </c>
      <c r="Y1239" s="10">
        <v>5.8515972402795061E-2</v>
      </c>
      <c r="Z1239" s="10">
        <v>0</v>
      </c>
      <c r="AA1239" s="10">
        <v>6.7780130077728942E-2</v>
      </c>
      <c r="AB1239" s="49"/>
      <c r="AC1239" s="10">
        <v>4.9004237845155667E-2</v>
      </c>
      <c r="AD1239" s="12">
        <v>9.3044458607709241E-2</v>
      </c>
      <c r="AE1239" s="12">
        <v>2.7586091957146296E-2</v>
      </c>
      <c r="AF1239" s="10">
        <v>4.1415823044938946E-2</v>
      </c>
      <c r="AG1239" s="49"/>
      <c r="AH1239" s="10">
        <v>4.9004237845155667E-2</v>
      </c>
      <c r="AI1239" s="10">
        <v>7.1015508937543118E-2</v>
      </c>
      <c r="AJ1239" s="10">
        <v>0.11386972828303878</v>
      </c>
      <c r="AK1239" s="10">
        <v>0</v>
      </c>
      <c r="AL1239" s="10">
        <v>3.7012148163384107E-2</v>
      </c>
      <c r="AM1239" s="10">
        <v>1.8611453873043148E-2</v>
      </c>
      <c r="AN1239" s="13" t="s">
        <v>49</v>
      </c>
      <c r="AO1239" s="10">
        <v>0</v>
      </c>
      <c r="AP1239" s="10">
        <v>0.1094481765288805</v>
      </c>
      <c r="AQ1239" s="13" t="s">
        <v>49</v>
      </c>
      <c r="AR1239" s="49"/>
      <c r="AS1239" s="10">
        <v>4.9004237845155667E-2</v>
      </c>
      <c r="AT1239" s="10">
        <v>5.3788736230406788E-2</v>
      </c>
      <c r="AU1239" s="10">
        <v>1.8589554746284011E-2</v>
      </c>
      <c r="AV1239" s="10">
        <v>8.6352317620006128E-2</v>
      </c>
      <c r="AW1239" s="49"/>
      <c r="AX1239" s="10">
        <v>4.9004237845155667E-2</v>
      </c>
      <c r="AY1239" s="10">
        <v>0</v>
      </c>
      <c r="AZ1239" s="10">
        <v>5.1652338219086887E-2</v>
      </c>
      <c r="BA1239" s="10">
        <v>5.8774623977681253E-2</v>
      </c>
      <c r="BB1239" s="10">
        <v>6.8179820079400127E-2</v>
      </c>
      <c r="BC1239" s="49"/>
      <c r="BD1239" s="10">
        <v>4.9004237845155667E-2</v>
      </c>
      <c r="BE1239" s="10">
        <v>0</v>
      </c>
      <c r="BF1239" s="10">
        <v>5.2718557083629464E-2</v>
      </c>
      <c r="BG1239" s="10">
        <v>9.237445805920716E-2</v>
      </c>
      <c r="BH1239" s="10">
        <v>4.2554265309857779E-2</v>
      </c>
      <c r="BI1239" s="10">
        <v>0</v>
      </c>
      <c r="BJ1239" s="49"/>
      <c r="BK1239" s="10">
        <v>4.9004237845155667E-2</v>
      </c>
      <c r="BL1239" s="10">
        <v>8.5762110862701663E-2</v>
      </c>
      <c r="BM1239" s="10">
        <v>3.7608945879541313E-2</v>
      </c>
      <c r="BN1239" s="39">
        <v>2.9731827076496686E-2</v>
      </c>
    </row>
    <row r="1240" spans="1:66" x14ac:dyDescent="0.15">
      <c r="A1240" s="47" t="s">
        <v>201</v>
      </c>
      <c r="B1240" s="9"/>
      <c r="C1240" s="9"/>
      <c r="D1240" s="9"/>
      <c r="E1240" s="9"/>
      <c r="F1240" s="9"/>
      <c r="G1240" s="9"/>
      <c r="H1240" s="49"/>
      <c r="I1240" s="9"/>
      <c r="J1240" s="11"/>
      <c r="K1240" s="11"/>
      <c r="L1240" s="9"/>
      <c r="M1240" s="49"/>
      <c r="N1240" s="9"/>
      <c r="O1240" s="9"/>
      <c r="P1240" s="11"/>
      <c r="Q1240" s="9"/>
      <c r="R1240" s="11"/>
      <c r="S1240" s="9"/>
      <c r="T1240" s="9"/>
      <c r="U1240" s="49"/>
      <c r="V1240" s="9"/>
      <c r="W1240" s="9"/>
      <c r="X1240" s="9"/>
      <c r="Y1240" s="9"/>
      <c r="Z1240" s="9"/>
      <c r="AA1240" s="9"/>
      <c r="AB1240" s="49"/>
      <c r="AC1240" s="9"/>
      <c r="AD1240" s="11"/>
      <c r="AE1240" s="11"/>
      <c r="AF1240" s="9"/>
      <c r="AG1240" s="49"/>
      <c r="AH1240" s="9"/>
      <c r="AI1240" s="11"/>
      <c r="AJ1240" s="11"/>
      <c r="AK1240" s="9"/>
      <c r="AL1240" s="11"/>
      <c r="AM1240" s="9"/>
      <c r="AN1240" s="9"/>
      <c r="AO1240" s="9"/>
      <c r="AP1240" s="11"/>
      <c r="AQ1240" s="9"/>
      <c r="AR1240" s="49"/>
      <c r="AS1240" s="9"/>
      <c r="AT1240" s="9"/>
      <c r="AU1240" s="9"/>
      <c r="AV1240" s="9"/>
      <c r="AW1240" s="49"/>
      <c r="AX1240" s="9"/>
      <c r="AY1240" s="9"/>
      <c r="AZ1240" s="9"/>
      <c r="BA1240" s="9"/>
      <c r="BB1240" s="9"/>
      <c r="BC1240" s="49"/>
      <c r="BD1240" s="9"/>
      <c r="BE1240" s="9"/>
      <c r="BF1240" s="9"/>
      <c r="BG1240" s="9"/>
      <c r="BH1240" s="9"/>
      <c r="BI1240" s="9"/>
      <c r="BJ1240" s="49"/>
      <c r="BK1240" s="9"/>
      <c r="BL1240" s="9"/>
      <c r="BM1240" s="9"/>
      <c r="BN1240" s="38"/>
    </row>
    <row r="1241" spans="1:66" x14ac:dyDescent="0.15">
      <c r="A1241" s="50" t="s">
        <v>51</v>
      </c>
      <c r="B1241" s="10">
        <v>6.9032904833170164E-2</v>
      </c>
      <c r="C1241" s="10">
        <v>9.7977955827278598E-2</v>
      </c>
      <c r="D1241" s="10">
        <v>8.691685079742896E-2</v>
      </c>
      <c r="E1241" s="10">
        <v>8.5666992936591663E-2</v>
      </c>
      <c r="F1241" s="10">
        <v>3.9571216435141672E-2</v>
      </c>
      <c r="G1241" s="10">
        <v>2.9814161264277956E-2</v>
      </c>
      <c r="H1241" s="49"/>
      <c r="I1241" s="10">
        <v>6.9032904833170164E-2</v>
      </c>
      <c r="J1241" s="12">
        <v>4.0218659200122818E-2</v>
      </c>
      <c r="K1241" s="12">
        <v>0.10012199715170839</v>
      </c>
      <c r="L1241" s="10">
        <v>0</v>
      </c>
      <c r="M1241" s="49"/>
      <c r="N1241" s="10">
        <v>6.9032904833170164E-2</v>
      </c>
      <c r="O1241" s="10">
        <v>5.7346154568464779E-2</v>
      </c>
      <c r="P1241" s="12">
        <v>0.12717848136489823</v>
      </c>
      <c r="Q1241" s="10">
        <v>0</v>
      </c>
      <c r="R1241" s="12">
        <v>1.5466432373732044E-2</v>
      </c>
      <c r="S1241" s="10">
        <v>5.5535194263657439E-2</v>
      </c>
      <c r="T1241" s="13" t="s">
        <v>49</v>
      </c>
      <c r="U1241" s="49"/>
      <c r="V1241" s="10">
        <v>6.9032904833170164E-2</v>
      </c>
      <c r="W1241" s="10">
        <v>7.1840859116971342E-2</v>
      </c>
      <c r="X1241" s="10">
        <v>5.1284711784933372E-2</v>
      </c>
      <c r="Y1241" s="10">
        <v>5.9025684749971649E-2</v>
      </c>
      <c r="Z1241" s="10">
        <v>0.14435987865033903</v>
      </c>
      <c r="AA1241" s="10">
        <v>6.2182106638296729E-2</v>
      </c>
      <c r="AB1241" s="49"/>
      <c r="AC1241" s="10">
        <v>6.9032904833170164E-2</v>
      </c>
      <c r="AD1241" s="12">
        <v>0.11428775890945576</v>
      </c>
      <c r="AE1241" s="12">
        <v>4.3981015393341712E-2</v>
      </c>
      <c r="AF1241" s="10">
        <v>6.7310458263091774E-2</v>
      </c>
      <c r="AG1241" s="49"/>
      <c r="AH1241" s="10">
        <v>6.9032904833170164E-2</v>
      </c>
      <c r="AI1241" s="12">
        <v>8.5423702516295427E-2</v>
      </c>
      <c r="AJ1241" s="12">
        <v>0.1415426761384676</v>
      </c>
      <c r="AK1241" s="10">
        <v>0</v>
      </c>
      <c r="AL1241" s="12">
        <v>1.3929156879066902E-2</v>
      </c>
      <c r="AM1241" s="10">
        <v>7.2593676724791334E-2</v>
      </c>
      <c r="AN1241" s="13" t="s">
        <v>49</v>
      </c>
      <c r="AO1241" s="10">
        <v>4.1477938212599361E-2</v>
      </c>
      <c r="AP1241" s="12">
        <v>0.10974465384938153</v>
      </c>
      <c r="AQ1241" s="13" t="s">
        <v>49</v>
      </c>
      <c r="AR1241" s="49"/>
      <c r="AS1241" s="10">
        <v>6.9032904833170164E-2</v>
      </c>
      <c r="AT1241" s="10">
        <v>5.5110498977409487E-2</v>
      </c>
      <c r="AU1241" s="10">
        <v>5.3014375287929426E-2</v>
      </c>
      <c r="AV1241" s="10">
        <v>0.1124297765895392</v>
      </c>
      <c r="AW1241" s="49"/>
      <c r="AX1241" s="10">
        <v>6.9032904833170164E-2</v>
      </c>
      <c r="AY1241" s="10">
        <v>8.8060928520864917E-2</v>
      </c>
      <c r="AZ1241" s="10">
        <v>7.5358097996623366E-2</v>
      </c>
      <c r="BA1241" s="10">
        <v>7.5545359754036076E-2</v>
      </c>
      <c r="BB1241" s="10">
        <v>3.7774163750878775E-2</v>
      </c>
      <c r="BC1241" s="49"/>
      <c r="BD1241" s="10">
        <v>6.9032904833170164E-2</v>
      </c>
      <c r="BE1241" s="10">
        <v>8.9309450503399973E-2</v>
      </c>
      <c r="BF1241" s="10">
        <v>7.0211624028938976E-2</v>
      </c>
      <c r="BG1241" s="10">
        <v>7.2575884053665232E-2</v>
      </c>
      <c r="BH1241" s="10">
        <v>5.5714179500770712E-2</v>
      </c>
      <c r="BI1241" s="10">
        <v>8.2437268853125772E-2</v>
      </c>
      <c r="BJ1241" s="49"/>
      <c r="BK1241" s="10">
        <v>6.9032904833170164E-2</v>
      </c>
      <c r="BL1241" s="10">
        <v>6.5126052527444328E-2</v>
      </c>
      <c r="BM1241" s="10">
        <v>3.2597038158133446E-2</v>
      </c>
      <c r="BN1241" s="39">
        <v>9.4391629220420409E-2</v>
      </c>
    </row>
    <row r="1242" spans="1:66" x14ac:dyDescent="0.15">
      <c r="A1242" s="47" t="s">
        <v>202</v>
      </c>
      <c r="B1242" s="9"/>
      <c r="C1242" s="9"/>
      <c r="D1242" s="9"/>
      <c r="E1242" s="9"/>
      <c r="F1242" s="9"/>
      <c r="G1242" s="9"/>
      <c r="H1242" s="49"/>
      <c r="I1242" s="9"/>
      <c r="J1242" s="9"/>
      <c r="K1242" s="9"/>
      <c r="L1242" s="9"/>
      <c r="M1242" s="49"/>
      <c r="N1242" s="9"/>
      <c r="O1242" s="9"/>
      <c r="P1242" s="9"/>
      <c r="Q1242" s="9"/>
      <c r="R1242" s="9"/>
      <c r="S1242" s="9"/>
      <c r="T1242" s="9"/>
      <c r="U1242" s="49"/>
      <c r="V1242" s="9"/>
      <c r="W1242" s="11"/>
      <c r="X1242" s="9"/>
      <c r="Y1242" s="11"/>
      <c r="Z1242" s="9"/>
      <c r="AA1242" s="11"/>
      <c r="AB1242" s="49"/>
      <c r="AC1242" s="9"/>
      <c r="AD1242" s="9"/>
      <c r="AE1242" s="9"/>
      <c r="AF1242" s="9"/>
      <c r="AG1242" s="49"/>
      <c r="AH1242" s="9"/>
      <c r="AI1242" s="9"/>
      <c r="AJ1242" s="9"/>
      <c r="AK1242" s="9"/>
      <c r="AL1242" s="9"/>
      <c r="AM1242" s="11"/>
      <c r="AN1242" s="9"/>
      <c r="AO1242" s="11"/>
      <c r="AP1242" s="9"/>
      <c r="AQ1242" s="9"/>
      <c r="AR1242" s="49"/>
      <c r="AS1242" s="9"/>
      <c r="AT1242" s="9"/>
      <c r="AU1242" s="9"/>
      <c r="AV1242" s="9"/>
      <c r="AW1242" s="49"/>
      <c r="AX1242" s="9"/>
      <c r="AY1242" s="9"/>
      <c r="AZ1242" s="9"/>
      <c r="BA1242" s="9"/>
      <c r="BB1242" s="9"/>
      <c r="BC1242" s="49"/>
      <c r="BD1242" s="9"/>
      <c r="BE1242" s="9"/>
      <c r="BF1242" s="9"/>
      <c r="BG1242" s="9"/>
      <c r="BH1242" s="9"/>
      <c r="BI1242" s="9"/>
      <c r="BJ1242" s="49"/>
      <c r="BK1242" s="9"/>
      <c r="BL1242" s="9"/>
      <c r="BM1242" s="9"/>
      <c r="BN1242" s="38"/>
    </row>
    <row r="1243" spans="1:66" x14ac:dyDescent="0.15">
      <c r="A1243" s="50" t="s">
        <v>51</v>
      </c>
      <c r="B1243" s="10">
        <v>6.1237197337971234E-2</v>
      </c>
      <c r="C1243" s="10">
        <v>7.9776806250611884E-2</v>
      </c>
      <c r="D1243" s="10">
        <v>8.6361433404848059E-2</v>
      </c>
      <c r="E1243" s="10">
        <v>5.5147088686146588E-2</v>
      </c>
      <c r="F1243" s="10">
        <v>1.6682445297034099E-2</v>
      </c>
      <c r="G1243" s="10">
        <v>5.7737920382641167E-2</v>
      </c>
      <c r="H1243" s="49"/>
      <c r="I1243" s="10">
        <v>6.1237197337971234E-2</v>
      </c>
      <c r="J1243" s="10">
        <v>5.3891758713637092E-2</v>
      </c>
      <c r="K1243" s="10">
        <v>6.9216893687613482E-2</v>
      </c>
      <c r="L1243" s="10">
        <v>0</v>
      </c>
      <c r="M1243" s="49"/>
      <c r="N1243" s="10">
        <v>6.1237197337971234E-2</v>
      </c>
      <c r="O1243" s="10">
        <v>7.1173140594967696E-2</v>
      </c>
      <c r="P1243" s="10">
        <v>7.8793695734283908E-2</v>
      </c>
      <c r="Q1243" s="10">
        <v>0</v>
      </c>
      <c r="R1243" s="10">
        <v>2.8917138957451242E-2</v>
      </c>
      <c r="S1243" s="10">
        <v>5.3435132029732622E-2</v>
      </c>
      <c r="T1243" s="13" t="s">
        <v>49</v>
      </c>
      <c r="U1243" s="49"/>
      <c r="V1243" s="10">
        <v>6.1237197337971234E-2</v>
      </c>
      <c r="W1243" s="12">
        <v>3.7522409426908147E-2</v>
      </c>
      <c r="X1243" s="10">
        <v>4.9109740046025745E-2</v>
      </c>
      <c r="Y1243" s="12">
        <v>0.12350855812421643</v>
      </c>
      <c r="Z1243" s="10">
        <v>9.1235478890059535E-2</v>
      </c>
      <c r="AA1243" s="12">
        <v>0.25508832767168799</v>
      </c>
      <c r="AB1243" s="49"/>
      <c r="AC1243" s="10">
        <v>6.1237197337971234E-2</v>
      </c>
      <c r="AD1243" s="10">
        <v>6.0815342062300458E-2</v>
      </c>
      <c r="AE1243" s="10">
        <v>8.029761768673821E-2</v>
      </c>
      <c r="AF1243" s="10">
        <v>2.3666292457523681E-2</v>
      </c>
      <c r="AG1243" s="49"/>
      <c r="AH1243" s="10">
        <v>6.1237197337971234E-2</v>
      </c>
      <c r="AI1243" s="10">
        <v>9.9978785695764821E-2</v>
      </c>
      <c r="AJ1243" s="10">
        <v>2.4740583619456104E-2</v>
      </c>
      <c r="AK1243" s="10">
        <v>0</v>
      </c>
      <c r="AL1243" s="10">
        <v>5.0467232851596988E-2</v>
      </c>
      <c r="AM1243" s="12">
        <v>0.10869941181435522</v>
      </c>
      <c r="AN1243" s="13" t="s">
        <v>49</v>
      </c>
      <c r="AO1243" s="12">
        <v>1.8553788026447346E-2</v>
      </c>
      <c r="AP1243" s="10">
        <v>3.2064428316511656E-2</v>
      </c>
      <c r="AQ1243" s="13" t="s">
        <v>49</v>
      </c>
      <c r="AR1243" s="49"/>
      <c r="AS1243" s="10">
        <v>6.1237197337971234E-2</v>
      </c>
      <c r="AT1243" s="10">
        <v>5.7402119104828647E-2</v>
      </c>
      <c r="AU1243" s="10">
        <v>7.0383635569762487E-2</v>
      </c>
      <c r="AV1243" s="10">
        <v>5.3463603026327744E-2</v>
      </c>
      <c r="AW1243" s="49"/>
      <c r="AX1243" s="10">
        <v>6.1237197337971234E-2</v>
      </c>
      <c r="AY1243" s="10">
        <v>5.5954246279515327E-2</v>
      </c>
      <c r="AZ1243" s="10">
        <v>4.0989271990676188E-2</v>
      </c>
      <c r="BA1243" s="10">
        <v>9.3887605228408028E-2</v>
      </c>
      <c r="BB1243" s="10">
        <v>5.0752294661464484E-2</v>
      </c>
      <c r="BC1243" s="49"/>
      <c r="BD1243" s="10">
        <v>6.1237197337971234E-2</v>
      </c>
      <c r="BE1243" s="10">
        <v>4.294813737285183E-2</v>
      </c>
      <c r="BF1243" s="10">
        <v>7.0897942905399372E-2</v>
      </c>
      <c r="BG1243" s="10">
        <v>4.4784291978449083E-2</v>
      </c>
      <c r="BH1243" s="10">
        <v>6.7140406993412019E-2</v>
      </c>
      <c r="BI1243" s="10">
        <v>0</v>
      </c>
      <c r="BJ1243" s="49"/>
      <c r="BK1243" s="10">
        <v>6.1237197337971234E-2</v>
      </c>
      <c r="BL1243" s="10">
        <v>7.0670434328993656E-2</v>
      </c>
      <c r="BM1243" s="10">
        <v>2.540145495557174E-2</v>
      </c>
      <c r="BN1243" s="39">
        <v>7.6669375315926949E-2</v>
      </c>
    </row>
    <row r="1244" spans="1:66" x14ac:dyDescent="0.15">
      <c r="A1244" s="47" t="s">
        <v>203</v>
      </c>
      <c r="B1244" s="9"/>
      <c r="C1244" s="11"/>
      <c r="D1244" s="11"/>
      <c r="E1244" s="11"/>
      <c r="F1244" s="11"/>
      <c r="G1244" s="11"/>
      <c r="H1244" s="49"/>
      <c r="I1244" s="9"/>
      <c r="J1244" s="11"/>
      <c r="K1244" s="11"/>
      <c r="L1244" s="9"/>
      <c r="M1244" s="49"/>
      <c r="N1244" s="9"/>
      <c r="O1244" s="11"/>
      <c r="P1244" s="11"/>
      <c r="Q1244" s="9"/>
      <c r="R1244" s="11"/>
      <c r="S1244" s="11"/>
      <c r="T1244" s="9"/>
      <c r="U1244" s="49"/>
      <c r="V1244" s="9"/>
      <c r="W1244" s="11"/>
      <c r="X1244" s="9"/>
      <c r="Y1244" s="11"/>
      <c r="Z1244" s="9"/>
      <c r="AA1244" s="11"/>
      <c r="AB1244" s="49"/>
      <c r="AC1244" s="9"/>
      <c r="AD1244" s="11"/>
      <c r="AE1244" s="11"/>
      <c r="AF1244" s="11"/>
      <c r="AG1244" s="49"/>
      <c r="AH1244" s="9"/>
      <c r="AI1244" s="11"/>
      <c r="AJ1244" s="11"/>
      <c r="AK1244" s="9"/>
      <c r="AL1244" s="11"/>
      <c r="AM1244" s="11"/>
      <c r="AN1244" s="9"/>
      <c r="AO1244" s="11"/>
      <c r="AP1244" s="11"/>
      <c r="AQ1244" s="9"/>
      <c r="AR1244" s="49"/>
      <c r="AS1244" s="9"/>
      <c r="AT1244" s="9"/>
      <c r="AU1244" s="11"/>
      <c r="AV1244" s="11"/>
      <c r="AW1244" s="49"/>
      <c r="AX1244" s="9"/>
      <c r="AY1244" s="9"/>
      <c r="AZ1244" s="9"/>
      <c r="BA1244" s="9"/>
      <c r="BB1244" s="9"/>
      <c r="BC1244" s="49"/>
      <c r="BD1244" s="9"/>
      <c r="BE1244" s="9"/>
      <c r="BF1244" s="11"/>
      <c r="BG1244" s="9"/>
      <c r="BH1244" s="11"/>
      <c r="BI1244" s="9"/>
      <c r="BJ1244" s="49"/>
      <c r="BK1244" s="9"/>
      <c r="BL1244" s="11"/>
      <c r="BM1244" s="11"/>
      <c r="BN1244" s="36"/>
    </row>
    <row r="1245" spans="1:66" x14ac:dyDescent="0.15">
      <c r="A1245" s="50" t="s">
        <v>51</v>
      </c>
      <c r="B1245" s="10">
        <v>0.6479407658475631</v>
      </c>
      <c r="C1245" s="12">
        <v>0.51182357072949236</v>
      </c>
      <c r="D1245" s="12">
        <v>0.48301424526364989</v>
      </c>
      <c r="E1245" s="12">
        <v>0.6391443418063697</v>
      </c>
      <c r="F1245" s="12">
        <v>0.84879810020252555</v>
      </c>
      <c r="G1245" s="12">
        <v>0.79238678893696335</v>
      </c>
      <c r="H1245" s="49"/>
      <c r="I1245" s="10">
        <v>0.6479407658475631</v>
      </c>
      <c r="J1245" s="12">
        <v>0.74049386263847827</v>
      </c>
      <c r="K1245" s="12">
        <v>0.54791843102626392</v>
      </c>
      <c r="L1245" s="10">
        <v>1</v>
      </c>
      <c r="M1245" s="49"/>
      <c r="N1245" s="10">
        <v>0.6479407658475631</v>
      </c>
      <c r="O1245" s="12">
        <v>0.63240592860484846</v>
      </c>
      <c r="P1245" s="12">
        <v>0.44173649717534363</v>
      </c>
      <c r="Q1245" s="10">
        <v>1</v>
      </c>
      <c r="R1245" s="12">
        <v>0.89669983454850632</v>
      </c>
      <c r="S1245" s="12">
        <v>0.72289729810963488</v>
      </c>
      <c r="T1245" s="13" t="s">
        <v>49</v>
      </c>
      <c r="U1245" s="49"/>
      <c r="V1245" s="10">
        <v>0.6479407658475631</v>
      </c>
      <c r="W1245" s="12">
        <v>0.69513269722774018</v>
      </c>
      <c r="X1245" s="10">
        <v>0.6634111259022577</v>
      </c>
      <c r="Y1245" s="12">
        <v>0.51298248224673437</v>
      </c>
      <c r="Z1245" s="10">
        <v>0.62173924839050854</v>
      </c>
      <c r="AA1245" s="12">
        <v>0.38949006257649504</v>
      </c>
      <c r="AB1245" s="49"/>
      <c r="AC1245" s="10">
        <v>0.6479407658475631</v>
      </c>
      <c r="AD1245" s="12">
        <v>0.51166941989400316</v>
      </c>
      <c r="AE1245" s="12">
        <v>0.70005739980140502</v>
      </c>
      <c r="AF1245" s="12">
        <v>0.69968377714807206</v>
      </c>
      <c r="AG1245" s="49"/>
      <c r="AH1245" s="10">
        <v>0.6479407658475631</v>
      </c>
      <c r="AI1245" s="12">
        <v>0.58687843035473719</v>
      </c>
      <c r="AJ1245" s="12">
        <v>0.43985415119398152</v>
      </c>
      <c r="AK1245" s="10">
        <v>1</v>
      </c>
      <c r="AL1245" s="12">
        <v>0.77920148031840653</v>
      </c>
      <c r="AM1245" s="12">
        <v>0.62470356532403737</v>
      </c>
      <c r="AN1245" s="13" t="s">
        <v>49</v>
      </c>
      <c r="AO1245" s="12">
        <v>0.81552590209996567</v>
      </c>
      <c r="AP1245" s="12">
        <v>0.50939388759289606</v>
      </c>
      <c r="AQ1245" s="13" t="s">
        <v>49</v>
      </c>
      <c r="AR1245" s="49"/>
      <c r="AS1245" s="10">
        <v>0.6479407658475631</v>
      </c>
      <c r="AT1245" s="10">
        <v>0.64052923612180623</v>
      </c>
      <c r="AU1245" s="12">
        <v>0.71826274206008478</v>
      </c>
      <c r="AV1245" s="12">
        <v>0.55631990504736628</v>
      </c>
      <c r="AW1245" s="49"/>
      <c r="AX1245" s="10">
        <v>0.6479407658475631</v>
      </c>
      <c r="AY1245" s="10">
        <v>0.59626686667222073</v>
      </c>
      <c r="AZ1245" s="10">
        <v>0.67694028531227268</v>
      </c>
      <c r="BA1245" s="10">
        <v>0.60408426904987766</v>
      </c>
      <c r="BB1245" s="10">
        <v>0.70228992492591136</v>
      </c>
      <c r="BC1245" s="49"/>
      <c r="BD1245" s="10">
        <v>0.6479407658475631</v>
      </c>
      <c r="BE1245" s="10">
        <v>0.77708205746392223</v>
      </c>
      <c r="BF1245" s="12">
        <v>0.59506968005898553</v>
      </c>
      <c r="BG1245" s="10">
        <v>0.62940673279988002</v>
      </c>
      <c r="BH1245" s="12">
        <v>0.74177525252098819</v>
      </c>
      <c r="BI1245" s="10">
        <v>0.57547526153647055</v>
      </c>
      <c r="BJ1245" s="49"/>
      <c r="BK1245" s="10">
        <v>0.6479407658475631</v>
      </c>
      <c r="BL1245" s="12">
        <v>0.52449237165509288</v>
      </c>
      <c r="BM1245" s="12">
        <v>0.8539939554143251</v>
      </c>
      <c r="BN1245" s="37">
        <v>0.60877753155523306</v>
      </c>
    </row>
    <row r="1246" spans="1:66" x14ac:dyDescent="0.15">
      <c r="A1246" s="47" t="s">
        <v>26</v>
      </c>
      <c r="B1246" s="9"/>
      <c r="C1246" s="11"/>
      <c r="D1246" s="9"/>
      <c r="E1246" s="9"/>
      <c r="F1246" s="11"/>
      <c r="G1246" s="11"/>
      <c r="H1246" s="49"/>
      <c r="I1246" s="9"/>
      <c r="J1246" s="9"/>
      <c r="K1246" s="9"/>
      <c r="L1246" s="9"/>
      <c r="M1246" s="49"/>
      <c r="N1246" s="9"/>
      <c r="O1246" s="9"/>
      <c r="P1246" s="11"/>
      <c r="Q1246" s="9"/>
      <c r="R1246" s="11"/>
      <c r="S1246" s="9"/>
      <c r="T1246" s="9"/>
      <c r="U1246" s="49"/>
      <c r="V1246" s="9"/>
      <c r="W1246" s="9"/>
      <c r="X1246" s="9"/>
      <c r="Y1246" s="9"/>
      <c r="Z1246" s="9"/>
      <c r="AA1246" s="9"/>
      <c r="AB1246" s="49"/>
      <c r="AC1246" s="9"/>
      <c r="AD1246" s="9"/>
      <c r="AE1246" s="9"/>
      <c r="AF1246" s="9"/>
      <c r="AG1246" s="49"/>
      <c r="AH1246" s="9"/>
      <c r="AI1246" s="9"/>
      <c r="AJ1246" s="9"/>
      <c r="AK1246" s="9"/>
      <c r="AL1246" s="9"/>
      <c r="AM1246" s="9"/>
      <c r="AN1246" s="9"/>
      <c r="AO1246" s="9"/>
      <c r="AP1246" s="9"/>
      <c r="AQ1246" s="9"/>
      <c r="AR1246" s="49"/>
      <c r="AS1246" s="9"/>
      <c r="AT1246" s="9"/>
      <c r="AU1246" s="9"/>
      <c r="AV1246" s="9"/>
      <c r="AW1246" s="49"/>
      <c r="AX1246" s="9"/>
      <c r="AY1246" s="9"/>
      <c r="AZ1246" s="9"/>
      <c r="BA1246" s="9"/>
      <c r="BB1246" s="9"/>
      <c r="BC1246" s="49"/>
      <c r="BD1246" s="9"/>
      <c r="BE1246" s="9"/>
      <c r="BF1246" s="9"/>
      <c r="BG1246" s="9"/>
      <c r="BH1246" s="9"/>
      <c r="BI1246" s="9"/>
      <c r="BJ1246" s="49"/>
      <c r="BK1246" s="9"/>
      <c r="BL1246" s="11"/>
      <c r="BM1246" s="11"/>
      <c r="BN1246" s="36"/>
    </row>
    <row r="1247" spans="1:66" x14ac:dyDescent="0.15">
      <c r="A1247" s="50" t="s">
        <v>51</v>
      </c>
      <c r="B1247" s="10">
        <v>6.0173197647201027E-2</v>
      </c>
      <c r="C1247" s="12">
        <v>0.1255838029574001</v>
      </c>
      <c r="D1247" s="10">
        <v>7.0427934816981994E-2</v>
      </c>
      <c r="E1247" s="10">
        <v>4.3403697981761691E-2</v>
      </c>
      <c r="F1247" s="12">
        <v>1.5805805195015399E-2</v>
      </c>
      <c r="G1247" s="12">
        <v>1.5309322811641912E-2</v>
      </c>
      <c r="H1247" s="49"/>
      <c r="I1247" s="10">
        <v>6.0173197647201027E-2</v>
      </c>
      <c r="J1247" s="10">
        <v>4.6420862283649271E-2</v>
      </c>
      <c r="K1247" s="10">
        <v>7.5045166453871021E-2</v>
      </c>
      <c r="L1247" s="10">
        <v>0</v>
      </c>
      <c r="M1247" s="49"/>
      <c r="N1247" s="10">
        <v>6.0173197647201027E-2</v>
      </c>
      <c r="O1247" s="10">
        <v>6.9880697289767812E-2</v>
      </c>
      <c r="P1247" s="12">
        <v>0.1090423587277108</v>
      </c>
      <c r="Q1247" s="10">
        <v>0</v>
      </c>
      <c r="R1247" s="12">
        <v>1.2517296999114486E-2</v>
      </c>
      <c r="S1247" s="10">
        <v>1.9020662356553378E-2</v>
      </c>
      <c r="T1247" s="13" t="s">
        <v>49</v>
      </c>
      <c r="U1247" s="49"/>
      <c r="V1247" s="10">
        <v>6.0173197647201027E-2</v>
      </c>
      <c r="W1247" s="10">
        <v>4.5204407748329047E-2</v>
      </c>
      <c r="X1247" s="10">
        <v>5.1284711784933372E-2</v>
      </c>
      <c r="Y1247" s="10">
        <v>0.10353062101450473</v>
      </c>
      <c r="Z1247" s="10">
        <v>7.1332697034546519E-2</v>
      </c>
      <c r="AA1247" s="10">
        <v>0.15767924295806246</v>
      </c>
      <c r="AB1247" s="49"/>
      <c r="AC1247" s="10">
        <v>6.0173197647201027E-2</v>
      </c>
      <c r="AD1247" s="10">
        <v>8.0943183680606892E-2</v>
      </c>
      <c r="AE1247" s="10">
        <v>4.8841413776698435E-2</v>
      </c>
      <c r="AF1247" s="10">
        <v>5.9051398097623962E-2</v>
      </c>
      <c r="AG1247" s="49"/>
      <c r="AH1247" s="10">
        <v>6.0173197647201027E-2</v>
      </c>
      <c r="AI1247" s="10">
        <v>8.0256150586449096E-2</v>
      </c>
      <c r="AJ1247" s="10">
        <v>8.1919964125025058E-2</v>
      </c>
      <c r="AK1247" s="10">
        <v>0</v>
      </c>
      <c r="AL1247" s="10">
        <v>2.1663636311102363E-2</v>
      </c>
      <c r="AM1247" s="10">
        <v>7.4717635109073782E-2</v>
      </c>
      <c r="AN1247" s="13" t="s">
        <v>49</v>
      </c>
      <c r="AO1247" s="10">
        <v>5.5321200484116609E-2</v>
      </c>
      <c r="AP1247" s="10">
        <v>6.5178865909424413E-2</v>
      </c>
      <c r="AQ1247" s="13" t="s">
        <v>49</v>
      </c>
      <c r="AR1247" s="49"/>
      <c r="AS1247" s="10">
        <v>6.0173197647201027E-2</v>
      </c>
      <c r="AT1247" s="10">
        <v>8.376759431120305E-2</v>
      </c>
      <c r="AU1247" s="10">
        <v>4.5678171155606316E-2</v>
      </c>
      <c r="AV1247" s="10">
        <v>4.7215450288535653E-2</v>
      </c>
      <c r="AW1247" s="49"/>
      <c r="AX1247" s="10">
        <v>6.0173197647201027E-2</v>
      </c>
      <c r="AY1247" s="10">
        <v>0.13472523594414273</v>
      </c>
      <c r="AZ1247" s="10">
        <v>5.3352963267296272E-2</v>
      </c>
      <c r="BA1247" s="10">
        <v>4.1932585003536103E-2</v>
      </c>
      <c r="BB1247" s="10">
        <v>3.9338996040603799E-2</v>
      </c>
      <c r="BC1247" s="49"/>
      <c r="BD1247" s="10">
        <v>6.0173197647201027E-2</v>
      </c>
      <c r="BE1247" s="10">
        <v>0</v>
      </c>
      <c r="BF1247" s="10">
        <v>8.502585989389129E-2</v>
      </c>
      <c r="BG1247" s="10">
        <v>4.2224048314632119E-2</v>
      </c>
      <c r="BH1247" s="10">
        <v>3.7410491775146229E-2</v>
      </c>
      <c r="BI1247" s="10">
        <v>5.6322082596601424E-2</v>
      </c>
      <c r="BJ1247" s="49"/>
      <c r="BK1247" s="10">
        <v>6.0173197647201027E-2</v>
      </c>
      <c r="BL1247" s="12">
        <v>0.10021256047622654</v>
      </c>
      <c r="BM1247" s="12">
        <v>0</v>
      </c>
      <c r="BN1247" s="37">
        <v>6.8752754867308655E-2</v>
      </c>
    </row>
    <row r="1248" spans="1:66" ht="24" x14ac:dyDescent="0.15">
      <c r="A1248" s="31" t="s">
        <v>209</v>
      </c>
      <c r="B1248" s="4"/>
      <c r="C1248" s="4"/>
      <c r="D1248" s="4"/>
      <c r="E1248" s="4"/>
      <c r="F1248" s="4"/>
      <c r="G1248" s="6"/>
      <c r="H1248" s="26"/>
      <c r="I1248" s="15"/>
      <c r="J1248" s="14"/>
      <c r="K1248" s="14"/>
      <c r="L1248" s="16"/>
      <c r="M1248" s="26"/>
      <c r="N1248" s="5"/>
      <c r="O1248" s="4"/>
      <c r="P1248" s="4"/>
      <c r="Q1248" s="4"/>
      <c r="R1248" s="4"/>
      <c r="S1248" s="4"/>
      <c r="T1248" s="6"/>
      <c r="U1248" s="26"/>
      <c r="V1248" s="15"/>
      <c r="W1248" s="14"/>
      <c r="X1248" s="14"/>
      <c r="Y1248" s="14"/>
      <c r="Z1248" s="14"/>
      <c r="AA1248" s="16"/>
      <c r="AB1248" s="26"/>
      <c r="AC1248" s="15"/>
      <c r="AD1248" s="14"/>
      <c r="AE1248" s="14"/>
      <c r="AF1248" s="16"/>
      <c r="AG1248" s="26"/>
      <c r="AH1248" s="5"/>
      <c r="AI1248" s="4"/>
      <c r="AJ1248" s="4"/>
      <c r="AK1248" s="4"/>
      <c r="AL1248" s="4"/>
      <c r="AM1248" s="4"/>
      <c r="AN1248" s="4"/>
      <c r="AO1248" s="4"/>
      <c r="AP1248" s="4"/>
      <c r="AQ1248" s="6"/>
      <c r="AR1248" s="26"/>
      <c r="AS1248" s="15"/>
      <c r="AT1248" s="14"/>
      <c r="AU1248" s="14"/>
      <c r="AV1248" s="16"/>
      <c r="AW1248" s="26"/>
      <c r="AX1248" s="15"/>
      <c r="AY1248" s="14"/>
      <c r="AZ1248" s="14"/>
      <c r="BA1248" s="14"/>
      <c r="BB1248" s="16"/>
      <c r="BC1248" s="26"/>
      <c r="BD1248" s="15"/>
      <c r="BE1248" s="14"/>
      <c r="BF1248" s="14"/>
      <c r="BG1248" s="14"/>
      <c r="BH1248" s="14"/>
      <c r="BI1248" s="16"/>
      <c r="BJ1248" s="26"/>
      <c r="BK1248" s="5"/>
      <c r="BL1248" s="4"/>
      <c r="BM1248" s="4"/>
      <c r="BN1248" s="34"/>
    </row>
    <row r="1249" spans="1:66" x14ac:dyDescent="0.15">
      <c r="A1249" s="48" t="s">
        <v>48</v>
      </c>
      <c r="B1249" s="7">
        <v>299.70000000000016</v>
      </c>
      <c r="C1249" s="7">
        <v>85.654224086279157</v>
      </c>
      <c r="D1249" s="7">
        <v>47.226542840023981</v>
      </c>
      <c r="E1249" s="7">
        <v>48.842660275614165</v>
      </c>
      <c r="F1249" s="7">
        <v>50.279209107249834</v>
      </c>
      <c r="G1249" s="7">
        <v>67.697363690832802</v>
      </c>
      <c r="H1249" s="49"/>
      <c r="I1249" s="7">
        <v>299.70000000000016</v>
      </c>
      <c r="J1249" s="7">
        <v>155.24028776978426</v>
      </c>
      <c r="K1249" s="7">
        <v>144.28003597122293</v>
      </c>
      <c r="L1249" s="7">
        <v>0.17967625899280573</v>
      </c>
      <c r="M1249" s="49"/>
      <c r="N1249" s="7">
        <v>299.70000000000016</v>
      </c>
      <c r="O1249" s="7">
        <v>91.751869737931528</v>
      </c>
      <c r="P1249" s="7">
        <v>89.791881204992961</v>
      </c>
      <c r="Q1249" s="7">
        <v>0.17967625899280573</v>
      </c>
      <c r="R1249" s="7">
        <v>63.488418031852632</v>
      </c>
      <c r="S1249" s="7">
        <v>54.488154766229997</v>
      </c>
      <c r="T1249" s="8" t="s">
        <v>49</v>
      </c>
      <c r="U1249" s="49"/>
      <c r="V1249" s="7">
        <v>299.70000000000016</v>
      </c>
      <c r="W1249" s="7">
        <v>191.34000000000015</v>
      </c>
      <c r="X1249" s="7">
        <v>34.559999999999974</v>
      </c>
      <c r="Y1249" s="7">
        <v>59.400000000000048</v>
      </c>
      <c r="Z1249" s="7">
        <v>9.3599999999999977</v>
      </c>
      <c r="AA1249" s="7">
        <v>5.0400000000000009</v>
      </c>
      <c r="AB1249" s="49"/>
      <c r="AC1249" s="7">
        <v>299.70000000000016</v>
      </c>
      <c r="AD1249" s="7">
        <v>82.766990613591602</v>
      </c>
      <c r="AE1249" s="7">
        <v>144.53635191473796</v>
      </c>
      <c r="AF1249" s="7">
        <v>72.39665747167038</v>
      </c>
      <c r="AG1249" s="49"/>
      <c r="AH1249" s="7">
        <v>299.70000000000016</v>
      </c>
      <c r="AI1249" s="7">
        <v>39.743699429496395</v>
      </c>
      <c r="AJ1249" s="7">
        <v>42.843614925102393</v>
      </c>
      <c r="AK1249" s="7">
        <v>0.17967625899280573</v>
      </c>
      <c r="AL1249" s="7">
        <v>70.495244796945514</v>
      </c>
      <c r="AM1249" s="7">
        <v>74.041107117792379</v>
      </c>
      <c r="AN1249" s="8" t="s">
        <v>49</v>
      </c>
      <c r="AO1249" s="7">
        <v>45.001343543342244</v>
      </c>
      <c r="AP1249" s="7">
        <v>27.395313928328147</v>
      </c>
      <c r="AQ1249" s="8" t="s">
        <v>49</v>
      </c>
      <c r="AR1249" s="49"/>
      <c r="AS1249" s="7">
        <v>299.70000000000016</v>
      </c>
      <c r="AT1249" s="7">
        <v>110.94850985848167</v>
      </c>
      <c r="AU1249" s="7">
        <v>111.86584425161989</v>
      </c>
      <c r="AV1249" s="7">
        <v>76.885645889898484</v>
      </c>
      <c r="AW1249" s="49"/>
      <c r="AX1249" s="7">
        <v>299.70000000000016</v>
      </c>
      <c r="AY1249" s="7">
        <v>49.143031061048937</v>
      </c>
      <c r="AZ1249" s="7">
        <v>94.710999688680644</v>
      </c>
      <c r="BA1249" s="7">
        <v>88.358035429552473</v>
      </c>
      <c r="BB1249" s="7">
        <v>67.487933820717913</v>
      </c>
      <c r="BC1249" s="49"/>
      <c r="BD1249" s="7">
        <v>299.70000000000016</v>
      </c>
      <c r="BE1249" s="7">
        <v>22.863373921905577</v>
      </c>
      <c r="BF1249" s="7">
        <v>151.88092037275212</v>
      </c>
      <c r="BG1249" s="7">
        <v>38.986003614121984</v>
      </c>
      <c r="BH1249" s="7">
        <v>72.338604213809319</v>
      </c>
      <c r="BI1249" s="7">
        <v>13.631097877410948</v>
      </c>
      <c r="BJ1249" s="49"/>
      <c r="BK1249" s="7">
        <v>299.70000000000016</v>
      </c>
      <c r="BL1249" s="7">
        <v>91.915366980096991</v>
      </c>
      <c r="BM1249" s="7">
        <v>79.457657908774507</v>
      </c>
      <c r="BN1249" s="35">
        <v>128.32697511112846</v>
      </c>
    </row>
    <row r="1250" spans="1:66" x14ac:dyDescent="0.15">
      <c r="A1250" s="47" t="s">
        <v>198</v>
      </c>
      <c r="B1250" s="9"/>
      <c r="C1250" s="9"/>
      <c r="D1250" s="11"/>
      <c r="E1250" s="11"/>
      <c r="F1250" s="11"/>
      <c r="G1250" s="9"/>
      <c r="H1250" s="49"/>
      <c r="I1250" s="9"/>
      <c r="J1250" s="9"/>
      <c r="K1250" s="9"/>
      <c r="L1250" s="9"/>
      <c r="M1250" s="49"/>
      <c r="N1250" s="9"/>
      <c r="O1250" s="9"/>
      <c r="P1250" s="9"/>
      <c r="Q1250" s="9"/>
      <c r="R1250" s="9"/>
      <c r="S1250" s="9"/>
      <c r="T1250" s="9"/>
      <c r="U1250" s="49"/>
      <c r="V1250" s="9"/>
      <c r="W1250" s="11"/>
      <c r="X1250" s="11"/>
      <c r="Y1250" s="11"/>
      <c r="Z1250" s="9"/>
      <c r="AA1250" s="9"/>
      <c r="AB1250" s="49"/>
      <c r="AC1250" s="9"/>
      <c r="AD1250" s="9"/>
      <c r="AE1250" s="9"/>
      <c r="AF1250" s="9"/>
      <c r="AG1250" s="49"/>
      <c r="AH1250" s="9"/>
      <c r="AI1250" s="9"/>
      <c r="AJ1250" s="9"/>
      <c r="AK1250" s="9"/>
      <c r="AL1250" s="9"/>
      <c r="AM1250" s="9"/>
      <c r="AN1250" s="9"/>
      <c r="AO1250" s="9"/>
      <c r="AP1250" s="9"/>
      <c r="AQ1250" s="9"/>
      <c r="AR1250" s="49"/>
      <c r="AS1250" s="9"/>
      <c r="AT1250" s="11"/>
      <c r="AU1250" s="11"/>
      <c r="AV1250" s="11"/>
      <c r="AW1250" s="49"/>
      <c r="AX1250" s="9"/>
      <c r="AY1250" s="9"/>
      <c r="AZ1250" s="9"/>
      <c r="BA1250" s="9"/>
      <c r="BB1250" s="9"/>
      <c r="BC1250" s="49"/>
      <c r="BD1250" s="9"/>
      <c r="BE1250" s="9"/>
      <c r="BF1250" s="9"/>
      <c r="BG1250" s="9"/>
      <c r="BH1250" s="9"/>
      <c r="BI1250" s="9"/>
      <c r="BJ1250" s="49"/>
      <c r="BK1250" s="9"/>
      <c r="BL1250" s="11"/>
      <c r="BM1250" s="11"/>
      <c r="BN1250" s="36"/>
    </row>
    <row r="1251" spans="1:66" x14ac:dyDescent="0.15">
      <c r="A1251" s="50" t="s">
        <v>51</v>
      </c>
      <c r="B1251" s="10">
        <v>8.6621224342089048E-2</v>
      </c>
      <c r="C1251" s="10">
        <v>7.6921177797848975E-2</v>
      </c>
      <c r="D1251" s="12">
        <v>0.15561936105347907</v>
      </c>
      <c r="E1251" s="12">
        <v>0.14099126630036013</v>
      </c>
      <c r="F1251" s="12">
        <v>0</v>
      </c>
      <c r="G1251" s="10">
        <v>7.5867122617002097E-2</v>
      </c>
      <c r="H1251" s="49"/>
      <c r="I1251" s="10">
        <v>8.6621224342089048E-2</v>
      </c>
      <c r="J1251" s="10">
        <v>8.2064565625572655E-2</v>
      </c>
      <c r="K1251" s="10">
        <v>9.163190224422145E-2</v>
      </c>
      <c r="L1251" s="10">
        <v>0</v>
      </c>
      <c r="M1251" s="49"/>
      <c r="N1251" s="10">
        <v>8.6621224342089048E-2</v>
      </c>
      <c r="O1251" s="10">
        <v>0.10546405438445038</v>
      </c>
      <c r="P1251" s="10">
        <v>0.12415212170438183</v>
      </c>
      <c r="Q1251" s="10">
        <v>0</v>
      </c>
      <c r="R1251" s="10">
        <v>4.824821122434008E-2</v>
      </c>
      <c r="S1251" s="10">
        <v>3.8041324713106756E-2</v>
      </c>
      <c r="T1251" s="13" t="s">
        <v>49</v>
      </c>
      <c r="U1251" s="49"/>
      <c r="V1251" s="10">
        <v>8.6621224342089048E-2</v>
      </c>
      <c r="W1251" s="12">
        <v>7.1431340617138336E-2</v>
      </c>
      <c r="X1251" s="12">
        <v>2.4950440595548094E-2</v>
      </c>
      <c r="Y1251" s="12">
        <v>0.17366804603467778</v>
      </c>
      <c r="Z1251" s="10">
        <v>7.1332697034546519E-2</v>
      </c>
      <c r="AA1251" s="10">
        <v>8.8663693641959029E-2</v>
      </c>
      <c r="AB1251" s="49"/>
      <c r="AC1251" s="10">
        <v>8.6621224342089048E-2</v>
      </c>
      <c r="AD1251" s="10">
        <v>0.11748681809831585</v>
      </c>
      <c r="AE1251" s="10">
        <v>7.3105869681350022E-2</v>
      </c>
      <c r="AF1251" s="10">
        <v>7.8317080584585821E-2</v>
      </c>
      <c r="AG1251" s="49"/>
      <c r="AH1251" s="10">
        <v>8.6621224342089048E-2</v>
      </c>
      <c r="AI1251" s="10">
        <v>8.588937174935167E-2</v>
      </c>
      <c r="AJ1251" s="10">
        <v>0.14729076915664721</v>
      </c>
      <c r="AK1251" s="10">
        <v>0</v>
      </c>
      <c r="AL1251" s="10">
        <v>7.9362256057846359E-2</v>
      </c>
      <c r="AM1251" s="10">
        <v>6.7149104496116954E-2</v>
      </c>
      <c r="AN1251" s="13" t="s">
        <v>49</v>
      </c>
      <c r="AO1251" s="10">
        <v>8.2919829635576342E-2</v>
      </c>
      <c r="AP1251" s="10">
        <v>7.075630242269608E-2</v>
      </c>
      <c r="AQ1251" s="13" t="s">
        <v>49</v>
      </c>
      <c r="AR1251" s="49"/>
      <c r="AS1251" s="10">
        <v>8.6621224342089048E-2</v>
      </c>
      <c r="AT1251" s="12">
        <v>0.11217444214451969</v>
      </c>
      <c r="AU1251" s="12">
        <v>2.9730952583777545E-2</v>
      </c>
      <c r="AV1251" s="12">
        <v>0.13252038798743676</v>
      </c>
      <c r="AW1251" s="49"/>
      <c r="AX1251" s="10">
        <v>8.6621224342089048E-2</v>
      </c>
      <c r="AY1251" s="10">
        <v>7.6316202683761339E-2</v>
      </c>
      <c r="AZ1251" s="10">
        <v>6.462156322594656E-2</v>
      </c>
      <c r="BA1251" s="10">
        <v>9.6460631691096685E-2</v>
      </c>
      <c r="BB1251" s="10">
        <v>0.11211673288712048</v>
      </c>
      <c r="BC1251" s="49"/>
      <c r="BD1251" s="10">
        <v>8.6621224342089048E-2</v>
      </c>
      <c r="BE1251" s="10">
        <v>3.4317719834400622E-2</v>
      </c>
      <c r="BF1251" s="10">
        <v>8.2019561750747108E-2</v>
      </c>
      <c r="BG1251" s="10">
        <v>9.3560782351089791E-2</v>
      </c>
      <c r="BH1251" s="10">
        <v>9.5970725142649663E-2</v>
      </c>
      <c r="BI1251" s="10">
        <v>0.15615809272202053</v>
      </c>
      <c r="BJ1251" s="49"/>
      <c r="BK1251" s="10">
        <v>8.6621224342089048E-2</v>
      </c>
      <c r="BL1251" s="12">
        <v>0.16415686887838926</v>
      </c>
      <c r="BM1251" s="12">
        <v>5.1594817990317239E-2</v>
      </c>
      <c r="BN1251" s="37">
        <v>5.2773305740734223E-2</v>
      </c>
    </row>
    <row r="1252" spans="1:66" x14ac:dyDescent="0.15">
      <c r="A1252" s="47" t="s">
        <v>199</v>
      </c>
      <c r="B1252" s="9"/>
      <c r="C1252" s="9"/>
      <c r="D1252" s="11"/>
      <c r="E1252" s="9"/>
      <c r="F1252" s="11"/>
      <c r="G1252" s="9"/>
      <c r="H1252" s="49"/>
      <c r="I1252" s="9"/>
      <c r="J1252" s="9"/>
      <c r="K1252" s="9"/>
      <c r="L1252" s="9"/>
      <c r="M1252" s="49"/>
      <c r="N1252" s="9"/>
      <c r="O1252" s="11"/>
      <c r="P1252" s="9"/>
      <c r="Q1252" s="9"/>
      <c r="R1252" s="9"/>
      <c r="S1252" s="11"/>
      <c r="T1252" s="9"/>
      <c r="U1252" s="49"/>
      <c r="V1252" s="9"/>
      <c r="W1252" s="9"/>
      <c r="X1252" s="9"/>
      <c r="Y1252" s="9"/>
      <c r="Z1252" s="9"/>
      <c r="AA1252" s="9"/>
      <c r="AB1252" s="49"/>
      <c r="AC1252" s="9"/>
      <c r="AD1252" s="9"/>
      <c r="AE1252" s="9"/>
      <c r="AF1252" s="9"/>
      <c r="AG1252" s="49"/>
      <c r="AH1252" s="9"/>
      <c r="AI1252" s="9"/>
      <c r="AJ1252" s="9"/>
      <c r="AK1252" s="9"/>
      <c r="AL1252" s="9"/>
      <c r="AM1252" s="9"/>
      <c r="AN1252" s="9"/>
      <c r="AO1252" s="9"/>
      <c r="AP1252" s="9"/>
      <c r="AQ1252" s="9"/>
      <c r="AR1252" s="49"/>
      <c r="AS1252" s="9"/>
      <c r="AT1252" s="9"/>
      <c r="AU1252" s="9"/>
      <c r="AV1252" s="9"/>
      <c r="AW1252" s="49"/>
      <c r="AX1252" s="9"/>
      <c r="AY1252" s="9"/>
      <c r="AZ1252" s="9"/>
      <c r="BA1252" s="9"/>
      <c r="BB1252" s="9"/>
      <c r="BC1252" s="49"/>
      <c r="BD1252" s="9"/>
      <c r="BE1252" s="9"/>
      <c r="BF1252" s="9"/>
      <c r="BG1252" s="9"/>
      <c r="BH1252" s="9"/>
      <c r="BI1252" s="9"/>
      <c r="BJ1252" s="49"/>
      <c r="BK1252" s="9"/>
      <c r="BL1252" s="9"/>
      <c r="BM1252" s="9"/>
      <c r="BN1252" s="38"/>
    </row>
    <row r="1253" spans="1:66" x14ac:dyDescent="0.15">
      <c r="A1253" s="50" t="s">
        <v>51</v>
      </c>
      <c r="B1253" s="10">
        <v>6.0841782758280991E-2</v>
      </c>
      <c r="C1253" s="10">
        <v>7.8757359080845663E-2</v>
      </c>
      <c r="D1253" s="12">
        <v>0.11668276809784181</v>
      </c>
      <c r="E1253" s="10">
        <v>4.3403697981761691E-2</v>
      </c>
      <c r="F1253" s="12">
        <v>1.5805805195015399E-2</v>
      </c>
      <c r="G1253" s="10">
        <v>4.5248476993718277E-2</v>
      </c>
      <c r="H1253" s="49"/>
      <c r="I1253" s="10">
        <v>6.0841782758280991E-2</v>
      </c>
      <c r="J1253" s="10">
        <v>8.277723139766692E-2</v>
      </c>
      <c r="K1253" s="10">
        <v>3.7315772992812607E-2</v>
      </c>
      <c r="L1253" s="10">
        <v>0</v>
      </c>
      <c r="M1253" s="49"/>
      <c r="N1253" s="10">
        <v>6.0841782758280991E-2</v>
      </c>
      <c r="O1253" s="12">
        <v>9.8008414004380359E-2</v>
      </c>
      <c r="P1253" s="10">
        <v>5.9959998581671482E-2</v>
      </c>
      <c r="Q1253" s="10">
        <v>0</v>
      </c>
      <c r="R1253" s="10">
        <v>6.0765508223454563E-2</v>
      </c>
      <c r="S1253" s="12">
        <v>0</v>
      </c>
      <c r="T1253" s="13" t="s">
        <v>49</v>
      </c>
      <c r="U1253" s="49"/>
      <c r="V1253" s="10">
        <v>6.0841782758280991E-2</v>
      </c>
      <c r="W1253" s="10">
        <v>4.9440406253550694E-2</v>
      </c>
      <c r="X1253" s="10">
        <v>9.960331068588868E-2</v>
      </c>
      <c r="Y1253" s="10">
        <v>7.6386551486354884E-2</v>
      </c>
      <c r="Z1253" s="10">
        <v>0</v>
      </c>
      <c r="AA1253" s="10">
        <v>0.15767924295806246</v>
      </c>
      <c r="AB1253" s="49"/>
      <c r="AC1253" s="10">
        <v>6.0841782758280991E-2</v>
      </c>
      <c r="AD1253" s="10">
        <v>8.0191011768694018E-2</v>
      </c>
      <c r="AE1253" s="10">
        <v>5.6017165373259362E-2</v>
      </c>
      <c r="AF1253" s="10">
        <v>4.8353017513512238E-2</v>
      </c>
      <c r="AG1253" s="49"/>
      <c r="AH1253" s="10">
        <v>6.0841782758280991E-2</v>
      </c>
      <c r="AI1253" s="10">
        <v>0.12058700847716401</v>
      </c>
      <c r="AJ1253" s="10">
        <v>4.3054137741645335E-2</v>
      </c>
      <c r="AK1253" s="10">
        <v>0</v>
      </c>
      <c r="AL1253" s="10">
        <v>7.9681496391534296E-2</v>
      </c>
      <c r="AM1253" s="10">
        <v>3.3486129938642563E-2</v>
      </c>
      <c r="AN1253" s="13" t="s">
        <v>49</v>
      </c>
      <c r="AO1253" s="10">
        <v>5.4234398728173761E-2</v>
      </c>
      <c r="AP1253" s="10">
        <v>3.8691874106184423E-2</v>
      </c>
      <c r="AQ1253" s="13" t="s">
        <v>49</v>
      </c>
      <c r="AR1253" s="49"/>
      <c r="AS1253" s="10">
        <v>6.0841782758280991E-2</v>
      </c>
      <c r="AT1253" s="10">
        <v>7.2060403366125472E-2</v>
      </c>
      <c r="AU1253" s="10">
        <v>5.9619319450179342E-2</v>
      </c>
      <c r="AV1253" s="10">
        <v>4.6431585168640446E-2</v>
      </c>
      <c r="AW1253" s="49"/>
      <c r="AX1253" s="10">
        <v>6.0841782758280991E-2</v>
      </c>
      <c r="AY1253" s="10">
        <v>0.13962400642851228</v>
      </c>
      <c r="AZ1253" s="10">
        <v>4.6701257667787127E-2</v>
      </c>
      <c r="BA1253" s="10">
        <v>5.5543304261572279E-2</v>
      </c>
      <c r="BB1253" s="10">
        <v>3.0256006459517815E-2</v>
      </c>
      <c r="BC1253" s="49"/>
      <c r="BD1253" s="10">
        <v>6.0841782758280991E-2</v>
      </c>
      <c r="BE1253" s="10">
        <v>4.294813737285183E-2</v>
      </c>
      <c r="BF1253" s="10">
        <v>7.6839690027339952E-2</v>
      </c>
      <c r="BG1253" s="10">
        <v>8.7789458158216274E-2</v>
      </c>
      <c r="BH1253" s="10">
        <v>2.984989849572375E-2</v>
      </c>
      <c r="BI1253" s="10">
        <v>0</v>
      </c>
      <c r="BJ1253" s="49"/>
      <c r="BK1253" s="10">
        <v>6.0841782758280991E-2</v>
      </c>
      <c r="BL1253" s="10">
        <v>6.3480010514505386E-2</v>
      </c>
      <c r="BM1253" s="10">
        <v>3.4071817774448863E-2</v>
      </c>
      <c r="BN1253" s="39">
        <v>7.5527588652893302E-2</v>
      </c>
    </row>
    <row r="1254" spans="1:66" x14ac:dyDescent="0.15">
      <c r="A1254" s="47" t="s">
        <v>200</v>
      </c>
      <c r="B1254" s="9"/>
      <c r="C1254" s="11"/>
      <c r="D1254" s="9"/>
      <c r="E1254" s="9"/>
      <c r="F1254" s="11"/>
      <c r="G1254" s="9"/>
      <c r="H1254" s="49"/>
      <c r="I1254" s="9"/>
      <c r="J1254" s="9"/>
      <c r="K1254" s="9"/>
      <c r="L1254" s="9"/>
      <c r="M1254" s="49"/>
      <c r="N1254" s="9"/>
      <c r="O1254" s="11"/>
      <c r="P1254" s="11"/>
      <c r="Q1254" s="9"/>
      <c r="R1254" s="9"/>
      <c r="S1254" s="9"/>
      <c r="T1254" s="9"/>
      <c r="U1254" s="49"/>
      <c r="V1254" s="9"/>
      <c r="W1254" s="9"/>
      <c r="X1254" s="9"/>
      <c r="Y1254" s="9"/>
      <c r="Z1254" s="9"/>
      <c r="AA1254" s="9"/>
      <c r="AB1254" s="49"/>
      <c r="AC1254" s="9"/>
      <c r="AD1254" s="9"/>
      <c r="AE1254" s="9"/>
      <c r="AF1254" s="9"/>
      <c r="AG1254" s="49"/>
      <c r="AH1254" s="9"/>
      <c r="AI1254" s="9"/>
      <c r="AJ1254" s="11"/>
      <c r="AK1254" s="9"/>
      <c r="AL1254" s="11"/>
      <c r="AM1254" s="11"/>
      <c r="AN1254" s="9"/>
      <c r="AO1254" s="9"/>
      <c r="AP1254" s="9"/>
      <c r="AQ1254" s="9"/>
      <c r="AR1254" s="49"/>
      <c r="AS1254" s="9"/>
      <c r="AT1254" s="9"/>
      <c r="AU1254" s="9"/>
      <c r="AV1254" s="9"/>
      <c r="AW1254" s="49"/>
      <c r="AX1254" s="9"/>
      <c r="AY1254" s="11"/>
      <c r="AZ1254" s="9"/>
      <c r="BA1254" s="11"/>
      <c r="BB1254" s="11"/>
      <c r="BC1254" s="49"/>
      <c r="BD1254" s="9"/>
      <c r="BE1254" s="9"/>
      <c r="BF1254" s="9"/>
      <c r="BG1254" s="9"/>
      <c r="BH1254" s="9"/>
      <c r="BI1254" s="9"/>
      <c r="BJ1254" s="49"/>
      <c r="BK1254" s="9"/>
      <c r="BL1254" s="9"/>
      <c r="BM1254" s="9"/>
      <c r="BN1254" s="38"/>
    </row>
    <row r="1255" spans="1:66" x14ac:dyDescent="0.15">
      <c r="A1255" s="50" t="s">
        <v>51</v>
      </c>
      <c r="B1255" s="10">
        <v>8.091926023162338E-2</v>
      </c>
      <c r="C1255" s="12">
        <v>0.13619622746609553</v>
      </c>
      <c r="D1255" s="10">
        <v>5.1827905536016627E-2</v>
      </c>
      <c r="E1255" s="10">
        <v>6.5105546972642536E-2</v>
      </c>
      <c r="F1255" s="12">
        <v>3.7491802140950978E-2</v>
      </c>
      <c r="G1255" s="10">
        <v>7.4937645340197825E-2</v>
      </c>
      <c r="H1255" s="49"/>
      <c r="I1255" s="10">
        <v>8.091926023162338E-2</v>
      </c>
      <c r="J1255" s="10">
        <v>5.5648458369315951E-2</v>
      </c>
      <c r="K1255" s="10">
        <v>0.10821053304515434</v>
      </c>
      <c r="L1255" s="10">
        <v>0</v>
      </c>
      <c r="M1255" s="49"/>
      <c r="N1255" s="10">
        <v>8.091926023162338E-2</v>
      </c>
      <c r="O1255" s="12">
        <v>5.2205430769057849E-2</v>
      </c>
      <c r="P1255" s="12">
        <v>0.13924886136369927</v>
      </c>
      <c r="Q1255" s="10">
        <v>0</v>
      </c>
      <c r="R1255" s="10">
        <v>6.0624235521685658E-2</v>
      </c>
      <c r="S1255" s="10">
        <v>5.7061987069660133E-2</v>
      </c>
      <c r="T1255" s="13" t="s">
        <v>49</v>
      </c>
      <c r="U1255" s="49"/>
      <c r="V1255" s="10">
        <v>8.091926023162338E-2</v>
      </c>
      <c r="W1255" s="10">
        <v>9.4175200997745664E-2</v>
      </c>
      <c r="X1255" s="10">
        <v>5.2668542378770555E-2</v>
      </c>
      <c r="Y1255" s="10">
        <v>7.4272634813107183E-2</v>
      </c>
      <c r="Z1255" s="10">
        <v>0</v>
      </c>
      <c r="AA1255" s="10">
        <v>0</v>
      </c>
      <c r="AB1255" s="49"/>
      <c r="AC1255" s="10">
        <v>8.091926023162338E-2</v>
      </c>
      <c r="AD1255" s="10">
        <v>0.1061879851652598</v>
      </c>
      <c r="AE1255" s="10">
        <v>5.0385661169399E-2</v>
      </c>
      <c r="AF1255" s="10">
        <v>0.11298978366414547</v>
      </c>
      <c r="AG1255" s="49"/>
      <c r="AH1255" s="10">
        <v>8.091926023162338E-2</v>
      </c>
      <c r="AI1255" s="10">
        <v>3.8634139828669992E-2</v>
      </c>
      <c r="AJ1255" s="12">
        <v>0.16929935401253102</v>
      </c>
      <c r="AK1255" s="10">
        <v>0</v>
      </c>
      <c r="AL1255" s="12">
        <v>4.9204591826435905E-2</v>
      </c>
      <c r="AM1255" s="12">
        <v>5.151016856394533E-2</v>
      </c>
      <c r="AN1255" s="13" t="s">
        <v>49</v>
      </c>
      <c r="AO1255" s="10">
        <v>8.0769350823727368E-2</v>
      </c>
      <c r="AP1255" s="10">
        <v>0.16591718472113806</v>
      </c>
      <c r="AQ1255" s="13" t="s">
        <v>49</v>
      </c>
      <c r="AR1255" s="49"/>
      <c r="AS1255" s="10">
        <v>8.091926023162338E-2</v>
      </c>
      <c r="AT1255" s="10">
        <v>8.8448214265852476E-2</v>
      </c>
      <c r="AU1255" s="10">
        <v>6.5008864512566877E-2</v>
      </c>
      <c r="AV1255" s="10">
        <v>9.3203784965296674E-2</v>
      </c>
      <c r="AW1255" s="49"/>
      <c r="AX1255" s="10">
        <v>8.091926023162338E-2</v>
      </c>
      <c r="AY1255" s="12">
        <v>0.18221946410318399</v>
      </c>
      <c r="AZ1255" s="10">
        <v>8.4438331755869608E-2</v>
      </c>
      <c r="BA1255" s="12">
        <v>5.2564988690423302E-2</v>
      </c>
      <c r="BB1255" s="12">
        <v>3.9338996040603799E-2</v>
      </c>
      <c r="BC1255" s="49"/>
      <c r="BD1255" s="10">
        <v>8.091926023162338E-2</v>
      </c>
      <c r="BE1255" s="10">
        <v>0.17072713289081098</v>
      </c>
      <c r="BF1255" s="10">
        <v>7.4659632612889298E-2</v>
      </c>
      <c r="BG1255" s="10">
        <v>9.1459290718877359E-2</v>
      </c>
      <c r="BH1255" s="10">
        <v>6.463168994412663E-2</v>
      </c>
      <c r="BI1255" s="10">
        <v>5.6322082596601424E-2</v>
      </c>
      <c r="BJ1255" s="49"/>
      <c r="BK1255" s="10">
        <v>8.091926023162338E-2</v>
      </c>
      <c r="BL1255" s="10">
        <v>7.2380000369582143E-2</v>
      </c>
      <c r="BM1255" s="10">
        <v>4.9125513897967835E-2</v>
      </c>
      <c r="BN1255" s="39">
        <v>0.10672167489080572</v>
      </c>
    </row>
    <row r="1256" spans="1:66" x14ac:dyDescent="0.15">
      <c r="A1256" s="47" t="s">
        <v>201</v>
      </c>
      <c r="B1256" s="9"/>
      <c r="C1256" s="9"/>
      <c r="D1256" s="9"/>
      <c r="E1256" s="9"/>
      <c r="F1256" s="9"/>
      <c r="G1256" s="9"/>
      <c r="H1256" s="49"/>
      <c r="I1256" s="9"/>
      <c r="J1256" s="9"/>
      <c r="K1256" s="9"/>
      <c r="L1256" s="9"/>
      <c r="M1256" s="49"/>
      <c r="N1256" s="9"/>
      <c r="O1256" s="11"/>
      <c r="P1256" s="11"/>
      <c r="Q1256" s="9"/>
      <c r="R1256" s="11"/>
      <c r="S1256" s="11"/>
      <c r="T1256" s="9"/>
      <c r="U1256" s="49"/>
      <c r="V1256" s="9"/>
      <c r="W1256" s="9"/>
      <c r="X1256" s="9"/>
      <c r="Y1256" s="9"/>
      <c r="Z1256" s="9"/>
      <c r="AA1256" s="9"/>
      <c r="AB1256" s="49"/>
      <c r="AC1256" s="9"/>
      <c r="AD1256" s="9"/>
      <c r="AE1256" s="9"/>
      <c r="AF1256" s="9"/>
      <c r="AG1256" s="49"/>
      <c r="AH1256" s="9"/>
      <c r="AI1256" s="11"/>
      <c r="AJ1256" s="11"/>
      <c r="AK1256" s="9"/>
      <c r="AL1256" s="11"/>
      <c r="AM1256" s="11"/>
      <c r="AN1256" s="9"/>
      <c r="AO1256" s="9"/>
      <c r="AP1256" s="11"/>
      <c r="AQ1256" s="9"/>
      <c r="AR1256" s="49"/>
      <c r="AS1256" s="9"/>
      <c r="AT1256" s="9"/>
      <c r="AU1256" s="9"/>
      <c r="AV1256" s="9"/>
      <c r="AW1256" s="49"/>
      <c r="AX1256" s="9"/>
      <c r="AY1256" s="9"/>
      <c r="AZ1256" s="9"/>
      <c r="BA1256" s="9"/>
      <c r="BB1256" s="9"/>
      <c r="BC1256" s="49"/>
      <c r="BD1256" s="9"/>
      <c r="BE1256" s="9"/>
      <c r="BF1256" s="9"/>
      <c r="BG1256" s="9"/>
      <c r="BH1256" s="9"/>
      <c r="BI1256" s="9"/>
      <c r="BJ1256" s="49"/>
      <c r="BK1256" s="9"/>
      <c r="BL1256" s="9"/>
      <c r="BM1256" s="9"/>
      <c r="BN1256" s="38"/>
    </row>
    <row r="1257" spans="1:66" x14ac:dyDescent="0.15">
      <c r="A1257" s="50" t="s">
        <v>51</v>
      </c>
      <c r="B1257" s="10">
        <v>0.13549538307396758</v>
      </c>
      <c r="C1257" s="10">
        <v>0.13733396918045435</v>
      </c>
      <c r="D1257" s="10">
        <v>6.8637603235299688E-2</v>
      </c>
      <c r="E1257" s="10">
        <v>0.19485658914606452</v>
      </c>
      <c r="F1257" s="10">
        <v>0.16082301775676994</v>
      </c>
      <c r="G1257" s="10">
        <v>0.11817072727020293</v>
      </c>
      <c r="H1257" s="49"/>
      <c r="I1257" s="10">
        <v>0.13549538307396758</v>
      </c>
      <c r="J1257" s="10">
        <v>0.1432192059238469</v>
      </c>
      <c r="K1257" s="10">
        <v>0.12735355547842395</v>
      </c>
      <c r="L1257" s="10">
        <v>0</v>
      </c>
      <c r="M1257" s="49"/>
      <c r="N1257" s="10">
        <v>0.13549538307396758</v>
      </c>
      <c r="O1257" s="12">
        <v>0.18853373036458676</v>
      </c>
      <c r="P1257" s="12">
        <v>8.0449848026748358E-2</v>
      </c>
      <c r="Q1257" s="10">
        <v>0</v>
      </c>
      <c r="R1257" s="12">
        <v>7.7731791484931201E-2</v>
      </c>
      <c r="S1257" s="12">
        <v>0.20464690750407907</v>
      </c>
      <c r="T1257" s="13" t="s">
        <v>49</v>
      </c>
      <c r="U1257" s="49"/>
      <c r="V1257" s="10">
        <v>0.13549538307396758</v>
      </c>
      <c r="W1257" s="10">
        <v>0.12910836110138613</v>
      </c>
      <c r="X1257" s="10">
        <v>0.22827243697734856</v>
      </c>
      <c r="Y1257" s="10">
        <v>0.12056082474378388</v>
      </c>
      <c r="Z1257" s="10">
        <v>9.1235478890059535E-2</v>
      </c>
      <c r="AA1257" s="10">
        <v>0</v>
      </c>
      <c r="AB1257" s="49"/>
      <c r="AC1257" s="10">
        <v>0.13549538307396758</v>
      </c>
      <c r="AD1257" s="10">
        <v>0.17855853844280997</v>
      </c>
      <c r="AE1257" s="10">
        <v>0.13342329416777313</v>
      </c>
      <c r="AF1257" s="10">
        <v>9.0400544183957543E-2</v>
      </c>
      <c r="AG1257" s="49"/>
      <c r="AH1257" s="10">
        <v>0.13549538307396758</v>
      </c>
      <c r="AI1257" s="12">
        <v>0.28672184503282516</v>
      </c>
      <c r="AJ1257" s="12">
        <v>7.8970134810802381E-2</v>
      </c>
      <c r="AK1257" s="10">
        <v>0</v>
      </c>
      <c r="AL1257" s="12">
        <v>7.5603787035223885E-2</v>
      </c>
      <c r="AM1257" s="12">
        <v>0.18847379878628553</v>
      </c>
      <c r="AN1257" s="13" t="s">
        <v>49</v>
      </c>
      <c r="AO1257" s="10">
        <v>0.12240293299228441</v>
      </c>
      <c r="AP1257" s="12">
        <v>3.7831316587629768E-2</v>
      </c>
      <c r="AQ1257" s="13" t="s">
        <v>49</v>
      </c>
      <c r="AR1257" s="49"/>
      <c r="AS1257" s="10">
        <v>0.13549538307396758</v>
      </c>
      <c r="AT1257" s="10">
        <v>0.12120272243178445</v>
      </c>
      <c r="AU1257" s="10">
        <v>0.16503593826693505</v>
      </c>
      <c r="AV1257" s="10">
        <v>0.11313971803057246</v>
      </c>
      <c r="AW1257" s="49"/>
      <c r="AX1257" s="10">
        <v>0.13549538307396758</v>
      </c>
      <c r="AY1257" s="10">
        <v>0.14926574889049107</v>
      </c>
      <c r="AZ1257" s="10">
        <v>0.13435374040225645</v>
      </c>
      <c r="BA1257" s="10">
        <v>0.13251428628177805</v>
      </c>
      <c r="BB1257" s="10">
        <v>0.1309732778166651</v>
      </c>
      <c r="BC1257" s="49"/>
      <c r="BD1257" s="10">
        <v>0.13549538307396758</v>
      </c>
      <c r="BE1257" s="10">
        <v>4.5330177329912881E-2</v>
      </c>
      <c r="BF1257" s="10">
        <v>0.13808935863592392</v>
      </c>
      <c r="BG1257" s="10">
        <v>0.18888432817726722</v>
      </c>
      <c r="BH1257" s="10">
        <v>0.13022083088428896</v>
      </c>
      <c r="BI1257" s="10">
        <v>0.13312122026693318</v>
      </c>
      <c r="BJ1257" s="49"/>
      <c r="BK1257" s="10">
        <v>0.13549538307396758</v>
      </c>
      <c r="BL1257" s="10">
        <v>0.14522002115388749</v>
      </c>
      <c r="BM1257" s="10">
        <v>0.14109994418272365</v>
      </c>
      <c r="BN1257" s="39">
        <v>0.12505978310745169</v>
      </c>
    </row>
    <row r="1258" spans="1:66" x14ac:dyDescent="0.15">
      <c r="A1258" s="47" t="s">
        <v>202</v>
      </c>
      <c r="B1258" s="9"/>
      <c r="C1258" s="9"/>
      <c r="D1258" s="9"/>
      <c r="E1258" s="9"/>
      <c r="F1258" s="9"/>
      <c r="G1258" s="9"/>
      <c r="H1258" s="49"/>
      <c r="I1258" s="9"/>
      <c r="J1258" s="11"/>
      <c r="K1258" s="11"/>
      <c r="L1258" s="9"/>
      <c r="M1258" s="49"/>
      <c r="N1258" s="9"/>
      <c r="O1258" s="11"/>
      <c r="P1258" s="9"/>
      <c r="Q1258" s="9"/>
      <c r="R1258" s="11"/>
      <c r="S1258" s="11"/>
      <c r="T1258" s="9"/>
      <c r="U1258" s="49"/>
      <c r="V1258" s="9"/>
      <c r="W1258" s="11"/>
      <c r="X1258" s="11"/>
      <c r="Y1258" s="11"/>
      <c r="Z1258" s="11"/>
      <c r="AA1258" s="9"/>
      <c r="AB1258" s="49"/>
      <c r="AC1258" s="9"/>
      <c r="AD1258" s="9"/>
      <c r="AE1258" s="9"/>
      <c r="AF1258" s="9"/>
      <c r="AG1258" s="49"/>
      <c r="AH1258" s="9"/>
      <c r="AI1258" s="9"/>
      <c r="AJ1258" s="9"/>
      <c r="AK1258" s="9"/>
      <c r="AL1258" s="11"/>
      <c r="AM1258" s="11"/>
      <c r="AN1258" s="9"/>
      <c r="AO1258" s="9"/>
      <c r="AP1258" s="11"/>
      <c r="AQ1258" s="9"/>
      <c r="AR1258" s="49"/>
      <c r="AS1258" s="9"/>
      <c r="AT1258" s="9"/>
      <c r="AU1258" s="9"/>
      <c r="AV1258" s="9"/>
      <c r="AW1258" s="49"/>
      <c r="AX1258" s="9"/>
      <c r="AY1258" s="9"/>
      <c r="AZ1258" s="9"/>
      <c r="BA1258" s="9"/>
      <c r="BB1258" s="9"/>
      <c r="BC1258" s="49"/>
      <c r="BD1258" s="9"/>
      <c r="BE1258" s="9"/>
      <c r="BF1258" s="9"/>
      <c r="BG1258" s="9"/>
      <c r="BH1258" s="9"/>
      <c r="BI1258" s="9"/>
      <c r="BJ1258" s="49"/>
      <c r="BK1258" s="9"/>
      <c r="BL1258" s="9"/>
      <c r="BM1258" s="9"/>
      <c r="BN1258" s="38"/>
    </row>
    <row r="1259" spans="1:66" x14ac:dyDescent="0.15">
      <c r="A1259" s="50" t="s">
        <v>51</v>
      </c>
      <c r="B1259" s="10">
        <v>0.15801772080815918</v>
      </c>
      <c r="C1259" s="10">
        <v>0.14314920599069614</v>
      </c>
      <c r="D1259" s="10">
        <v>0.16869372834566465</v>
      </c>
      <c r="E1259" s="10">
        <v>0.10972909746301515</v>
      </c>
      <c r="F1259" s="10">
        <v>0.15412603715218531</v>
      </c>
      <c r="G1259" s="10">
        <v>0.20711233237080648</v>
      </c>
      <c r="H1259" s="49"/>
      <c r="I1259" s="10">
        <v>0.15801772080815918</v>
      </c>
      <c r="J1259" s="12">
        <v>0.10585662084654024</v>
      </c>
      <c r="K1259" s="12">
        <v>0.21309269974669862</v>
      </c>
      <c r="L1259" s="10">
        <v>1</v>
      </c>
      <c r="M1259" s="49"/>
      <c r="N1259" s="10">
        <v>0.15801772080815918</v>
      </c>
      <c r="O1259" s="12">
        <v>9.7995704895156258E-2</v>
      </c>
      <c r="P1259" s="10">
        <v>0.18283001933222554</v>
      </c>
      <c r="Q1259" s="10">
        <v>1</v>
      </c>
      <c r="R1259" s="12">
        <v>0.11721701946334565</v>
      </c>
      <c r="S1259" s="12">
        <v>0.2629630434274346</v>
      </c>
      <c r="T1259" s="13" t="s">
        <v>49</v>
      </c>
      <c r="U1259" s="49"/>
      <c r="V1259" s="10">
        <v>0.15801772080815918</v>
      </c>
      <c r="W1259" s="12">
        <v>0.14298085110892436</v>
      </c>
      <c r="X1259" s="12">
        <v>0.1705258870820387</v>
      </c>
      <c r="Y1259" s="12">
        <v>0.14524998668489944</v>
      </c>
      <c r="Z1259" s="12">
        <v>0.54883751632411204</v>
      </c>
      <c r="AA1259" s="10">
        <v>6.7780130077728942E-2</v>
      </c>
      <c r="AB1259" s="49"/>
      <c r="AC1259" s="10">
        <v>0.15801772080815918</v>
      </c>
      <c r="AD1259" s="10">
        <v>0.13523541849805815</v>
      </c>
      <c r="AE1259" s="10">
        <v>0.17245740284106409</v>
      </c>
      <c r="AF1259" s="10">
        <v>0.15523532215297936</v>
      </c>
      <c r="AG1259" s="49"/>
      <c r="AH1259" s="10">
        <v>0.15801772080815918</v>
      </c>
      <c r="AI1259" s="10">
        <v>0.13073478042561198</v>
      </c>
      <c r="AJ1259" s="10">
        <v>0.13578379290389606</v>
      </c>
      <c r="AK1259" s="10">
        <v>1</v>
      </c>
      <c r="AL1259" s="12">
        <v>9.8121756783079481E-2</v>
      </c>
      <c r="AM1259" s="12">
        <v>0.24323308097429219</v>
      </c>
      <c r="AN1259" s="13" t="s">
        <v>49</v>
      </c>
      <c r="AO1259" s="10">
        <v>9.6001827053155561E-2</v>
      </c>
      <c r="AP1259" s="12">
        <v>0.25253615503387927</v>
      </c>
      <c r="AQ1259" s="13" t="s">
        <v>49</v>
      </c>
      <c r="AR1259" s="49"/>
      <c r="AS1259" s="10">
        <v>0.15801772080815918</v>
      </c>
      <c r="AT1259" s="10">
        <v>0.12489235843343666</v>
      </c>
      <c r="AU1259" s="10">
        <v>0.16743879375990908</v>
      </c>
      <c r="AV1259" s="10">
        <v>0.19211138399007302</v>
      </c>
      <c r="AW1259" s="49"/>
      <c r="AX1259" s="10">
        <v>0.15801772080815918</v>
      </c>
      <c r="AY1259" s="10">
        <v>0.13713364534955513</v>
      </c>
      <c r="AZ1259" s="10">
        <v>0.15783496737090236</v>
      </c>
      <c r="BA1259" s="10">
        <v>0.18003875186060855</v>
      </c>
      <c r="BB1259" s="10">
        <v>0.14465059781041797</v>
      </c>
      <c r="BC1259" s="49"/>
      <c r="BD1259" s="10">
        <v>0.15801772080815918</v>
      </c>
      <c r="BE1259" s="10">
        <v>8.0298883825577566E-2</v>
      </c>
      <c r="BF1259" s="10">
        <v>0.1857438950634531</v>
      </c>
      <c r="BG1259" s="10">
        <v>0.12182098834372129</v>
      </c>
      <c r="BH1259" s="10">
        <v>0.15094529679029284</v>
      </c>
      <c r="BI1259" s="10">
        <v>0.1205015343893291</v>
      </c>
      <c r="BJ1259" s="49"/>
      <c r="BK1259" s="10">
        <v>0.15801772080815918</v>
      </c>
      <c r="BL1259" s="10">
        <v>0.16948954813824221</v>
      </c>
      <c r="BM1259" s="10">
        <v>0.19951668743430001</v>
      </c>
      <c r="BN1259" s="39">
        <v>0.12410553742695044</v>
      </c>
    </row>
    <row r="1260" spans="1:66" x14ac:dyDescent="0.15">
      <c r="A1260" s="47" t="s">
        <v>203</v>
      </c>
      <c r="B1260" s="9"/>
      <c r="C1260" s="11"/>
      <c r="D1260" s="11"/>
      <c r="E1260" s="11"/>
      <c r="F1260" s="11"/>
      <c r="G1260" s="11"/>
      <c r="H1260" s="49"/>
      <c r="I1260" s="9"/>
      <c r="J1260" s="9"/>
      <c r="K1260" s="9"/>
      <c r="L1260" s="9"/>
      <c r="M1260" s="49"/>
      <c r="N1260" s="9"/>
      <c r="O1260" s="9"/>
      <c r="P1260" s="11"/>
      <c r="Q1260" s="9"/>
      <c r="R1260" s="11"/>
      <c r="S1260" s="11"/>
      <c r="T1260" s="9"/>
      <c r="U1260" s="49"/>
      <c r="V1260" s="9"/>
      <c r="W1260" s="9"/>
      <c r="X1260" s="9"/>
      <c r="Y1260" s="9"/>
      <c r="Z1260" s="9"/>
      <c r="AA1260" s="9"/>
      <c r="AB1260" s="49"/>
      <c r="AC1260" s="9"/>
      <c r="AD1260" s="11"/>
      <c r="AE1260" s="11"/>
      <c r="AF1260" s="9"/>
      <c r="AG1260" s="49"/>
      <c r="AH1260" s="9"/>
      <c r="AI1260" s="9"/>
      <c r="AJ1260" s="11"/>
      <c r="AK1260" s="9"/>
      <c r="AL1260" s="11"/>
      <c r="AM1260" s="9"/>
      <c r="AN1260" s="9"/>
      <c r="AO1260" s="9"/>
      <c r="AP1260" s="9"/>
      <c r="AQ1260" s="9"/>
      <c r="AR1260" s="49"/>
      <c r="AS1260" s="9"/>
      <c r="AT1260" s="9"/>
      <c r="AU1260" s="9"/>
      <c r="AV1260" s="9"/>
      <c r="AW1260" s="49"/>
      <c r="AX1260" s="9"/>
      <c r="AY1260" s="9"/>
      <c r="AZ1260" s="9"/>
      <c r="BA1260" s="9"/>
      <c r="BB1260" s="9"/>
      <c r="BC1260" s="49"/>
      <c r="BD1260" s="9"/>
      <c r="BE1260" s="9"/>
      <c r="BF1260" s="9"/>
      <c r="BG1260" s="11"/>
      <c r="BH1260" s="11"/>
      <c r="BI1260" s="11"/>
      <c r="BJ1260" s="49"/>
      <c r="BK1260" s="9"/>
      <c r="BL1260" s="9"/>
      <c r="BM1260" s="9"/>
      <c r="BN1260" s="38"/>
    </row>
    <row r="1261" spans="1:66" x14ac:dyDescent="0.15">
      <c r="A1261" s="50" t="s">
        <v>51</v>
      </c>
      <c r="B1261" s="10">
        <v>5.5241272293654504E-2</v>
      </c>
      <c r="C1261" s="12">
        <v>8.9182029644621158E-2</v>
      </c>
      <c r="D1261" s="12">
        <v>9.1931845155306655E-2</v>
      </c>
      <c r="E1261" s="12">
        <v>9.3675661918306896E-2</v>
      </c>
      <c r="F1261" s="12">
        <v>0</v>
      </c>
      <c r="G1261" s="12">
        <v>0</v>
      </c>
      <c r="H1261" s="49"/>
      <c r="I1261" s="10">
        <v>5.5241272293654504E-2</v>
      </c>
      <c r="J1261" s="10">
        <v>3.9926466927477963E-2</v>
      </c>
      <c r="K1261" s="10">
        <v>7.1788262466344746E-2</v>
      </c>
      <c r="L1261" s="10">
        <v>0</v>
      </c>
      <c r="M1261" s="49"/>
      <c r="N1261" s="10">
        <v>5.5241272293654504E-2</v>
      </c>
      <c r="O1261" s="10">
        <v>6.7553895448193027E-2</v>
      </c>
      <c r="P1261" s="12">
        <v>0.11535133190170725</v>
      </c>
      <c r="Q1261" s="10">
        <v>0</v>
      </c>
      <c r="R1261" s="12">
        <v>0</v>
      </c>
      <c r="S1261" s="12">
        <v>0</v>
      </c>
      <c r="T1261" s="13" t="s">
        <v>49</v>
      </c>
      <c r="U1261" s="49"/>
      <c r="V1261" s="10">
        <v>5.5241272293654504E-2</v>
      </c>
      <c r="W1261" s="10">
        <v>4.1917654897421032E-2</v>
      </c>
      <c r="X1261" s="10">
        <v>2.4950440595548094E-2</v>
      </c>
      <c r="Y1261" s="10">
        <v>0.1051357089848102</v>
      </c>
      <c r="Z1261" s="10">
        <v>7.1332697034546519E-2</v>
      </c>
      <c r="AA1261" s="10">
        <v>0.15084580028025577</v>
      </c>
      <c r="AB1261" s="49"/>
      <c r="AC1261" s="10">
        <v>5.5241272293654504E-2</v>
      </c>
      <c r="AD1261" s="12">
        <v>9.5831112917145217E-2</v>
      </c>
      <c r="AE1261" s="12">
        <v>2.6083635448667757E-2</v>
      </c>
      <c r="AF1261" s="10">
        <v>6.7048992870699362E-2</v>
      </c>
      <c r="AG1261" s="49"/>
      <c r="AH1261" s="10">
        <v>5.5241272293654504E-2</v>
      </c>
      <c r="AI1261" s="10">
        <v>6.5015823703742703E-2</v>
      </c>
      <c r="AJ1261" s="12">
        <v>0.12481868015127427</v>
      </c>
      <c r="AK1261" s="10">
        <v>0</v>
      </c>
      <c r="AL1261" s="12">
        <v>2.2777074179253246E-2</v>
      </c>
      <c r="AM1261" s="10">
        <v>2.9231843993856602E-2</v>
      </c>
      <c r="AN1261" s="13" t="s">
        <v>49</v>
      </c>
      <c r="AO1261" s="10">
        <v>4.4633143853819168E-2</v>
      </c>
      <c r="AP1261" s="10">
        <v>0.10387074001560884</v>
      </c>
      <c r="AQ1261" s="13" t="s">
        <v>49</v>
      </c>
      <c r="AR1261" s="49"/>
      <c r="AS1261" s="10">
        <v>5.5241272293654504E-2</v>
      </c>
      <c r="AT1261" s="10">
        <v>5.946550192446419E-2</v>
      </c>
      <c r="AU1261" s="10">
        <v>3.3404759715664964E-2</v>
      </c>
      <c r="AV1261" s="10">
        <v>8.091690926543034E-2</v>
      </c>
      <c r="AW1261" s="49"/>
      <c r="AX1261" s="10">
        <v>5.5241272293654504E-2</v>
      </c>
      <c r="AY1261" s="10">
        <v>5.6770434237315925E-2</v>
      </c>
      <c r="AZ1261" s="10">
        <v>5.3015961157916076E-2</v>
      </c>
      <c r="BA1261" s="10">
        <v>7.1003221237461583E-2</v>
      </c>
      <c r="BB1261" s="10">
        <v>3.6614519589004732E-2</v>
      </c>
      <c r="BC1261" s="49"/>
      <c r="BD1261" s="10">
        <v>5.5241272293654504E-2</v>
      </c>
      <c r="BE1261" s="10">
        <v>4.6361313130548157E-2</v>
      </c>
      <c r="BF1261" s="10">
        <v>7.0211624198879816E-2</v>
      </c>
      <c r="BG1261" s="12">
        <v>0</v>
      </c>
      <c r="BH1261" s="12">
        <v>2.4159491768317005E-2</v>
      </c>
      <c r="BI1261" s="12">
        <v>0.22627401543925352</v>
      </c>
      <c r="BJ1261" s="49"/>
      <c r="BK1261" s="10">
        <v>5.5241272293654504E-2</v>
      </c>
      <c r="BL1261" s="10">
        <v>7.9134195447251698E-2</v>
      </c>
      <c r="BM1261" s="10">
        <v>1.2639130656803103E-2</v>
      </c>
      <c r="BN1261" s="39">
        <v>6.4506195708566832E-2</v>
      </c>
    </row>
    <row r="1262" spans="1:66" x14ac:dyDescent="0.15">
      <c r="A1262" s="47" t="s">
        <v>26</v>
      </c>
      <c r="B1262" s="9"/>
      <c r="C1262" s="11"/>
      <c r="D1262" s="11"/>
      <c r="E1262" s="11"/>
      <c r="F1262" s="11"/>
      <c r="G1262" s="9"/>
      <c r="H1262" s="49"/>
      <c r="I1262" s="9"/>
      <c r="J1262" s="11"/>
      <c r="K1262" s="11"/>
      <c r="L1262" s="9"/>
      <c r="M1262" s="49"/>
      <c r="N1262" s="9"/>
      <c r="O1262" s="11"/>
      <c r="P1262" s="11"/>
      <c r="Q1262" s="9"/>
      <c r="R1262" s="11"/>
      <c r="S1262" s="11"/>
      <c r="T1262" s="9"/>
      <c r="U1262" s="49"/>
      <c r="V1262" s="9"/>
      <c r="W1262" s="11"/>
      <c r="X1262" s="9"/>
      <c r="Y1262" s="11"/>
      <c r="Z1262" s="9"/>
      <c r="AA1262" s="9"/>
      <c r="AB1262" s="49"/>
      <c r="AC1262" s="9"/>
      <c r="AD1262" s="11"/>
      <c r="AE1262" s="11"/>
      <c r="AF1262" s="11"/>
      <c r="AG1262" s="49"/>
      <c r="AH1262" s="9"/>
      <c r="AI1262" s="11"/>
      <c r="AJ1262" s="11"/>
      <c r="AK1262" s="9"/>
      <c r="AL1262" s="11"/>
      <c r="AM1262" s="11"/>
      <c r="AN1262" s="9"/>
      <c r="AO1262" s="11"/>
      <c r="AP1262" s="11"/>
      <c r="AQ1262" s="9"/>
      <c r="AR1262" s="49"/>
      <c r="AS1262" s="9"/>
      <c r="AT1262" s="9"/>
      <c r="AU1262" s="9"/>
      <c r="AV1262" s="9"/>
      <c r="AW1262" s="49"/>
      <c r="AX1262" s="9"/>
      <c r="AY1262" s="11"/>
      <c r="AZ1262" s="11"/>
      <c r="BA1262" s="9"/>
      <c r="BB1262" s="11"/>
      <c r="BC1262" s="49"/>
      <c r="BD1262" s="9"/>
      <c r="BE1262" s="9"/>
      <c r="BF1262" s="9"/>
      <c r="BG1262" s="9"/>
      <c r="BH1262" s="9"/>
      <c r="BI1262" s="9"/>
      <c r="BJ1262" s="49"/>
      <c r="BK1262" s="9"/>
      <c r="BL1262" s="11"/>
      <c r="BM1262" s="11"/>
      <c r="BN1262" s="36"/>
    </row>
    <row r="1263" spans="1:66" x14ac:dyDescent="0.15">
      <c r="A1263" s="50" t="s">
        <v>51</v>
      </c>
      <c r="B1263" s="10">
        <v>0.42286335649222484</v>
      </c>
      <c r="C1263" s="12">
        <v>0.33846003083943899</v>
      </c>
      <c r="D1263" s="12">
        <v>0.34660678857639116</v>
      </c>
      <c r="E1263" s="12">
        <v>0.35223814021784861</v>
      </c>
      <c r="F1263" s="12">
        <v>0.63175333775507869</v>
      </c>
      <c r="G1263" s="10">
        <v>0.4786636954080728</v>
      </c>
      <c r="H1263" s="49"/>
      <c r="I1263" s="10">
        <v>0.42286335649222484</v>
      </c>
      <c r="J1263" s="12">
        <v>0.49050745090957881</v>
      </c>
      <c r="K1263" s="12">
        <v>0.35060727402634478</v>
      </c>
      <c r="L1263" s="10">
        <v>0</v>
      </c>
      <c r="M1263" s="49"/>
      <c r="N1263" s="10">
        <v>0.42286335649222484</v>
      </c>
      <c r="O1263" s="12">
        <v>0.39023877013417524</v>
      </c>
      <c r="P1263" s="12">
        <v>0.29800781908956669</v>
      </c>
      <c r="Q1263" s="10">
        <v>0</v>
      </c>
      <c r="R1263" s="12">
        <v>0.63541323408224337</v>
      </c>
      <c r="S1263" s="12">
        <v>0.43728673728571932</v>
      </c>
      <c r="T1263" s="13" t="s">
        <v>49</v>
      </c>
      <c r="U1263" s="49"/>
      <c r="V1263" s="10">
        <v>0.42286335649222484</v>
      </c>
      <c r="W1263" s="12">
        <v>0.47094618502383284</v>
      </c>
      <c r="X1263" s="10">
        <v>0.39902894168485797</v>
      </c>
      <c r="Y1263" s="12">
        <v>0.30472624725236624</v>
      </c>
      <c r="Z1263" s="10">
        <v>0.21726161071673558</v>
      </c>
      <c r="AA1263" s="10">
        <v>0.53503113304199379</v>
      </c>
      <c r="AB1263" s="49"/>
      <c r="AC1263" s="10">
        <v>0.42286335649222484</v>
      </c>
      <c r="AD1263" s="12">
        <v>0.28650911510971716</v>
      </c>
      <c r="AE1263" s="12">
        <v>0.48852697131848655</v>
      </c>
      <c r="AF1263" s="12">
        <v>0.44765525903012071</v>
      </c>
      <c r="AG1263" s="49"/>
      <c r="AH1263" s="10">
        <v>0.42286335649222484</v>
      </c>
      <c r="AI1263" s="12">
        <v>0.27241703078263463</v>
      </c>
      <c r="AJ1263" s="12">
        <v>0.3007831312232041</v>
      </c>
      <c r="AK1263" s="10">
        <v>0</v>
      </c>
      <c r="AL1263" s="12">
        <v>0.59524903772662685</v>
      </c>
      <c r="AM1263" s="12">
        <v>0.38691587324686166</v>
      </c>
      <c r="AN1263" s="13" t="s">
        <v>49</v>
      </c>
      <c r="AO1263" s="12">
        <v>0.51903851691326375</v>
      </c>
      <c r="AP1263" s="12">
        <v>0.33039642711286354</v>
      </c>
      <c r="AQ1263" s="13" t="s">
        <v>49</v>
      </c>
      <c r="AR1263" s="49"/>
      <c r="AS1263" s="10">
        <v>0.42286335649222484</v>
      </c>
      <c r="AT1263" s="10">
        <v>0.42175635743381701</v>
      </c>
      <c r="AU1263" s="10">
        <v>0.47976137171096672</v>
      </c>
      <c r="AV1263" s="10">
        <v>0.34167623059254981</v>
      </c>
      <c r="AW1263" s="49"/>
      <c r="AX1263" s="10">
        <v>0.42286335649222484</v>
      </c>
      <c r="AY1263" s="12">
        <v>0.25867049830718047</v>
      </c>
      <c r="AZ1263" s="12">
        <v>0.45903417841932181</v>
      </c>
      <c r="BA1263" s="10">
        <v>0.41187481597705966</v>
      </c>
      <c r="BB1263" s="12">
        <v>0.50604986939667052</v>
      </c>
      <c r="BC1263" s="49"/>
      <c r="BD1263" s="10">
        <v>0.42286335649222484</v>
      </c>
      <c r="BE1263" s="10">
        <v>0.58001663561589789</v>
      </c>
      <c r="BF1263" s="10">
        <v>0.37243623771076662</v>
      </c>
      <c r="BG1263" s="10">
        <v>0.41648515225082844</v>
      </c>
      <c r="BH1263" s="10">
        <v>0.5042220669746017</v>
      </c>
      <c r="BI1263" s="10">
        <v>0.3076230545858622</v>
      </c>
      <c r="BJ1263" s="49"/>
      <c r="BK1263" s="10">
        <v>0.42286335649222484</v>
      </c>
      <c r="BL1263" s="12">
        <v>0.30613935549814181</v>
      </c>
      <c r="BM1263" s="12">
        <v>0.51195208806343939</v>
      </c>
      <c r="BN1263" s="37">
        <v>0.45130591447259788</v>
      </c>
    </row>
    <row r="1264" spans="1:66" x14ac:dyDescent="0.15">
      <c r="A1264" s="31" t="s">
        <v>210</v>
      </c>
      <c r="B1264" s="4"/>
      <c r="C1264" s="4"/>
      <c r="D1264" s="4"/>
      <c r="E1264" s="4"/>
      <c r="F1264" s="4"/>
      <c r="G1264" s="6"/>
      <c r="H1264" s="26"/>
      <c r="I1264" s="15"/>
      <c r="J1264" s="14"/>
      <c r="K1264" s="14"/>
      <c r="L1264" s="16"/>
      <c r="M1264" s="26"/>
      <c r="N1264" s="15"/>
      <c r="O1264" s="14"/>
      <c r="P1264" s="14"/>
      <c r="Q1264" s="14"/>
      <c r="R1264" s="14"/>
      <c r="S1264" s="14"/>
      <c r="T1264" s="16"/>
      <c r="U1264" s="26"/>
      <c r="V1264" s="15"/>
      <c r="W1264" s="14"/>
      <c r="X1264" s="14"/>
      <c r="Y1264" s="14"/>
      <c r="Z1264" s="14"/>
      <c r="AA1264" s="16"/>
      <c r="AB1264" s="26"/>
      <c r="AC1264" s="15"/>
      <c r="AD1264" s="14"/>
      <c r="AE1264" s="14"/>
      <c r="AF1264" s="16"/>
      <c r="AG1264" s="26"/>
      <c r="AH1264" s="15"/>
      <c r="AI1264" s="14"/>
      <c r="AJ1264" s="14"/>
      <c r="AK1264" s="14"/>
      <c r="AL1264" s="14"/>
      <c r="AM1264" s="14"/>
      <c r="AN1264" s="14"/>
      <c r="AO1264" s="14"/>
      <c r="AP1264" s="14"/>
      <c r="AQ1264" s="16"/>
      <c r="AR1264" s="26"/>
      <c r="AS1264" s="15"/>
      <c r="AT1264" s="14"/>
      <c r="AU1264" s="14"/>
      <c r="AV1264" s="16"/>
      <c r="AW1264" s="26"/>
      <c r="AX1264" s="15"/>
      <c r="AY1264" s="14"/>
      <c r="AZ1264" s="14"/>
      <c r="BA1264" s="14"/>
      <c r="BB1264" s="16"/>
      <c r="BC1264" s="26"/>
      <c r="BD1264" s="15"/>
      <c r="BE1264" s="14"/>
      <c r="BF1264" s="14"/>
      <c r="BG1264" s="14"/>
      <c r="BH1264" s="14"/>
      <c r="BI1264" s="16"/>
      <c r="BJ1264" s="26"/>
      <c r="BK1264" s="15"/>
      <c r="BL1264" s="14"/>
      <c r="BM1264" s="14"/>
      <c r="BN1264" s="40"/>
    </row>
    <row r="1265" spans="1:66" x14ac:dyDescent="0.15">
      <c r="A1265" s="48" t="s">
        <v>48</v>
      </c>
      <c r="B1265" s="7">
        <v>299.70000000000016</v>
      </c>
      <c r="C1265" s="7">
        <v>85.654224086279157</v>
      </c>
      <c r="D1265" s="7">
        <v>47.226542840023981</v>
      </c>
      <c r="E1265" s="7">
        <v>48.842660275614165</v>
      </c>
      <c r="F1265" s="7">
        <v>50.279209107249834</v>
      </c>
      <c r="G1265" s="7">
        <v>67.697363690832802</v>
      </c>
      <c r="H1265" s="49"/>
      <c r="I1265" s="7">
        <v>299.70000000000016</v>
      </c>
      <c r="J1265" s="7">
        <v>155.24028776978426</v>
      </c>
      <c r="K1265" s="7">
        <v>144.28003597122293</v>
      </c>
      <c r="L1265" s="7">
        <v>0.17967625899280573</v>
      </c>
      <c r="M1265" s="49"/>
      <c r="N1265" s="7">
        <v>299.70000000000016</v>
      </c>
      <c r="O1265" s="7">
        <v>91.751869737931528</v>
      </c>
      <c r="P1265" s="7">
        <v>89.791881204992961</v>
      </c>
      <c r="Q1265" s="7">
        <v>0.17967625899280573</v>
      </c>
      <c r="R1265" s="7">
        <v>63.488418031852632</v>
      </c>
      <c r="S1265" s="7">
        <v>54.488154766229997</v>
      </c>
      <c r="T1265" s="8" t="s">
        <v>49</v>
      </c>
      <c r="U1265" s="49"/>
      <c r="V1265" s="7">
        <v>299.70000000000016</v>
      </c>
      <c r="W1265" s="7">
        <v>191.34000000000015</v>
      </c>
      <c r="X1265" s="7">
        <v>34.559999999999974</v>
      </c>
      <c r="Y1265" s="7">
        <v>59.400000000000048</v>
      </c>
      <c r="Z1265" s="7">
        <v>9.3599999999999977</v>
      </c>
      <c r="AA1265" s="7">
        <v>5.0400000000000009</v>
      </c>
      <c r="AB1265" s="49"/>
      <c r="AC1265" s="7">
        <v>299.70000000000016</v>
      </c>
      <c r="AD1265" s="7">
        <v>82.766990613591602</v>
      </c>
      <c r="AE1265" s="7">
        <v>144.53635191473796</v>
      </c>
      <c r="AF1265" s="7">
        <v>72.39665747167038</v>
      </c>
      <c r="AG1265" s="49"/>
      <c r="AH1265" s="7">
        <v>299.70000000000016</v>
      </c>
      <c r="AI1265" s="7">
        <v>39.743699429496395</v>
      </c>
      <c r="AJ1265" s="7">
        <v>42.843614925102393</v>
      </c>
      <c r="AK1265" s="7">
        <v>0.17967625899280573</v>
      </c>
      <c r="AL1265" s="7">
        <v>70.495244796945514</v>
      </c>
      <c r="AM1265" s="7">
        <v>74.041107117792379</v>
      </c>
      <c r="AN1265" s="8" t="s">
        <v>49</v>
      </c>
      <c r="AO1265" s="7">
        <v>45.001343543342244</v>
      </c>
      <c r="AP1265" s="7">
        <v>27.395313928328147</v>
      </c>
      <c r="AQ1265" s="8" t="s">
        <v>49</v>
      </c>
      <c r="AR1265" s="49"/>
      <c r="AS1265" s="7">
        <v>299.70000000000016</v>
      </c>
      <c r="AT1265" s="7">
        <v>110.94850985848167</v>
      </c>
      <c r="AU1265" s="7">
        <v>111.86584425161989</v>
      </c>
      <c r="AV1265" s="7">
        <v>76.885645889898484</v>
      </c>
      <c r="AW1265" s="49"/>
      <c r="AX1265" s="7">
        <v>299.70000000000016</v>
      </c>
      <c r="AY1265" s="7">
        <v>49.143031061048937</v>
      </c>
      <c r="AZ1265" s="7">
        <v>94.710999688680644</v>
      </c>
      <c r="BA1265" s="7">
        <v>88.358035429552473</v>
      </c>
      <c r="BB1265" s="7">
        <v>67.487933820717913</v>
      </c>
      <c r="BC1265" s="49"/>
      <c r="BD1265" s="7">
        <v>299.70000000000016</v>
      </c>
      <c r="BE1265" s="7">
        <v>22.863373921905577</v>
      </c>
      <c r="BF1265" s="7">
        <v>151.88092037275212</v>
      </c>
      <c r="BG1265" s="7">
        <v>38.986003614121984</v>
      </c>
      <c r="BH1265" s="7">
        <v>72.338604213809319</v>
      </c>
      <c r="BI1265" s="7">
        <v>13.631097877410948</v>
      </c>
      <c r="BJ1265" s="49"/>
      <c r="BK1265" s="7">
        <v>299.70000000000016</v>
      </c>
      <c r="BL1265" s="7">
        <v>91.915366980096991</v>
      </c>
      <c r="BM1265" s="7">
        <v>79.457657908774507</v>
      </c>
      <c r="BN1265" s="35">
        <v>128.32697511112846</v>
      </c>
    </row>
    <row r="1266" spans="1:66" x14ac:dyDescent="0.15">
      <c r="A1266" s="47" t="s">
        <v>211</v>
      </c>
      <c r="B1266" s="9"/>
      <c r="C1266" s="11"/>
      <c r="D1266" s="9"/>
      <c r="E1266" s="11"/>
      <c r="F1266" s="11"/>
      <c r="G1266" s="11"/>
      <c r="H1266" s="49"/>
      <c r="I1266" s="9"/>
      <c r="J1266" s="9"/>
      <c r="K1266" s="9"/>
      <c r="L1266" s="9"/>
      <c r="M1266" s="49"/>
      <c r="N1266" s="9"/>
      <c r="O1266" s="11"/>
      <c r="P1266" s="11"/>
      <c r="Q1266" s="9"/>
      <c r="R1266" s="11"/>
      <c r="S1266" s="11"/>
      <c r="T1266" s="9"/>
      <c r="U1266" s="49"/>
      <c r="V1266" s="9"/>
      <c r="W1266" s="9"/>
      <c r="X1266" s="9"/>
      <c r="Y1266" s="9"/>
      <c r="Z1266" s="9"/>
      <c r="AA1266" s="9"/>
      <c r="AB1266" s="49"/>
      <c r="AC1266" s="9"/>
      <c r="AD1266" s="9"/>
      <c r="AE1266" s="9"/>
      <c r="AF1266" s="9"/>
      <c r="AG1266" s="49"/>
      <c r="AH1266" s="9"/>
      <c r="AI1266" s="9"/>
      <c r="AJ1266" s="9"/>
      <c r="AK1266" s="9"/>
      <c r="AL1266" s="11"/>
      <c r="AM1266" s="11"/>
      <c r="AN1266" s="9"/>
      <c r="AO1266" s="9"/>
      <c r="AP1266" s="9"/>
      <c r="AQ1266" s="9"/>
      <c r="AR1266" s="49"/>
      <c r="AS1266" s="9"/>
      <c r="AT1266" s="9"/>
      <c r="AU1266" s="9"/>
      <c r="AV1266" s="9"/>
      <c r="AW1266" s="49"/>
      <c r="AX1266" s="9"/>
      <c r="AY1266" s="9"/>
      <c r="AZ1266" s="9"/>
      <c r="BA1266" s="9"/>
      <c r="BB1266" s="9"/>
      <c r="BC1266" s="49"/>
      <c r="BD1266" s="9"/>
      <c r="BE1266" s="9"/>
      <c r="BF1266" s="9"/>
      <c r="BG1266" s="9"/>
      <c r="BH1266" s="9"/>
      <c r="BI1266" s="9"/>
      <c r="BJ1266" s="49"/>
      <c r="BK1266" s="9"/>
      <c r="BL1266" s="9"/>
      <c r="BM1266" s="9"/>
      <c r="BN1266" s="38"/>
    </row>
    <row r="1267" spans="1:66" x14ac:dyDescent="0.15">
      <c r="A1267" s="50" t="s">
        <v>51</v>
      </c>
      <c r="B1267" s="10">
        <v>0.28076930396836142</v>
      </c>
      <c r="C1267" s="12">
        <v>0.20071547237734735</v>
      </c>
      <c r="D1267" s="10">
        <v>0.25346595571576364</v>
      </c>
      <c r="E1267" s="12">
        <v>0.37163583054870492</v>
      </c>
      <c r="F1267" s="12">
        <v>0.19817916124745533</v>
      </c>
      <c r="G1267" s="12">
        <v>0.39688602277830171</v>
      </c>
      <c r="H1267" s="49"/>
      <c r="I1267" s="10">
        <v>0.28076930396836142</v>
      </c>
      <c r="J1267" s="10">
        <v>0.23827346810915401</v>
      </c>
      <c r="K1267" s="10">
        <v>0.3255976619837086</v>
      </c>
      <c r="L1267" s="10">
        <v>1</v>
      </c>
      <c r="M1267" s="49"/>
      <c r="N1267" s="10">
        <v>0.28076930396836142</v>
      </c>
      <c r="O1267" s="12">
        <v>0.26347531699971588</v>
      </c>
      <c r="P1267" s="12">
        <v>0.2557035441377884</v>
      </c>
      <c r="Q1267" s="10">
        <v>1</v>
      </c>
      <c r="R1267" s="12">
        <v>0.20185238804063294</v>
      </c>
      <c r="S1267" s="12">
        <v>0.44077727034949332</v>
      </c>
      <c r="T1267" s="13" t="s">
        <v>49</v>
      </c>
      <c r="U1267" s="49"/>
      <c r="V1267" s="10">
        <v>0.28076930396836142</v>
      </c>
      <c r="W1267" s="10">
        <v>0.27105687528029954</v>
      </c>
      <c r="X1267" s="10">
        <v>0.22357658596587696</v>
      </c>
      <c r="Y1267" s="10">
        <v>0.3301312837471605</v>
      </c>
      <c r="Z1267" s="10">
        <v>0.35166837785183952</v>
      </c>
      <c r="AA1267" s="10">
        <v>0.32823746050200431</v>
      </c>
      <c r="AB1267" s="49"/>
      <c r="AC1267" s="10">
        <v>0.28076930396836142</v>
      </c>
      <c r="AD1267" s="10">
        <v>0.2644938357387871</v>
      </c>
      <c r="AE1267" s="10">
        <v>0.29236668058742482</v>
      </c>
      <c r="AF1267" s="10">
        <v>0.2762225335288494</v>
      </c>
      <c r="AG1267" s="49"/>
      <c r="AH1267" s="10">
        <v>0.28076930396836142</v>
      </c>
      <c r="AI1267" s="10">
        <v>0.28230597393470608</v>
      </c>
      <c r="AJ1267" s="10">
        <v>0.24488593700791578</v>
      </c>
      <c r="AK1267" s="10">
        <v>1</v>
      </c>
      <c r="AL1267" s="12">
        <v>0.20555995426800877</v>
      </c>
      <c r="AM1267" s="12">
        <v>0.37501619327195607</v>
      </c>
      <c r="AN1267" s="13" t="s">
        <v>49</v>
      </c>
      <c r="AO1267" s="10">
        <v>0.25063159891042458</v>
      </c>
      <c r="AP1267" s="10">
        <v>0.3182598850033328</v>
      </c>
      <c r="AQ1267" s="13" t="s">
        <v>49</v>
      </c>
      <c r="AR1267" s="49"/>
      <c r="AS1267" s="10">
        <v>0.28076930396836142</v>
      </c>
      <c r="AT1267" s="10">
        <v>0.29349500838535975</v>
      </c>
      <c r="AU1267" s="10">
        <v>0.27238892636205125</v>
      </c>
      <c r="AV1267" s="10">
        <v>0.27459884236402554</v>
      </c>
      <c r="AW1267" s="49"/>
      <c r="AX1267" s="10">
        <v>0.28076930396836142</v>
      </c>
      <c r="AY1267" s="10">
        <v>0.29359751501011361</v>
      </c>
      <c r="AZ1267" s="10">
        <v>0.33183666176347076</v>
      </c>
      <c r="BA1267" s="10">
        <v>0.25458842776608759</v>
      </c>
      <c r="BB1267" s="10">
        <v>0.23403847793303506</v>
      </c>
      <c r="BC1267" s="49"/>
      <c r="BD1267" s="10">
        <v>0.28076930396836142</v>
      </c>
      <c r="BE1267" s="10">
        <v>0.22126662146431389</v>
      </c>
      <c r="BF1267" s="10">
        <v>0.27254572136243987</v>
      </c>
      <c r="BG1267" s="10">
        <v>0.25133709009781602</v>
      </c>
      <c r="BH1267" s="10">
        <v>0.34960962237195253</v>
      </c>
      <c r="BI1267" s="10">
        <v>0.19105306928027671</v>
      </c>
      <c r="BJ1267" s="49"/>
      <c r="BK1267" s="10">
        <v>0.28076930396836142</v>
      </c>
      <c r="BL1267" s="10">
        <v>0.22619257858103853</v>
      </c>
      <c r="BM1267" s="10">
        <v>0.30428996488901289</v>
      </c>
      <c r="BN1267" s="39">
        <v>0.305296829148478</v>
      </c>
    </row>
    <row r="1268" spans="1:66" x14ac:dyDescent="0.15">
      <c r="A1268" s="47" t="s">
        <v>212</v>
      </c>
      <c r="B1268" s="9"/>
      <c r="C1268" s="9"/>
      <c r="D1268" s="9"/>
      <c r="E1268" s="9"/>
      <c r="F1268" s="9"/>
      <c r="G1268" s="9"/>
      <c r="H1268" s="49"/>
      <c r="I1268" s="9"/>
      <c r="J1268" s="9"/>
      <c r="K1268" s="9"/>
      <c r="L1268" s="9"/>
      <c r="M1268" s="49"/>
      <c r="N1268" s="9"/>
      <c r="O1268" s="9"/>
      <c r="P1268" s="9"/>
      <c r="Q1268" s="9"/>
      <c r="R1268" s="9"/>
      <c r="S1268" s="9"/>
      <c r="T1268" s="9"/>
      <c r="U1268" s="49"/>
      <c r="V1268" s="9"/>
      <c r="W1268" s="9"/>
      <c r="X1268" s="9"/>
      <c r="Y1268" s="9"/>
      <c r="Z1268" s="9"/>
      <c r="AA1268" s="9"/>
      <c r="AB1268" s="49"/>
      <c r="AC1268" s="9"/>
      <c r="AD1268" s="9"/>
      <c r="AE1268" s="9"/>
      <c r="AF1268" s="9"/>
      <c r="AG1268" s="49"/>
      <c r="AH1268" s="9"/>
      <c r="AI1268" s="9"/>
      <c r="AJ1268" s="9"/>
      <c r="AK1268" s="9"/>
      <c r="AL1268" s="9"/>
      <c r="AM1268" s="9"/>
      <c r="AN1268" s="9"/>
      <c r="AO1268" s="9"/>
      <c r="AP1268" s="9"/>
      <c r="AQ1268" s="9"/>
      <c r="AR1268" s="49"/>
      <c r="AS1268" s="9"/>
      <c r="AT1268" s="9"/>
      <c r="AU1268" s="9"/>
      <c r="AV1268" s="9"/>
      <c r="AW1268" s="49"/>
      <c r="AX1268" s="9"/>
      <c r="AY1268" s="9"/>
      <c r="AZ1268" s="11"/>
      <c r="BA1268" s="9"/>
      <c r="BB1268" s="11"/>
      <c r="BC1268" s="49"/>
      <c r="BD1268" s="9"/>
      <c r="BE1268" s="9"/>
      <c r="BF1268" s="9"/>
      <c r="BG1268" s="9"/>
      <c r="BH1268" s="9"/>
      <c r="BI1268" s="9"/>
      <c r="BJ1268" s="49"/>
      <c r="BK1268" s="9"/>
      <c r="BL1268" s="9"/>
      <c r="BM1268" s="9"/>
      <c r="BN1268" s="38"/>
    </row>
    <row r="1269" spans="1:66" x14ac:dyDescent="0.15">
      <c r="A1269" s="50" t="s">
        <v>51</v>
      </c>
      <c r="B1269" s="10">
        <v>0.19691191453451881</v>
      </c>
      <c r="C1269" s="10">
        <v>0.22413428074851974</v>
      </c>
      <c r="D1269" s="10">
        <v>0.18617225728735462</v>
      </c>
      <c r="E1269" s="10">
        <v>0.26240765759224199</v>
      </c>
      <c r="F1269" s="10">
        <v>0.11247540642285293</v>
      </c>
      <c r="G1269" s="10">
        <v>0.18541812496287899</v>
      </c>
      <c r="H1269" s="49"/>
      <c r="I1269" s="10">
        <v>0.19691191453451881</v>
      </c>
      <c r="J1269" s="10">
        <v>0.19303086998760186</v>
      </c>
      <c r="K1269" s="10">
        <v>0.20133300345490615</v>
      </c>
      <c r="L1269" s="10">
        <v>0</v>
      </c>
      <c r="M1269" s="49"/>
      <c r="N1269" s="10">
        <v>0.19691191453451881</v>
      </c>
      <c r="O1269" s="10">
        <v>0.22834639925462219</v>
      </c>
      <c r="P1269" s="10">
        <v>0.22113133972198815</v>
      </c>
      <c r="Q1269" s="10">
        <v>0</v>
      </c>
      <c r="R1269" s="10">
        <v>0.14199375264427677</v>
      </c>
      <c r="S1269" s="10">
        <v>0.16870701592096771</v>
      </c>
      <c r="T1269" s="13" t="s">
        <v>49</v>
      </c>
      <c r="U1269" s="49"/>
      <c r="V1269" s="10">
        <v>0.19691191453451881</v>
      </c>
      <c r="W1269" s="10">
        <v>0.18873382147400433</v>
      </c>
      <c r="X1269" s="10">
        <v>0.15227185306465921</v>
      </c>
      <c r="Y1269" s="10">
        <v>0.22321822390027826</v>
      </c>
      <c r="Z1269" s="10">
        <v>0.38727729841423691</v>
      </c>
      <c r="AA1269" s="10">
        <v>0.14991629571644974</v>
      </c>
      <c r="AB1269" s="49"/>
      <c r="AC1269" s="10">
        <v>0.19691191453451881</v>
      </c>
      <c r="AD1269" s="10">
        <v>0.1651387020522625</v>
      </c>
      <c r="AE1269" s="10">
        <v>0.20809817428762711</v>
      </c>
      <c r="AF1269" s="10">
        <v>0.21090361026154966</v>
      </c>
      <c r="AG1269" s="49"/>
      <c r="AH1269" s="10">
        <v>0.19691191453451881</v>
      </c>
      <c r="AI1269" s="10">
        <v>0.10712601263723978</v>
      </c>
      <c r="AJ1269" s="10">
        <v>0.21964648342154169</v>
      </c>
      <c r="AK1269" s="10">
        <v>0</v>
      </c>
      <c r="AL1269" s="10">
        <v>0.22903376464098243</v>
      </c>
      <c r="AM1269" s="10">
        <v>0.18816519888545777</v>
      </c>
      <c r="AN1269" s="13" t="s">
        <v>49</v>
      </c>
      <c r="AO1269" s="10">
        <v>0.21250015443760997</v>
      </c>
      <c r="AP1269" s="10">
        <v>0.20828102184599143</v>
      </c>
      <c r="AQ1269" s="13" t="s">
        <v>49</v>
      </c>
      <c r="AR1269" s="49"/>
      <c r="AS1269" s="10">
        <v>0.19691191453451881</v>
      </c>
      <c r="AT1269" s="10">
        <v>0.19098039660820454</v>
      </c>
      <c r="AU1269" s="10">
        <v>0.17962444872419009</v>
      </c>
      <c r="AV1269" s="10">
        <v>0.23062392934517217</v>
      </c>
      <c r="AW1269" s="49"/>
      <c r="AX1269" s="10">
        <v>0.19691191453451881</v>
      </c>
      <c r="AY1269" s="10">
        <v>0.20338748388653316</v>
      </c>
      <c r="AZ1269" s="12">
        <v>0.14596594670549004</v>
      </c>
      <c r="BA1269" s="10">
        <v>0.17716561680774998</v>
      </c>
      <c r="BB1269" s="12">
        <v>0.28954563670687944</v>
      </c>
      <c r="BC1269" s="49"/>
      <c r="BD1269" s="10">
        <v>0.19691191453451881</v>
      </c>
      <c r="BE1269" s="10">
        <v>0.17310917284787203</v>
      </c>
      <c r="BF1269" s="10">
        <v>0.2001231521757498</v>
      </c>
      <c r="BG1269" s="10">
        <v>0.13576165836665771</v>
      </c>
      <c r="BH1269" s="10">
        <v>0.20463192681345846</v>
      </c>
      <c r="BI1269" s="10">
        <v>0.33498109041316948</v>
      </c>
      <c r="BJ1269" s="49"/>
      <c r="BK1269" s="10">
        <v>0.19691191453451881</v>
      </c>
      <c r="BL1269" s="10">
        <v>0.24631839490272361</v>
      </c>
      <c r="BM1269" s="10">
        <v>0.19390988147379223</v>
      </c>
      <c r="BN1269" s="39">
        <v>0.16338287471617682</v>
      </c>
    </row>
    <row r="1270" spans="1:66" x14ac:dyDescent="0.15">
      <c r="A1270" s="47" t="s">
        <v>213</v>
      </c>
      <c r="B1270" s="9"/>
      <c r="C1270" s="11"/>
      <c r="D1270" s="9"/>
      <c r="E1270" s="11"/>
      <c r="F1270" s="11"/>
      <c r="G1270" s="9"/>
      <c r="H1270" s="49"/>
      <c r="I1270" s="9"/>
      <c r="J1270" s="9"/>
      <c r="K1270" s="9"/>
      <c r="L1270" s="9"/>
      <c r="M1270" s="49"/>
      <c r="N1270" s="9"/>
      <c r="O1270" s="11"/>
      <c r="P1270" s="11"/>
      <c r="Q1270" s="9"/>
      <c r="R1270" s="11"/>
      <c r="S1270" s="11"/>
      <c r="T1270" s="9"/>
      <c r="U1270" s="49"/>
      <c r="V1270" s="9"/>
      <c r="W1270" s="9"/>
      <c r="X1270" s="9"/>
      <c r="Y1270" s="9"/>
      <c r="Z1270" s="9"/>
      <c r="AA1270" s="9"/>
      <c r="AB1270" s="49"/>
      <c r="AC1270" s="9"/>
      <c r="AD1270" s="9"/>
      <c r="AE1270" s="9"/>
      <c r="AF1270" s="9"/>
      <c r="AG1270" s="49"/>
      <c r="AH1270" s="9"/>
      <c r="AI1270" s="9"/>
      <c r="AJ1270" s="9"/>
      <c r="AK1270" s="9"/>
      <c r="AL1270" s="11"/>
      <c r="AM1270" s="9"/>
      <c r="AN1270" s="9"/>
      <c r="AO1270" s="11"/>
      <c r="AP1270" s="9"/>
      <c r="AQ1270" s="9"/>
      <c r="AR1270" s="49"/>
      <c r="AS1270" s="9"/>
      <c r="AT1270" s="9"/>
      <c r="AU1270" s="9"/>
      <c r="AV1270" s="9"/>
      <c r="AW1270" s="49"/>
      <c r="AX1270" s="9"/>
      <c r="AY1270" s="9"/>
      <c r="AZ1270" s="9"/>
      <c r="BA1270" s="9"/>
      <c r="BB1270" s="9"/>
      <c r="BC1270" s="49"/>
      <c r="BD1270" s="9"/>
      <c r="BE1270" s="9"/>
      <c r="BF1270" s="9"/>
      <c r="BG1270" s="9"/>
      <c r="BH1270" s="9"/>
      <c r="BI1270" s="9"/>
      <c r="BJ1270" s="49"/>
      <c r="BK1270" s="9"/>
      <c r="BL1270" s="9"/>
      <c r="BM1270" s="9"/>
      <c r="BN1270" s="38"/>
    </row>
    <row r="1271" spans="1:66" x14ac:dyDescent="0.15">
      <c r="A1271" s="50" t="s">
        <v>51</v>
      </c>
      <c r="B1271" s="10">
        <v>0.22030732450494386</v>
      </c>
      <c r="C1271" s="12">
        <v>0.23891608412076318</v>
      </c>
      <c r="D1271" s="10">
        <v>0.20285160090010865</v>
      </c>
      <c r="E1271" s="12">
        <v>8.3386186882728253E-2</v>
      </c>
      <c r="F1271" s="12">
        <v>0.32899852488152687</v>
      </c>
      <c r="G1271" s="10">
        <v>0.22700093272543642</v>
      </c>
      <c r="H1271" s="49"/>
      <c r="I1271" s="10">
        <v>0.22030732450494386</v>
      </c>
      <c r="J1271" s="10">
        <v>0.24820655841905964</v>
      </c>
      <c r="K1271" s="10">
        <v>0.19056307696161784</v>
      </c>
      <c r="L1271" s="10">
        <v>0</v>
      </c>
      <c r="M1271" s="49"/>
      <c r="N1271" s="10">
        <v>0.22030732450494386</v>
      </c>
      <c r="O1271" s="12">
        <v>0.17341745073664561</v>
      </c>
      <c r="P1271" s="12">
        <v>0.20275306887633587</v>
      </c>
      <c r="Q1271" s="10">
        <v>0</v>
      </c>
      <c r="R1271" s="12">
        <v>0.35628990146991785</v>
      </c>
      <c r="S1271" s="12">
        <v>0.17047499890883411</v>
      </c>
      <c r="T1271" s="13" t="s">
        <v>49</v>
      </c>
      <c r="U1271" s="49"/>
      <c r="V1271" s="10">
        <v>0.22030732450494386</v>
      </c>
      <c r="W1271" s="10">
        <v>0.22607650864079629</v>
      </c>
      <c r="X1271" s="10">
        <v>0.27912800810290872</v>
      </c>
      <c r="Y1271" s="10">
        <v>0.20177856549940773</v>
      </c>
      <c r="Z1271" s="10">
        <v>0</v>
      </c>
      <c r="AA1271" s="10">
        <v>0.22545937303579139</v>
      </c>
      <c r="AB1271" s="49"/>
      <c r="AC1271" s="10">
        <v>0.22030732450494386</v>
      </c>
      <c r="AD1271" s="10">
        <v>0.20611829793227987</v>
      </c>
      <c r="AE1271" s="10">
        <v>0.25182398354022478</v>
      </c>
      <c r="AF1271" s="10">
        <v>0.17360737991610145</v>
      </c>
      <c r="AG1271" s="49"/>
      <c r="AH1271" s="10">
        <v>0.22030732450494386</v>
      </c>
      <c r="AI1271" s="10">
        <v>0.26700993795126959</v>
      </c>
      <c r="AJ1271" s="10">
        <v>0.15049683652741724</v>
      </c>
      <c r="AK1271" s="10">
        <v>0</v>
      </c>
      <c r="AL1271" s="12">
        <v>0.31014305566151007</v>
      </c>
      <c r="AM1271" s="10">
        <v>0.19629783832767214</v>
      </c>
      <c r="AN1271" s="13" t="s">
        <v>49</v>
      </c>
      <c r="AO1271" s="12">
        <v>0.13457563105721931</v>
      </c>
      <c r="AP1271" s="10">
        <v>0.23772349642023527</v>
      </c>
      <c r="AQ1271" s="13" t="s">
        <v>49</v>
      </c>
      <c r="AR1271" s="49"/>
      <c r="AS1271" s="10">
        <v>0.22030732450494386</v>
      </c>
      <c r="AT1271" s="10">
        <v>0.19154603394221187</v>
      </c>
      <c r="AU1271" s="10">
        <v>0.19057041460083668</v>
      </c>
      <c r="AV1271" s="10">
        <v>0.30507694289031251</v>
      </c>
      <c r="AW1271" s="49"/>
      <c r="AX1271" s="10">
        <v>0.22030732450494386</v>
      </c>
      <c r="AY1271" s="10">
        <v>0.26427462524307238</v>
      </c>
      <c r="AZ1271" s="10">
        <v>0.14473793096901366</v>
      </c>
      <c r="BA1271" s="10">
        <v>0.2528192164700041</v>
      </c>
      <c r="BB1271" s="10">
        <v>0.25177783129690667</v>
      </c>
      <c r="BC1271" s="49"/>
      <c r="BD1271" s="10">
        <v>0.22030732450494386</v>
      </c>
      <c r="BE1271" s="10">
        <v>0.30608694147840865</v>
      </c>
      <c r="BF1271" s="10">
        <v>0.23446729173670328</v>
      </c>
      <c r="BG1271" s="10">
        <v>0.2063082736997231</v>
      </c>
      <c r="BH1271" s="10">
        <v>0.18966610334698569</v>
      </c>
      <c r="BI1271" s="10">
        <v>0.12130355311201967</v>
      </c>
      <c r="BJ1271" s="49"/>
      <c r="BK1271" s="10">
        <v>0.22030732450494386</v>
      </c>
      <c r="BL1271" s="10">
        <v>0.16515948136272485</v>
      </c>
      <c r="BM1271" s="10">
        <v>0.2013369806563069</v>
      </c>
      <c r="BN1271" s="39">
        <v>0.27155355178350205</v>
      </c>
    </row>
    <row r="1272" spans="1:66" x14ac:dyDescent="0.15">
      <c r="A1272" s="47" t="s">
        <v>214</v>
      </c>
      <c r="B1272" s="9"/>
      <c r="C1272" s="9"/>
      <c r="D1272" s="9"/>
      <c r="E1272" s="9"/>
      <c r="F1272" s="11"/>
      <c r="G1272" s="11"/>
      <c r="H1272" s="49"/>
      <c r="I1272" s="9"/>
      <c r="J1272" s="9"/>
      <c r="K1272" s="9"/>
      <c r="L1272" s="9"/>
      <c r="M1272" s="49"/>
      <c r="N1272" s="9"/>
      <c r="O1272" s="9"/>
      <c r="P1272" s="9"/>
      <c r="Q1272" s="9"/>
      <c r="R1272" s="9"/>
      <c r="S1272" s="9"/>
      <c r="T1272" s="9"/>
      <c r="U1272" s="49"/>
      <c r="V1272" s="9"/>
      <c r="W1272" s="9"/>
      <c r="X1272" s="9"/>
      <c r="Y1272" s="9"/>
      <c r="Z1272" s="9"/>
      <c r="AA1272" s="9"/>
      <c r="AB1272" s="49"/>
      <c r="AC1272" s="9"/>
      <c r="AD1272" s="9"/>
      <c r="AE1272" s="9"/>
      <c r="AF1272" s="9"/>
      <c r="AG1272" s="49"/>
      <c r="AH1272" s="9"/>
      <c r="AI1272" s="9"/>
      <c r="AJ1272" s="11"/>
      <c r="AK1272" s="9"/>
      <c r="AL1272" s="9"/>
      <c r="AM1272" s="9"/>
      <c r="AN1272" s="9"/>
      <c r="AO1272" s="11"/>
      <c r="AP1272" s="11"/>
      <c r="AQ1272" s="9"/>
      <c r="AR1272" s="49"/>
      <c r="AS1272" s="9"/>
      <c r="AT1272" s="11"/>
      <c r="AU1272" s="11"/>
      <c r="AV1272" s="11"/>
      <c r="AW1272" s="49"/>
      <c r="AX1272" s="9"/>
      <c r="AY1272" s="9"/>
      <c r="AZ1272" s="9"/>
      <c r="BA1272" s="9"/>
      <c r="BB1272" s="9"/>
      <c r="BC1272" s="49"/>
      <c r="BD1272" s="9"/>
      <c r="BE1272" s="9"/>
      <c r="BF1272" s="9"/>
      <c r="BG1272" s="9"/>
      <c r="BH1272" s="9"/>
      <c r="BI1272" s="9"/>
      <c r="BJ1272" s="49"/>
      <c r="BK1272" s="9"/>
      <c r="BL1272" s="9"/>
      <c r="BM1272" s="9"/>
      <c r="BN1272" s="38"/>
    </row>
    <row r="1273" spans="1:66" x14ac:dyDescent="0.15">
      <c r="A1273" s="50" t="s">
        <v>51</v>
      </c>
      <c r="B1273" s="10">
        <v>0.13642562269581446</v>
      </c>
      <c r="C1273" s="10">
        <v>0.17415456812298291</v>
      </c>
      <c r="D1273" s="10">
        <v>8.8968347436097134E-2</v>
      </c>
      <c r="E1273" s="10">
        <v>0.13437458363429999</v>
      </c>
      <c r="F1273" s="12">
        <v>0.20622087029597969</v>
      </c>
      <c r="G1273" s="12">
        <v>7.1438274476271338E-2</v>
      </c>
      <c r="H1273" s="49"/>
      <c r="I1273" s="10">
        <v>0.13642562269581446</v>
      </c>
      <c r="J1273" s="10">
        <v>0.16215755428652323</v>
      </c>
      <c r="K1273" s="10">
        <v>0.10890885647953007</v>
      </c>
      <c r="L1273" s="10">
        <v>0</v>
      </c>
      <c r="M1273" s="49"/>
      <c r="N1273" s="10">
        <v>0.13642562269581446</v>
      </c>
      <c r="O1273" s="10">
        <v>0.15076936020988491</v>
      </c>
      <c r="P1273" s="10">
        <v>0.13195606502419341</v>
      </c>
      <c r="Q1273" s="10">
        <v>0</v>
      </c>
      <c r="R1273" s="10">
        <v>0.17861548680180162</v>
      </c>
      <c r="S1273" s="10">
        <v>7.0929001580283313E-2</v>
      </c>
      <c r="T1273" s="13" t="s">
        <v>49</v>
      </c>
      <c r="U1273" s="49"/>
      <c r="V1273" s="10">
        <v>0.13642562269581446</v>
      </c>
      <c r="W1273" s="10">
        <v>0.13568464442945766</v>
      </c>
      <c r="X1273" s="10">
        <v>8.530639979596151E-2</v>
      </c>
      <c r="Y1273" s="10">
        <v>0.15661370337093578</v>
      </c>
      <c r="Z1273" s="10">
        <v>0.16256817592460604</v>
      </c>
      <c r="AA1273" s="10">
        <v>0.22860674066802569</v>
      </c>
      <c r="AB1273" s="49"/>
      <c r="AC1273" s="10">
        <v>0.13642562269581446</v>
      </c>
      <c r="AD1273" s="10">
        <v>0.18225012162641621</v>
      </c>
      <c r="AE1273" s="10">
        <v>0.11669416438825574</v>
      </c>
      <c r="AF1273" s="10">
        <v>0.12342995543731583</v>
      </c>
      <c r="AG1273" s="49"/>
      <c r="AH1273" s="10">
        <v>0.13642562269581446</v>
      </c>
      <c r="AI1273" s="10">
        <v>0.17445826828909697</v>
      </c>
      <c r="AJ1273" s="12">
        <v>0.19024251670536946</v>
      </c>
      <c r="AK1273" s="10">
        <v>0</v>
      </c>
      <c r="AL1273" s="10">
        <v>0.1448887034834552</v>
      </c>
      <c r="AM1273" s="10">
        <v>8.9849874603513957E-2</v>
      </c>
      <c r="AN1273" s="13" t="s">
        <v>49</v>
      </c>
      <c r="AO1273" s="12">
        <v>0.17834587061837004</v>
      </c>
      <c r="AP1273" s="12">
        <v>3.322146315556735E-2</v>
      </c>
      <c r="AQ1273" s="13" t="s">
        <v>49</v>
      </c>
      <c r="AR1273" s="49"/>
      <c r="AS1273" s="10">
        <v>0.13642562269581446</v>
      </c>
      <c r="AT1273" s="12">
        <v>0.18140079445057597</v>
      </c>
      <c r="AU1273" s="12">
        <v>0.15330379279008402</v>
      </c>
      <c r="AV1273" s="12">
        <v>4.6967844794236067E-2</v>
      </c>
      <c r="AW1273" s="49"/>
      <c r="AX1273" s="10">
        <v>0.13642562269581446</v>
      </c>
      <c r="AY1273" s="10">
        <v>0.10608769720523346</v>
      </c>
      <c r="AZ1273" s="10">
        <v>0.17572065898651226</v>
      </c>
      <c r="BA1273" s="10">
        <v>0.13963124924529705</v>
      </c>
      <c r="BB1273" s="10">
        <v>9.9174261199178271E-2</v>
      </c>
      <c r="BC1273" s="49"/>
      <c r="BD1273" s="10">
        <v>0.13642562269581446</v>
      </c>
      <c r="BE1273" s="10">
        <v>0.12539695556089811</v>
      </c>
      <c r="BF1273" s="10">
        <v>0.11940812906026584</v>
      </c>
      <c r="BG1273" s="10">
        <v>0.21432099256245471</v>
      </c>
      <c r="BH1273" s="10">
        <v>0.11740977842200939</v>
      </c>
      <c r="BI1273" s="10">
        <v>0.2226648683172929</v>
      </c>
      <c r="BJ1273" s="49"/>
      <c r="BK1273" s="10">
        <v>0.13642562269581446</v>
      </c>
      <c r="BL1273" s="10">
        <v>0.14043536104639107</v>
      </c>
      <c r="BM1273" s="10">
        <v>0.17012269196956939</v>
      </c>
      <c r="BN1273" s="39">
        <v>0.11268901726089434</v>
      </c>
    </row>
    <row r="1274" spans="1:66" x14ac:dyDescent="0.15">
      <c r="A1274" s="47" t="s">
        <v>215</v>
      </c>
      <c r="B1274" s="9"/>
      <c r="C1274" s="9"/>
      <c r="D1274" s="11"/>
      <c r="E1274" s="9"/>
      <c r="F1274" s="9"/>
      <c r="G1274" s="11"/>
      <c r="H1274" s="49"/>
      <c r="I1274" s="9"/>
      <c r="J1274" s="9"/>
      <c r="K1274" s="9"/>
      <c r="L1274" s="9"/>
      <c r="M1274" s="49"/>
      <c r="N1274" s="9"/>
      <c r="O1274" s="9"/>
      <c r="P1274" s="9"/>
      <c r="Q1274" s="9"/>
      <c r="R1274" s="9"/>
      <c r="S1274" s="9"/>
      <c r="T1274" s="9"/>
      <c r="U1274" s="49"/>
      <c r="V1274" s="9"/>
      <c r="W1274" s="9"/>
      <c r="X1274" s="11"/>
      <c r="Y1274" s="11"/>
      <c r="Z1274" s="9"/>
      <c r="AA1274" s="9"/>
      <c r="AB1274" s="49"/>
      <c r="AC1274" s="9"/>
      <c r="AD1274" s="9"/>
      <c r="AE1274" s="9"/>
      <c r="AF1274" s="9"/>
      <c r="AG1274" s="49"/>
      <c r="AH1274" s="9"/>
      <c r="AI1274" s="9"/>
      <c r="AJ1274" s="9"/>
      <c r="AK1274" s="9"/>
      <c r="AL1274" s="9"/>
      <c r="AM1274" s="9"/>
      <c r="AN1274" s="9"/>
      <c r="AO1274" s="9"/>
      <c r="AP1274" s="9"/>
      <c r="AQ1274" s="9"/>
      <c r="AR1274" s="49"/>
      <c r="AS1274" s="9"/>
      <c r="AT1274" s="9"/>
      <c r="AU1274" s="9"/>
      <c r="AV1274" s="9"/>
      <c r="AW1274" s="49"/>
      <c r="AX1274" s="9"/>
      <c r="AY1274" s="9"/>
      <c r="AZ1274" s="9"/>
      <c r="BA1274" s="9"/>
      <c r="BB1274" s="9"/>
      <c r="BC1274" s="49"/>
      <c r="BD1274" s="9"/>
      <c r="BE1274" s="9"/>
      <c r="BF1274" s="9"/>
      <c r="BG1274" s="9"/>
      <c r="BH1274" s="9"/>
      <c r="BI1274" s="9"/>
      <c r="BJ1274" s="49"/>
      <c r="BK1274" s="9"/>
      <c r="BL1274" s="9"/>
      <c r="BM1274" s="9"/>
      <c r="BN1274" s="38"/>
    </row>
    <row r="1275" spans="1:66" x14ac:dyDescent="0.15">
      <c r="A1275" s="50" t="s">
        <v>51</v>
      </c>
      <c r="B1275" s="10">
        <v>0.16558583429636067</v>
      </c>
      <c r="C1275" s="10">
        <v>0.16207959463038774</v>
      </c>
      <c r="D1275" s="12">
        <v>0.2685418386606756</v>
      </c>
      <c r="E1275" s="10">
        <v>0.14819574134202432</v>
      </c>
      <c r="F1275" s="10">
        <v>0.15412603715218531</v>
      </c>
      <c r="G1275" s="12">
        <v>0.11925664505711182</v>
      </c>
      <c r="H1275" s="49"/>
      <c r="I1275" s="10">
        <v>0.16558583429636067</v>
      </c>
      <c r="J1275" s="10">
        <v>0.15833154919766085</v>
      </c>
      <c r="K1275" s="10">
        <v>0.17359740112023778</v>
      </c>
      <c r="L1275" s="10">
        <v>0</v>
      </c>
      <c r="M1275" s="49"/>
      <c r="N1275" s="10">
        <v>0.16558583429636067</v>
      </c>
      <c r="O1275" s="10">
        <v>0.18399147279913147</v>
      </c>
      <c r="P1275" s="10">
        <v>0.18845598223969465</v>
      </c>
      <c r="Q1275" s="10">
        <v>0</v>
      </c>
      <c r="R1275" s="10">
        <v>0.12124847104337132</v>
      </c>
      <c r="S1275" s="10">
        <v>0.14911171324042166</v>
      </c>
      <c r="T1275" s="13" t="s">
        <v>49</v>
      </c>
      <c r="U1275" s="49"/>
      <c r="V1275" s="10">
        <v>0.16558583429636067</v>
      </c>
      <c r="W1275" s="10">
        <v>0.17844815017544113</v>
      </c>
      <c r="X1275" s="12">
        <v>0.25971715307059423</v>
      </c>
      <c r="Y1275" s="12">
        <v>8.8258223482217249E-2</v>
      </c>
      <c r="Z1275" s="10">
        <v>9.8486147809317706E-2</v>
      </c>
      <c r="AA1275" s="10">
        <v>6.7780130077728942E-2</v>
      </c>
      <c r="AB1275" s="49"/>
      <c r="AC1275" s="10">
        <v>0.16558583429636067</v>
      </c>
      <c r="AD1275" s="10">
        <v>0.18199904265025452</v>
      </c>
      <c r="AE1275" s="10">
        <v>0.13101699719646756</v>
      </c>
      <c r="AF1275" s="10">
        <v>0.2158365208561841</v>
      </c>
      <c r="AG1275" s="49"/>
      <c r="AH1275" s="10">
        <v>0.16558583429636067</v>
      </c>
      <c r="AI1275" s="10">
        <v>0.16909980718768791</v>
      </c>
      <c r="AJ1275" s="10">
        <v>0.1947282263377563</v>
      </c>
      <c r="AK1275" s="10">
        <v>0</v>
      </c>
      <c r="AL1275" s="10">
        <v>0.11037452194604377</v>
      </c>
      <c r="AM1275" s="10">
        <v>0.15067089491140104</v>
      </c>
      <c r="AN1275" s="13" t="s">
        <v>49</v>
      </c>
      <c r="AO1275" s="10">
        <v>0.2239467449763764</v>
      </c>
      <c r="AP1275" s="10">
        <v>0.20251413357487327</v>
      </c>
      <c r="AQ1275" s="13" t="s">
        <v>49</v>
      </c>
      <c r="AR1275" s="49"/>
      <c r="AS1275" s="10">
        <v>0.16558583429636067</v>
      </c>
      <c r="AT1275" s="10">
        <v>0.14257776661364799</v>
      </c>
      <c r="AU1275" s="10">
        <v>0.20411241752283768</v>
      </c>
      <c r="AV1275" s="10">
        <v>0.14273244060625317</v>
      </c>
      <c r="AW1275" s="49"/>
      <c r="AX1275" s="10">
        <v>0.16558583429636067</v>
      </c>
      <c r="AY1275" s="10">
        <v>0.13265267865504762</v>
      </c>
      <c r="AZ1275" s="10">
        <v>0.20173880157551313</v>
      </c>
      <c r="BA1275" s="10">
        <v>0.17579548971086131</v>
      </c>
      <c r="BB1275" s="10">
        <v>0.12546379286400097</v>
      </c>
      <c r="BC1275" s="49"/>
      <c r="BD1275" s="10">
        <v>0.16558583429636067</v>
      </c>
      <c r="BE1275" s="10">
        <v>0.17414030864850732</v>
      </c>
      <c r="BF1275" s="10">
        <v>0.1734557056648412</v>
      </c>
      <c r="BG1275" s="10">
        <v>0.19227198527334882</v>
      </c>
      <c r="BH1275" s="10">
        <v>0.13868256904559448</v>
      </c>
      <c r="BI1275" s="10">
        <v>0.12999741887724109</v>
      </c>
      <c r="BJ1275" s="49"/>
      <c r="BK1275" s="10">
        <v>0.16558583429636067</v>
      </c>
      <c r="BL1275" s="10">
        <v>0.22189418410712183</v>
      </c>
      <c r="BM1275" s="10">
        <v>0.13034048101131865</v>
      </c>
      <c r="BN1275" s="39">
        <v>0.14707772709094899</v>
      </c>
    </row>
    <row r="1276" spans="1:66" ht="24" x14ac:dyDescent="0.15">
      <c r="A1276" s="31" t="s">
        <v>216</v>
      </c>
      <c r="B1276" s="4"/>
      <c r="C1276" s="4"/>
      <c r="D1276" s="4"/>
      <c r="E1276" s="4"/>
      <c r="F1276" s="4"/>
      <c r="G1276" s="6"/>
      <c r="H1276" s="26"/>
      <c r="I1276" s="15"/>
      <c r="J1276" s="14"/>
      <c r="K1276" s="14"/>
      <c r="L1276" s="16"/>
      <c r="M1276" s="26"/>
      <c r="N1276" s="5"/>
      <c r="O1276" s="4"/>
      <c r="P1276" s="4"/>
      <c r="Q1276" s="4"/>
      <c r="R1276" s="4"/>
      <c r="S1276" s="4"/>
      <c r="T1276" s="6"/>
      <c r="U1276" s="26"/>
      <c r="V1276" s="15"/>
      <c r="W1276" s="14"/>
      <c r="X1276" s="14"/>
      <c r="Y1276" s="14"/>
      <c r="Z1276" s="14"/>
      <c r="AA1276" s="16"/>
      <c r="AB1276" s="26"/>
      <c r="AC1276" s="5"/>
      <c r="AD1276" s="4"/>
      <c r="AE1276" s="4"/>
      <c r="AF1276" s="6"/>
      <c r="AG1276" s="26"/>
      <c r="AH1276" s="5"/>
      <c r="AI1276" s="4"/>
      <c r="AJ1276" s="4"/>
      <c r="AK1276" s="4"/>
      <c r="AL1276" s="4"/>
      <c r="AM1276" s="4"/>
      <c r="AN1276" s="4"/>
      <c r="AO1276" s="4"/>
      <c r="AP1276" s="4"/>
      <c r="AQ1276" s="6"/>
      <c r="AR1276" s="26"/>
      <c r="AS1276" s="15"/>
      <c r="AT1276" s="14"/>
      <c r="AU1276" s="14"/>
      <c r="AV1276" s="16"/>
      <c r="AW1276" s="26"/>
      <c r="AX1276" s="15"/>
      <c r="AY1276" s="14"/>
      <c r="AZ1276" s="14"/>
      <c r="BA1276" s="14"/>
      <c r="BB1276" s="16"/>
      <c r="BC1276" s="26"/>
      <c r="BD1276" s="5"/>
      <c r="BE1276" s="4"/>
      <c r="BF1276" s="4"/>
      <c r="BG1276" s="4"/>
      <c r="BH1276" s="4"/>
      <c r="BI1276" s="6"/>
      <c r="BJ1276" s="26"/>
      <c r="BK1276" s="5"/>
      <c r="BL1276" s="4"/>
      <c r="BM1276" s="4"/>
      <c r="BN1276" s="34"/>
    </row>
    <row r="1277" spans="1:66" x14ac:dyDescent="0.15">
      <c r="A1277" s="48" t="s">
        <v>48</v>
      </c>
      <c r="B1277" s="7">
        <v>299.70000000000016</v>
      </c>
      <c r="C1277" s="7">
        <v>85.654224086279157</v>
      </c>
      <c r="D1277" s="7">
        <v>47.226542840023981</v>
      </c>
      <c r="E1277" s="7">
        <v>48.842660275614165</v>
      </c>
      <c r="F1277" s="7">
        <v>50.279209107249834</v>
      </c>
      <c r="G1277" s="7">
        <v>67.697363690832802</v>
      </c>
      <c r="H1277" s="49"/>
      <c r="I1277" s="7">
        <v>299.70000000000016</v>
      </c>
      <c r="J1277" s="7">
        <v>155.24028776978426</v>
      </c>
      <c r="K1277" s="7">
        <v>144.28003597122293</v>
      </c>
      <c r="L1277" s="7">
        <v>0.17967625899280573</v>
      </c>
      <c r="M1277" s="49"/>
      <c r="N1277" s="7">
        <v>299.70000000000016</v>
      </c>
      <c r="O1277" s="7">
        <v>91.751869737931528</v>
      </c>
      <c r="P1277" s="7">
        <v>89.791881204992961</v>
      </c>
      <c r="Q1277" s="7">
        <v>0.17967625899280573</v>
      </c>
      <c r="R1277" s="7">
        <v>63.488418031852632</v>
      </c>
      <c r="S1277" s="7">
        <v>54.488154766229997</v>
      </c>
      <c r="T1277" s="8" t="s">
        <v>49</v>
      </c>
      <c r="U1277" s="49"/>
      <c r="V1277" s="7">
        <v>299.70000000000016</v>
      </c>
      <c r="W1277" s="7">
        <v>191.34000000000015</v>
      </c>
      <c r="X1277" s="7">
        <v>34.559999999999974</v>
      </c>
      <c r="Y1277" s="7">
        <v>59.400000000000048</v>
      </c>
      <c r="Z1277" s="7">
        <v>9.3599999999999977</v>
      </c>
      <c r="AA1277" s="7">
        <v>5.0400000000000009</v>
      </c>
      <c r="AB1277" s="49"/>
      <c r="AC1277" s="7">
        <v>299.70000000000016</v>
      </c>
      <c r="AD1277" s="7">
        <v>82.766990613591602</v>
      </c>
      <c r="AE1277" s="7">
        <v>144.53635191473796</v>
      </c>
      <c r="AF1277" s="7">
        <v>72.39665747167038</v>
      </c>
      <c r="AG1277" s="49"/>
      <c r="AH1277" s="7">
        <v>299.70000000000016</v>
      </c>
      <c r="AI1277" s="7">
        <v>39.743699429496395</v>
      </c>
      <c r="AJ1277" s="7">
        <v>42.843614925102393</v>
      </c>
      <c r="AK1277" s="7">
        <v>0.17967625899280573</v>
      </c>
      <c r="AL1277" s="7">
        <v>70.495244796945514</v>
      </c>
      <c r="AM1277" s="7">
        <v>74.041107117792379</v>
      </c>
      <c r="AN1277" s="8" t="s">
        <v>49</v>
      </c>
      <c r="AO1277" s="7">
        <v>45.001343543342244</v>
      </c>
      <c r="AP1277" s="7">
        <v>27.395313928328147</v>
      </c>
      <c r="AQ1277" s="8" t="s">
        <v>49</v>
      </c>
      <c r="AR1277" s="49"/>
      <c r="AS1277" s="7">
        <v>299.70000000000016</v>
      </c>
      <c r="AT1277" s="7">
        <v>110.94850985848167</v>
      </c>
      <c r="AU1277" s="7">
        <v>111.86584425161989</v>
      </c>
      <c r="AV1277" s="7">
        <v>76.885645889898484</v>
      </c>
      <c r="AW1277" s="49"/>
      <c r="AX1277" s="7">
        <v>299.70000000000016</v>
      </c>
      <c r="AY1277" s="7">
        <v>49.143031061048937</v>
      </c>
      <c r="AZ1277" s="7">
        <v>94.710999688680644</v>
      </c>
      <c r="BA1277" s="7">
        <v>88.358035429552473</v>
      </c>
      <c r="BB1277" s="7">
        <v>67.487933820717913</v>
      </c>
      <c r="BC1277" s="49"/>
      <c r="BD1277" s="7">
        <v>299.70000000000016</v>
      </c>
      <c r="BE1277" s="7">
        <v>22.863373921905577</v>
      </c>
      <c r="BF1277" s="7">
        <v>151.88092037275212</v>
      </c>
      <c r="BG1277" s="7">
        <v>38.986003614121984</v>
      </c>
      <c r="BH1277" s="7">
        <v>72.338604213809319</v>
      </c>
      <c r="BI1277" s="7">
        <v>13.631097877410948</v>
      </c>
      <c r="BJ1277" s="49"/>
      <c r="BK1277" s="7">
        <v>299.70000000000016</v>
      </c>
      <c r="BL1277" s="7">
        <v>91.915366980096991</v>
      </c>
      <c r="BM1277" s="7">
        <v>79.457657908774507</v>
      </c>
      <c r="BN1277" s="35">
        <v>128.32697511112846</v>
      </c>
    </row>
    <row r="1278" spans="1:66" x14ac:dyDescent="0.15">
      <c r="A1278" s="47" t="s">
        <v>179</v>
      </c>
      <c r="B1278" s="9"/>
      <c r="C1278" s="11"/>
      <c r="D1278" s="11"/>
      <c r="E1278" s="11"/>
      <c r="F1278" s="11"/>
      <c r="G1278" s="11"/>
      <c r="H1278" s="49"/>
      <c r="I1278" s="9"/>
      <c r="J1278" s="11"/>
      <c r="K1278" s="11"/>
      <c r="L1278" s="9"/>
      <c r="M1278" s="49"/>
      <c r="N1278" s="9"/>
      <c r="O1278" s="11"/>
      <c r="P1278" s="11"/>
      <c r="Q1278" s="9"/>
      <c r="R1278" s="11"/>
      <c r="S1278" s="11"/>
      <c r="T1278" s="9"/>
      <c r="U1278" s="49"/>
      <c r="V1278" s="9"/>
      <c r="W1278" s="9"/>
      <c r="X1278" s="9"/>
      <c r="Y1278" s="9"/>
      <c r="Z1278" s="9"/>
      <c r="AA1278" s="9"/>
      <c r="AB1278" s="49"/>
      <c r="AC1278" s="9"/>
      <c r="AD1278" s="11"/>
      <c r="AE1278" s="11"/>
      <c r="AF1278" s="11"/>
      <c r="AG1278" s="49"/>
      <c r="AH1278" s="9"/>
      <c r="AI1278" s="9"/>
      <c r="AJ1278" s="11"/>
      <c r="AK1278" s="9"/>
      <c r="AL1278" s="11"/>
      <c r="AM1278" s="11"/>
      <c r="AN1278" s="9"/>
      <c r="AO1278" s="11"/>
      <c r="AP1278" s="11"/>
      <c r="AQ1278" s="9"/>
      <c r="AR1278" s="49"/>
      <c r="AS1278" s="9"/>
      <c r="AT1278" s="9"/>
      <c r="AU1278" s="11"/>
      <c r="AV1278" s="11"/>
      <c r="AW1278" s="49"/>
      <c r="AX1278" s="9"/>
      <c r="AY1278" s="9"/>
      <c r="AZ1278" s="9"/>
      <c r="BA1278" s="9"/>
      <c r="BB1278" s="9"/>
      <c r="BC1278" s="49"/>
      <c r="BD1278" s="9"/>
      <c r="BE1278" s="11"/>
      <c r="BF1278" s="11"/>
      <c r="BG1278" s="9"/>
      <c r="BH1278" s="11"/>
      <c r="BI1278" s="9"/>
      <c r="BJ1278" s="49"/>
      <c r="BK1278" s="9"/>
      <c r="BL1278" s="11"/>
      <c r="BM1278" s="11"/>
      <c r="BN1278" s="36"/>
    </row>
    <row r="1279" spans="1:66" x14ac:dyDescent="0.15">
      <c r="A1279" s="50" t="s">
        <v>51</v>
      </c>
      <c r="B1279" s="10">
        <v>0.13944167310452427</v>
      </c>
      <c r="C1279" s="12">
        <v>0.23685525974668373</v>
      </c>
      <c r="D1279" s="12">
        <v>0.24477846571645215</v>
      </c>
      <c r="E1279" s="12">
        <v>0.14566335199943747</v>
      </c>
      <c r="F1279" s="12">
        <v>5.6253661732175768E-2</v>
      </c>
      <c r="G1279" s="12">
        <v>0</v>
      </c>
      <c r="H1279" s="49"/>
      <c r="I1279" s="10">
        <v>0.13944167310452427</v>
      </c>
      <c r="J1279" s="12">
        <v>9.7519636828186027E-2</v>
      </c>
      <c r="K1279" s="12">
        <v>0.18347664323635615</v>
      </c>
      <c r="L1279" s="10">
        <v>1</v>
      </c>
      <c r="M1279" s="49"/>
      <c r="N1279" s="10">
        <v>0.13944167310452427</v>
      </c>
      <c r="O1279" s="12">
        <v>0.16499910604169171</v>
      </c>
      <c r="P1279" s="12">
        <v>0.26331586717469746</v>
      </c>
      <c r="Q1279" s="10">
        <v>1</v>
      </c>
      <c r="R1279" s="12">
        <v>0</v>
      </c>
      <c r="S1279" s="12">
        <v>5.1908339223729928E-2</v>
      </c>
      <c r="T1279" s="13" t="s">
        <v>49</v>
      </c>
      <c r="U1279" s="49"/>
      <c r="V1279" s="10">
        <v>0.13944167310452427</v>
      </c>
      <c r="W1279" s="10">
        <v>0.12886697877584241</v>
      </c>
      <c r="X1279" s="10">
        <v>7.7618982974318643E-2</v>
      </c>
      <c r="Y1279" s="10">
        <v>0.17938900647319975</v>
      </c>
      <c r="Z1279" s="10">
        <v>0.24284602645965672</v>
      </c>
      <c r="AA1279" s="10">
        <v>0.30198489418518687</v>
      </c>
      <c r="AB1279" s="49"/>
      <c r="AC1279" s="10">
        <v>0.13944167310452427</v>
      </c>
      <c r="AD1279" s="12">
        <v>0.25138175402168711</v>
      </c>
      <c r="AE1279" s="12">
        <v>0.11357229844030885</v>
      </c>
      <c r="AF1279" s="12">
        <v>6.3113859373116171E-2</v>
      </c>
      <c r="AG1279" s="49"/>
      <c r="AH1279" s="10">
        <v>0.13944167310452427</v>
      </c>
      <c r="AI1279" s="10">
        <v>0.18058188369683134</v>
      </c>
      <c r="AJ1279" s="12">
        <v>0.31391942374612969</v>
      </c>
      <c r="AK1279" s="10">
        <v>1</v>
      </c>
      <c r="AL1279" s="12">
        <v>7.3906328835834076E-2</v>
      </c>
      <c r="AM1279" s="12">
        <v>0.15133864670583472</v>
      </c>
      <c r="AN1279" s="13" t="s">
        <v>49</v>
      </c>
      <c r="AO1279" s="12">
        <v>6.1152388269855806E-2</v>
      </c>
      <c r="AP1279" s="12">
        <v>6.6335900748480101E-2</v>
      </c>
      <c r="AQ1279" s="13" t="s">
        <v>49</v>
      </c>
      <c r="AR1279" s="49"/>
      <c r="AS1279" s="10">
        <v>0.13944167310452427</v>
      </c>
      <c r="AT1279" s="10">
        <v>0.12714109346898045</v>
      </c>
      <c r="AU1279" s="12">
        <v>0.10192151326205033</v>
      </c>
      <c r="AV1279" s="12">
        <v>0.21178229369524004</v>
      </c>
      <c r="AW1279" s="49"/>
      <c r="AX1279" s="10">
        <v>0.13944167310452427</v>
      </c>
      <c r="AY1279" s="10">
        <v>0.17006011558195946</v>
      </c>
      <c r="AZ1279" s="10">
        <v>9.9558400851827794E-2</v>
      </c>
      <c r="BA1279" s="10">
        <v>0.13303798277370976</v>
      </c>
      <c r="BB1279" s="10">
        <v>0.18150132514350556</v>
      </c>
      <c r="BC1279" s="49"/>
      <c r="BD1279" s="10">
        <v>0.13944167310452427</v>
      </c>
      <c r="BE1279" s="12">
        <v>0</v>
      </c>
      <c r="BF1279" s="12">
        <v>0.19707528244623254</v>
      </c>
      <c r="BG1279" s="10">
        <v>0.15326036582910846</v>
      </c>
      <c r="BH1279" s="12">
        <v>5.6250692612355768E-2</v>
      </c>
      <c r="BI1279" s="10">
        <v>0.13312122026693318</v>
      </c>
      <c r="BJ1279" s="49"/>
      <c r="BK1279" s="10">
        <v>0.13944167310452427</v>
      </c>
      <c r="BL1279" s="12">
        <v>0.23864353123561452</v>
      </c>
      <c r="BM1279" s="12">
        <v>8.1364479669477109E-3</v>
      </c>
      <c r="BN1279" s="37">
        <v>0.14968917145201319</v>
      </c>
    </row>
    <row r="1280" spans="1:66" x14ac:dyDescent="0.15">
      <c r="A1280" s="47" t="s">
        <v>180</v>
      </c>
      <c r="B1280" s="9"/>
      <c r="C1280" s="11"/>
      <c r="D1280" s="11"/>
      <c r="E1280" s="11"/>
      <c r="F1280" s="11"/>
      <c r="G1280" s="11"/>
      <c r="H1280" s="49"/>
      <c r="I1280" s="9"/>
      <c r="J1280" s="9"/>
      <c r="K1280" s="9"/>
      <c r="L1280" s="9"/>
      <c r="M1280" s="49"/>
      <c r="N1280" s="9"/>
      <c r="O1280" s="11"/>
      <c r="P1280" s="11"/>
      <c r="Q1280" s="9"/>
      <c r="R1280" s="11"/>
      <c r="S1280" s="11"/>
      <c r="T1280" s="9"/>
      <c r="U1280" s="49"/>
      <c r="V1280" s="9"/>
      <c r="W1280" s="11"/>
      <c r="X1280" s="11"/>
      <c r="Y1280" s="9"/>
      <c r="Z1280" s="11"/>
      <c r="AA1280" s="9"/>
      <c r="AB1280" s="49"/>
      <c r="AC1280" s="9"/>
      <c r="AD1280" s="11"/>
      <c r="AE1280" s="11"/>
      <c r="AF1280" s="11"/>
      <c r="AG1280" s="49"/>
      <c r="AH1280" s="9"/>
      <c r="AI1280" s="9"/>
      <c r="AJ1280" s="11"/>
      <c r="AK1280" s="9"/>
      <c r="AL1280" s="9"/>
      <c r="AM1280" s="9"/>
      <c r="AN1280" s="9"/>
      <c r="AO1280" s="11"/>
      <c r="AP1280" s="11"/>
      <c r="AQ1280" s="9"/>
      <c r="AR1280" s="49"/>
      <c r="AS1280" s="9"/>
      <c r="AT1280" s="9"/>
      <c r="AU1280" s="9"/>
      <c r="AV1280" s="9"/>
      <c r="AW1280" s="49"/>
      <c r="AX1280" s="9"/>
      <c r="AY1280" s="9"/>
      <c r="AZ1280" s="9"/>
      <c r="BA1280" s="9"/>
      <c r="BB1280" s="9"/>
      <c r="BC1280" s="49"/>
      <c r="BD1280" s="9"/>
      <c r="BE1280" s="11"/>
      <c r="BF1280" s="11"/>
      <c r="BG1280" s="11"/>
      <c r="BH1280" s="11"/>
      <c r="BI1280" s="9"/>
      <c r="BJ1280" s="49"/>
      <c r="BK1280" s="9"/>
      <c r="BL1280" s="11"/>
      <c r="BM1280" s="11"/>
      <c r="BN1280" s="36"/>
    </row>
    <row r="1281" spans="1:66" x14ac:dyDescent="0.15">
      <c r="A1281" s="50" t="s">
        <v>51</v>
      </c>
      <c r="B1281" s="10">
        <v>0.76724633123865382</v>
      </c>
      <c r="C1281" s="12">
        <v>0.6154848371336572</v>
      </c>
      <c r="D1281" s="12">
        <v>0.62220838247914878</v>
      </c>
      <c r="E1281" s="12">
        <v>0.81207335304573236</v>
      </c>
      <c r="F1281" s="12">
        <v>0.94374633826782439</v>
      </c>
      <c r="G1281" s="12">
        <v>0.89701360262364072</v>
      </c>
      <c r="H1281" s="49"/>
      <c r="I1281" s="10">
        <v>0.76724633123865382</v>
      </c>
      <c r="J1281" s="10">
        <v>0.79396081106945404</v>
      </c>
      <c r="K1281" s="10">
        <v>0.73945795733756725</v>
      </c>
      <c r="L1281" s="10">
        <v>0</v>
      </c>
      <c r="M1281" s="49"/>
      <c r="N1281" s="10">
        <v>0.76724633123865382</v>
      </c>
      <c r="O1281" s="12">
        <v>0.70478555860625502</v>
      </c>
      <c r="P1281" s="12">
        <v>0.63593786388147089</v>
      </c>
      <c r="Q1281" s="10">
        <v>0</v>
      </c>
      <c r="R1281" s="12">
        <v>0.92283464981820884</v>
      </c>
      <c r="S1281" s="12">
        <v>0.91005033606316321</v>
      </c>
      <c r="T1281" s="13" t="s">
        <v>49</v>
      </c>
      <c r="U1281" s="49"/>
      <c r="V1281" s="10">
        <v>0.76724633123865382</v>
      </c>
      <c r="W1281" s="12">
        <v>0.78917430185276494</v>
      </c>
      <c r="X1281" s="12">
        <v>0.82416153693363003</v>
      </c>
      <c r="Y1281" s="10">
        <v>0.71413846438474271</v>
      </c>
      <c r="Z1281" s="12">
        <v>0.51772772785985977</v>
      </c>
      <c r="AA1281" s="10">
        <v>0.63379673056907804</v>
      </c>
      <c r="AB1281" s="49"/>
      <c r="AC1281" s="10">
        <v>0.76724633123865382</v>
      </c>
      <c r="AD1281" s="12">
        <v>0.66519327891365254</v>
      </c>
      <c r="AE1281" s="12">
        <v>0.76843625530742365</v>
      </c>
      <c r="AF1281" s="12">
        <v>0.88154217069994611</v>
      </c>
      <c r="AG1281" s="49"/>
      <c r="AH1281" s="10">
        <v>0.76724633123865382</v>
      </c>
      <c r="AI1281" s="10">
        <v>0.72838223589873297</v>
      </c>
      <c r="AJ1281" s="12">
        <v>0.60936597587217567</v>
      </c>
      <c r="AK1281" s="10">
        <v>0</v>
      </c>
      <c r="AL1281" s="10">
        <v>0.77446976378356736</v>
      </c>
      <c r="AM1281" s="10">
        <v>0.76269169429844874</v>
      </c>
      <c r="AN1281" s="13" t="s">
        <v>49</v>
      </c>
      <c r="AO1281" s="12">
        <v>0.88241064427351146</v>
      </c>
      <c r="AP1281" s="12">
        <v>0.88011555891719528</v>
      </c>
      <c r="AQ1281" s="13" t="s">
        <v>49</v>
      </c>
      <c r="AR1281" s="49"/>
      <c r="AS1281" s="10">
        <v>0.76724633123865382</v>
      </c>
      <c r="AT1281" s="10">
        <v>0.7678508661775626</v>
      </c>
      <c r="AU1281" s="10">
        <v>0.81380518004061408</v>
      </c>
      <c r="AV1281" s="10">
        <v>0.6986325201925887</v>
      </c>
      <c r="AW1281" s="49"/>
      <c r="AX1281" s="10">
        <v>0.76724633123865382</v>
      </c>
      <c r="AY1281" s="10">
        <v>0.7769998225831436</v>
      </c>
      <c r="AZ1281" s="10">
        <v>0.81051427311959257</v>
      </c>
      <c r="BA1281" s="10">
        <v>0.75428180323987049</v>
      </c>
      <c r="BB1281" s="10">
        <v>0.71639656092291126</v>
      </c>
      <c r="BC1281" s="49"/>
      <c r="BD1281" s="10">
        <v>0.76724633123865382</v>
      </c>
      <c r="BE1281" s="12">
        <v>1</v>
      </c>
      <c r="BF1281" s="12">
        <v>0.72789805849640898</v>
      </c>
      <c r="BG1281" s="12">
        <v>0.58805933122433041</v>
      </c>
      <c r="BH1281" s="12">
        <v>0.86529516466119993</v>
      </c>
      <c r="BI1281" s="10">
        <v>0.80743289574677324</v>
      </c>
      <c r="BJ1281" s="49"/>
      <c r="BK1281" s="10">
        <v>0.76724633123865382</v>
      </c>
      <c r="BL1281" s="12">
        <v>0.63982765053265767</v>
      </c>
      <c r="BM1281" s="12">
        <v>0.92885157882706781</v>
      </c>
      <c r="BN1281" s="37">
        <v>0.75844818353078614</v>
      </c>
    </row>
    <row r="1282" spans="1:66" x14ac:dyDescent="0.15">
      <c r="A1282" s="47" t="s">
        <v>217</v>
      </c>
      <c r="B1282" s="9"/>
      <c r="C1282" s="11"/>
      <c r="D1282" s="11"/>
      <c r="E1282" s="9"/>
      <c r="F1282" s="11"/>
      <c r="G1282" s="11"/>
      <c r="H1282" s="49"/>
      <c r="I1282" s="9"/>
      <c r="J1282" s="9"/>
      <c r="K1282" s="9"/>
      <c r="L1282" s="9"/>
      <c r="M1282" s="49"/>
      <c r="N1282" s="9"/>
      <c r="O1282" s="9"/>
      <c r="P1282" s="9"/>
      <c r="Q1282" s="9"/>
      <c r="R1282" s="9"/>
      <c r="S1282" s="9"/>
      <c r="T1282" s="9"/>
      <c r="U1282" s="49"/>
      <c r="V1282" s="9"/>
      <c r="W1282" s="9"/>
      <c r="X1282" s="9"/>
      <c r="Y1282" s="9"/>
      <c r="Z1282" s="9"/>
      <c r="AA1282" s="9"/>
      <c r="AB1282" s="49"/>
      <c r="AC1282" s="9"/>
      <c r="AD1282" s="9"/>
      <c r="AE1282" s="9"/>
      <c r="AF1282" s="9"/>
      <c r="AG1282" s="49"/>
      <c r="AH1282" s="9"/>
      <c r="AI1282" s="9"/>
      <c r="AJ1282" s="9"/>
      <c r="AK1282" s="9"/>
      <c r="AL1282" s="9"/>
      <c r="AM1282" s="9"/>
      <c r="AN1282" s="9"/>
      <c r="AO1282" s="9"/>
      <c r="AP1282" s="9"/>
      <c r="AQ1282" s="9"/>
      <c r="AR1282" s="49"/>
      <c r="AS1282" s="9"/>
      <c r="AT1282" s="9"/>
      <c r="AU1282" s="9"/>
      <c r="AV1282" s="9"/>
      <c r="AW1282" s="49"/>
      <c r="AX1282" s="9"/>
      <c r="AY1282" s="9"/>
      <c r="AZ1282" s="9"/>
      <c r="BA1282" s="9"/>
      <c r="BB1282" s="9"/>
      <c r="BC1282" s="49"/>
      <c r="BD1282" s="9"/>
      <c r="BE1282" s="11"/>
      <c r="BF1282" s="11"/>
      <c r="BG1282" s="11"/>
      <c r="BH1282" s="11"/>
      <c r="BI1282" s="9"/>
      <c r="BJ1282" s="49"/>
      <c r="BK1282" s="9"/>
      <c r="BL1282" s="9"/>
      <c r="BM1282" s="9"/>
      <c r="BN1282" s="38"/>
    </row>
    <row r="1283" spans="1:66" x14ac:dyDescent="0.15">
      <c r="A1283" s="50" t="s">
        <v>51</v>
      </c>
      <c r="B1283" s="10">
        <v>9.3311995656821758E-2</v>
      </c>
      <c r="C1283" s="12">
        <v>0.14765990311965954</v>
      </c>
      <c r="D1283" s="12">
        <v>0.13301315180439857</v>
      </c>
      <c r="E1283" s="10">
        <v>4.2263294954829979E-2</v>
      </c>
      <c r="F1283" s="12">
        <v>0</v>
      </c>
      <c r="G1283" s="12">
        <v>0.10298639737635942</v>
      </c>
      <c r="H1283" s="49"/>
      <c r="I1283" s="10">
        <v>9.3311995656821758E-2</v>
      </c>
      <c r="J1283" s="10">
        <v>0.10851955210236024</v>
      </c>
      <c r="K1283" s="10">
        <v>7.7065399426076694E-2</v>
      </c>
      <c r="L1283" s="10">
        <v>0</v>
      </c>
      <c r="M1283" s="49"/>
      <c r="N1283" s="10">
        <v>9.3311995656821758E-2</v>
      </c>
      <c r="O1283" s="10">
        <v>0.13021533535205301</v>
      </c>
      <c r="P1283" s="10">
        <v>0.100746268943832</v>
      </c>
      <c r="Q1283" s="10">
        <v>0</v>
      </c>
      <c r="R1283" s="10">
        <v>7.7165350181791326E-2</v>
      </c>
      <c r="S1283" s="10">
        <v>3.8041324713106756E-2</v>
      </c>
      <c r="T1283" s="13" t="s">
        <v>49</v>
      </c>
      <c r="U1283" s="49"/>
      <c r="V1283" s="10">
        <v>9.3311995656821758E-2</v>
      </c>
      <c r="W1283" s="10">
        <v>8.1958719371392111E-2</v>
      </c>
      <c r="X1283" s="10">
        <v>9.8219480092051489E-2</v>
      </c>
      <c r="Y1283" s="10">
        <v>0.10647252914205708</v>
      </c>
      <c r="Z1283" s="10">
        <v>0.23942624568048365</v>
      </c>
      <c r="AA1283" s="10">
        <v>6.4218375245735246E-2</v>
      </c>
      <c r="AB1283" s="49"/>
      <c r="AC1283" s="10">
        <v>9.3311995656821758E-2</v>
      </c>
      <c r="AD1283" s="10">
        <v>8.3424967064660335E-2</v>
      </c>
      <c r="AE1283" s="10">
        <v>0.11799144625226764</v>
      </c>
      <c r="AF1283" s="10">
        <v>5.5343969926937631E-2</v>
      </c>
      <c r="AG1283" s="49"/>
      <c r="AH1283" s="10">
        <v>9.3311995656821758E-2</v>
      </c>
      <c r="AI1283" s="10">
        <v>9.1035880404435804E-2</v>
      </c>
      <c r="AJ1283" s="10">
        <v>7.6714600381694975E-2</v>
      </c>
      <c r="AK1283" s="10">
        <v>0</v>
      </c>
      <c r="AL1283" s="10">
        <v>0.15162390738059814</v>
      </c>
      <c r="AM1283" s="10">
        <v>8.5969658995717249E-2</v>
      </c>
      <c r="AN1283" s="13" t="s">
        <v>49</v>
      </c>
      <c r="AO1283" s="10">
        <v>5.6436967456632854E-2</v>
      </c>
      <c r="AP1283" s="10">
        <v>5.3548540334324761E-2</v>
      </c>
      <c r="AQ1283" s="13" t="s">
        <v>49</v>
      </c>
      <c r="AR1283" s="49"/>
      <c r="AS1283" s="10">
        <v>9.3311995656821758E-2</v>
      </c>
      <c r="AT1283" s="10">
        <v>0.105008040353457</v>
      </c>
      <c r="AU1283" s="10">
        <v>8.4273306697335376E-2</v>
      </c>
      <c r="AV1283" s="10">
        <v>8.9585186112170964E-2</v>
      </c>
      <c r="AW1283" s="49"/>
      <c r="AX1283" s="10">
        <v>9.3311995656821758E-2</v>
      </c>
      <c r="AY1283" s="10">
        <v>5.2940061834896836E-2</v>
      </c>
      <c r="AZ1283" s="10">
        <v>8.9927326028579252E-2</v>
      </c>
      <c r="BA1283" s="10">
        <v>0.11268021398641945</v>
      </c>
      <c r="BB1283" s="10">
        <v>0.10210211393358321</v>
      </c>
      <c r="BC1283" s="49"/>
      <c r="BD1283" s="10">
        <v>9.3311995656821758E-2</v>
      </c>
      <c r="BE1283" s="12">
        <v>0</v>
      </c>
      <c r="BF1283" s="12">
        <v>7.5026659057358724E-2</v>
      </c>
      <c r="BG1283" s="12">
        <v>0.25868030294656152</v>
      </c>
      <c r="BH1283" s="12">
        <v>7.845414272644459E-2</v>
      </c>
      <c r="BI1283" s="10">
        <v>5.9445883986293503E-2</v>
      </c>
      <c r="BJ1283" s="49"/>
      <c r="BK1283" s="10">
        <v>9.3311995656821758E-2</v>
      </c>
      <c r="BL1283" s="10">
        <v>0.12152881823172777</v>
      </c>
      <c r="BM1283" s="10">
        <v>6.3011973205984589E-2</v>
      </c>
      <c r="BN1283" s="39">
        <v>9.1862645017200803E-2</v>
      </c>
    </row>
    <row r="1284" spans="1:66" x14ac:dyDescent="0.15">
      <c r="A1284" s="31" t="s">
        <v>218</v>
      </c>
      <c r="B1284" s="4"/>
      <c r="C1284" s="4"/>
      <c r="D1284" s="4"/>
      <c r="E1284" s="4"/>
      <c r="F1284" s="4"/>
      <c r="G1284" s="6"/>
      <c r="H1284" s="26"/>
      <c r="I1284" s="15"/>
      <c r="J1284" s="14"/>
      <c r="K1284" s="14"/>
      <c r="L1284" s="16"/>
      <c r="M1284" s="26"/>
      <c r="N1284" s="15"/>
      <c r="O1284" s="14"/>
      <c r="P1284" s="14"/>
      <c r="Q1284" s="14"/>
      <c r="R1284" s="14"/>
      <c r="S1284" s="14"/>
      <c r="T1284" s="16"/>
      <c r="U1284" s="26"/>
      <c r="V1284" s="15"/>
      <c r="W1284" s="14"/>
      <c r="X1284" s="14"/>
      <c r="Y1284" s="14"/>
      <c r="Z1284" s="14"/>
      <c r="AA1284" s="16"/>
      <c r="AB1284" s="26"/>
      <c r="AC1284" s="5"/>
      <c r="AD1284" s="4"/>
      <c r="AE1284" s="4"/>
      <c r="AF1284" s="6"/>
      <c r="AG1284" s="26"/>
      <c r="AH1284" s="15"/>
      <c r="AI1284" s="14"/>
      <c r="AJ1284" s="14"/>
      <c r="AK1284" s="14"/>
      <c r="AL1284" s="14"/>
      <c r="AM1284" s="14"/>
      <c r="AN1284" s="14"/>
      <c r="AO1284" s="14"/>
      <c r="AP1284" s="14"/>
      <c r="AQ1284" s="16"/>
      <c r="AR1284" s="26"/>
      <c r="AS1284" s="15"/>
      <c r="AT1284" s="14"/>
      <c r="AU1284" s="14"/>
      <c r="AV1284" s="16"/>
      <c r="AW1284" s="26"/>
      <c r="AX1284" s="15"/>
      <c r="AY1284" s="14"/>
      <c r="AZ1284" s="14"/>
      <c r="BA1284" s="14"/>
      <c r="BB1284" s="16"/>
      <c r="BC1284" s="26"/>
      <c r="BD1284" s="15"/>
      <c r="BE1284" s="14"/>
      <c r="BF1284" s="14"/>
      <c r="BG1284" s="14"/>
      <c r="BH1284" s="14"/>
      <c r="BI1284" s="16"/>
      <c r="BJ1284" s="26"/>
      <c r="BK1284" s="5"/>
      <c r="BL1284" s="4"/>
      <c r="BM1284" s="4"/>
      <c r="BN1284" s="34"/>
    </row>
    <row r="1285" spans="1:66" x14ac:dyDescent="0.15">
      <c r="A1285" s="48" t="s">
        <v>48</v>
      </c>
      <c r="B1285" s="7">
        <v>299.70000000000016</v>
      </c>
      <c r="C1285" s="7">
        <v>85.654224086279157</v>
      </c>
      <c r="D1285" s="7">
        <v>47.226542840023981</v>
      </c>
      <c r="E1285" s="7">
        <v>48.842660275614165</v>
      </c>
      <c r="F1285" s="7">
        <v>50.279209107249834</v>
      </c>
      <c r="G1285" s="7">
        <v>67.697363690832802</v>
      </c>
      <c r="H1285" s="49"/>
      <c r="I1285" s="7">
        <v>299.70000000000016</v>
      </c>
      <c r="J1285" s="7">
        <v>155.24028776978426</v>
      </c>
      <c r="K1285" s="7">
        <v>144.28003597122293</v>
      </c>
      <c r="L1285" s="7">
        <v>0.17967625899280573</v>
      </c>
      <c r="M1285" s="49"/>
      <c r="N1285" s="7">
        <v>299.70000000000016</v>
      </c>
      <c r="O1285" s="7">
        <v>91.751869737931528</v>
      </c>
      <c r="P1285" s="7">
        <v>89.791881204992961</v>
      </c>
      <c r="Q1285" s="7">
        <v>0.17967625899280573</v>
      </c>
      <c r="R1285" s="7">
        <v>63.488418031852632</v>
      </c>
      <c r="S1285" s="7">
        <v>54.488154766229997</v>
      </c>
      <c r="T1285" s="8" t="s">
        <v>49</v>
      </c>
      <c r="U1285" s="49"/>
      <c r="V1285" s="7">
        <v>299.70000000000016</v>
      </c>
      <c r="W1285" s="7">
        <v>191.34000000000015</v>
      </c>
      <c r="X1285" s="7">
        <v>34.559999999999974</v>
      </c>
      <c r="Y1285" s="7">
        <v>59.400000000000048</v>
      </c>
      <c r="Z1285" s="7">
        <v>9.3599999999999977</v>
      </c>
      <c r="AA1285" s="7">
        <v>5.0400000000000009</v>
      </c>
      <c r="AB1285" s="49"/>
      <c r="AC1285" s="7">
        <v>299.70000000000016</v>
      </c>
      <c r="AD1285" s="7">
        <v>82.766990613591602</v>
      </c>
      <c r="AE1285" s="7">
        <v>144.53635191473796</v>
      </c>
      <c r="AF1285" s="7">
        <v>72.39665747167038</v>
      </c>
      <c r="AG1285" s="49"/>
      <c r="AH1285" s="7">
        <v>299.70000000000016</v>
      </c>
      <c r="AI1285" s="7">
        <v>39.743699429496395</v>
      </c>
      <c r="AJ1285" s="7">
        <v>42.843614925102393</v>
      </c>
      <c r="AK1285" s="7">
        <v>0.17967625899280573</v>
      </c>
      <c r="AL1285" s="7">
        <v>70.495244796945514</v>
      </c>
      <c r="AM1285" s="7">
        <v>74.041107117792379</v>
      </c>
      <c r="AN1285" s="8" t="s">
        <v>49</v>
      </c>
      <c r="AO1285" s="7">
        <v>45.001343543342244</v>
      </c>
      <c r="AP1285" s="7">
        <v>27.395313928328147</v>
      </c>
      <c r="AQ1285" s="8" t="s">
        <v>49</v>
      </c>
      <c r="AR1285" s="49"/>
      <c r="AS1285" s="7">
        <v>299.70000000000016</v>
      </c>
      <c r="AT1285" s="7">
        <v>110.94850985848167</v>
      </c>
      <c r="AU1285" s="7">
        <v>111.86584425161989</v>
      </c>
      <c r="AV1285" s="7">
        <v>76.885645889898484</v>
      </c>
      <c r="AW1285" s="49"/>
      <c r="AX1285" s="7">
        <v>299.70000000000016</v>
      </c>
      <c r="AY1285" s="7">
        <v>49.143031061048937</v>
      </c>
      <c r="AZ1285" s="7">
        <v>94.710999688680644</v>
      </c>
      <c r="BA1285" s="7">
        <v>88.358035429552473</v>
      </c>
      <c r="BB1285" s="7">
        <v>67.487933820717913</v>
      </c>
      <c r="BC1285" s="49"/>
      <c r="BD1285" s="7">
        <v>299.70000000000016</v>
      </c>
      <c r="BE1285" s="7">
        <v>22.863373921905577</v>
      </c>
      <c r="BF1285" s="7">
        <v>151.88092037275212</v>
      </c>
      <c r="BG1285" s="7">
        <v>38.986003614121984</v>
      </c>
      <c r="BH1285" s="7">
        <v>72.338604213809319</v>
      </c>
      <c r="BI1285" s="7">
        <v>13.631097877410948</v>
      </c>
      <c r="BJ1285" s="49"/>
      <c r="BK1285" s="7">
        <v>299.70000000000016</v>
      </c>
      <c r="BL1285" s="7">
        <v>91.915366980096991</v>
      </c>
      <c r="BM1285" s="7">
        <v>79.457657908774507</v>
      </c>
      <c r="BN1285" s="35">
        <v>128.32697511112846</v>
      </c>
    </row>
    <row r="1286" spans="1:66" x14ac:dyDescent="0.15">
      <c r="A1286" s="47" t="s">
        <v>219</v>
      </c>
      <c r="B1286" s="9"/>
      <c r="C1286" s="11"/>
      <c r="D1286" s="9"/>
      <c r="E1286" s="9"/>
      <c r="F1286" s="11"/>
      <c r="G1286" s="9"/>
      <c r="H1286" s="49"/>
      <c r="I1286" s="9"/>
      <c r="J1286" s="9"/>
      <c r="K1286" s="9"/>
      <c r="L1286" s="9"/>
      <c r="M1286" s="49"/>
      <c r="N1286" s="9"/>
      <c r="O1286" s="9"/>
      <c r="P1286" s="9"/>
      <c r="Q1286" s="9"/>
      <c r="R1286" s="9"/>
      <c r="S1286" s="9"/>
      <c r="T1286" s="9"/>
      <c r="U1286" s="49"/>
      <c r="V1286" s="9"/>
      <c r="W1286" s="11"/>
      <c r="X1286" s="11"/>
      <c r="Y1286" s="9"/>
      <c r="Z1286" s="9"/>
      <c r="AA1286" s="9"/>
      <c r="AB1286" s="49"/>
      <c r="AC1286" s="9"/>
      <c r="AD1286" s="11"/>
      <c r="AE1286" s="11"/>
      <c r="AF1286" s="11"/>
      <c r="AG1286" s="49"/>
      <c r="AH1286" s="9"/>
      <c r="AI1286" s="11"/>
      <c r="AJ1286" s="11"/>
      <c r="AK1286" s="9"/>
      <c r="AL1286" s="9"/>
      <c r="AM1286" s="11"/>
      <c r="AN1286" s="9"/>
      <c r="AO1286" s="11"/>
      <c r="AP1286" s="9"/>
      <c r="AQ1286" s="9"/>
      <c r="AR1286" s="49"/>
      <c r="AS1286" s="9"/>
      <c r="AT1286" s="9"/>
      <c r="AU1286" s="9"/>
      <c r="AV1286" s="9"/>
      <c r="AW1286" s="49"/>
      <c r="AX1286" s="9"/>
      <c r="AY1286" s="9"/>
      <c r="AZ1286" s="9"/>
      <c r="BA1286" s="9"/>
      <c r="BB1286" s="9"/>
      <c r="BC1286" s="49"/>
      <c r="BD1286" s="9"/>
      <c r="BE1286" s="9"/>
      <c r="BF1286" s="11"/>
      <c r="BG1286" s="9"/>
      <c r="BH1286" s="11"/>
      <c r="BI1286" s="9"/>
      <c r="BJ1286" s="49"/>
      <c r="BK1286" s="9"/>
      <c r="BL1286" s="11"/>
      <c r="BM1286" s="11"/>
      <c r="BN1286" s="36"/>
    </row>
    <row r="1287" spans="1:66" x14ac:dyDescent="0.15">
      <c r="A1287" s="50" t="s">
        <v>51</v>
      </c>
      <c r="B1287" s="10">
        <v>0.22632818122413045</v>
      </c>
      <c r="C1287" s="12">
        <v>0.1257147047912737</v>
      </c>
      <c r="D1287" s="10">
        <v>0.24964555009879019</v>
      </c>
      <c r="E1287" s="10">
        <v>0.23592258657006943</v>
      </c>
      <c r="F1287" s="12">
        <v>0.34814636981125924</v>
      </c>
      <c r="G1287" s="10">
        <v>0.23996581832213082</v>
      </c>
      <c r="H1287" s="49"/>
      <c r="I1287" s="10">
        <v>0.22632818122413045</v>
      </c>
      <c r="J1287" s="10">
        <v>0.22400985962834558</v>
      </c>
      <c r="K1287" s="10">
        <v>0.22910446769982493</v>
      </c>
      <c r="L1287" s="10">
        <v>0</v>
      </c>
      <c r="M1287" s="49"/>
      <c r="N1287" s="10">
        <v>0.22632818122413045</v>
      </c>
      <c r="O1287" s="10">
        <v>0.18919084763368316</v>
      </c>
      <c r="P1287" s="10">
        <v>0.18623470492848659</v>
      </c>
      <c r="Q1287" s="10">
        <v>0</v>
      </c>
      <c r="R1287" s="10">
        <v>0.27432942266006172</v>
      </c>
      <c r="S1287" s="10">
        <v>0.29975021928684598</v>
      </c>
      <c r="T1287" s="13" t="s">
        <v>49</v>
      </c>
      <c r="U1287" s="49"/>
      <c r="V1287" s="10">
        <v>0.22632818122413045</v>
      </c>
      <c r="W1287" s="12">
        <v>0.26151319871417422</v>
      </c>
      <c r="X1287" s="12">
        <v>0.11025684039150958</v>
      </c>
      <c r="Y1287" s="10">
        <v>0.19447962526107496</v>
      </c>
      <c r="Z1287" s="10">
        <v>0.16413721095645609</v>
      </c>
      <c r="AA1287" s="10">
        <v>0.17732738728391806</v>
      </c>
      <c r="AB1287" s="49"/>
      <c r="AC1287" s="10">
        <v>0.22632818122413045</v>
      </c>
      <c r="AD1287" s="12">
        <v>0.10925895670599688</v>
      </c>
      <c r="AE1287" s="12">
        <v>0.25674998366141299</v>
      </c>
      <c r="AF1287" s="12">
        <v>0.29943115653688096</v>
      </c>
      <c r="AG1287" s="49"/>
      <c r="AH1287" s="10">
        <v>0.22632818122413045</v>
      </c>
      <c r="AI1287" s="12">
        <v>8.8549971908422911E-2</v>
      </c>
      <c r="AJ1287" s="12">
        <v>0.12892776638417947</v>
      </c>
      <c r="AK1287" s="10">
        <v>0</v>
      </c>
      <c r="AL1287" s="10">
        <v>0.21394495972282862</v>
      </c>
      <c r="AM1287" s="12">
        <v>0.29750505552019829</v>
      </c>
      <c r="AN1287" s="13" t="s">
        <v>49</v>
      </c>
      <c r="AO1287" s="12">
        <v>0.35941036470707866</v>
      </c>
      <c r="AP1287" s="10">
        <v>0.20090536634567394</v>
      </c>
      <c r="AQ1287" s="13" t="s">
        <v>49</v>
      </c>
      <c r="AR1287" s="49"/>
      <c r="AS1287" s="10">
        <v>0.22632818122413045</v>
      </c>
      <c r="AT1287" s="10">
        <v>0.20416219310668102</v>
      </c>
      <c r="AU1287" s="10">
        <v>0.24477612242060315</v>
      </c>
      <c r="AV1287" s="10">
        <v>0.23147333972472661</v>
      </c>
      <c r="AW1287" s="49"/>
      <c r="AX1287" s="10">
        <v>0.22632818122413045</v>
      </c>
      <c r="AY1287" s="10">
        <v>0.21094509518539414</v>
      </c>
      <c r="AZ1287" s="10">
        <v>0.28042106114094456</v>
      </c>
      <c r="BA1287" s="10">
        <v>0.18558127239954897</v>
      </c>
      <c r="BB1287" s="10">
        <v>0.21496463220194675</v>
      </c>
      <c r="BC1287" s="49"/>
      <c r="BD1287" s="10">
        <v>0.22632818122413045</v>
      </c>
      <c r="BE1287" s="10">
        <v>0.24100600585936713</v>
      </c>
      <c r="BF1287" s="12">
        <v>0.19107090251674494</v>
      </c>
      <c r="BG1287" s="10">
        <v>0.16095342958506684</v>
      </c>
      <c r="BH1287" s="12">
        <v>0.32238858121247832</v>
      </c>
      <c r="BI1287" s="10">
        <v>0.27174993674115683</v>
      </c>
      <c r="BJ1287" s="49"/>
      <c r="BK1287" s="10">
        <v>0.22632818122413045</v>
      </c>
      <c r="BL1287" s="12">
        <v>0.18758319504519178</v>
      </c>
      <c r="BM1287" s="12">
        <v>0.3374010897488896</v>
      </c>
      <c r="BN1287" s="37">
        <v>0.1853053678939004</v>
      </c>
    </row>
    <row r="1288" spans="1:66" x14ac:dyDescent="0.15">
      <c r="A1288" s="47" t="s">
        <v>220</v>
      </c>
      <c r="B1288" s="9"/>
      <c r="C1288" s="9"/>
      <c r="D1288" s="9"/>
      <c r="E1288" s="9"/>
      <c r="F1288" s="9"/>
      <c r="G1288" s="9"/>
      <c r="H1288" s="49"/>
      <c r="I1288" s="9"/>
      <c r="J1288" s="9"/>
      <c r="K1288" s="9"/>
      <c r="L1288" s="9"/>
      <c r="M1288" s="49"/>
      <c r="N1288" s="9"/>
      <c r="O1288" s="9"/>
      <c r="P1288" s="9"/>
      <c r="Q1288" s="9"/>
      <c r="R1288" s="9"/>
      <c r="S1288" s="9"/>
      <c r="T1288" s="9"/>
      <c r="U1288" s="49"/>
      <c r="V1288" s="9"/>
      <c r="W1288" s="9"/>
      <c r="X1288" s="9"/>
      <c r="Y1288" s="9"/>
      <c r="Z1288" s="9"/>
      <c r="AA1288" s="9"/>
      <c r="AB1288" s="49"/>
      <c r="AC1288" s="9"/>
      <c r="AD1288" s="9"/>
      <c r="AE1288" s="9"/>
      <c r="AF1288" s="9"/>
      <c r="AG1288" s="49"/>
      <c r="AH1288" s="9"/>
      <c r="AI1288" s="9"/>
      <c r="AJ1288" s="9"/>
      <c r="AK1288" s="9"/>
      <c r="AL1288" s="11"/>
      <c r="AM1288" s="11"/>
      <c r="AN1288" s="9"/>
      <c r="AO1288" s="9"/>
      <c r="AP1288" s="9"/>
      <c r="AQ1288" s="9"/>
      <c r="AR1288" s="49"/>
      <c r="AS1288" s="9"/>
      <c r="AT1288" s="9"/>
      <c r="AU1288" s="9"/>
      <c r="AV1288" s="9"/>
      <c r="AW1288" s="49"/>
      <c r="AX1288" s="9"/>
      <c r="AY1288" s="9"/>
      <c r="AZ1288" s="9"/>
      <c r="BA1288" s="9"/>
      <c r="BB1288" s="9"/>
      <c r="BC1288" s="49"/>
      <c r="BD1288" s="9"/>
      <c r="BE1288" s="9"/>
      <c r="BF1288" s="9"/>
      <c r="BG1288" s="9"/>
      <c r="BH1288" s="9"/>
      <c r="BI1288" s="9"/>
      <c r="BJ1288" s="49"/>
      <c r="BK1288" s="9"/>
      <c r="BL1288" s="9"/>
      <c r="BM1288" s="9"/>
      <c r="BN1288" s="38"/>
    </row>
    <row r="1289" spans="1:66" x14ac:dyDescent="0.15">
      <c r="A1289" s="50" t="s">
        <v>51</v>
      </c>
      <c r="B1289" s="10">
        <v>0.23075991353289199</v>
      </c>
      <c r="C1289" s="10">
        <v>0.21925360661804022</v>
      </c>
      <c r="D1289" s="10">
        <v>0.18026139409341244</v>
      </c>
      <c r="E1289" s="10">
        <v>0.23946261950790904</v>
      </c>
      <c r="F1289" s="10">
        <v>0.23164779345029049</v>
      </c>
      <c r="G1289" s="10">
        <v>0.27360839260156961</v>
      </c>
      <c r="H1289" s="49"/>
      <c r="I1289" s="10">
        <v>0.23075991353289199</v>
      </c>
      <c r="J1289" s="10">
        <v>0.24550793832946891</v>
      </c>
      <c r="K1289" s="10">
        <v>0.21393359533773698</v>
      </c>
      <c r="L1289" s="10">
        <v>1</v>
      </c>
      <c r="M1289" s="49"/>
      <c r="N1289" s="10">
        <v>0.23075991353289199</v>
      </c>
      <c r="O1289" s="10">
        <v>0.23389988424634206</v>
      </c>
      <c r="P1289" s="10">
        <v>0.19320993361513214</v>
      </c>
      <c r="Q1289" s="10">
        <v>1</v>
      </c>
      <c r="R1289" s="10">
        <v>0.26228360701303272</v>
      </c>
      <c r="S1289" s="10">
        <v>0.24808444114105033</v>
      </c>
      <c r="T1289" s="13" t="s">
        <v>49</v>
      </c>
      <c r="U1289" s="49"/>
      <c r="V1289" s="10">
        <v>0.23075991353289199</v>
      </c>
      <c r="W1289" s="10">
        <v>0.24729927093780035</v>
      </c>
      <c r="X1289" s="10">
        <v>0.28622273547578481</v>
      </c>
      <c r="Y1289" s="10">
        <v>0.17328041830876259</v>
      </c>
      <c r="Z1289" s="10">
        <v>0.14040354096085797</v>
      </c>
      <c r="AA1289" s="10">
        <v>6.7780130077728942E-2</v>
      </c>
      <c r="AB1289" s="49"/>
      <c r="AC1289" s="10">
        <v>0.23075991353289199</v>
      </c>
      <c r="AD1289" s="10">
        <v>0.25384172594148902</v>
      </c>
      <c r="AE1289" s="10">
        <v>0.22961368062634313</v>
      </c>
      <c r="AF1289" s="10">
        <v>0.20666018449647164</v>
      </c>
      <c r="AG1289" s="49"/>
      <c r="AH1289" s="10">
        <v>0.23075991353289199</v>
      </c>
      <c r="AI1289" s="10">
        <v>0.24295847991079225</v>
      </c>
      <c r="AJ1289" s="10">
        <v>0.26080830736286753</v>
      </c>
      <c r="AK1289" s="10">
        <v>1</v>
      </c>
      <c r="AL1289" s="12">
        <v>0.30078131169498357</v>
      </c>
      <c r="AM1289" s="12">
        <v>0.16185429980264807</v>
      </c>
      <c r="AN1289" s="13" t="s">
        <v>49</v>
      </c>
      <c r="AO1289" s="10">
        <v>0.16117301012005367</v>
      </c>
      <c r="AP1289" s="10">
        <v>0.28138040731576236</v>
      </c>
      <c r="AQ1289" s="13" t="s">
        <v>49</v>
      </c>
      <c r="AR1289" s="49"/>
      <c r="AS1289" s="10">
        <v>0.23075991353289199</v>
      </c>
      <c r="AT1289" s="10">
        <v>0.23224724958010173</v>
      </c>
      <c r="AU1289" s="10">
        <v>0.22869951965669244</v>
      </c>
      <c r="AV1289" s="10">
        <v>0.23161143765807116</v>
      </c>
      <c r="AW1289" s="49"/>
      <c r="AX1289" s="10">
        <v>0.23075991353289199</v>
      </c>
      <c r="AY1289" s="10">
        <v>0.19013632110667825</v>
      </c>
      <c r="AZ1289" s="10">
        <v>0.2228608381502469</v>
      </c>
      <c r="BA1289" s="10">
        <v>0.23925796704068156</v>
      </c>
      <c r="BB1289" s="10">
        <v>0.26030037157820712</v>
      </c>
      <c r="BC1289" s="49"/>
      <c r="BD1289" s="10">
        <v>0.23075991353289199</v>
      </c>
      <c r="BE1289" s="10">
        <v>0.16834509293374991</v>
      </c>
      <c r="BF1289" s="10">
        <v>0.2219430197637221</v>
      </c>
      <c r="BG1289" s="10">
        <v>0.26212697479770442</v>
      </c>
      <c r="BH1289" s="10">
        <v>0.22216230681795174</v>
      </c>
      <c r="BI1289" s="10">
        <v>0.38960213204626376</v>
      </c>
      <c r="BJ1289" s="49"/>
      <c r="BK1289" s="10">
        <v>0.23075991353289199</v>
      </c>
      <c r="BL1289" s="10">
        <v>0.22402618685961645</v>
      </c>
      <c r="BM1289" s="10">
        <v>0.27592298070079707</v>
      </c>
      <c r="BN1289" s="39">
        <v>0.20761888195906314</v>
      </c>
    </row>
    <row r="1290" spans="1:66" x14ac:dyDescent="0.15">
      <c r="A1290" s="47" t="s">
        <v>221</v>
      </c>
      <c r="B1290" s="9"/>
      <c r="C1290" s="9"/>
      <c r="D1290" s="9"/>
      <c r="E1290" s="9"/>
      <c r="F1290" s="9"/>
      <c r="G1290" s="9"/>
      <c r="H1290" s="49"/>
      <c r="I1290" s="9"/>
      <c r="J1290" s="9"/>
      <c r="K1290" s="9"/>
      <c r="L1290" s="9"/>
      <c r="M1290" s="49"/>
      <c r="N1290" s="9"/>
      <c r="O1290" s="9"/>
      <c r="P1290" s="9"/>
      <c r="Q1290" s="9"/>
      <c r="R1290" s="9"/>
      <c r="S1290" s="9"/>
      <c r="T1290" s="9"/>
      <c r="U1290" s="49"/>
      <c r="V1290" s="9"/>
      <c r="W1290" s="9"/>
      <c r="X1290" s="9"/>
      <c r="Y1290" s="9"/>
      <c r="Z1290" s="9"/>
      <c r="AA1290" s="9"/>
      <c r="AB1290" s="49"/>
      <c r="AC1290" s="9"/>
      <c r="AD1290" s="9"/>
      <c r="AE1290" s="9"/>
      <c r="AF1290" s="9"/>
      <c r="AG1290" s="49"/>
      <c r="AH1290" s="9"/>
      <c r="AI1290" s="9"/>
      <c r="AJ1290" s="9"/>
      <c r="AK1290" s="9"/>
      <c r="AL1290" s="9"/>
      <c r="AM1290" s="9"/>
      <c r="AN1290" s="9"/>
      <c r="AO1290" s="9"/>
      <c r="AP1290" s="9"/>
      <c r="AQ1290" s="9"/>
      <c r="AR1290" s="49"/>
      <c r="AS1290" s="9"/>
      <c r="AT1290" s="9"/>
      <c r="AU1290" s="9"/>
      <c r="AV1290" s="9"/>
      <c r="AW1290" s="49"/>
      <c r="AX1290" s="9"/>
      <c r="AY1290" s="9"/>
      <c r="AZ1290" s="9"/>
      <c r="BA1290" s="9"/>
      <c r="BB1290" s="9"/>
      <c r="BC1290" s="49"/>
      <c r="BD1290" s="9"/>
      <c r="BE1290" s="9"/>
      <c r="BF1290" s="9"/>
      <c r="BG1290" s="9"/>
      <c r="BH1290" s="9"/>
      <c r="BI1290" s="9"/>
      <c r="BJ1290" s="49"/>
      <c r="BK1290" s="9"/>
      <c r="BL1290" s="9"/>
      <c r="BM1290" s="9"/>
      <c r="BN1290" s="38"/>
    </row>
    <row r="1291" spans="1:66" x14ac:dyDescent="0.15">
      <c r="A1291" s="50" t="s">
        <v>51</v>
      </c>
      <c r="B1291" s="10">
        <v>0.33341688782646167</v>
      </c>
      <c r="C1291" s="10">
        <v>0.3728098887170776</v>
      </c>
      <c r="D1291" s="10">
        <v>0.2245915962583879</v>
      </c>
      <c r="E1291" s="10">
        <v>0.3275307246934126</v>
      </c>
      <c r="F1291" s="10">
        <v>0.32733701296734241</v>
      </c>
      <c r="G1291" s="10">
        <v>0.36825506180609696</v>
      </c>
      <c r="H1291" s="49"/>
      <c r="I1291" s="10">
        <v>0.33341688782646167</v>
      </c>
      <c r="J1291" s="10">
        <v>0.36705284666450672</v>
      </c>
      <c r="K1291" s="10">
        <v>0.297640983034127</v>
      </c>
      <c r="L1291" s="10">
        <v>0</v>
      </c>
      <c r="M1291" s="49"/>
      <c r="N1291" s="10">
        <v>0.33341688782646167</v>
      </c>
      <c r="O1291" s="10">
        <v>0.36031187407184717</v>
      </c>
      <c r="P1291" s="10">
        <v>0.28374068825833604</v>
      </c>
      <c r="Q1291" s="10">
        <v>0</v>
      </c>
      <c r="R1291" s="10">
        <v>0.37679473122238671</v>
      </c>
      <c r="S1291" s="10">
        <v>0.32054749588223275</v>
      </c>
      <c r="T1291" s="13" t="s">
        <v>49</v>
      </c>
      <c r="U1291" s="49"/>
      <c r="V1291" s="10">
        <v>0.33341688782646167</v>
      </c>
      <c r="W1291" s="10">
        <v>0.29366710589272516</v>
      </c>
      <c r="X1291" s="10">
        <v>0.4000077384810139</v>
      </c>
      <c r="Y1291" s="10">
        <v>0.38599993669772992</v>
      </c>
      <c r="Z1291" s="10">
        <v>0.52893473446859895</v>
      </c>
      <c r="AA1291" s="10">
        <v>0.40303262771852966</v>
      </c>
      <c r="AB1291" s="49"/>
      <c r="AC1291" s="10">
        <v>0.33341688782646167</v>
      </c>
      <c r="AD1291" s="10">
        <v>0.32782430175822264</v>
      </c>
      <c r="AE1291" s="10">
        <v>0.3623328789785295</v>
      </c>
      <c r="AF1291" s="10">
        <v>0.28208122559706394</v>
      </c>
      <c r="AG1291" s="49"/>
      <c r="AH1291" s="10">
        <v>0.33341688782646167</v>
      </c>
      <c r="AI1291" s="10">
        <v>0.40879185416180586</v>
      </c>
      <c r="AJ1291" s="10">
        <v>0.25408991151954435</v>
      </c>
      <c r="AK1291" s="10">
        <v>0</v>
      </c>
      <c r="AL1291" s="10">
        <v>0.39735943113210298</v>
      </c>
      <c r="AM1291" s="10">
        <v>0.32898376435047816</v>
      </c>
      <c r="AN1291" s="13" t="s">
        <v>49</v>
      </c>
      <c r="AO1291" s="10">
        <v>0.28271463894399318</v>
      </c>
      <c r="AP1291" s="10">
        <v>0.28104073919472966</v>
      </c>
      <c r="AQ1291" s="13" t="s">
        <v>49</v>
      </c>
      <c r="AR1291" s="49"/>
      <c r="AS1291" s="10">
        <v>0.33341688782646167</v>
      </c>
      <c r="AT1291" s="10">
        <v>0.34610469899114366</v>
      </c>
      <c r="AU1291" s="10">
        <v>0.32589412150870295</v>
      </c>
      <c r="AV1291" s="10">
        <v>0.32605331390715953</v>
      </c>
      <c r="AW1291" s="49"/>
      <c r="AX1291" s="10">
        <v>0.33341688782646167</v>
      </c>
      <c r="AY1291" s="10">
        <v>0.4361097517808955</v>
      </c>
      <c r="AZ1291" s="10">
        <v>0.30180654298760323</v>
      </c>
      <c r="BA1291" s="10">
        <v>0.34149477533475603</v>
      </c>
      <c r="BB1291" s="10">
        <v>0.29242381903772491</v>
      </c>
      <c r="BC1291" s="49"/>
      <c r="BD1291" s="10">
        <v>0.33341688782646167</v>
      </c>
      <c r="BE1291" s="10">
        <v>0.41067909604365721</v>
      </c>
      <c r="BF1291" s="10">
        <v>0.34257464224995654</v>
      </c>
      <c r="BG1291" s="10">
        <v>0.25352877745595737</v>
      </c>
      <c r="BH1291" s="10">
        <v>0.33617127033031713</v>
      </c>
      <c r="BI1291" s="10">
        <v>0.31565654634574708</v>
      </c>
      <c r="BJ1291" s="49"/>
      <c r="BK1291" s="10">
        <v>0.33341688782646167</v>
      </c>
      <c r="BL1291" s="10">
        <v>0.31541567145089033</v>
      </c>
      <c r="BM1291" s="10">
        <v>0.26758764225504822</v>
      </c>
      <c r="BN1291" s="39">
        <v>0.38707065842529625</v>
      </c>
    </row>
    <row r="1292" spans="1:66" x14ac:dyDescent="0.15">
      <c r="A1292" s="47" t="s">
        <v>222</v>
      </c>
      <c r="B1292" s="9"/>
      <c r="C1292" s="9"/>
      <c r="D1292" s="11"/>
      <c r="E1292" s="9"/>
      <c r="F1292" s="9"/>
      <c r="G1292" s="11"/>
      <c r="H1292" s="49"/>
      <c r="I1292" s="9"/>
      <c r="J1292" s="11"/>
      <c r="K1292" s="11"/>
      <c r="L1292" s="9"/>
      <c r="M1292" s="49"/>
      <c r="N1292" s="9"/>
      <c r="O1292" s="9"/>
      <c r="P1292" s="11"/>
      <c r="Q1292" s="9"/>
      <c r="R1292" s="11"/>
      <c r="S1292" s="9"/>
      <c r="T1292" s="9"/>
      <c r="U1292" s="49"/>
      <c r="V1292" s="9"/>
      <c r="W1292" s="9"/>
      <c r="X1292" s="9"/>
      <c r="Y1292" s="9"/>
      <c r="Z1292" s="9"/>
      <c r="AA1292" s="9"/>
      <c r="AB1292" s="49"/>
      <c r="AC1292" s="9"/>
      <c r="AD1292" s="9"/>
      <c r="AE1292" s="9"/>
      <c r="AF1292" s="9"/>
      <c r="AG1292" s="49"/>
      <c r="AH1292" s="9"/>
      <c r="AI1292" s="11"/>
      <c r="AJ1292" s="11"/>
      <c r="AK1292" s="9"/>
      <c r="AL1292" s="11"/>
      <c r="AM1292" s="11"/>
      <c r="AN1292" s="9"/>
      <c r="AO1292" s="11"/>
      <c r="AP1292" s="11"/>
      <c r="AQ1292" s="9"/>
      <c r="AR1292" s="49"/>
      <c r="AS1292" s="9"/>
      <c r="AT1292" s="9"/>
      <c r="AU1292" s="9"/>
      <c r="AV1292" s="9"/>
      <c r="AW1292" s="49"/>
      <c r="AX1292" s="9"/>
      <c r="AY1292" s="9"/>
      <c r="AZ1292" s="9"/>
      <c r="BA1292" s="9"/>
      <c r="BB1292" s="9"/>
      <c r="BC1292" s="49"/>
      <c r="BD1292" s="9"/>
      <c r="BE1292" s="9"/>
      <c r="BF1292" s="9"/>
      <c r="BG1292" s="9"/>
      <c r="BH1292" s="9"/>
      <c r="BI1292" s="9"/>
      <c r="BJ1292" s="49"/>
      <c r="BK1292" s="9"/>
      <c r="BL1292" s="9"/>
      <c r="BM1292" s="9"/>
      <c r="BN1292" s="38"/>
    </row>
    <row r="1293" spans="1:66" x14ac:dyDescent="0.15">
      <c r="A1293" s="50" t="s">
        <v>51</v>
      </c>
      <c r="B1293" s="10">
        <v>0.12452773057079372</v>
      </c>
      <c r="C1293" s="10">
        <v>0.16135769365681946</v>
      </c>
      <c r="D1293" s="12">
        <v>0.22131914470482106</v>
      </c>
      <c r="E1293" s="10">
        <v>6.6559462641448769E-2</v>
      </c>
      <c r="F1293" s="10">
        <v>9.2868823771108056E-2</v>
      </c>
      <c r="G1293" s="12">
        <v>7.57421296992037E-2</v>
      </c>
      <c r="H1293" s="49"/>
      <c r="I1293" s="10">
        <v>0.12452773057079372</v>
      </c>
      <c r="J1293" s="12">
        <v>8.7549555916763291E-2</v>
      </c>
      <c r="K1293" s="12">
        <v>0.16447003521793355</v>
      </c>
      <c r="L1293" s="10">
        <v>0</v>
      </c>
      <c r="M1293" s="49"/>
      <c r="N1293" s="10">
        <v>0.12452773057079372</v>
      </c>
      <c r="O1293" s="10">
        <v>0.10822141733820301</v>
      </c>
      <c r="P1293" s="12">
        <v>0.19594789326813122</v>
      </c>
      <c r="Q1293" s="10">
        <v>0</v>
      </c>
      <c r="R1293" s="12">
        <v>5.7675100147068108E-2</v>
      </c>
      <c r="S1293" s="10">
        <v>0.11259718133331757</v>
      </c>
      <c r="T1293" s="13" t="s">
        <v>49</v>
      </c>
      <c r="U1293" s="49"/>
      <c r="V1293" s="10">
        <v>0.12452773057079372</v>
      </c>
      <c r="W1293" s="10">
        <v>0.12328847292168491</v>
      </c>
      <c r="X1293" s="10">
        <v>0.12727753327121083</v>
      </c>
      <c r="Y1293" s="10">
        <v>0.13797841167135114</v>
      </c>
      <c r="Z1293" s="10">
        <v>0</v>
      </c>
      <c r="AA1293" s="10">
        <v>0.22545937303579139</v>
      </c>
      <c r="AB1293" s="49"/>
      <c r="AC1293" s="10">
        <v>0.12452773057079372</v>
      </c>
      <c r="AD1293" s="10">
        <v>0.16990055732613216</v>
      </c>
      <c r="AE1293" s="10">
        <v>8.7170605584867875E-2</v>
      </c>
      <c r="AF1293" s="10">
        <v>0.14723720770322621</v>
      </c>
      <c r="AG1293" s="49"/>
      <c r="AH1293" s="10">
        <v>0.12452773057079372</v>
      </c>
      <c r="AI1293" s="12">
        <v>0.1439044872845503</v>
      </c>
      <c r="AJ1293" s="12">
        <v>0.1947282263377563</v>
      </c>
      <c r="AK1293" s="10">
        <v>0</v>
      </c>
      <c r="AL1293" s="12">
        <v>2.4819704500332315E-2</v>
      </c>
      <c r="AM1293" s="12">
        <v>0.14653549363647067</v>
      </c>
      <c r="AN1293" s="13" t="s">
        <v>49</v>
      </c>
      <c r="AO1293" s="12">
        <v>0.13604594749503168</v>
      </c>
      <c r="AP1293" s="12">
        <v>0.16562070740063708</v>
      </c>
      <c r="AQ1293" s="13" t="s">
        <v>49</v>
      </c>
      <c r="AR1293" s="49"/>
      <c r="AS1293" s="10">
        <v>0.12452773057079372</v>
      </c>
      <c r="AT1293" s="10">
        <v>0.13780059994713173</v>
      </c>
      <c r="AU1293" s="10">
        <v>0.12211840340644114</v>
      </c>
      <c r="AV1293" s="10">
        <v>0.1088800287454734</v>
      </c>
      <c r="AW1293" s="49"/>
      <c r="AX1293" s="10">
        <v>0.12452773057079372</v>
      </c>
      <c r="AY1293" s="10">
        <v>0.10878602810048568</v>
      </c>
      <c r="AZ1293" s="10">
        <v>9.2885063995389802E-2</v>
      </c>
      <c r="BA1293" s="10">
        <v>0.14385480171750792</v>
      </c>
      <c r="BB1293" s="10">
        <v>0.15509321692829975</v>
      </c>
      <c r="BC1293" s="49"/>
      <c r="BD1293" s="10">
        <v>0.12452773057079372</v>
      </c>
      <c r="BE1293" s="10">
        <v>9.1691490460461045E-2</v>
      </c>
      <c r="BF1293" s="10">
        <v>0.15759914667164437</v>
      </c>
      <c r="BG1293" s="10">
        <v>0.11305472478286974</v>
      </c>
      <c r="BH1293" s="10">
        <v>9.511834987093655E-2</v>
      </c>
      <c r="BI1293" s="10">
        <v>0</v>
      </c>
      <c r="BJ1293" s="49"/>
      <c r="BK1293" s="10">
        <v>0.12452773057079372</v>
      </c>
      <c r="BL1293" s="10">
        <v>0.13333516324166933</v>
      </c>
      <c r="BM1293" s="10">
        <v>9.8985098785891068E-2</v>
      </c>
      <c r="BN1293" s="39">
        <v>0.13403484543344887</v>
      </c>
    </row>
    <row r="1294" spans="1:66" x14ac:dyDescent="0.15">
      <c r="A1294" s="47" t="s">
        <v>223</v>
      </c>
      <c r="B1294" s="9"/>
      <c r="C1294" s="11"/>
      <c r="D1294" s="11"/>
      <c r="E1294" s="11"/>
      <c r="F1294" s="11"/>
      <c r="G1294" s="9"/>
      <c r="H1294" s="49"/>
      <c r="I1294" s="9"/>
      <c r="J1294" s="9"/>
      <c r="K1294" s="9"/>
      <c r="L1294" s="9"/>
      <c r="M1294" s="49"/>
      <c r="N1294" s="9"/>
      <c r="O1294" s="11"/>
      <c r="P1294" s="11"/>
      <c r="Q1294" s="9"/>
      <c r="R1294" s="11"/>
      <c r="S1294" s="11"/>
      <c r="T1294" s="9"/>
      <c r="U1294" s="49"/>
      <c r="V1294" s="9"/>
      <c r="W1294" s="9"/>
      <c r="X1294" s="9"/>
      <c r="Y1294" s="9"/>
      <c r="Z1294" s="9"/>
      <c r="AA1294" s="9"/>
      <c r="AB1294" s="49"/>
      <c r="AC1294" s="9"/>
      <c r="AD1294" s="9"/>
      <c r="AE1294" s="9"/>
      <c r="AF1294" s="9"/>
      <c r="AG1294" s="49"/>
      <c r="AH1294" s="9"/>
      <c r="AI1294" s="9"/>
      <c r="AJ1294" s="9"/>
      <c r="AK1294" s="9"/>
      <c r="AL1294" s="9"/>
      <c r="AM1294" s="9"/>
      <c r="AN1294" s="9"/>
      <c r="AO1294" s="9"/>
      <c r="AP1294" s="9"/>
      <c r="AQ1294" s="9"/>
      <c r="AR1294" s="49"/>
      <c r="AS1294" s="9"/>
      <c r="AT1294" s="9"/>
      <c r="AU1294" s="9"/>
      <c r="AV1294" s="9"/>
      <c r="AW1294" s="49"/>
      <c r="AX1294" s="9"/>
      <c r="AY1294" s="9"/>
      <c r="AZ1294" s="9"/>
      <c r="BA1294" s="9"/>
      <c r="BB1294" s="9"/>
      <c r="BC1294" s="49"/>
      <c r="BD1294" s="9"/>
      <c r="BE1294" s="9"/>
      <c r="BF1294" s="11"/>
      <c r="BG1294" s="11"/>
      <c r="BH1294" s="11"/>
      <c r="BI1294" s="9"/>
      <c r="BJ1294" s="49"/>
      <c r="BK1294" s="9"/>
      <c r="BL1294" s="11"/>
      <c r="BM1294" s="11"/>
      <c r="BN1294" s="36"/>
    </row>
    <row r="1295" spans="1:66" x14ac:dyDescent="0.15">
      <c r="A1295" s="50" t="s">
        <v>51</v>
      </c>
      <c r="B1295" s="10">
        <v>8.4967286845721662E-2</v>
      </c>
      <c r="C1295" s="12">
        <v>0.12086410621678982</v>
      </c>
      <c r="D1295" s="12">
        <v>0.12418231484458814</v>
      </c>
      <c r="E1295" s="12">
        <v>0.13052460658715961</v>
      </c>
      <c r="F1295" s="12">
        <v>0</v>
      </c>
      <c r="G1295" s="10">
        <v>4.2428597570999246E-2</v>
      </c>
      <c r="H1295" s="49"/>
      <c r="I1295" s="10">
        <v>8.4967286845721662E-2</v>
      </c>
      <c r="J1295" s="10">
        <v>7.5879799460914846E-2</v>
      </c>
      <c r="K1295" s="10">
        <v>9.4850918710377818E-2</v>
      </c>
      <c r="L1295" s="10">
        <v>0</v>
      </c>
      <c r="M1295" s="49"/>
      <c r="N1295" s="10">
        <v>8.4967286845721662E-2</v>
      </c>
      <c r="O1295" s="12">
        <v>0.10837597670992463</v>
      </c>
      <c r="P1295" s="12">
        <v>0.1408667799299145</v>
      </c>
      <c r="Q1295" s="10">
        <v>0</v>
      </c>
      <c r="R1295" s="12">
        <v>2.8917138957451242E-2</v>
      </c>
      <c r="S1295" s="12">
        <v>1.9020662356553378E-2</v>
      </c>
      <c r="T1295" s="13" t="s">
        <v>49</v>
      </c>
      <c r="U1295" s="49"/>
      <c r="V1295" s="10">
        <v>8.4967286845721662E-2</v>
      </c>
      <c r="W1295" s="10">
        <v>7.4231951533614324E-2</v>
      </c>
      <c r="X1295" s="10">
        <v>7.6235152380481466E-2</v>
      </c>
      <c r="Y1295" s="10">
        <v>0.1082616080610809</v>
      </c>
      <c r="Z1295" s="10">
        <v>0.1665245136140871</v>
      </c>
      <c r="AA1295" s="10">
        <v>0.12640048188403197</v>
      </c>
      <c r="AB1295" s="49"/>
      <c r="AC1295" s="10">
        <v>8.4967286845721662E-2</v>
      </c>
      <c r="AD1295" s="10">
        <v>0.1391744582681595</v>
      </c>
      <c r="AE1295" s="10">
        <v>6.4132851148846315E-2</v>
      </c>
      <c r="AF1295" s="10">
        <v>6.4590225666357637E-2</v>
      </c>
      <c r="AG1295" s="49"/>
      <c r="AH1295" s="10">
        <v>8.4967286845721662E-2</v>
      </c>
      <c r="AI1295" s="10">
        <v>0.11579520673442895</v>
      </c>
      <c r="AJ1295" s="10">
        <v>0.16144578839565277</v>
      </c>
      <c r="AK1295" s="10">
        <v>0</v>
      </c>
      <c r="AL1295" s="10">
        <v>6.3094592949752781E-2</v>
      </c>
      <c r="AM1295" s="10">
        <v>6.5121386690205771E-2</v>
      </c>
      <c r="AN1295" s="13" t="s">
        <v>49</v>
      </c>
      <c r="AO1295" s="10">
        <v>6.06560387338431E-2</v>
      </c>
      <c r="AP1295" s="10">
        <v>7.1052779743197111E-2</v>
      </c>
      <c r="AQ1295" s="13" t="s">
        <v>49</v>
      </c>
      <c r="AR1295" s="49"/>
      <c r="AS1295" s="10">
        <v>8.4967286845721662E-2</v>
      </c>
      <c r="AT1295" s="10">
        <v>7.9685258374941795E-2</v>
      </c>
      <c r="AU1295" s="10">
        <v>7.8511833007560303E-2</v>
      </c>
      <c r="AV1295" s="10">
        <v>0.10198187996456891</v>
      </c>
      <c r="AW1295" s="49"/>
      <c r="AX1295" s="10">
        <v>8.4967286845721662E-2</v>
      </c>
      <c r="AY1295" s="10">
        <v>5.4022803826546832E-2</v>
      </c>
      <c r="AZ1295" s="10">
        <v>0.10202649372581546</v>
      </c>
      <c r="BA1295" s="10">
        <v>8.9811183507505513E-2</v>
      </c>
      <c r="BB1295" s="10">
        <v>7.7217960253821882E-2</v>
      </c>
      <c r="BC1295" s="49"/>
      <c r="BD1295" s="10">
        <v>8.4967286845721662E-2</v>
      </c>
      <c r="BE1295" s="10">
        <v>8.8278314702764704E-2</v>
      </c>
      <c r="BF1295" s="12">
        <v>8.6812288797932E-2</v>
      </c>
      <c r="BG1295" s="12">
        <v>0.21033609337840201</v>
      </c>
      <c r="BH1295" s="12">
        <v>2.4159491768317005E-2</v>
      </c>
      <c r="BI1295" s="10">
        <v>2.2991384866832273E-2</v>
      </c>
      <c r="BJ1295" s="49"/>
      <c r="BK1295" s="10">
        <v>8.4967286845721662E-2</v>
      </c>
      <c r="BL1295" s="12">
        <v>0.13963978340263203</v>
      </c>
      <c r="BM1295" s="12">
        <v>2.0103188509374179E-2</v>
      </c>
      <c r="BN1295" s="37">
        <v>8.5970246288291433E-2</v>
      </c>
    </row>
    <row r="1296" spans="1:66" x14ac:dyDescent="0.15">
      <c r="A1296" s="31" t="s">
        <v>224</v>
      </c>
      <c r="B1296" s="4"/>
      <c r="C1296" s="4"/>
      <c r="D1296" s="4"/>
      <c r="E1296" s="4"/>
      <c r="F1296" s="4"/>
      <c r="G1296" s="6"/>
      <c r="H1296" s="26"/>
      <c r="I1296" s="15"/>
      <c r="J1296" s="14"/>
      <c r="K1296" s="14"/>
      <c r="L1296" s="16"/>
      <c r="M1296" s="26"/>
      <c r="N1296" s="5"/>
      <c r="O1296" s="4"/>
      <c r="P1296" s="4"/>
      <c r="Q1296" s="4"/>
      <c r="R1296" s="4"/>
      <c r="S1296" s="4"/>
      <c r="T1296" s="6"/>
      <c r="U1296" s="26"/>
      <c r="V1296" s="15"/>
      <c r="W1296" s="14"/>
      <c r="X1296" s="14"/>
      <c r="Y1296" s="14"/>
      <c r="Z1296" s="14"/>
      <c r="AA1296" s="16"/>
      <c r="AB1296" s="26"/>
      <c r="AC1296" s="15"/>
      <c r="AD1296" s="14"/>
      <c r="AE1296" s="14"/>
      <c r="AF1296" s="16"/>
      <c r="AG1296" s="26"/>
      <c r="AH1296" s="15"/>
      <c r="AI1296" s="14"/>
      <c r="AJ1296" s="14"/>
      <c r="AK1296" s="14"/>
      <c r="AL1296" s="14"/>
      <c r="AM1296" s="14"/>
      <c r="AN1296" s="14"/>
      <c r="AO1296" s="14"/>
      <c r="AP1296" s="14"/>
      <c r="AQ1296" s="16"/>
      <c r="AR1296" s="26"/>
      <c r="AS1296" s="15"/>
      <c r="AT1296" s="14"/>
      <c r="AU1296" s="14"/>
      <c r="AV1296" s="16"/>
      <c r="AW1296" s="26"/>
      <c r="AX1296" s="15"/>
      <c r="AY1296" s="14"/>
      <c r="AZ1296" s="14"/>
      <c r="BA1296" s="14"/>
      <c r="BB1296" s="16"/>
      <c r="BC1296" s="26"/>
      <c r="BD1296" s="15"/>
      <c r="BE1296" s="14"/>
      <c r="BF1296" s="14"/>
      <c r="BG1296" s="14"/>
      <c r="BH1296" s="14"/>
      <c r="BI1296" s="16"/>
      <c r="BJ1296" s="26"/>
      <c r="BK1296" s="5"/>
      <c r="BL1296" s="4"/>
      <c r="BM1296" s="4"/>
      <c r="BN1296" s="34"/>
    </row>
    <row r="1297" spans="1:66" x14ac:dyDescent="0.15">
      <c r="A1297" s="48" t="s">
        <v>48</v>
      </c>
      <c r="B1297" s="7">
        <v>299.70000000000016</v>
      </c>
      <c r="C1297" s="7">
        <v>85.654224086279157</v>
      </c>
      <c r="D1297" s="7">
        <v>47.226542840023981</v>
      </c>
      <c r="E1297" s="7">
        <v>48.842660275614165</v>
      </c>
      <c r="F1297" s="7">
        <v>50.279209107249834</v>
      </c>
      <c r="G1297" s="7">
        <v>67.697363690832802</v>
      </c>
      <c r="H1297" s="49"/>
      <c r="I1297" s="7">
        <v>299.70000000000016</v>
      </c>
      <c r="J1297" s="7">
        <v>155.24028776978426</v>
      </c>
      <c r="K1297" s="7">
        <v>144.28003597122293</v>
      </c>
      <c r="L1297" s="7">
        <v>0.17967625899280573</v>
      </c>
      <c r="M1297" s="49"/>
      <c r="N1297" s="7">
        <v>299.70000000000016</v>
      </c>
      <c r="O1297" s="7">
        <v>91.751869737931528</v>
      </c>
      <c r="P1297" s="7">
        <v>89.791881204992961</v>
      </c>
      <c r="Q1297" s="7">
        <v>0.17967625899280573</v>
      </c>
      <c r="R1297" s="7">
        <v>63.488418031852632</v>
      </c>
      <c r="S1297" s="7">
        <v>54.488154766229997</v>
      </c>
      <c r="T1297" s="8" t="s">
        <v>49</v>
      </c>
      <c r="U1297" s="49"/>
      <c r="V1297" s="7">
        <v>299.70000000000016</v>
      </c>
      <c r="W1297" s="7">
        <v>191.34000000000015</v>
      </c>
      <c r="X1297" s="7">
        <v>34.559999999999974</v>
      </c>
      <c r="Y1297" s="7">
        <v>59.400000000000048</v>
      </c>
      <c r="Z1297" s="7">
        <v>9.3599999999999977</v>
      </c>
      <c r="AA1297" s="7">
        <v>5.0400000000000009</v>
      </c>
      <c r="AB1297" s="49"/>
      <c r="AC1297" s="7">
        <v>299.70000000000016</v>
      </c>
      <c r="AD1297" s="7">
        <v>82.766990613591602</v>
      </c>
      <c r="AE1297" s="7">
        <v>144.53635191473796</v>
      </c>
      <c r="AF1297" s="7">
        <v>72.39665747167038</v>
      </c>
      <c r="AG1297" s="49"/>
      <c r="AH1297" s="7">
        <v>299.70000000000016</v>
      </c>
      <c r="AI1297" s="7">
        <v>39.743699429496395</v>
      </c>
      <c r="AJ1297" s="7">
        <v>42.843614925102393</v>
      </c>
      <c r="AK1297" s="7">
        <v>0.17967625899280573</v>
      </c>
      <c r="AL1297" s="7">
        <v>70.495244796945514</v>
      </c>
      <c r="AM1297" s="7">
        <v>74.041107117792379</v>
      </c>
      <c r="AN1297" s="8" t="s">
        <v>49</v>
      </c>
      <c r="AO1297" s="7">
        <v>45.001343543342244</v>
      </c>
      <c r="AP1297" s="7">
        <v>27.395313928328147</v>
      </c>
      <c r="AQ1297" s="8" t="s">
        <v>49</v>
      </c>
      <c r="AR1297" s="49"/>
      <c r="AS1297" s="7">
        <v>299.70000000000016</v>
      </c>
      <c r="AT1297" s="7">
        <v>110.94850985848167</v>
      </c>
      <c r="AU1297" s="7">
        <v>111.86584425161989</v>
      </c>
      <c r="AV1297" s="7">
        <v>76.885645889898484</v>
      </c>
      <c r="AW1297" s="49"/>
      <c r="AX1297" s="7">
        <v>299.70000000000016</v>
      </c>
      <c r="AY1297" s="7">
        <v>49.143031061048937</v>
      </c>
      <c r="AZ1297" s="7">
        <v>94.710999688680644</v>
      </c>
      <c r="BA1297" s="7">
        <v>88.358035429552473</v>
      </c>
      <c r="BB1297" s="7">
        <v>67.487933820717913</v>
      </c>
      <c r="BC1297" s="49"/>
      <c r="BD1297" s="7">
        <v>299.70000000000016</v>
      </c>
      <c r="BE1297" s="7">
        <v>22.863373921905577</v>
      </c>
      <c r="BF1297" s="7">
        <v>151.88092037275212</v>
      </c>
      <c r="BG1297" s="7">
        <v>38.986003614121984</v>
      </c>
      <c r="BH1297" s="7">
        <v>72.338604213809319</v>
      </c>
      <c r="BI1297" s="7">
        <v>13.631097877410948</v>
      </c>
      <c r="BJ1297" s="49"/>
      <c r="BK1297" s="7">
        <v>299.70000000000016</v>
      </c>
      <c r="BL1297" s="7">
        <v>91.915366980096991</v>
      </c>
      <c r="BM1297" s="7">
        <v>79.457657908774507</v>
      </c>
      <c r="BN1297" s="35">
        <v>128.32697511112846</v>
      </c>
    </row>
    <row r="1298" spans="1:66" x14ac:dyDescent="0.15">
      <c r="A1298" s="47" t="s">
        <v>225</v>
      </c>
      <c r="B1298" s="9"/>
      <c r="C1298" s="11"/>
      <c r="D1298" s="11"/>
      <c r="E1298" s="9"/>
      <c r="F1298" s="11"/>
      <c r="G1298" s="11"/>
      <c r="H1298" s="49"/>
      <c r="I1298" s="9"/>
      <c r="J1298" s="11"/>
      <c r="K1298" s="11"/>
      <c r="L1298" s="9"/>
      <c r="M1298" s="49"/>
      <c r="N1298" s="9"/>
      <c r="O1298" s="11"/>
      <c r="P1298" s="11"/>
      <c r="Q1298" s="9"/>
      <c r="R1298" s="11"/>
      <c r="S1298" s="11"/>
      <c r="T1298" s="9"/>
      <c r="U1298" s="49"/>
      <c r="V1298" s="9"/>
      <c r="W1298" s="9"/>
      <c r="X1298" s="9"/>
      <c r="Y1298" s="9"/>
      <c r="Z1298" s="9"/>
      <c r="AA1298" s="9"/>
      <c r="AB1298" s="49"/>
      <c r="AC1298" s="9"/>
      <c r="AD1298" s="11"/>
      <c r="AE1298" s="11"/>
      <c r="AF1298" s="9"/>
      <c r="AG1298" s="49"/>
      <c r="AH1298" s="9"/>
      <c r="AI1298" s="11"/>
      <c r="AJ1298" s="11"/>
      <c r="AK1298" s="9"/>
      <c r="AL1298" s="11"/>
      <c r="AM1298" s="11"/>
      <c r="AN1298" s="9"/>
      <c r="AO1298" s="9"/>
      <c r="AP1298" s="11"/>
      <c r="AQ1298" s="9"/>
      <c r="AR1298" s="49"/>
      <c r="AS1298" s="9"/>
      <c r="AT1298" s="9"/>
      <c r="AU1298" s="9"/>
      <c r="AV1298" s="9"/>
      <c r="AW1298" s="49"/>
      <c r="AX1298" s="9"/>
      <c r="AY1298" s="9"/>
      <c r="AZ1298" s="9"/>
      <c r="BA1298" s="9"/>
      <c r="BB1298" s="9"/>
      <c r="BC1298" s="49"/>
      <c r="BD1298" s="9"/>
      <c r="BE1298" s="9"/>
      <c r="BF1298" s="11"/>
      <c r="BG1298" s="11"/>
      <c r="BH1298" s="11"/>
      <c r="BI1298" s="11"/>
      <c r="BJ1298" s="49"/>
      <c r="BK1298" s="9"/>
      <c r="BL1298" s="11"/>
      <c r="BM1298" s="11"/>
      <c r="BN1298" s="38"/>
    </row>
    <row r="1299" spans="1:66" x14ac:dyDescent="0.15">
      <c r="A1299" s="50" t="s">
        <v>51</v>
      </c>
      <c r="B1299" s="10">
        <v>0.2094950174165153</v>
      </c>
      <c r="C1299" s="12">
        <v>0.28222179987360924</v>
      </c>
      <c r="D1299" s="12">
        <v>0.34550145954940914</v>
      </c>
      <c r="E1299" s="10">
        <v>0.19708406922860836</v>
      </c>
      <c r="F1299" s="12">
        <v>9.2868823771108056E-2</v>
      </c>
      <c r="G1299" s="12">
        <v>0.11817072727020293</v>
      </c>
      <c r="H1299" s="49"/>
      <c r="I1299" s="10">
        <v>0.2094950174165153</v>
      </c>
      <c r="J1299" s="12">
        <v>0.16342935537767814</v>
      </c>
      <c r="K1299" s="12">
        <v>0.25932095392831134</v>
      </c>
      <c r="L1299" s="10">
        <v>0</v>
      </c>
      <c r="M1299" s="49"/>
      <c r="N1299" s="10">
        <v>0.2094950174165153</v>
      </c>
      <c r="O1299" s="12">
        <v>0.21659739404812767</v>
      </c>
      <c r="P1299" s="12">
        <v>0.33681467319804581</v>
      </c>
      <c r="Q1299" s="10">
        <v>0</v>
      </c>
      <c r="R1299" s="12">
        <v>8.6592239104519353E-2</v>
      </c>
      <c r="S1299" s="12">
        <v>0.13161784368987095</v>
      </c>
      <c r="T1299" s="13" t="s">
        <v>49</v>
      </c>
      <c r="U1299" s="49"/>
      <c r="V1299" s="10">
        <v>0.2094950174165153</v>
      </c>
      <c r="W1299" s="10">
        <v>0.19752042445529916</v>
      </c>
      <c r="X1299" s="10">
        <v>0.20351268565169231</v>
      </c>
      <c r="Y1299" s="10">
        <v>0.24624001973243206</v>
      </c>
      <c r="Z1299" s="10">
        <v>0.1665245136140871</v>
      </c>
      <c r="AA1299" s="10">
        <v>0.35185985491982336</v>
      </c>
      <c r="AB1299" s="49"/>
      <c r="AC1299" s="10">
        <v>0.2094950174165153</v>
      </c>
      <c r="AD1299" s="12">
        <v>0.30907501559429157</v>
      </c>
      <c r="AE1299" s="12">
        <v>0.15130345673371423</v>
      </c>
      <c r="AF1299" s="10">
        <v>0.21182743336958385</v>
      </c>
      <c r="AG1299" s="49"/>
      <c r="AH1299" s="10">
        <v>0.2094950174165153</v>
      </c>
      <c r="AI1299" s="12">
        <v>0.25969969401897924</v>
      </c>
      <c r="AJ1299" s="12">
        <v>0.35617401473340893</v>
      </c>
      <c r="AK1299" s="10">
        <v>0</v>
      </c>
      <c r="AL1299" s="12">
        <v>8.791429745008511E-2</v>
      </c>
      <c r="AM1299" s="12">
        <v>0.2116568803266764</v>
      </c>
      <c r="AN1299" s="13" t="s">
        <v>49</v>
      </c>
      <c r="AO1299" s="10">
        <v>0.19670198622887483</v>
      </c>
      <c r="AP1299" s="12">
        <v>0.23667348714383418</v>
      </c>
      <c r="AQ1299" s="13" t="s">
        <v>49</v>
      </c>
      <c r="AR1299" s="49"/>
      <c r="AS1299" s="10">
        <v>0.2094950174165153</v>
      </c>
      <c r="AT1299" s="10">
        <v>0.21748585832207354</v>
      </c>
      <c r="AU1299" s="10">
        <v>0.20063023641400146</v>
      </c>
      <c r="AV1299" s="10">
        <v>0.21086190871004226</v>
      </c>
      <c r="AW1299" s="49"/>
      <c r="AX1299" s="10">
        <v>0.2094950174165153</v>
      </c>
      <c r="AY1299" s="10">
        <v>0.16280883192703252</v>
      </c>
      <c r="AZ1299" s="10">
        <v>0.19491155772120516</v>
      </c>
      <c r="BA1299" s="10">
        <v>0.23366598522501347</v>
      </c>
      <c r="BB1299" s="10">
        <v>0.23231117718212155</v>
      </c>
      <c r="BC1299" s="49"/>
      <c r="BD1299" s="10">
        <v>0.2094950174165153</v>
      </c>
      <c r="BE1299" s="10">
        <v>0.17996980516322575</v>
      </c>
      <c r="BF1299" s="12">
        <v>0.24441143546957628</v>
      </c>
      <c r="BG1299" s="12">
        <v>0.32339081816127174</v>
      </c>
      <c r="BH1299" s="12">
        <v>0.11927784163925353</v>
      </c>
      <c r="BI1299" s="12">
        <v>2.2991384866832273E-2</v>
      </c>
      <c r="BJ1299" s="49"/>
      <c r="BK1299" s="10">
        <v>0.2094950174165153</v>
      </c>
      <c r="BL1299" s="12">
        <v>0.27297494664430133</v>
      </c>
      <c r="BM1299" s="12">
        <v>0.11908828729526524</v>
      </c>
      <c r="BN1299" s="39">
        <v>0.22000509172174032</v>
      </c>
    </row>
    <row r="1300" spans="1:66" x14ac:dyDescent="0.15">
      <c r="A1300" s="47" t="s">
        <v>226</v>
      </c>
      <c r="B1300" s="9"/>
      <c r="C1300" s="11"/>
      <c r="D1300" s="9"/>
      <c r="E1300" s="9"/>
      <c r="F1300" s="11"/>
      <c r="G1300" s="11"/>
      <c r="H1300" s="49"/>
      <c r="I1300" s="9"/>
      <c r="J1300" s="9"/>
      <c r="K1300" s="9"/>
      <c r="L1300" s="9"/>
      <c r="M1300" s="49"/>
      <c r="N1300" s="9"/>
      <c r="O1300" s="9"/>
      <c r="P1300" s="11"/>
      <c r="Q1300" s="9"/>
      <c r="R1300" s="9"/>
      <c r="S1300" s="11"/>
      <c r="T1300" s="9"/>
      <c r="U1300" s="49"/>
      <c r="V1300" s="9"/>
      <c r="W1300" s="9"/>
      <c r="X1300" s="9"/>
      <c r="Y1300" s="9"/>
      <c r="Z1300" s="9"/>
      <c r="AA1300" s="9"/>
      <c r="AB1300" s="49"/>
      <c r="AC1300" s="9"/>
      <c r="AD1300" s="9"/>
      <c r="AE1300" s="9"/>
      <c r="AF1300" s="9"/>
      <c r="AG1300" s="49"/>
      <c r="AH1300" s="9"/>
      <c r="AI1300" s="9"/>
      <c r="AJ1300" s="9"/>
      <c r="AK1300" s="9"/>
      <c r="AL1300" s="9"/>
      <c r="AM1300" s="9"/>
      <c r="AN1300" s="9"/>
      <c r="AO1300" s="9"/>
      <c r="AP1300" s="9"/>
      <c r="AQ1300" s="9"/>
      <c r="AR1300" s="49"/>
      <c r="AS1300" s="9"/>
      <c r="AT1300" s="9"/>
      <c r="AU1300" s="9"/>
      <c r="AV1300" s="9"/>
      <c r="AW1300" s="49"/>
      <c r="AX1300" s="9"/>
      <c r="AY1300" s="9"/>
      <c r="AZ1300" s="9"/>
      <c r="BA1300" s="9"/>
      <c r="BB1300" s="9"/>
      <c r="BC1300" s="49"/>
      <c r="BD1300" s="9"/>
      <c r="BE1300" s="9"/>
      <c r="BF1300" s="9"/>
      <c r="BG1300" s="9"/>
      <c r="BH1300" s="9"/>
      <c r="BI1300" s="9"/>
      <c r="BJ1300" s="49"/>
      <c r="BK1300" s="9"/>
      <c r="BL1300" s="11"/>
      <c r="BM1300" s="11"/>
      <c r="BN1300" s="36"/>
    </row>
    <row r="1301" spans="1:66" x14ac:dyDescent="0.15">
      <c r="A1301" s="50" t="s">
        <v>51</v>
      </c>
      <c r="B1301" s="10">
        <v>0.45708809475702256</v>
      </c>
      <c r="C1301" s="12">
        <v>0.34496831140931372</v>
      </c>
      <c r="D1301" s="10">
        <v>0.42990694419220249</v>
      </c>
      <c r="E1301" s="10">
        <v>0.47538520607797857</v>
      </c>
      <c r="F1301" s="12">
        <v>0.57979416326154987</v>
      </c>
      <c r="G1301" s="12">
        <v>0.51357421092370048</v>
      </c>
      <c r="H1301" s="49"/>
      <c r="I1301" s="10">
        <v>0.45708809475702256</v>
      </c>
      <c r="J1301" s="10">
        <v>0.46951779795781451</v>
      </c>
      <c r="K1301" s="10">
        <v>0.44303806303756182</v>
      </c>
      <c r="L1301" s="10">
        <v>1</v>
      </c>
      <c r="M1301" s="49"/>
      <c r="N1301" s="10">
        <v>0.45708809475702256</v>
      </c>
      <c r="O1301" s="10">
        <v>0.42309073188002488</v>
      </c>
      <c r="P1301" s="12">
        <v>0.37944463854361871</v>
      </c>
      <c r="Q1301" s="10">
        <v>1</v>
      </c>
      <c r="R1301" s="10">
        <v>0.53661302967309454</v>
      </c>
      <c r="S1301" s="12">
        <v>0.54783466042789608</v>
      </c>
      <c r="T1301" s="13" t="s">
        <v>49</v>
      </c>
      <c r="U1301" s="49"/>
      <c r="V1301" s="10">
        <v>0.45708809475702256</v>
      </c>
      <c r="W1301" s="10">
        <v>0.5088124696519748</v>
      </c>
      <c r="X1301" s="10">
        <v>0.39647957586729449</v>
      </c>
      <c r="Y1301" s="10">
        <v>0.36776004356983755</v>
      </c>
      <c r="Z1301" s="10">
        <v>0.30454075191731411</v>
      </c>
      <c r="AA1301" s="10">
        <v>0.24510751736164701</v>
      </c>
      <c r="AB1301" s="49"/>
      <c r="AC1301" s="10">
        <v>0.45708809475702256</v>
      </c>
      <c r="AD1301" s="10">
        <v>0.36310068264748585</v>
      </c>
      <c r="AE1301" s="10">
        <v>0.48636366428775607</v>
      </c>
      <c r="AF1301" s="10">
        <v>0.50609134103335263</v>
      </c>
      <c r="AG1301" s="49"/>
      <c r="AH1301" s="10">
        <v>0.45708809475702256</v>
      </c>
      <c r="AI1301" s="10">
        <v>0.33150845181921518</v>
      </c>
      <c r="AJ1301" s="10">
        <v>0.389736073747047</v>
      </c>
      <c r="AK1301" s="10">
        <v>1</v>
      </c>
      <c r="AL1301" s="10">
        <v>0.51472627141781213</v>
      </c>
      <c r="AM1301" s="10">
        <v>0.45935935532284627</v>
      </c>
      <c r="AN1301" s="13" t="s">
        <v>49</v>
      </c>
      <c r="AO1301" s="10">
        <v>0.52058337482713246</v>
      </c>
      <c r="AP1301" s="10">
        <v>0.48228577366143627</v>
      </c>
      <c r="AQ1301" s="13" t="s">
        <v>49</v>
      </c>
      <c r="AR1301" s="49"/>
      <c r="AS1301" s="10">
        <v>0.45708809475702256</v>
      </c>
      <c r="AT1301" s="10">
        <v>0.43640944268678267</v>
      </c>
      <c r="AU1301" s="10">
        <v>0.47347564207729526</v>
      </c>
      <c r="AV1301" s="10">
        <v>0.46308477738279769</v>
      </c>
      <c r="AW1301" s="49"/>
      <c r="AX1301" s="10">
        <v>0.45708809475702256</v>
      </c>
      <c r="AY1301" s="10">
        <v>0.40108141629207239</v>
      </c>
      <c r="AZ1301" s="10">
        <v>0.50328189929119127</v>
      </c>
      <c r="BA1301" s="10">
        <v>0.42483923944023033</v>
      </c>
      <c r="BB1301" s="10">
        <v>0.47526500378015391</v>
      </c>
      <c r="BC1301" s="49"/>
      <c r="BD1301" s="10">
        <v>0.45708809475702256</v>
      </c>
      <c r="BE1301" s="10">
        <v>0.40935109879311704</v>
      </c>
      <c r="BF1301" s="10">
        <v>0.41301392228046707</v>
      </c>
      <c r="BG1301" s="10">
        <v>0.42308040438277134</v>
      </c>
      <c r="BH1301" s="10">
        <v>0.54455088803042995</v>
      </c>
      <c r="BI1301" s="10">
        <v>0.66135206878742048</v>
      </c>
      <c r="BJ1301" s="49"/>
      <c r="BK1301" s="10">
        <v>0.45708809475702256</v>
      </c>
      <c r="BL1301" s="12">
        <v>0.41160938190480806</v>
      </c>
      <c r="BM1301" s="12">
        <v>0.61332407044968662</v>
      </c>
      <c r="BN1301" s="37">
        <v>0.39292424985296326</v>
      </c>
    </row>
    <row r="1302" spans="1:66" x14ac:dyDescent="0.15">
      <c r="A1302" s="47" t="s">
        <v>217</v>
      </c>
      <c r="B1302" s="9"/>
      <c r="C1302" s="9"/>
      <c r="D1302" s="9"/>
      <c r="E1302" s="9"/>
      <c r="F1302" s="9"/>
      <c r="G1302" s="9"/>
      <c r="H1302" s="49"/>
      <c r="I1302" s="9"/>
      <c r="J1302" s="9"/>
      <c r="K1302" s="9"/>
      <c r="L1302" s="9"/>
      <c r="M1302" s="49"/>
      <c r="N1302" s="9"/>
      <c r="O1302" s="9"/>
      <c r="P1302" s="9"/>
      <c r="Q1302" s="9"/>
      <c r="R1302" s="9"/>
      <c r="S1302" s="9"/>
      <c r="T1302" s="9"/>
      <c r="U1302" s="49"/>
      <c r="V1302" s="9"/>
      <c r="W1302" s="9"/>
      <c r="X1302" s="9"/>
      <c r="Y1302" s="9"/>
      <c r="Z1302" s="9"/>
      <c r="AA1302" s="9"/>
      <c r="AB1302" s="49"/>
      <c r="AC1302" s="9"/>
      <c r="AD1302" s="9"/>
      <c r="AE1302" s="9"/>
      <c r="AF1302" s="9"/>
      <c r="AG1302" s="49"/>
      <c r="AH1302" s="9"/>
      <c r="AI1302" s="9"/>
      <c r="AJ1302" s="9"/>
      <c r="AK1302" s="9"/>
      <c r="AL1302" s="9"/>
      <c r="AM1302" s="9"/>
      <c r="AN1302" s="9"/>
      <c r="AO1302" s="9"/>
      <c r="AP1302" s="9"/>
      <c r="AQ1302" s="9"/>
      <c r="AR1302" s="49"/>
      <c r="AS1302" s="9"/>
      <c r="AT1302" s="9"/>
      <c r="AU1302" s="9"/>
      <c r="AV1302" s="9"/>
      <c r="AW1302" s="49"/>
      <c r="AX1302" s="9"/>
      <c r="AY1302" s="9"/>
      <c r="AZ1302" s="9"/>
      <c r="BA1302" s="9"/>
      <c r="BB1302" s="9"/>
      <c r="BC1302" s="49"/>
      <c r="BD1302" s="9"/>
      <c r="BE1302" s="9"/>
      <c r="BF1302" s="9"/>
      <c r="BG1302" s="9"/>
      <c r="BH1302" s="9"/>
      <c r="BI1302" s="9"/>
      <c r="BJ1302" s="49"/>
      <c r="BK1302" s="9"/>
      <c r="BL1302" s="9"/>
      <c r="BM1302" s="9"/>
      <c r="BN1302" s="38"/>
    </row>
    <row r="1303" spans="1:66" x14ac:dyDescent="0.15">
      <c r="A1303" s="50" t="s">
        <v>51</v>
      </c>
      <c r="B1303" s="10">
        <v>0.33341688782646167</v>
      </c>
      <c r="C1303" s="10">
        <v>0.3728098887170776</v>
      </c>
      <c r="D1303" s="10">
        <v>0.2245915962583879</v>
      </c>
      <c r="E1303" s="10">
        <v>0.3275307246934126</v>
      </c>
      <c r="F1303" s="10">
        <v>0.32733701296734241</v>
      </c>
      <c r="G1303" s="10">
        <v>0.36825506180609696</v>
      </c>
      <c r="H1303" s="49"/>
      <c r="I1303" s="10">
        <v>0.33341688782646167</v>
      </c>
      <c r="J1303" s="10">
        <v>0.36705284666450672</v>
      </c>
      <c r="K1303" s="10">
        <v>0.297640983034127</v>
      </c>
      <c r="L1303" s="10">
        <v>0</v>
      </c>
      <c r="M1303" s="49"/>
      <c r="N1303" s="10">
        <v>0.33341688782646167</v>
      </c>
      <c r="O1303" s="10">
        <v>0.36031187407184717</v>
      </c>
      <c r="P1303" s="10">
        <v>0.28374068825833604</v>
      </c>
      <c r="Q1303" s="10">
        <v>0</v>
      </c>
      <c r="R1303" s="10">
        <v>0.37679473122238671</v>
      </c>
      <c r="S1303" s="10">
        <v>0.32054749588223275</v>
      </c>
      <c r="T1303" s="13" t="s">
        <v>49</v>
      </c>
      <c r="U1303" s="49"/>
      <c r="V1303" s="10">
        <v>0.33341688782646167</v>
      </c>
      <c r="W1303" s="10">
        <v>0.29366710589272516</v>
      </c>
      <c r="X1303" s="10">
        <v>0.4000077384810139</v>
      </c>
      <c r="Y1303" s="10">
        <v>0.38599993669772992</v>
      </c>
      <c r="Z1303" s="10">
        <v>0.52893473446859895</v>
      </c>
      <c r="AA1303" s="10">
        <v>0.40303262771852966</v>
      </c>
      <c r="AB1303" s="49"/>
      <c r="AC1303" s="10">
        <v>0.33341688782646167</v>
      </c>
      <c r="AD1303" s="10">
        <v>0.32782430175822264</v>
      </c>
      <c r="AE1303" s="10">
        <v>0.3623328789785295</v>
      </c>
      <c r="AF1303" s="10">
        <v>0.28208122559706394</v>
      </c>
      <c r="AG1303" s="49"/>
      <c r="AH1303" s="10">
        <v>0.33341688782646167</v>
      </c>
      <c r="AI1303" s="10">
        <v>0.40879185416180586</v>
      </c>
      <c r="AJ1303" s="10">
        <v>0.25408991151954435</v>
      </c>
      <c r="AK1303" s="10">
        <v>0</v>
      </c>
      <c r="AL1303" s="10">
        <v>0.39735943113210298</v>
      </c>
      <c r="AM1303" s="10">
        <v>0.32898376435047816</v>
      </c>
      <c r="AN1303" s="13" t="s">
        <v>49</v>
      </c>
      <c r="AO1303" s="10">
        <v>0.28271463894399318</v>
      </c>
      <c r="AP1303" s="10">
        <v>0.28104073919472966</v>
      </c>
      <c r="AQ1303" s="13" t="s">
        <v>49</v>
      </c>
      <c r="AR1303" s="49"/>
      <c r="AS1303" s="10">
        <v>0.33341688782646167</v>
      </c>
      <c r="AT1303" s="10">
        <v>0.34610469899114366</v>
      </c>
      <c r="AU1303" s="10">
        <v>0.32589412150870295</v>
      </c>
      <c r="AV1303" s="10">
        <v>0.32605331390715953</v>
      </c>
      <c r="AW1303" s="49"/>
      <c r="AX1303" s="10">
        <v>0.33341688782646167</v>
      </c>
      <c r="AY1303" s="10">
        <v>0.4361097517808955</v>
      </c>
      <c r="AZ1303" s="10">
        <v>0.30180654298760323</v>
      </c>
      <c r="BA1303" s="10">
        <v>0.34149477533475603</v>
      </c>
      <c r="BB1303" s="10">
        <v>0.29242381903772491</v>
      </c>
      <c r="BC1303" s="49"/>
      <c r="BD1303" s="10">
        <v>0.33341688782646167</v>
      </c>
      <c r="BE1303" s="10">
        <v>0.41067909604365721</v>
      </c>
      <c r="BF1303" s="10">
        <v>0.34257464224995654</v>
      </c>
      <c r="BG1303" s="10">
        <v>0.25352877745595737</v>
      </c>
      <c r="BH1303" s="10">
        <v>0.33617127033031713</v>
      </c>
      <c r="BI1303" s="10">
        <v>0.31565654634574708</v>
      </c>
      <c r="BJ1303" s="49"/>
      <c r="BK1303" s="10">
        <v>0.33341688782646167</v>
      </c>
      <c r="BL1303" s="10">
        <v>0.31541567145089033</v>
      </c>
      <c r="BM1303" s="10">
        <v>0.26758764225504822</v>
      </c>
      <c r="BN1303" s="39">
        <v>0.38707065842529625</v>
      </c>
    </row>
    <row r="1304" spans="1:66" x14ac:dyDescent="0.15">
      <c r="A1304" s="32" t="s">
        <v>227</v>
      </c>
      <c r="B1304" s="14"/>
      <c r="C1304" s="14"/>
      <c r="D1304" s="14"/>
      <c r="E1304" s="14"/>
      <c r="F1304" s="14"/>
      <c r="G1304" s="16"/>
      <c r="H1304" s="26"/>
      <c r="I1304" s="15"/>
      <c r="J1304" s="14"/>
      <c r="K1304" s="14"/>
      <c r="L1304" s="16"/>
      <c r="M1304" s="26"/>
      <c r="N1304" s="15"/>
      <c r="O1304" s="14"/>
      <c r="P1304" s="14"/>
      <c r="Q1304" s="14"/>
      <c r="R1304" s="14"/>
      <c r="S1304" s="14"/>
      <c r="T1304" s="16"/>
      <c r="U1304" s="26"/>
      <c r="V1304" s="15"/>
      <c r="W1304" s="14"/>
      <c r="X1304" s="14"/>
      <c r="Y1304" s="14"/>
      <c r="Z1304" s="14"/>
      <c r="AA1304" s="16"/>
      <c r="AB1304" s="26"/>
      <c r="AC1304" s="15"/>
      <c r="AD1304" s="14"/>
      <c r="AE1304" s="14"/>
      <c r="AF1304" s="16"/>
      <c r="AG1304" s="26"/>
      <c r="AH1304" s="15"/>
      <c r="AI1304" s="14"/>
      <c r="AJ1304" s="14"/>
      <c r="AK1304" s="14"/>
      <c r="AL1304" s="14"/>
      <c r="AM1304" s="14"/>
      <c r="AN1304" s="14"/>
      <c r="AO1304" s="14"/>
      <c r="AP1304" s="14"/>
      <c r="AQ1304" s="16"/>
      <c r="AR1304" s="26"/>
      <c r="AS1304" s="15"/>
      <c r="AT1304" s="14"/>
      <c r="AU1304" s="14"/>
      <c r="AV1304" s="16"/>
      <c r="AW1304" s="26"/>
      <c r="AX1304" s="5"/>
      <c r="AY1304" s="4"/>
      <c r="AZ1304" s="4"/>
      <c r="BA1304" s="4"/>
      <c r="BB1304" s="6"/>
      <c r="BC1304" s="26"/>
      <c r="BD1304" s="15"/>
      <c r="BE1304" s="14"/>
      <c r="BF1304" s="14"/>
      <c r="BG1304" s="14"/>
      <c r="BH1304" s="14"/>
      <c r="BI1304" s="16"/>
      <c r="BJ1304" s="26"/>
      <c r="BK1304" s="15"/>
      <c r="BL1304" s="14"/>
      <c r="BM1304" s="14"/>
      <c r="BN1304" s="40"/>
    </row>
    <row r="1305" spans="1:66" x14ac:dyDescent="0.15">
      <c r="A1305" s="48" t="s">
        <v>48</v>
      </c>
      <c r="B1305" s="7">
        <v>299.70000000000016</v>
      </c>
      <c r="C1305" s="7">
        <v>85.654224086279157</v>
      </c>
      <c r="D1305" s="7">
        <v>47.226542840023981</v>
      </c>
      <c r="E1305" s="7">
        <v>48.842660275614165</v>
      </c>
      <c r="F1305" s="7">
        <v>50.279209107249834</v>
      </c>
      <c r="G1305" s="7">
        <v>67.697363690832802</v>
      </c>
      <c r="H1305" s="49"/>
      <c r="I1305" s="7">
        <v>299.70000000000016</v>
      </c>
      <c r="J1305" s="7">
        <v>155.24028776978426</v>
      </c>
      <c r="K1305" s="7">
        <v>144.28003597122293</v>
      </c>
      <c r="L1305" s="7">
        <v>0.17967625899280573</v>
      </c>
      <c r="M1305" s="49"/>
      <c r="N1305" s="7">
        <v>299.70000000000016</v>
      </c>
      <c r="O1305" s="7">
        <v>91.751869737931528</v>
      </c>
      <c r="P1305" s="7">
        <v>89.791881204992961</v>
      </c>
      <c r="Q1305" s="7">
        <v>0.17967625899280573</v>
      </c>
      <c r="R1305" s="7">
        <v>63.488418031852632</v>
      </c>
      <c r="S1305" s="7">
        <v>54.488154766229997</v>
      </c>
      <c r="T1305" s="8" t="s">
        <v>49</v>
      </c>
      <c r="U1305" s="49"/>
      <c r="V1305" s="7">
        <v>299.70000000000016</v>
      </c>
      <c r="W1305" s="7">
        <v>191.34000000000015</v>
      </c>
      <c r="X1305" s="7">
        <v>34.559999999999974</v>
      </c>
      <c r="Y1305" s="7">
        <v>59.400000000000048</v>
      </c>
      <c r="Z1305" s="7">
        <v>9.3599999999999977</v>
      </c>
      <c r="AA1305" s="7">
        <v>5.0400000000000009</v>
      </c>
      <c r="AB1305" s="49"/>
      <c r="AC1305" s="7">
        <v>299.70000000000016</v>
      </c>
      <c r="AD1305" s="7">
        <v>82.766990613591602</v>
      </c>
      <c r="AE1305" s="7">
        <v>144.53635191473796</v>
      </c>
      <c r="AF1305" s="7">
        <v>72.39665747167038</v>
      </c>
      <c r="AG1305" s="49"/>
      <c r="AH1305" s="7">
        <v>299.70000000000016</v>
      </c>
      <c r="AI1305" s="7">
        <v>39.743699429496395</v>
      </c>
      <c r="AJ1305" s="7">
        <v>42.843614925102393</v>
      </c>
      <c r="AK1305" s="7">
        <v>0.17967625899280573</v>
      </c>
      <c r="AL1305" s="7">
        <v>70.495244796945514</v>
      </c>
      <c r="AM1305" s="7">
        <v>74.041107117792379</v>
      </c>
      <c r="AN1305" s="8" t="s">
        <v>49</v>
      </c>
      <c r="AO1305" s="7">
        <v>45.001343543342244</v>
      </c>
      <c r="AP1305" s="7">
        <v>27.395313928328147</v>
      </c>
      <c r="AQ1305" s="8" t="s">
        <v>49</v>
      </c>
      <c r="AR1305" s="49"/>
      <c r="AS1305" s="7">
        <v>299.70000000000016</v>
      </c>
      <c r="AT1305" s="7">
        <v>110.94850985848167</v>
      </c>
      <c r="AU1305" s="7">
        <v>111.86584425161989</v>
      </c>
      <c r="AV1305" s="7">
        <v>76.885645889898484</v>
      </c>
      <c r="AW1305" s="49"/>
      <c r="AX1305" s="7">
        <v>299.70000000000016</v>
      </c>
      <c r="AY1305" s="7">
        <v>49.143031061048937</v>
      </c>
      <c r="AZ1305" s="7">
        <v>94.710999688680644</v>
      </c>
      <c r="BA1305" s="7">
        <v>88.358035429552473</v>
      </c>
      <c r="BB1305" s="7">
        <v>67.487933820717913</v>
      </c>
      <c r="BC1305" s="49"/>
      <c r="BD1305" s="7">
        <v>299.70000000000016</v>
      </c>
      <c r="BE1305" s="7">
        <v>22.863373921905577</v>
      </c>
      <c r="BF1305" s="7">
        <v>151.88092037275212</v>
      </c>
      <c r="BG1305" s="7">
        <v>38.986003614121984</v>
      </c>
      <c r="BH1305" s="7">
        <v>72.338604213809319</v>
      </c>
      <c r="BI1305" s="7">
        <v>13.631097877410948</v>
      </c>
      <c r="BJ1305" s="49"/>
      <c r="BK1305" s="7">
        <v>299.70000000000016</v>
      </c>
      <c r="BL1305" s="7">
        <v>91.915366980096991</v>
      </c>
      <c r="BM1305" s="7">
        <v>79.457657908774507</v>
      </c>
      <c r="BN1305" s="35">
        <v>128.32697511112846</v>
      </c>
    </row>
    <row r="1306" spans="1:66" x14ac:dyDescent="0.15">
      <c r="A1306" s="47" t="s">
        <v>219</v>
      </c>
      <c r="B1306" s="9"/>
      <c r="C1306" s="9"/>
      <c r="D1306" s="9"/>
      <c r="E1306" s="9"/>
      <c r="F1306" s="9"/>
      <c r="G1306" s="9"/>
      <c r="H1306" s="49"/>
      <c r="I1306" s="9"/>
      <c r="J1306" s="9"/>
      <c r="K1306" s="9"/>
      <c r="L1306" s="9"/>
      <c r="M1306" s="49"/>
      <c r="N1306" s="9"/>
      <c r="O1306" s="9"/>
      <c r="P1306" s="9"/>
      <c r="Q1306" s="9"/>
      <c r="R1306" s="9"/>
      <c r="S1306" s="9"/>
      <c r="T1306" s="9"/>
      <c r="U1306" s="49"/>
      <c r="V1306" s="9"/>
      <c r="W1306" s="9"/>
      <c r="X1306" s="9"/>
      <c r="Y1306" s="9"/>
      <c r="Z1306" s="9"/>
      <c r="AA1306" s="9"/>
      <c r="AB1306" s="49"/>
      <c r="AC1306" s="9"/>
      <c r="AD1306" s="9"/>
      <c r="AE1306" s="9"/>
      <c r="AF1306" s="9"/>
      <c r="AG1306" s="49"/>
      <c r="AH1306" s="9"/>
      <c r="AI1306" s="9"/>
      <c r="AJ1306" s="9"/>
      <c r="AK1306" s="9"/>
      <c r="AL1306" s="9"/>
      <c r="AM1306" s="9"/>
      <c r="AN1306" s="9"/>
      <c r="AO1306" s="9"/>
      <c r="AP1306" s="9"/>
      <c r="AQ1306" s="9"/>
      <c r="AR1306" s="49"/>
      <c r="AS1306" s="9"/>
      <c r="AT1306" s="9"/>
      <c r="AU1306" s="9"/>
      <c r="AV1306" s="9"/>
      <c r="AW1306" s="49"/>
      <c r="AX1306" s="9"/>
      <c r="AY1306" s="9"/>
      <c r="AZ1306" s="9"/>
      <c r="BA1306" s="9"/>
      <c r="BB1306" s="9"/>
      <c r="BC1306" s="49"/>
      <c r="BD1306" s="9"/>
      <c r="BE1306" s="9"/>
      <c r="BF1306" s="9"/>
      <c r="BG1306" s="9"/>
      <c r="BH1306" s="9"/>
      <c r="BI1306" s="9"/>
      <c r="BJ1306" s="49"/>
      <c r="BK1306" s="9"/>
      <c r="BL1306" s="9"/>
      <c r="BM1306" s="9"/>
      <c r="BN1306" s="38"/>
    </row>
    <row r="1307" spans="1:66" x14ac:dyDescent="0.15">
      <c r="A1307" s="50" t="s">
        <v>51</v>
      </c>
      <c r="B1307" s="10">
        <v>0.1217526030032321</v>
      </c>
      <c r="C1307" s="10">
        <v>0.12221812450475179</v>
      </c>
      <c r="D1307" s="10">
        <v>0.10854578328283229</v>
      </c>
      <c r="E1307" s="10">
        <v>0.13978893392027725</v>
      </c>
      <c r="F1307" s="10">
        <v>0.17529039010934777</v>
      </c>
      <c r="G1307" s="10">
        <v>7.7601084252812244E-2</v>
      </c>
      <c r="H1307" s="49"/>
      <c r="I1307" s="10">
        <v>0.1217526030032321</v>
      </c>
      <c r="J1307" s="10">
        <v>0.12664118308862046</v>
      </c>
      <c r="K1307" s="10">
        <v>0.11664428346304256</v>
      </c>
      <c r="L1307" s="10">
        <v>0</v>
      </c>
      <c r="M1307" s="49"/>
      <c r="N1307" s="10">
        <v>0.1217526030032321</v>
      </c>
      <c r="O1307" s="10">
        <v>0.13606004340954583</v>
      </c>
      <c r="P1307" s="10">
        <v>0.11068529364769775</v>
      </c>
      <c r="Q1307" s="10">
        <v>0</v>
      </c>
      <c r="R1307" s="10">
        <v>0.11302928233513614</v>
      </c>
      <c r="S1307" s="10">
        <v>0.12646419584394072</v>
      </c>
      <c r="T1307" s="13" t="s">
        <v>49</v>
      </c>
      <c r="U1307" s="49"/>
      <c r="V1307" s="10">
        <v>0.1217526030032321</v>
      </c>
      <c r="W1307" s="10">
        <v>0.11692867522822474</v>
      </c>
      <c r="X1307" s="10">
        <v>0.10887300979767242</v>
      </c>
      <c r="Y1307" s="10">
        <v>0.13551721934938316</v>
      </c>
      <c r="Z1307" s="10">
        <v>7.5289034724027579E-2</v>
      </c>
      <c r="AA1307" s="10">
        <v>0.31727043430998469</v>
      </c>
      <c r="AB1307" s="49"/>
      <c r="AC1307" s="10">
        <v>0.1217526030032321</v>
      </c>
      <c r="AD1307" s="10">
        <v>9.2211727349646153E-2</v>
      </c>
      <c r="AE1307" s="10">
        <v>0.12794854711970202</v>
      </c>
      <c r="AF1307" s="10">
        <v>0.14315511346142321</v>
      </c>
      <c r="AG1307" s="49"/>
      <c r="AH1307" s="10">
        <v>0.1217526030032321</v>
      </c>
      <c r="AI1307" s="10">
        <v>9.8814573084489835E-2</v>
      </c>
      <c r="AJ1307" s="10">
        <v>8.6473339996261001E-2</v>
      </c>
      <c r="AK1307" s="10">
        <v>0</v>
      </c>
      <c r="AL1307" s="10">
        <v>0.1148124793369753</v>
      </c>
      <c r="AM1307" s="10">
        <v>0.14045552263722599</v>
      </c>
      <c r="AN1307" s="13" t="s">
        <v>49</v>
      </c>
      <c r="AO1307" s="10">
        <v>0.16974655812882317</v>
      </c>
      <c r="AP1307" s="10">
        <v>9.9474258410003402E-2</v>
      </c>
      <c r="AQ1307" s="13" t="s">
        <v>49</v>
      </c>
      <c r="AR1307" s="49"/>
      <c r="AS1307" s="10">
        <v>0.1217526030032321</v>
      </c>
      <c r="AT1307" s="10">
        <v>0.12285493601164843</v>
      </c>
      <c r="AU1307" s="10">
        <v>0.11775636409108781</v>
      </c>
      <c r="AV1307" s="10">
        <v>0.12597628391698332</v>
      </c>
      <c r="AW1307" s="49"/>
      <c r="AX1307" s="10">
        <v>0.1217526030032321</v>
      </c>
      <c r="AY1307" s="10">
        <v>0.15223965699846342</v>
      </c>
      <c r="AZ1307" s="10">
        <v>0.13945932341481246</v>
      </c>
      <c r="BA1307" s="10">
        <v>0.10587439046280815</v>
      </c>
      <c r="BB1307" s="10">
        <v>9.5491912146410535E-2</v>
      </c>
      <c r="BC1307" s="49"/>
      <c r="BD1307" s="10">
        <v>0.1217526030032321</v>
      </c>
      <c r="BE1307" s="10">
        <v>0.19567582852945425</v>
      </c>
      <c r="BF1307" s="10">
        <v>0.11585113639247133</v>
      </c>
      <c r="BG1307" s="10">
        <v>0.15960270239440136</v>
      </c>
      <c r="BH1307" s="10">
        <v>9.5107215135740636E-2</v>
      </c>
      <c r="BI1307" s="10">
        <v>9.6666721147471948E-2</v>
      </c>
      <c r="BJ1307" s="49"/>
      <c r="BK1307" s="10">
        <v>0.1217526030032321</v>
      </c>
      <c r="BL1307" s="10">
        <v>0.10919227897591414</v>
      </c>
      <c r="BM1307" s="10">
        <v>0.102202827530766</v>
      </c>
      <c r="BN1307" s="39">
        <v>0.14285390428224601</v>
      </c>
    </row>
    <row r="1308" spans="1:66" x14ac:dyDescent="0.15">
      <c r="A1308" s="47" t="s">
        <v>220</v>
      </c>
      <c r="B1308" s="9"/>
      <c r="C1308" s="9"/>
      <c r="D1308" s="9"/>
      <c r="E1308" s="9"/>
      <c r="F1308" s="9"/>
      <c r="G1308" s="9"/>
      <c r="H1308" s="49"/>
      <c r="I1308" s="9"/>
      <c r="J1308" s="9"/>
      <c r="K1308" s="9"/>
      <c r="L1308" s="9"/>
      <c r="M1308" s="49"/>
      <c r="N1308" s="9"/>
      <c r="O1308" s="9"/>
      <c r="P1308" s="11"/>
      <c r="Q1308" s="9"/>
      <c r="R1308" s="9"/>
      <c r="S1308" s="11"/>
      <c r="T1308" s="9"/>
      <c r="U1308" s="49"/>
      <c r="V1308" s="9"/>
      <c r="W1308" s="9"/>
      <c r="X1308" s="9"/>
      <c r="Y1308" s="9"/>
      <c r="Z1308" s="9"/>
      <c r="AA1308" s="9"/>
      <c r="AB1308" s="49"/>
      <c r="AC1308" s="9"/>
      <c r="AD1308" s="9"/>
      <c r="AE1308" s="9"/>
      <c r="AF1308" s="9"/>
      <c r="AG1308" s="49"/>
      <c r="AH1308" s="9"/>
      <c r="AI1308" s="9"/>
      <c r="AJ1308" s="9"/>
      <c r="AK1308" s="9"/>
      <c r="AL1308" s="9"/>
      <c r="AM1308" s="9"/>
      <c r="AN1308" s="9"/>
      <c r="AO1308" s="9"/>
      <c r="AP1308" s="9"/>
      <c r="AQ1308" s="9"/>
      <c r="AR1308" s="49"/>
      <c r="AS1308" s="9"/>
      <c r="AT1308" s="9"/>
      <c r="AU1308" s="9"/>
      <c r="AV1308" s="9"/>
      <c r="AW1308" s="49"/>
      <c r="AX1308" s="9"/>
      <c r="AY1308" s="11"/>
      <c r="AZ1308" s="9"/>
      <c r="BA1308" s="11"/>
      <c r="BB1308" s="9"/>
      <c r="BC1308" s="49"/>
      <c r="BD1308" s="9"/>
      <c r="BE1308" s="9"/>
      <c r="BF1308" s="11"/>
      <c r="BG1308" s="11"/>
      <c r="BH1308" s="9"/>
      <c r="BI1308" s="9"/>
      <c r="BJ1308" s="49"/>
      <c r="BK1308" s="9"/>
      <c r="BL1308" s="11"/>
      <c r="BM1308" s="11"/>
      <c r="BN1308" s="36"/>
    </row>
    <row r="1309" spans="1:66" x14ac:dyDescent="0.15">
      <c r="A1309" s="50" t="s">
        <v>51</v>
      </c>
      <c r="B1309" s="10">
        <v>0.22906241183780837</v>
      </c>
      <c r="C1309" s="10">
        <v>0.18665910361199711</v>
      </c>
      <c r="D1309" s="10">
        <v>0.15093862015421611</v>
      </c>
      <c r="E1309" s="10">
        <v>0.2445893275462338</v>
      </c>
      <c r="F1309" s="10">
        <v>0.30617266001017984</v>
      </c>
      <c r="G1309" s="10">
        <v>0.26874077967744076</v>
      </c>
      <c r="H1309" s="49"/>
      <c r="I1309" s="10">
        <v>0.22906241183780837</v>
      </c>
      <c r="J1309" s="10">
        <v>0.22554604537397213</v>
      </c>
      <c r="K1309" s="10">
        <v>0.2331311578360557</v>
      </c>
      <c r="L1309" s="10">
        <v>0</v>
      </c>
      <c r="M1309" s="49"/>
      <c r="N1309" s="10">
        <v>0.22906241183780837</v>
      </c>
      <c r="O1309" s="10">
        <v>0.21607059937982348</v>
      </c>
      <c r="P1309" s="12">
        <v>0.16970311389904516</v>
      </c>
      <c r="Q1309" s="10">
        <v>0</v>
      </c>
      <c r="R1309" s="10">
        <v>0.23923972232348728</v>
      </c>
      <c r="S1309" s="12">
        <v>0.337655222023799</v>
      </c>
      <c r="T1309" s="13" t="s">
        <v>49</v>
      </c>
      <c r="U1309" s="49"/>
      <c r="V1309" s="10">
        <v>0.22906241183780837</v>
      </c>
      <c r="W1309" s="10">
        <v>0.25302422107032518</v>
      </c>
      <c r="X1309" s="10">
        <v>0.20207583568681767</v>
      </c>
      <c r="Y1309" s="10">
        <v>0.17656619301149554</v>
      </c>
      <c r="Z1309" s="10">
        <v>0.25886386392992988</v>
      </c>
      <c r="AA1309" s="10">
        <v>6.7780130077728942E-2</v>
      </c>
      <c r="AB1309" s="49"/>
      <c r="AC1309" s="10">
        <v>0.22906241183780837</v>
      </c>
      <c r="AD1309" s="10">
        <v>0.22352615005785298</v>
      </c>
      <c r="AE1309" s="10">
        <v>0.24019934696470391</v>
      </c>
      <c r="AF1309" s="10">
        <v>0.21315736472389785</v>
      </c>
      <c r="AG1309" s="49"/>
      <c r="AH1309" s="10">
        <v>0.22906241183780837</v>
      </c>
      <c r="AI1309" s="10">
        <v>0.22569857112798175</v>
      </c>
      <c r="AJ1309" s="10">
        <v>0.22244832999769315</v>
      </c>
      <c r="AK1309" s="10">
        <v>0</v>
      </c>
      <c r="AL1309" s="10">
        <v>0.20821718428226202</v>
      </c>
      <c r="AM1309" s="10">
        <v>0.27064986931909901</v>
      </c>
      <c r="AN1309" s="13" t="s">
        <v>49</v>
      </c>
      <c r="AO1309" s="10">
        <v>0.25255724706885169</v>
      </c>
      <c r="AP1309" s="10">
        <v>0.14843652795556597</v>
      </c>
      <c r="AQ1309" s="13" t="s">
        <v>49</v>
      </c>
      <c r="AR1309" s="49"/>
      <c r="AS1309" s="10">
        <v>0.22906241183780837</v>
      </c>
      <c r="AT1309" s="10">
        <v>0.227564627022043</v>
      </c>
      <c r="AU1309" s="10">
        <v>0.26477079100993145</v>
      </c>
      <c r="AV1309" s="10">
        <v>0.17926935950355444</v>
      </c>
      <c r="AW1309" s="49"/>
      <c r="AX1309" s="10">
        <v>0.22906241183780837</v>
      </c>
      <c r="AY1309" s="12">
        <v>0.13835837505970508</v>
      </c>
      <c r="AZ1309" s="10">
        <v>0.2245851633673501</v>
      </c>
      <c r="BA1309" s="12">
        <v>0.2938198526711987</v>
      </c>
      <c r="BB1309" s="10">
        <v>0.2166109374975872</v>
      </c>
      <c r="BC1309" s="49"/>
      <c r="BD1309" s="10">
        <v>0.22906241183780837</v>
      </c>
      <c r="BE1309" s="10">
        <v>9.1691490460461045E-2</v>
      </c>
      <c r="BF1309" s="12">
        <v>0.19728116591769834</v>
      </c>
      <c r="BG1309" s="12">
        <v>0.34763886404052652</v>
      </c>
      <c r="BH1309" s="10">
        <v>0.28696269890400983</v>
      </c>
      <c r="BI1309" s="10">
        <v>0.16718035880930357</v>
      </c>
      <c r="BJ1309" s="49"/>
      <c r="BK1309" s="10">
        <v>0.22906241183780837</v>
      </c>
      <c r="BL1309" s="12">
        <v>0.18474530189441501</v>
      </c>
      <c r="BM1309" s="12">
        <v>0.32576481521688877</v>
      </c>
      <c r="BN1309" s="37">
        <v>0.20092863045957166</v>
      </c>
    </row>
    <row r="1310" spans="1:66" x14ac:dyDescent="0.15">
      <c r="A1310" s="47" t="s">
        <v>221</v>
      </c>
      <c r="B1310" s="9"/>
      <c r="C1310" s="11"/>
      <c r="D1310" s="9"/>
      <c r="E1310" s="9"/>
      <c r="F1310" s="11"/>
      <c r="G1310" s="11"/>
      <c r="H1310" s="49"/>
      <c r="I1310" s="9"/>
      <c r="J1310" s="9"/>
      <c r="K1310" s="9"/>
      <c r="L1310" s="9"/>
      <c r="M1310" s="49"/>
      <c r="N1310" s="9"/>
      <c r="O1310" s="9"/>
      <c r="P1310" s="9"/>
      <c r="Q1310" s="9"/>
      <c r="R1310" s="9"/>
      <c r="S1310" s="9"/>
      <c r="T1310" s="9"/>
      <c r="U1310" s="49"/>
      <c r="V1310" s="9"/>
      <c r="W1310" s="11"/>
      <c r="X1310" s="9"/>
      <c r="Y1310" s="11"/>
      <c r="Z1310" s="9"/>
      <c r="AA1310" s="9"/>
      <c r="AB1310" s="49"/>
      <c r="AC1310" s="9"/>
      <c r="AD1310" s="9"/>
      <c r="AE1310" s="9"/>
      <c r="AF1310" s="9"/>
      <c r="AG1310" s="49"/>
      <c r="AH1310" s="9"/>
      <c r="AI1310" s="9"/>
      <c r="AJ1310" s="9"/>
      <c r="AK1310" s="9"/>
      <c r="AL1310" s="9"/>
      <c r="AM1310" s="9"/>
      <c r="AN1310" s="9"/>
      <c r="AO1310" s="9"/>
      <c r="AP1310" s="9"/>
      <c r="AQ1310" s="9"/>
      <c r="AR1310" s="49"/>
      <c r="AS1310" s="9"/>
      <c r="AT1310" s="9"/>
      <c r="AU1310" s="9"/>
      <c r="AV1310" s="9"/>
      <c r="AW1310" s="49"/>
      <c r="AX1310" s="9"/>
      <c r="AY1310" s="11"/>
      <c r="AZ1310" s="11"/>
      <c r="BA1310" s="11"/>
      <c r="BB1310" s="11"/>
      <c r="BC1310" s="49"/>
      <c r="BD1310" s="9"/>
      <c r="BE1310" s="11"/>
      <c r="BF1310" s="11"/>
      <c r="BG1310" s="9"/>
      <c r="BH1310" s="11"/>
      <c r="BI1310" s="11"/>
      <c r="BJ1310" s="49"/>
      <c r="BK1310" s="9"/>
      <c r="BL1310" s="9"/>
      <c r="BM1310" s="11"/>
      <c r="BN1310" s="36"/>
    </row>
    <row r="1311" spans="1:66" x14ac:dyDescent="0.15">
      <c r="A1311" s="50" t="s">
        <v>51</v>
      </c>
      <c r="B1311" s="10">
        <v>0.26529147652313934</v>
      </c>
      <c r="C1311" s="12">
        <v>0.33854444128743261</v>
      </c>
      <c r="D1311" s="10">
        <v>0.25694643237119835</v>
      </c>
      <c r="E1311" s="10">
        <v>0.21900395961048033</v>
      </c>
      <c r="F1311" s="12">
        <v>0.1348425335721874</v>
      </c>
      <c r="G1311" s="12">
        <v>0.30871055091545369</v>
      </c>
      <c r="H1311" s="49"/>
      <c r="I1311" s="10">
        <v>0.26529147652313934</v>
      </c>
      <c r="J1311" s="10">
        <v>0.29684219594812128</v>
      </c>
      <c r="K1311" s="10">
        <v>0.23042904799678657</v>
      </c>
      <c r="L1311" s="10">
        <v>1</v>
      </c>
      <c r="M1311" s="49"/>
      <c r="N1311" s="10">
        <v>0.26529147652313934</v>
      </c>
      <c r="O1311" s="10">
        <v>0.33989843760946831</v>
      </c>
      <c r="P1311" s="10">
        <v>0.2278958345249105</v>
      </c>
      <c r="Q1311" s="10">
        <v>1</v>
      </c>
      <c r="R1311" s="10">
        <v>0.23461839515449007</v>
      </c>
      <c r="S1311" s="10">
        <v>0.23460357003941151</v>
      </c>
      <c r="T1311" s="13" t="s">
        <v>49</v>
      </c>
      <c r="U1311" s="49"/>
      <c r="V1311" s="10">
        <v>0.26529147652313934</v>
      </c>
      <c r="W1311" s="12">
        <v>0.2234053087138495</v>
      </c>
      <c r="X1311" s="10">
        <v>0.28278938959457611</v>
      </c>
      <c r="Y1311" s="12">
        <v>0.3794794222294684</v>
      </c>
      <c r="Z1311" s="10">
        <v>0.26282020161941089</v>
      </c>
      <c r="AA1311" s="10">
        <v>0.39428723664686322</v>
      </c>
      <c r="AB1311" s="49"/>
      <c r="AC1311" s="10">
        <v>0.26529147652313934</v>
      </c>
      <c r="AD1311" s="10">
        <v>0.26497044863180202</v>
      </c>
      <c r="AE1311" s="10">
        <v>0.27063561871588604</v>
      </c>
      <c r="AF1311" s="10">
        <v>0.25498917348551559</v>
      </c>
      <c r="AG1311" s="49"/>
      <c r="AH1311" s="10">
        <v>0.26529147652313934</v>
      </c>
      <c r="AI1311" s="10">
        <v>0.34587672977012857</v>
      </c>
      <c r="AJ1311" s="10">
        <v>0.18683553201911418</v>
      </c>
      <c r="AK1311" s="10">
        <v>1</v>
      </c>
      <c r="AL1311" s="10">
        <v>0.33146259647931137</v>
      </c>
      <c r="AM1311" s="10">
        <v>0.2127216726039082</v>
      </c>
      <c r="AN1311" s="13" t="s">
        <v>49</v>
      </c>
      <c r="AO1311" s="10">
        <v>0.1993031662506127</v>
      </c>
      <c r="AP1311" s="10">
        <v>0.3464626695984267</v>
      </c>
      <c r="AQ1311" s="13" t="s">
        <v>49</v>
      </c>
      <c r="AR1311" s="49"/>
      <c r="AS1311" s="10">
        <v>0.26529147652313934</v>
      </c>
      <c r="AT1311" s="10">
        <v>0.31741002696143533</v>
      </c>
      <c r="AU1311" s="10">
        <v>0.2368473260979517</v>
      </c>
      <c r="AV1311" s="10">
        <v>0.23146791198544381</v>
      </c>
      <c r="AW1311" s="49"/>
      <c r="AX1311" s="10">
        <v>0.26529147652313934</v>
      </c>
      <c r="AY1311" s="12">
        <v>0.44846582344029656</v>
      </c>
      <c r="AZ1311" s="12">
        <v>0.20966244823237257</v>
      </c>
      <c r="BA1311" s="12">
        <v>0.27939089830269165</v>
      </c>
      <c r="BB1311" s="12">
        <v>0.19151741549811194</v>
      </c>
      <c r="BC1311" s="49"/>
      <c r="BD1311" s="10">
        <v>0.26529147652313934</v>
      </c>
      <c r="BE1311" s="12">
        <v>0.45071969376143295</v>
      </c>
      <c r="BF1311" s="12">
        <v>0.25301673205967229</v>
      </c>
      <c r="BG1311" s="10">
        <v>0.32354372536884085</v>
      </c>
      <c r="BH1311" s="12">
        <v>0.22655654304718023</v>
      </c>
      <c r="BI1311" s="12">
        <v>0.12999741887724109</v>
      </c>
      <c r="BJ1311" s="49"/>
      <c r="BK1311" s="10">
        <v>0.26529147652313934</v>
      </c>
      <c r="BL1311" s="10">
        <v>0.24258024350234028</v>
      </c>
      <c r="BM1311" s="12">
        <v>0.18897929716682121</v>
      </c>
      <c r="BN1311" s="37">
        <v>0.32880967565614272</v>
      </c>
    </row>
    <row r="1312" spans="1:66" x14ac:dyDescent="0.15">
      <c r="A1312" s="47" t="s">
        <v>222</v>
      </c>
      <c r="B1312" s="9"/>
      <c r="C1312" s="11"/>
      <c r="D1312" s="11"/>
      <c r="E1312" s="11"/>
      <c r="F1312" s="9"/>
      <c r="G1312" s="9"/>
      <c r="H1312" s="49"/>
      <c r="I1312" s="9"/>
      <c r="J1312" s="9"/>
      <c r="K1312" s="9"/>
      <c r="L1312" s="9"/>
      <c r="M1312" s="49"/>
      <c r="N1312" s="9"/>
      <c r="O1312" s="11"/>
      <c r="P1312" s="11"/>
      <c r="Q1312" s="9"/>
      <c r="R1312" s="9"/>
      <c r="S1312" s="9"/>
      <c r="T1312" s="9"/>
      <c r="U1312" s="49"/>
      <c r="V1312" s="9"/>
      <c r="W1312" s="9"/>
      <c r="X1312" s="9"/>
      <c r="Y1312" s="9"/>
      <c r="Z1312" s="9"/>
      <c r="AA1312" s="9"/>
      <c r="AB1312" s="49"/>
      <c r="AC1312" s="9"/>
      <c r="AD1312" s="9"/>
      <c r="AE1312" s="9"/>
      <c r="AF1312" s="9"/>
      <c r="AG1312" s="49"/>
      <c r="AH1312" s="9"/>
      <c r="AI1312" s="11"/>
      <c r="AJ1312" s="11"/>
      <c r="AK1312" s="9"/>
      <c r="AL1312" s="11"/>
      <c r="AM1312" s="11"/>
      <c r="AN1312" s="9"/>
      <c r="AO1312" s="11"/>
      <c r="AP1312" s="9"/>
      <c r="AQ1312" s="9"/>
      <c r="AR1312" s="49"/>
      <c r="AS1312" s="9"/>
      <c r="AT1312" s="9"/>
      <c r="AU1312" s="9"/>
      <c r="AV1312" s="9"/>
      <c r="AW1312" s="49"/>
      <c r="AX1312" s="9"/>
      <c r="AY1312" s="11"/>
      <c r="AZ1312" s="11"/>
      <c r="BA1312" s="11"/>
      <c r="BB1312" s="11"/>
      <c r="BC1312" s="49"/>
      <c r="BD1312" s="9"/>
      <c r="BE1312" s="9"/>
      <c r="BF1312" s="11"/>
      <c r="BG1312" s="11"/>
      <c r="BH1312" s="11"/>
      <c r="BI1312" s="11"/>
      <c r="BJ1312" s="49"/>
      <c r="BK1312" s="9"/>
      <c r="BL1312" s="9"/>
      <c r="BM1312" s="9"/>
      <c r="BN1312" s="38"/>
    </row>
    <row r="1313" spans="1:66" x14ac:dyDescent="0.15">
      <c r="A1313" s="50" t="s">
        <v>51</v>
      </c>
      <c r="B1313" s="10">
        <v>0.19134627020762379</v>
      </c>
      <c r="C1313" s="12">
        <v>0.1717749770030968</v>
      </c>
      <c r="D1313" s="12">
        <v>0.3200260746493952</v>
      </c>
      <c r="E1313" s="12">
        <v>0.13052460658715961</v>
      </c>
      <c r="F1313" s="10">
        <v>0.15666418916838856</v>
      </c>
      <c r="G1313" s="10">
        <v>0.19598073568806407</v>
      </c>
      <c r="H1313" s="49"/>
      <c r="I1313" s="10">
        <v>0.19134627020762379</v>
      </c>
      <c r="J1313" s="10">
        <v>0.15148915015097103</v>
      </c>
      <c r="K1313" s="10">
        <v>0.23446943085414429</v>
      </c>
      <c r="L1313" s="10">
        <v>0</v>
      </c>
      <c r="M1313" s="49"/>
      <c r="N1313" s="10">
        <v>0.19134627020762379</v>
      </c>
      <c r="O1313" s="12">
        <v>0.1266165327745726</v>
      </c>
      <c r="P1313" s="12">
        <v>0.27379806016325797</v>
      </c>
      <c r="Q1313" s="10">
        <v>0</v>
      </c>
      <c r="R1313" s="10">
        <v>0.1874344330908575</v>
      </c>
      <c r="S1313" s="10">
        <v>0.16965916840297773</v>
      </c>
      <c r="T1313" s="13" t="s">
        <v>49</v>
      </c>
      <c r="U1313" s="49"/>
      <c r="V1313" s="10">
        <v>0.19134627020762379</v>
      </c>
      <c r="W1313" s="10">
        <v>0.19454942591045132</v>
      </c>
      <c r="X1313" s="10">
        <v>0.19495255043134316</v>
      </c>
      <c r="Y1313" s="10">
        <v>0.19683811065042625</v>
      </c>
      <c r="Z1313" s="10">
        <v>0.14423442910094311</v>
      </c>
      <c r="AA1313" s="10">
        <v>6.7780130077728942E-2</v>
      </c>
      <c r="AB1313" s="49"/>
      <c r="AC1313" s="10">
        <v>0.19134627020762379</v>
      </c>
      <c r="AD1313" s="10">
        <v>0.25083667908534829</v>
      </c>
      <c r="AE1313" s="10">
        <v>0.17653063779589331</v>
      </c>
      <c r="AF1313" s="10">
        <v>0.15291293985437079</v>
      </c>
      <c r="AG1313" s="49"/>
      <c r="AH1313" s="10">
        <v>0.19134627020762379</v>
      </c>
      <c r="AI1313" s="12">
        <v>0.13393370032567858</v>
      </c>
      <c r="AJ1313" s="12">
        <v>0.36033318759786243</v>
      </c>
      <c r="AK1313" s="10">
        <v>0</v>
      </c>
      <c r="AL1313" s="12">
        <v>0.19163228719241512</v>
      </c>
      <c r="AM1313" s="12">
        <v>0.16215221326272455</v>
      </c>
      <c r="AN1313" s="13" t="s">
        <v>49</v>
      </c>
      <c r="AO1313" s="12">
        <v>0.10410874806599069</v>
      </c>
      <c r="AP1313" s="10">
        <v>0.23308191352519314</v>
      </c>
      <c r="AQ1313" s="13" t="s">
        <v>49</v>
      </c>
      <c r="AR1313" s="49"/>
      <c r="AS1313" s="10">
        <v>0.19134627020762379</v>
      </c>
      <c r="AT1313" s="10">
        <v>0.14816491961623751</v>
      </c>
      <c r="AU1313" s="10">
        <v>0.18567111720512441</v>
      </c>
      <c r="AV1313" s="10">
        <v>0.26191551913404248</v>
      </c>
      <c r="AW1313" s="49"/>
      <c r="AX1313" s="10">
        <v>0.19134627020762379</v>
      </c>
      <c r="AY1313" s="12">
        <v>5.5831144737791459E-2</v>
      </c>
      <c r="AZ1313" s="12">
        <v>0.24367570161023461</v>
      </c>
      <c r="BA1313" s="12">
        <v>0.17172826426350182</v>
      </c>
      <c r="BB1313" s="12">
        <v>0.24227181391033056</v>
      </c>
      <c r="BC1313" s="49"/>
      <c r="BD1313" s="10">
        <v>0.19134627020762379</v>
      </c>
      <c r="BE1313" s="10">
        <v>9.118585435784074E-2</v>
      </c>
      <c r="BF1313" s="12">
        <v>0.2391427701600167</v>
      </c>
      <c r="BG1313" s="12">
        <v>4.3316256762411076E-2</v>
      </c>
      <c r="BH1313" s="12">
        <v>0.17747336456583904</v>
      </c>
      <c r="BI1313" s="12">
        <v>0.32378416496175033</v>
      </c>
      <c r="BJ1313" s="49"/>
      <c r="BK1313" s="10">
        <v>0.19134627020762379</v>
      </c>
      <c r="BL1313" s="10">
        <v>0.21137506168522227</v>
      </c>
      <c r="BM1313" s="10">
        <v>0.22642233596518982</v>
      </c>
      <c r="BN1313" s="39">
        <v>0.15528202300960608</v>
      </c>
    </row>
    <row r="1314" spans="1:66" x14ac:dyDescent="0.15">
      <c r="A1314" s="47" t="s">
        <v>223</v>
      </c>
      <c r="B1314" s="9"/>
      <c r="C1314" s="9"/>
      <c r="D1314" s="9"/>
      <c r="E1314" s="9"/>
      <c r="F1314" s="9"/>
      <c r="G1314" s="9"/>
      <c r="H1314" s="49"/>
      <c r="I1314" s="9"/>
      <c r="J1314" s="9"/>
      <c r="K1314" s="9"/>
      <c r="L1314" s="9"/>
      <c r="M1314" s="49"/>
      <c r="N1314" s="9"/>
      <c r="O1314" s="9"/>
      <c r="P1314" s="9"/>
      <c r="Q1314" s="9"/>
      <c r="R1314" s="9"/>
      <c r="S1314" s="9"/>
      <c r="T1314" s="9"/>
      <c r="U1314" s="49"/>
      <c r="V1314" s="9"/>
      <c r="W1314" s="9"/>
      <c r="X1314" s="9"/>
      <c r="Y1314" s="9"/>
      <c r="Z1314" s="9"/>
      <c r="AA1314" s="9"/>
      <c r="AB1314" s="49"/>
      <c r="AC1314" s="9"/>
      <c r="AD1314" s="9"/>
      <c r="AE1314" s="9"/>
      <c r="AF1314" s="9"/>
      <c r="AG1314" s="49"/>
      <c r="AH1314" s="9"/>
      <c r="AI1314" s="9"/>
      <c r="AJ1314" s="9"/>
      <c r="AK1314" s="9"/>
      <c r="AL1314" s="9"/>
      <c r="AM1314" s="9"/>
      <c r="AN1314" s="9"/>
      <c r="AO1314" s="9"/>
      <c r="AP1314" s="9"/>
      <c r="AQ1314" s="9"/>
      <c r="AR1314" s="49"/>
      <c r="AS1314" s="9"/>
      <c r="AT1314" s="9"/>
      <c r="AU1314" s="9"/>
      <c r="AV1314" s="9"/>
      <c r="AW1314" s="49"/>
      <c r="AX1314" s="9"/>
      <c r="AY1314" s="9"/>
      <c r="AZ1314" s="9"/>
      <c r="BA1314" s="9"/>
      <c r="BB1314" s="9"/>
      <c r="BC1314" s="49"/>
      <c r="BD1314" s="9"/>
      <c r="BE1314" s="9"/>
      <c r="BF1314" s="9"/>
      <c r="BG1314" s="9"/>
      <c r="BH1314" s="9"/>
      <c r="BI1314" s="9"/>
      <c r="BJ1314" s="49"/>
      <c r="BK1314" s="9"/>
      <c r="BL1314" s="9"/>
      <c r="BM1314" s="9"/>
      <c r="BN1314" s="38"/>
    </row>
    <row r="1315" spans="1:66" x14ac:dyDescent="0.15">
      <c r="A1315" s="50" t="s">
        <v>51</v>
      </c>
      <c r="B1315" s="10">
        <v>0.19254723842819571</v>
      </c>
      <c r="C1315" s="10">
        <v>0.18080335359272251</v>
      </c>
      <c r="D1315" s="10">
        <v>0.16354308954235774</v>
      </c>
      <c r="E1315" s="10">
        <v>0.26609317233584845</v>
      </c>
      <c r="F1315" s="10">
        <v>0.22703022713989657</v>
      </c>
      <c r="G1315" s="10">
        <v>0.14896684946622946</v>
      </c>
      <c r="H1315" s="49"/>
      <c r="I1315" s="10">
        <v>0.19254723842819571</v>
      </c>
      <c r="J1315" s="10">
        <v>0.19948142543831465</v>
      </c>
      <c r="K1315" s="10">
        <v>0.18532607984997132</v>
      </c>
      <c r="L1315" s="10">
        <v>0</v>
      </c>
      <c r="M1315" s="49"/>
      <c r="N1315" s="10">
        <v>0.19254723842819571</v>
      </c>
      <c r="O1315" s="10">
        <v>0.1813543868265898</v>
      </c>
      <c r="P1315" s="10">
        <v>0.2179176977650891</v>
      </c>
      <c r="Q1315" s="10">
        <v>0</v>
      </c>
      <c r="R1315" s="10">
        <v>0.22567816709602942</v>
      </c>
      <c r="S1315" s="10">
        <v>0.13161784368987098</v>
      </c>
      <c r="T1315" s="13" t="s">
        <v>49</v>
      </c>
      <c r="U1315" s="49"/>
      <c r="V1315" s="10">
        <v>0.19254723842819571</v>
      </c>
      <c r="W1315" s="10">
        <v>0.21209236907714824</v>
      </c>
      <c r="X1315" s="10">
        <v>0.21130921448959114</v>
      </c>
      <c r="Y1315" s="10">
        <v>0.11159905475922613</v>
      </c>
      <c r="Z1315" s="10">
        <v>0.25879247062568872</v>
      </c>
      <c r="AA1315" s="10">
        <v>0.15288206888769429</v>
      </c>
      <c r="AB1315" s="49"/>
      <c r="AC1315" s="10">
        <v>0.19254723842819571</v>
      </c>
      <c r="AD1315" s="10">
        <v>0.16845499487535073</v>
      </c>
      <c r="AE1315" s="10">
        <v>0.18468584940381483</v>
      </c>
      <c r="AF1315" s="10">
        <v>0.2357854084747929</v>
      </c>
      <c r="AG1315" s="49"/>
      <c r="AH1315" s="10">
        <v>0.19254723842819571</v>
      </c>
      <c r="AI1315" s="10">
        <v>0.1956764256917215</v>
      </c>
      <c r="AJ1315" s="10">
        <v>0.14390961038906958</v>
      </c>
      <c r="AK1315" s="10">
        <v>0</v>
      </c>
      <c r="AL1315" s="10">
        <v>0.15387545270903641</v>
      </c>
      <c r="AM1315" s="10">
        <v>0.21402072217704315</v>
      </c>
      <c r="AN1315" s="13" t="s">
        <v>49</v>
      </c>
      <c r="AO1315" s="10">
        <v>0.27428428048572201</v>
      </c>
      <c r="AP1315" s="10">
        <v>0.17254463051081087</v>
      </c>
      <c r="AQ1315" s="13" t="s">
        <v>49</v>
      </c>
      <c r="AR1315" s="49"/>
      <c r="AS1315" s="10">
        <v>0.19254723842819571</v>
      </c>
      <c r="AT1315" s="10">
        <v>0.1840054903886357</v>
      </c>
      <c r="AU1315" s="10">
        <v>0.19495440159590441</v>
      </c>
      <c r="AV1315" s="10">
        <v>0.20137092545997554</v>
      </c>
      <c r="AW1315" s="49"/>
      <c r="AX1315" s="10">
        <v>0.19254723842819571</v>
      </c>
      <c r="AY1315" s="10">
        <v>0.20510499976374383</v>
      </c>
      <c r="AZ1315" s="10">
        <v>0.18261736337523005</v>
      </c>
      <c r="BA1315" s="10">
        <v>0.14918659429979964</v>
      </c>
      <c r="BB1315" s="10">
        <v>0.25410792094756013</v>
      </c>
      <c r="BC1315" s="49"/>
      <c r="BD1315" s="10">
        <v>0.19254723842819571</v>
      </c>
      <c r="BE1315" s="10">
        <v>0.17072713289081098</v>
      </c>
      <c r="BF1315" s="10">
        <v>0.19470819547014137</v>
      </c>
      <c r="BG1315" s="10">
        <v>0.12589845143382053</v>
      </c>
      <c r="BH1315" s="10">
        <v>0.21390017834723074</v>
      </c>
      <c r="BI1315" s="10">
        <v>0.28237133620423299</v>
      </c>
      <c r="BJ1315" s="49"/>
      <c r="BK1315" s="10">
        <v>0.19254723842819571</v>
      </c>
      <c r="BL1315" s="10">
        <v>0.25210711394210839</v>
      </c>
      <c r="BM1315" s="10">
        <v>0.1566307241203343</v>
      </c>
      <c r="BN1315" s="39">
        <v>0.17212576659243367</v>
      </c>
    </row>
    <row r="1316" spans="1:66" x14ac:dyDescent="0.15">
      <c r="A1316" s="32" t="s">
        <v>228</v>
      </c>
      <c r="B1316" s="14"/>
      <c r="C1316" s="14"/>
      <c r="D1316" s="14"/>
      <c r="E1316" s="14"/>
      <c r="F1316" s="14"/>
      <c r="G1316" s="16"/>
      <c r="H1316" s="26"/>
      <c r="I1316" s="15"/>
      <c r="J1316" s="14"/>
      <c r="K1316" s="14"/>
      <c r="L1316" s="16"/>
      <c r="M1316" s="26"/>
      <c r="N1316" s="15"/>
      <c r="O1316" s="14"/>
      <c r="P1316" s="14"/>
      <c r="Q1316" s="14"/>
      <c r="R1316" s="14"/>
      <c r="S1316" s="14"/>
      <c r="T1316" s="16"/>
      <c r="U1316" s="26"/>
      <c r="V1316" s="15"/>
      <c r="W1316" s="14"/>
      <c r="X1316" s="14"/>
      <c r="Y1316" s="14"/>
      <c r="Z1316" s="14"/>
      <c r="AA1316" s="16"/>
      <c r="AB1316" s="26"/>
      <c r="AC1316" s="15"/>
      <c r="AD1316" s="14"/>
      <c r="AE1316" s="14"/>
      <c r="AF1316" s="16"/>
      <c r="AG1316" s="26"/>
      <c r="AH1316" s="15"/>
      <c r="AI1316" s="14"/>
      <c r="AJ1316" s="14"/>
      <c r="AK1316" s="14"/>
      <c r="AL1316" s="14"/>
      <c r="AM1316" s="14"/>
      <c r="AN1316" s="14"/>
      <c r="AO1316" s="14"/>
      <c r="AP1316" s="14"/>
      <c r="AQ1316" s="16"/>
      <c r="AR1316" s="26"/>
      <c r="AS1316" s="15"/>
      <c r="AT1316" s="14"/>
      <c r="AU1316" s="14"/>
      <c r="AV1316" s="16"/>
      <c r="AW1316" s="26"/>
      <c r="AX1316" s="5"/>
      <c r="AY1316" s="4"/>
      <c r="AZ1316" s="4"/>
      <c r="BA1316" s="4"/>
      <c r="BB1316" s="6"/>
      <c r="BC1316" s="26"/>
      <c r="BD1316" s="5"/>
      <c r="BE1316" s="4"/>
      <c r="BF1316" s="4"/>
      <c r="BG1316" s="4"/>
      <c r="BH1316" s="4"/>
      <c r="BI1316" s="6"/>
      <c r="BJ1316" s="26"/>
      <c r="BK1316" s="15"/>
      <c r="BL1316" s="14"/>
      <c r="BM1316" s="14"/>
      <c r="BN1316" s="40"/>
    </row>
    <row r="1317" spans="1:66" x14ac:dyDescent="0.15">
      <c r="A1317" s="48" t="s">
        <v>48</v>
      </c>
      <c r="B1317" s="7">
        <v>299.70000000000016</v>
      </c>
      <c r="C1317" s="7">
        <v>85.654224086279157</v>
      </c>
      <c r="D1317" s="7">
        <v>47.226542840023981</v>
      </c>
      <c r="E1317" s="7">
        <v>48.842660275614165</v>
      </c>
      <c r="F1317" s="7">
        <v>50.279209107249834</v>
      </c>
      <c r="G1317" s="7">
        <v>67.697363690832802</v>
      </c>
      <c r="H1317" s="49"/>
      <c r="I1317" s="7">
        <v>299.70000000000016</v>
      </c>
      <c r="J1317" s="7">
        <v>155.24028776978426</v>
      </c>
      <c r="K1317" s="7">
        <v>144.28003597122293</v>
      </c>
      <c r="L1317" s="7">
        <v>0.17967625899280573</v>
      </c>
      <c r="M1317" s="49"/>
      <c r="N1317" s="7">
        <v>299.70000000000016</v>
      </c>
      <c r="O1317" s="7">
        <v>91.751869737931528</v>
      </c>
      <c r="P1317" s="7">
        <v>89.791881204992961</v>
      </c>
      <c r="Q1317" s="7">
        <v>0.17967625899280573</v>
      </c>
      <c r="R1317" s="7">
        <v>63.488418031852632</v>
      </c>
      <c r="S1317" s="7">
        <v>54.488154766229997</v>
      </c>
      <c r="T1317" s="8" t="s">
        <v>49</v>
      </c>
      <c r="U1317" s="49"/>
      <c r="V1317" s="7">
        <v>299.70000000000016</v>
      </c>
      <c r="W1317" s="7">
        <v>191.34000000000015</v>
      </c>
      <c r="X1317" s="7">
        <v>34.559999999999974</v>
      </c>
      <c r="Y1317" s="7">
        <v>59.400000000000048</v>
      </c>
      <c r="Z1317" s="7">
        <v>9.3599999999999977</v>
      </c>
      <c r="AA1317" s="7">
        <v>5.0400000000000009</v>
      </c>
      <c r="AB1317" s="49"/>
      <c r="AC1317" s="7">
        <v>299.70000000000016</v>
      </c>
      <c r="AD1317" s="7">
        <v>82.766990613591602</v>
      </c>
      <c r="AE1317" s="7">
        <v>144.53635191473796</v>
      </c>
      <c r="AF1317" s="7">
        <v>72.39665747167038</v>
      </c>
      <c r="AG1317" s="49"/>
      <c r="AH1317" s="7">
        <v>299.70000000000016</v>
      </c>
      <c r="AI1317" s="7">
        <v>39.743699429496395</v>
      </c>
      <c r="AJ1317" s="7">
        <v>42.843614925102393</v>
      </c>
      <c r="AK1317" s="7">
        <v>0.17967625899280573</v>
      </c>
      <c r="AL1317" s="7">
        <v>70.495244796945514</v>
      </c>
      <c r="AM1317" s="7">
        <v>74.041107117792379</v>
      </c>
      <c r="AN1317" s="8" t="s">
        <v>49</v>
      </c>
      <c r="AO1317" s="7">
        <v>45.001343543342244</v>
      </c>
      <c r="AP1317" s="7">
        <v>27.395313928328147</v>
      </c>
      <c r="AQ1317" s="8" t="s">
        <v>49</v>
      </c>
      <c r="AR1317" s="49"/>
      <c r="AS1317" s="7">
        <v>299.70000000000016</v>
      </c>
      <c r="AT1317" s="7">
        <v>110.94850985848167</v>
      </c>
      <c r="AU1317" s="7">
        <v>111.86584425161989</v>
      </c>
      <c r="AV1317" s="7">
        <v>76.885645889898484</v>
      </c>
      <c r="AW1317" s="49"/>
      <c r="AX1317" s="7">
        <v>299.70000000000016</v>
      </c>
      <c r="AY1317" s="7">
        <v>49.143031061048937</v>
      </c>
      <c r="AZ1317" s="7">
        <v>94.710999688680644</v>
      </c>
      <c r="BA1317" s="7">
        <v>88.358035429552473</v>
      </c>
      <c r="BB1317" s="7">
        <v>67.487933820717913</v>
      </c>
      <c r="BC1317" s="49"/>
      <c r="BD1317" s="7">
        <v>299.70000000000016</v>
      </c>
      <c r="BE1317" s="7">
        <v>22.863373921905577</v>
      </c>
      <c r="BF1317" s="7">
        <v>151.88092037275212</v>
      </c>
      <c r="BG1317" s="7">
        <v>38.986003614121984</v>
      </c>
      <c r="BH1317" s="7">
        <v>72.338604213809319</v>
      </c>
      <c r="BI1317" s="7">
        <v>13.631097877410948</v>
      </c>
      <c r="BJ1317" s="49"/>
      <c r="BK1317" s="7">
        <v>299.70000000000016</v>
      </c>
      <c r="BL1317" s="7">
        <v>91.915366980096991</v>
      </c>
      <c r="BM1317" s="7">
        <v>79.457657908774507</v>
      </c>
      <c r="BN1317" s="35">
        <v>128.32697511112846</v>
      </c>
    </row>
    <row r="1318" spans="1:66" x14ac:dyDescent="0.15">
      <c r="A1318" s="47" t="s">
        <v>225</v>
      </c>
      <c r="B1318" s="9"/>
      <c r="C1318" s="9"/>
      <c r="D1318" s="9"/>
      <c r="E1318" s="9"/>
      <c r="F1318" s="9"/>
      <c r="G1318" s="9"/>
      <c r="H1318" s="49"/>
      <c r="I1318" s="9"/>
      <c r="J1318" s="9"/>
      <c r="K1318" s="9"/>
      <c r="L1318" s="9"/>
      <c r="M1318" s="49"/>
      <c r="N1318" s="9"/>
      <c r="O1318" s="11"/>
      <c r="P1318" s="11"/>
      <c r="Q1318" s="9"/>
      <c r="R1318" s="9"/>
      <c r="S1318" s="11"/>
      <c r="T1318" s="9"/>
      <c r="U1318" s="49"/>
      <c r="V1318" s="9"/>
      <c r="W1318" s="9"/>
      <c r="X1318" s="9"/>
      <c r="Y1318" s="9"/>
      <c r="Z1318" s="9"/>
      <c r="AA1318" s="9"/>
      <c r="AB1318" s="49"/>
      <c r="AC1318" s="9"/>
      <c r="AD1318" s="9"/>
      <c r="AE1318" s="9"/>
      <c r="AF1318" s="9"/>
      <c r="AG1318" s="49"/>
      <c r="AH1318" s="9"/>
      <c r="AI1318" s="9"/>
      <c r="AJ1318" s="9"/>
      <c r="AK1318" s="9"/>
      <c r="AL1318" s="9"/>
      <c r="AM1318" s="9"/>
      <c r="AN1318" s="9"/>
      <c r="AO1318" s="9"/>
      <c r="AP1318" s="9"/>
      <c r="AQ1318" s="9"/>
      <c r="AR1318" s="49"/>
      <c r="AS1318" s="9"/>
      <c r="AT1318" s="9"/>
      <c r="AU1318" s="9"/>
      <c r="AV1318" s="9"/>
      <c r="AW1318" s="49"/>
      <c r="AX1318" s="9"/>
      <c r="AY1318" s="11"/>
      <c r="AZ1318" s="9"/>
      <c r="BA1318" s="11"/>
      <c r="BB1318" s="11"/>
      <c r="BC1318" s="49"/>
      <c r="BD1318" s="9"/>
      <c r="BE1318" s="11"/>
      <c r="BF1318" s="11"/>
      <c r="BG1318" s="11"/>
      <c r="BH1318" s="11"/>
      <c r="BI1318" s="11"/>
      <c r="BJ1318" s="49"/>
      <c r="BK1318" s="9"/>
      <c r="BL1318" s="11"/>
      <c r="BM1318" s="9"/>
      <c r="BN1318" s="36"/>
    </row>
    <row r="1319" spans="1:66" x14ac:dyDescent="0.15">
      <c r="A1319" s="50" t="s">
        <v>51</v>
      </c>
      <c r="B1319" s="10">
        <v>0.38389350863581972</v>
      </c>
      <c r="C1319" s="10">
        <v>0.35257833059581917</v>
      </c>
      <c r="D1319" s="10">
        <v>0.48356916419175278</v>
      </c>
      <c r="E1319" s="10">
        <v>0.39661777892300809</v>
      </c>
      <c r="F1319" s="10">
        <v>0.3836944163082851</v>
      </c>
      <c r="G1319" s="10">
        <v>0.34494758515429358</v>
      </c>
      <c r="H1319" s="49"/>
      <c r="I1319" s="10">
        <v>0.38389350863581972</v>
      </c>
      <c r="J1319" s="10">
        <v>0.35097057558928546</v>
      </c>
      <c r="K1319" s="10">
        <v>0.41979551070411547</v>
      </c>
      <c r="L1319" s="10">
        <v>0</v>
      </c>
      <c r="M1319" s="49"/>
      <c r="N1319" s="10">
        <v>0.38389350863581972</v>
      </c>
      <c r="O1319" s="12">
        <v>0.30797091960116235</v>
      </c>
      <c r="P1319" s="12">
        <v>0.4917157579283471</v>
      </c>
      <c r="Q1319" s="10">
        <v>0</v>
      </c>
      <c r="R1319" s="10">
        <v>0.41311260018688706</v>
      </c>
      <c r="S1319" s="12">
        <v>0.30127701209284868</v>
      </c>
      <c r="T1319" s="13" t="s">
        <v>49</v>
      </c>
      <c r="U1319" s="49"/>
      <c r="V1319" s="10">
        <v>0.38389350863581972</v>
      </c>
      <c r="W1319" s="10">
        <v>0.40664179498759956</v>
      </c>
      <c r="X1319" s="10">
        <v>0.40626176492093441</v>
      </c>
      <c r="Y1319" s="10">
        <v>0.30843716540965238</v>
      </c>
      <c r="Z1319" s="10">
        <v>0.4030268997266318</v>
      </c>
      <c r="AA1319" s="10">
        <v>0.22066219896542325</v>
      </c>
      <c r="AB1319" s="49"/>
      <c r="AC1319" s="10">
        <v>0.38389350863581972</v>
      </c>
      <c r="AD1319" s="10">
        <v>0.41929167396069894</v>
      </c>
      <c r="AE1319" s="10">
        <v>0.36121648719970784</v>
      </c>
      <c r="AF1319" s="10">
        <v>0.38869834832916372</v>
      </c>
      <c r="AG1319" s="49"/>
      <c r="AH1319" s="10">
        <v>0.38389350863581972</v>
      </c>
      <c r="AI1319" s="10">
        <v>0.32961012601740003</v>
      </c>
      <c r="AJ1319" s="10">
        <v>0.50424279798693195</v>
      </c>
      <c r="AK1319" s="10">
        <v>0</v>
      </c>
      <c r="AL1319" s="10">
        <v>0.34550773990145162</v>
      </c>
      <c r="AM1319" s="10">
        <v>0.37617293543976776</v>
      </c>
      <c r="AN1319" s="13" t="s">
        <v>49</v>
      </c>
      <c r="AO1319" s="10">
        <v>0.37839302855171275</v>
      </c>
      <c r="AP1319" s="10">
        <v>0.40562654403600407</v>
      </c>
      <c r="AQ1319" s="13" t="s">
        <v>49</v>
      </c>
      <c r="AR1319" s="49"/>
      <c r="AS1319" s="10">
        <v>0.38389350863581972</v>
      </c>
      <c r="AT1319" s="10">
        <v>0.33217041000487307</v>
      </c>
      <c r="AU1319" s="10">
        <v>0.38062551880102874</v>
      </c>
      <c r="AV1319" s="10">
        <v>0.46328644459401802</v>
      </c>
      <c r="AW1319" s="49"/>
      <c r="AX1319" s="10">
        <v>0.38389350863581972</v>
      </c>
      <c r="AY1319" s="12">
        <v>0.26093614450153535</v>
      </c>
      <c r="AZ1319" s="10">
        <v>0.42629306498546482</v>
      </c>
      <c r="BA1319" s="12">
        <v>0.32091485856330149</v>
      </c>
      <c r="BB1319" s="12">
        <v>0.49637973485789072</v>
      </c>
      <c r="BC1319" s="49"/>
      <c r="BD1319" s="10">
        <v>0.38389350863581972</v>
      </c>
      <c r="BE1319" s="12">
        <v>0.26191298724865175</v>
      </c>
      <c r="BF1319" s="12">
        <v>0.43385096563015785</v>
      </c>
      <c r="BG1319" s="12">
        <v>0.16921470819623161</v>
      </c>
      <c r="BH1319" s="12">
        <v>0.39137354291306986</v>
      </c>
      <c r="BI1319" s="12">
        <v>0.60615550116598327</v>
      </c>
      <c r="BJ1319" s="49"/>
      <c r="BK1319" s="10">
        <v>0.38389350863581972</v>
      </c>
      <c r="BL1319" s="12">
        <v>0.46348217562733046</v>
      </c>
      <c r="BM1319" s="10">
        <v>0.38305306008552426</v>
      </c>
      <c r="BN1319" s="37">
        <v>0.32740778960203976</v>
      </c>
    </row>
    <row r="1320" spans="1:66" x14ac:dyDescent="0.15">
      <c r="A1320" s="47" t="s">
        <v>226</v>
      </c>
      <c r="B1320" s="9"/>
      <c r="C1320" s="11"/>
      <c r="D1320" s="11"/>
      <c r="E1320" s="9"/>
      <c r="F1320" s="11"/>
      <c r="G1320" s="9"/>
      <c r="H1320" s="49"/>
      <c r="I1320" s="9"/>
      <c r="J1320" s="9"/>
      <c r="K1320" s="9"/>
      <c r="L1320" s="9"/>
      <c r="M1320" s="49"/>
      <c r="N1320" s="9"/>
      <c r="O1320" s="9"/>
      <c r="P1320" s="11"/>
      <c r="Q1320" s="9"/>
      <c r="R1320" s="9"/>
      <c r="S1320" s="11"/>
      <c r="T1320" s="9"/>
      <c r="U1320" s="49"/>
      <c r="V1320" s="9"/>
      <c r="W1320" s="9"/>
      <c r="X1320" s="9"/>
      <c r="Y1320" s="9"/>
      <c r="Z1320" s="9"/>
      <c r="AA1320" s="9"/>
      <c r="AB1320" s="49"/>
      <c r="AC1320" s="9"/>
      <c r="AD1320" s="9"/>
      <c r="AE1320" s="9"/>
      <c r="AF1320" s="9"/>
      <c r="AG1320" s="49"/>
      <c r="AH1320" s="9"/>
      <c r="AI1320" s="9"/>
      <c r="AJ1320" s="9"/>
      <c r="AK1320" s="9"/>
      <c r="AL1320" s="9"/>
      <c r="AM1320" s="9"/>
      <c r="AN1320" s="9"/>
      <c r="AO1320" s="9"/>
      <c r="AP1320" s="9"/>
      <c r="AQ1320" s="9"/>
      <c r="AR1320" s="49"/>
      <c r="AS1320" s="9"/>
      <c r="AT1320" s="9"/>
      <c r="AU1320" s="9"/>
      <c r="AV1320" s="9"/>
      <c r="AW1320" s="49"/>
      <c r="AX1320" s="9"/>
      <c r="AY1320" s="9"/>
      <c r="AZ1320" s="9"/>
      <c r="BA1320" s="9"/>
      <c r="BB1320" s="9"/>
      <c r="BC1320" s="49"/>
      <c r="BD1320" s="9"/>
      <c r="BE1320" s="9"/>
      <c r="BF1320" s="11"/>
      <c r="BG1320" s="11"/>
      <c r="BH1320" s="9"/>
      <c r="BI1320" s="9"/>
      <c r="BJ1320" s="49"/>
      <c r="BK1320" s="9"/>
      <c r="BL1320" s="9"/>
      <c r="BM1320" s="9"/>
      <c r="BN1320" s="38"/>
    </row>
    <row r="1321" spans="1:66" x14ac:dyDescent="0.15">
      <c r="A1321" s="50" t="s">
        <v>51</v>
      </c>
      <c r="B1321" s="10">
        <v>0.35081501484104055</v>
      </c>
      <c r="C1321" s="12">
        <v>0.30887722811674873</v>
      </c>
      <c r="D1321" s="12">
        <v>0.25948440343704832</v>
      </c>
      <c r="E1321" s="10">
        <v>0.38437826146651116</v>
      </c>
      <c r="F1321" s="12">
        <v>0.48146305011952778</v>
      </c>
      <c r="G1321" s="10">
        <v>0.34634186393025312</v>
      </c>
      <c r="H1321" s="49"/>
      <c r="I1321" s="10">
        <v>0.35081501484104055</v>
      </c>
      <c r="J1321" s="10">
        <v>0.35218722846259243</v>
      </c>
      <c r="K1321" s="10">
        <v>0.34977544129909827</v>
      </c>
      <c r="L1321" s="10">
        <v>0</v>
      </c>
      <c r="M1321" s="49"/>
      <c r="N1321" s="10">
        <v>0.35081501484104055</v>
      </c>
      <c r="O1321" s="10">
        <v>0.35213064278936912</v>
      </c>
      <c r="P1321" s="12">
        <v>0.28038840754674288</v>
      </c>
      <c r="Q1321" s="10">
        <v>0</v>
      </c>
      <c r="R1321" s="10">
        <v>0.35226900465862343</v>
      </c>
      <c r="S1321" s="12">
        <v>0.46411941786773975</v>
      </c>
      <c r="T1321" s="13" t="s">
        <v>49</v>
      </c>
      <c r="U1321" s="49"/>
      <c r="V1321" s="10">
        <v>0.35081501484104055</v>
      </c>
      <c r="W1321" s="10">
        <v>0.36995289629854983</v>
      </c>
      <c r="X1321" s="10">
        <v>0.31094884548449009</v>
      </c>
      <c r="Y1321" s="10">
        <v>0.31208341236087878</v>
      </c>
      <c r="Z1321" s="10">
        <v>0.33415289865395742</v>
      </c>
      <c r="AA1321" s="10">
        <v>0.38505056438771368</v>
      </c>
      <c r="AB1321" s="49"/>
      <c r="AC1321" s="10">
        <v>0.35081501484104055</v>
      </c>
      <c r="AD1321" s="10">
        <v>0.31573787740749909</v>
      </c>
      <c r="AE1321" s="10">
        <v>0.36814789408440574</v>
      </c>
      <c r="AF1321" s="10">
        <v>0.35631247818532114</v>
      </c>
      <c r="AG1321" s="49"/>
      <c r="AH1321" s="10">
        <v>0.35081501484104055</v>
      </c>
      <c r="AI1321" s="10">
        <v>0.32451314421247163</v>
      </c>
      <c r="AJ1321" s="10">
        <v>0.3089216699939541</v>
      </c>
      <c r="AK1321" s="10">
        <v>0</v>
      </c>
      <c r="AL1321" s="10">
        <v>0.32302966361923741</v>
      </c>
      <c r="AM1321" s="10">
        <v>0.41110539195632501</v>
      </c>
      <c r="AN1321" s="13" t="s">
        <v>49</v>
      </c>
      <c r="AO1321" s="10">
        <v>0.42230380519767491</v>
      </c>
      <c r="AP1321" s="10">
        <v>0.24791078636556937</v>
      </c>
      <c r="AQ1321" s="13" t="s">
        <v>49</v>
      </c>
      <c r="AR1321" s="49"/>
      <c r="AS1321" s="10">
        <v>0.35081501484104055</v>
      </c>
      <c r="AT1321" s="10">
        <v>0.35041956303369148</v>
      </c>
      <c r="AU1321" s="10">
        <v>0.3825271551010192</v>
      </c>
      <c r="AV1321" s="10">
        <v>0.30524564342053773</v>
      </c>
      <c r="AW1321" s="49"/>
      <c r="AX1321" s="10">
        <v>0.35081501484104055</v>
      </c>
      <c r="AY1321" s="10">
        <v>0.29059803205816848</v>
      </c>
      <c r="AZ1321" s="10">
        <v>0.36404448678216245</v>
      </c>
      <c r="BA1321" s="10">
        <v>0.39969424313400681</v>
      </c>
      <c r="BB1321" s="10">
        <v>0.31210284964399765</v>
      </c>
      <c r="BC1321" s="49"/>
      <c r="BD1321" s="10">
        <v>0.35081501484104055</v>
      </c>
      <c r="BE1321" s="10">
        <v>0.2873673189899153</v>
      </c>
      <c r="BF1321" s="12">
        <v>0.31313230231016959</v>
      </c>
      <c r="BG1321" s="12">
        <v>0.50724156643492779</v>
      </c>
      <c r="BH1321" s="10">
        <v>0.38206991403975055</v>
      </c>
      <c r="BI1321" s="10">
        <v>0.26384707995677548</v>
      </c>
      <c r="BJ1321" s="49"/>
      <c r="BK1321" s="10">
        <v>0.35081501484104055</v>
      </c>
      <c r="BL1321" s="10">
        <v>0.29393758087032901</v>
      </c>
      <c r="BM1321" s="10">
        <v>0.42796764274765486</v>
      </c>
      <c r="BN1321" s="39">
        <v>0.34378253474181752</v>
      </c>
    </row>
    <row r="1322" spans="1:66" x14ac:dyDescent="0.15">
      <c r="A1322" s="47" t="s">
        <v>288</v>
      </c>
      <c r="B1322" s="9"/>
      <c r="C1322" s="11"/>
      <c r="D1322" s="9"/>
      <c r="E1322" s="9"/>
      <c r="F1322" s="11"/>
      <c r="G1322" s="11"/>
      <c r="H1322" s="49"/>
      <c r="I1322" s="9"/>
      <c r="J1322" s="9"/>
      <c r="K1322" s="9"/>
      <c r="L1322" s="9"/>
      <c r="M1322" s="49"/>
      <c r="N1322" s="9"/>
      <c r="O1322" s="9"/>
      <c r="P1322" s="9"/>
      <c r="Q1322" s="9"/>
      <c r="R1322" s="9"/>
      <c r="S1322" s="9"/>
      <c r="T1322" s="9"/>
      <c r="U1322" s="49"/>
      <c r="V1322" s="9"/>
      <c r="W1322" s="11"/>
      <c r="X1322" s="9"/>
      <c r="Y1322" s="11"/>
      <c r="Z1322" s="9"/>
      <c r="AA1322" s="9"/>
      <c r="AB1322" s="49"/>
      <c r="AC1322" s="9"/>
      <c r="AD1322" s="9"/>
      <c r="AE1322" s="9"/>
      <c r="AF1322" s="9"/>
      <c r="AG1322" s="49"/>
      <c r="AH1322" s="9"/>
      <c r="AI1322" s="9"/>
      <c r="AJ1322" s="9"/>
      <c r="AK1322" s="9"/>
      <c r="AL1322" s="9"/>
      <c r="AM1322" s="9"/>
      <c r="AN1322" s="9"/>
      <c r="AO1322" s="9"/>
      <c r="AP1322" s="9"/>
      <c r="AQ1322" s="9"/>
      <c r="AR1322" s="49"/>
      <c r="AS1322" s="9"/>
      <c r="AT1322" s="9"/>
      <c r="AU1322" s="9"/>
      <c r="AV1322" s="9"/>
      <c r="AW1322" s="49"/>
      <c r="AX1322" s="9"/>
      <c r="AY1322" s="11"/>
      <c r="AZ1322" s="11"/>
      <c r="BA1322" s="11"/>
      <c r="BB1322" s="11"/>
      <c r="BC1322" s="49"/>
      <c r="BD1322" s="9"/>
      <c r="BE1322" s="11"/>
      <c r="BF1322" s="11"/>
      <c r="BG1322" s="9"/>
      <c r="BH1322" s="11"/>
      <c r="BI1322" s="11"/>
      <c r="BJ1322" s="49"/>
      <c r="BK1322" s="9"/>
      <c r="BL1322" s="9"/>
      <c r="BM1322" s="11"/>
      <c r="BN1322" s="36"/>
    </row>
    <row r="1323" spans="1:66" x14ac:dyDescent="0.15">
      <c r="A1323" s="50" t="s">
        <v>51</v>
      </c>
      <c r="B1323" s="10">
        <v>0.26529147652313934</v>
      </c>
      <c r="C1323" s="12">
        <v>0.33854444128743261</v>
      </c>
      <c r="D1323" s="10">
        <v>0.25694643237119835</v>
      </c>
      <c r="E1323" s="10">
        <v>0.21900395961048033</v>
      </c>
      <c r="F1323" s="12">
        <v>0.1348425335721874</v>
      </c>
      <c r="G1323" s="12">
        <v>0.30871055091545369</v>
      </c>
      <c r="H1323" s="49"/>
      <c r="I1323" s="10">
        <v>0.26529147652313934</v>
      </c>
      <c r="J1323" s="10">
        <v>0.29684219594812128</v>
      </c>
      <c r="K1323" s="10">
        <v>0.23042904799678657</v>
      </c>
      <c r="L1323" s="10">
        <v>1</v>
      </c>
      <c r="M1323" s="49"/>
      <c r="N1323" s="10">
        <v>0.26529147652313934</v>
      </c>
      <c r="O1323" s="10">
        <v>0.33989843760946831</v>
      </c>
      <c r="P1323" s="10">
        <v>0.2278958345249105</v>
      </c>
      <c r="Q1323" s="10">
        <v>1</v>
      </c>
      <c r="R1323" s="10">
        <v>0.23461839515449007</v>
      </c>
      <c r="S1323" s="10">
        <v>0.23460357003941151</v>
      </c>
      <c r="T1323" s="13" t="s">
        <v>49</v>
      </c>
      <c r="U1323" s="49"/>
      <c r="V1323" s="10">
        <v>0.26529147652313934</v>
      </c>
      <c r="W1323" s="12">
        <v>0.2234053087138495</v>
      </c>
      <c r="X1323" s="10">
        <v>0.28278938959457611</v>
      </c>
      <c r="Y1323" s="12">
        <v>0.3794794222294684</v>
      </c>
      <c r="Z1323" s="10">
        <v>0.26282020161941089</v>
      </c>
      <c r="AA1323" s="10">
        <v>0.39428723664686322</v>
      </c>
      <c r="AB1323" s="49"/>
      <c r="AC1323" s="10">
        <v>0.26529147652313934</v>
      </c>
      <c r="AD1323" s="10">
        <v>0.26497044863180202</v>
      </c>
      <c r="AE1323" s="10">
        <v>0.27063561871588604</v>
      </c>
      <c r="AF1323" s="10">
        <v>0.25498917348551559</v>
      </c>
      <c r="AG1323" s="49"/>
      <c r="AH1323" s="10">
        <v>0.26529147652313934</v>
      </c>
      <c r="AI1323" s="10">
        <v>0.34587672977012857</v>
      </c>
      <c r="AJ1323" s="10">
        <v>0.18683553201911418</v>
      </c>
      <c r="AK1323" s="10">
        <v>1</v>
      </c>
      <c r="AL1323" s="10">
        <v>0.33146259647931137</v>
      </c>
      <c r="AM1323" s="10">
        <v>0.2127216726039082</v>
      </c>
      <c r="AN1323" s="13" t="s">
        <v>49</v>
      </c>
      <c r="AO1323" s="10">
        <v>0.1993031662506127</v>
      </c>
      <c r="AP1323" s="10">
        <v>0.3464626695984267</v>
      </c>
      <c r="AQ1323" s="13" t="s">
        <v>49</v>
      </c>
      <c r="AR1323" s="49"/>
      <c r="AS1323" s="10">
        <v>0.26529147652313934</v>
      </c>
      <c r="AT1323" s="10">
        <v>0.31741002696143533</v>
      </c>
      <c r="AU1323" s="10">
        <v>0.2368473260979517</v>
      </c>
      <c r="AV1323" s="10">
        <v>0.23146791198544381</v>
      </c>
      <c r="AW1323" s="49"/>
      <c r="AX1323" s="10">
        <v>0.26529147652313934</v>
      </c>
      <c r="AY1323" s="12">
        <v>0.44846582344029656</v>
      </c>
      <c r="AZ1323" s="12">
        <v>0.20966244823237257</v>
      </c>
      <c r="BA1323" s="12">
        <v>0.27939089830269165</v>
      </c>
      <c r="BB1323" s="12">
        <v>0.19151741549811194</v>
      </c>
      <c r="BC1323" s="49"/>
      <c r="BD1323" s="10">
        <v>0.26529147652313934</v>
      </c>
      <c r="BE1323" s="12">
        <v>0.45071969376143295</v>
      </c>
      <c r="BF1323" s="12">
        <v>0.25301673205967229</v>
      </c>
      <c r="BG1323" s="10">
        <v>0.32354372536884085</v>
      </c>
      <c r="BH1323" s="12">
        <v>0.22655654304718023</v>
      </c>
      <c r="BI1323" s="12">
        <v>0.12999741887724109</v>
      </c>
      <c r="BJ1323" s="49"/>
      <c r="BK1323" s="10">
        <v>0.26529147652313934</v>
      </c>
      <c r="BL1323" s="10">
        <v>0.24258024350234028</v>
      </c>
      <c r="BM1323" s="12">
        <v>0.18897929716682121</v>
      </c>
      <c r="BN1323" s="37">
        <v>0.32880967565614272</v>
      </c>
    </row>
    <row r="1324" spans="1:66" ht="24" x14ac:dyDescent="0.15">
      <c r="A1324" s="31" t="s">
        <v>229</v>
      </c>
      <c r="B1324" s="4"/>
      <c r="C1324" s="4"/>
      <c r="D1324" s="4"/>
      <c r="E1324" s="4"/>
      <c r="F1324" s="4"/>
      <c r="G1324" s="6"/>
      <c r="H1324" s="26"/>
      <c r="I1324" s="15"/>
      <c r="J1324" s="14"/>
      <c r="K1324" s="14"/>
      <c r="L1324" s="16"/>
      <c r="M1324" s="26"/>
      <c r="N1324" s="15"/>
      <c r="O1324" s="14"/>
      <c r="P1324" s="14"/>
      <c r="Q1324" s="14"/>
      <c r="R1324" s="14"/>
      <c r="S1324" s="14"/>
      <c r="T1324" s="16"/>
      <c r="U1324" s="26"/>
      <c r="V1324" s="15"/>
      <c r="W1324" s="14"/>
      <c r="X1324" s="14"/>
      <c r="Y1324" s="14"/>
      <c r="Z1324" s="14"/>
      <c r="AA1324" s="16"/>
      <c r="AB1324" s="26"/>
      <c r="AC1324" s="15"/>
      <c r="AD1324" s="14"/>
      <c r="AE1324" s="14"/>
      <c r="AF1324" s="16"/>
      <c r="AG1324" s="26"/>
      <c r="AH1324" s="15"/>
      <c r="AI1324" s="14"/>
      <c r="AJ1324" s="14"/>
      <c r="AK1324" s="14"/>
      <c r="AL1324" s="14"/>
      <c r="AM1324" s="14"/>
      <c r="AN1324" s="14"/>
      <c r="AO1324" s="14"/>
      <c r="AP1324" s="14"/>
      <c r="AQ1324" s="16"/>
      <c r="AR1324" s="26"/>
      <c r="AS1324" s="5"/>
      <c r="AT1324" s="4"/>
      <c r="AU1324" s="4"/>
      <c r="AV1324" s="6"/>
      <c r="AW1324" s="26"/>
      <c r="AX1324" s="15"/>
      <c r="AY1324" s="14"/>
      <c r="AZ1324" s="14"/>
      <c r="BA1324" s="14"/>
      <c r="BB1324" s="16"/>
      <c r="BC1324" s="26"/>
      <c r="BD1324" s="15"/>
      <c r="BE1324" s="14"/>
      <c r="BF1324" s="14"/>
      <c r="BG1324" s="14"/>
      <c r="BH1324" s="14"/>
      <c r="BI1324" s="16"/>
      <c r="BJ1324" s="26"/>
      <c r="BK1324" s="15"/>
      <c r="BL1324" s="14"/>
      <c r="BM1324" s="14"/>
      <c r="BN1324" s="40"/>
    </row>
    <row r="1325" spans="1:66" x14ac:dyDescent="0.15">
      <c r="A1325" s="48" t="s">
        <v>48</v>
      </c>
      <c r="B1325" s="7">
        <v>299.70000000000016</v>
      </c>
      <c r="C1325" s="7">
        <v>85.654224086279157</v>
      </c>
      <c r="D1325" s="7">
        <v>47.226542840023981</v>
      </c>
      <c r="E1325" s="7">
        <v>48.842660275614165</v>
      </c>
      <c r="F1325" s="7">
        <v>50.279209107249834</v>
      </c>
      <c r="G1325" s="7">
        <v>67.697363690832802</v>
      </c>
      <c r="H1325" s="49"/>
      <c r="I1325" s="7">
        <v>299.70000000000016</v>
      </c>
      <c r="J1325" s="7">
        <v>155.24028776978426</v>
      </c>
      <c r="K1325" s="7">
        <v>144.28003597122293</v>
      </c>
      <c r="L1325" s="7">
        <v>0.17967625899280573</v>
      </c>
      <c r="M1325" s="49"/>
      <c r="N1325" s="7">
        <v>299.70000000000016</v>
      </c>
      <c r="O1325" s="7">
        <v>91.751869737931528</v>
      </c>
      <c r="P1325" s="7">
        <v>89.791881204992961</v>
      </c>
      <c r="Q1325" s="7">
        <v>0.17967625899280573</v>
      </c>
      <c r="R1325" s="7">
        <v>63.488418031852632</v>
      </c>
      <c r="S1325" s="7">
        <v>54.488154766229997</v>
      </c>
      <c r="T1325" s="8" t="s">
        <v>49</v>
      </c>
      <c r="U1325" s="49"/>
      <c r="V1325" s="7">
        <v>299.70000000000016</v>
      </c>
      <c r="W1325" s="7">
        <v>191.34000000000015</v>
      </c>
      <c r="X1325" s="7">
        <v>34.559999999999974</v>
      </c>
      <c r="Y1325" s="7">
        <v>59.400000000000048</v>
      </c>
      <c r="Z1325" s="7">
        <v>9.3599999999999977</v>
      </c>
      <c r="AA1325" s="7">
        <v>5.0400000000000009</v>
      </c>
      <c r="AB1325" s="49"/>
      <c r="AC1325" s="7">
        <v>299.70000000000016</v>
      </c>
      <c r="AD1325" s="7">
        <v>82.766990613591602</v>
      </c>
      <c r="AE1325" s="7">
        <v>144.53635191473796</v>
      </c>
      <c r="AF1325" s="7">
        <v>72.39665747167038</v>
      </c>
      <c r="AG1325" s="49"/>
      <c r="AH1325" s="7">
        <v>299.70000000000016</v>
      </c>
      <c r="AI1325" s="7">
        <v>39.743699429496395</v>
      </c>
      <c r="AJ1325" s="7">
        <v>42.843614925102393</v>
      </c>
      <c r="AK1325" s="7">
        <v>0.17967625899280573</v>
      </c>
      <c r="AL1325" s="7">
        <v>70.495244796945514</v>
      </c>
      <c r="AM1325" s="7">
        <v>74.041107117792379</v>
      </c>
      <c r="AN1325" s="8" t="s">
        <v>49</v>
      </c>
      <c r="AO1325" s="7">
        <v>45.001343543342244</v>
      </c>
      <c r="AP1325" s="7">
        <v>27.395313928328147</v>
      </c>
      <c r="AQ1325" s="8" t="s">
        <v>49</v>
      </c>
      <c r="AR1325" s="49"/>
      <c r="AS1325" s="7">
        <v>299.70000000000016</v>
      </c>
      <c r="AT1325" s="7">
        <v>110.94850985848167</v>
      </c>
      <c r="AU1325" s="7">
        <v>111.86584425161989</v>
      </c>
      <c r="AV1325" s="7">
        <v>76.885645889898484</v>
      </c>
      <c r="AW1325" s="49"/>
      <c r="AX1325" s="7">
        <v>299.70000000000016</v>
      </c>
      <c r="AY1325" s="7">
        <v>49.143031061048937</v>
      </c>
      <c r="AZ1325" s="7">
        <v>94.710999688680644</v>
      </c>
      <c r="BA1325" s="7">
        <v>88.358035429552473</v>
      </c>
      <c r="BB1325" s="7">
        <v>67.487933820717913</v>
      </c>
      <c r="BC1325" s="49"/>
      <c r="BD1325" s="7">
        <v>299.70000000000016</v>
      </c>
      <c r="BE1325" s="7">
        <v>22.863373921905577</v>
      </c>
      <c r="BF1325" s="7">
        <v>151.88092037275212</v>
      </c>
      <c r="BG1325" s="7">
        <v>38.986003614121984</v>
      </c>
      <c r="BH1325" s="7">
        <v>72.338604213809319</v>
      </c>
      <c r="BI1325" s="7">
        <v>13.631097877410948</v>
      </c>
      <c r="BJ1325" s="49"/>
      <c r="BK1325" s="7">
        <v>299.70000000000016</v>
      </c>
      <c r="BL1325" s="7">
        <v>91.915366980096991</v>
      </c>
      <c r="BM1325" s="7">
        <v>79.457657908774507</v>
      </c>
      <c r="BN1325" s="35">
        <v>128.32697511112846</v>
      </c>
    </row>
    <row r="1326" spans="1:66" x14ac:dyDescent="0.15">
      <c r="A1326" s="47" t="s">
        <v>230</v>
      </c>
      <c r="B1326" s="9"/>
      <c r="C1326" s="11"/>
      <c r="D1326" s="11"/>
      <c r="E1326" s="11"/>
      <c r="F1326" s="9"/>
      <c r="G1326" s="11"/>
      <c r="H1326" s="49"/>
      <c r="I1326" s="9"/>
      <c r="J1326" s="9"/>
      <c r="K1326" s="9"/>
      <c r="L1326" s="9"/>
      <c r="M1326" s="49"/>
      <c r="N1326" s="9"/>
      <c r="O1326" s="9"/>
      <c r="P1326" s="9"/>
      <c r="Q1326" s="9"/>
      <c r="R1326" s="9"/>
      <c r="S1326" s="9"/>
      <c r="T1326" s="9"/>
      <c r="U1326" s="49"/>
      <c r="V1326" s="9"/>
      <c r="W1326" s="11"/>
      <c r="X1326" s="9"/>
      <c r="Y1326" s="11"/>
      <c r="Z1326" s="9"/>
      <c r="AA1326" s="9"/>
      <c r="AB1326" s="49"/>
      <c r="AC1326" s="9"/>
      <c r="AD1326" s="9"/>
      <c r="AE1326" s="9"/>
      <c r="AF1326" s="9"/>
      <c r="AG1326" s="49"/>
      <c r="AH1326" s="9"/>
      <c r="AI1326" s="11"/>
      <c r="AJ1326" s="9"/>
      <c r="AK1326" s="9"/>
      <c r="AL1326" s="11"/>
      <c r="AM1326" s="11"/>
      <c r="AN1326" s="9"/>
      <c r="AO1326" s="11"/>
      <c r="AP1326" s="9"/>
      <c r="AQ1326" s="9"/>
      <c r="AR1326" s="49"/>
      <c r="AS1326" s="9"/>
      <c r="AT1326" s="11"/>
      <c r="AU1326" s="11"/>
      <c r="AV1326" s="11"/>
      <c r="AW1326" s="49"/>
      <c r="AX1326" s="9"/>
      <c r="AY1326" s="9"/>
      <c r="AZ1326" s="9"/>
      <c r="BA1326" s="9"/>
      <c r="BB1326" s="9"/>
      <c r="BC1326" s="49"/>
      <c r="BD1326" s="9"/>
      <c r="BE1326" s="9"/>
      <c r="BF1326" s="9"/>
      <c r="BG1326" s="9"/>
      <c r="BH1326" s="9"/>
      <c r="BI1326" s="9"/>
      <c r="BJ1326" s="49"/>
      <c r="BK1326" s="9"/>
      <c r="BL1326" s="9"/>
      <c r="BM1326" s="9"/>
      <c r="BN1326" s="38"/>
    </row>
    <row r="1327" spans="1:66" x14ac:dyDescent="0.15">
      <c r="A1327" s="50" t="s">
        <v>51</v>
      </c>
      <c r="B1327" s="10">
        <v>0.29402436575112767</v>
      </c>
      <c r="C1327" s="12">
        <v>0.20035248595085287</v>
      </c>
      <c r="D1327" s="12">
        <v>0.26586576207680135</v>
      </c>
      <c r="E1327" s="12">
        <v>0.48801238167131394</v>
      </c>
      <c r="F1327" s="10">
        <v>0.32285510530721395</v>
      </c>
      <c r="G1327" s="12">
        <v>0.27081442417310159</v>
      </c>
      <c r="H1327" s="49"/>
      <c r="I1327" s="10">
        <v>0.29402436575112767</v>
      </c>
      <c r="J1327" s="10">
        <v>0.30080677762999358</v>
      </c>
      <c r="K1327" s="10">
        <v>0.2858475544216269</v>
      </c>
      <c r="L1327" s="10">
        <v>1</v>
      </c>
      <c r="M1327" s="49"/>
      <c r="N1327" s="10">
        <v>0.29402436575112767</v>
      </c>
      <c r="O1327" s="10">
        <v>0.31936815439561544</v>
      </c>
      <c r="P1327" s="10">
        <v>0.26806965859266463</v>
      </c>
      <c r="Q1327" s="10">
        <v>1</v>
      </c>
      <c r="R1327" s="10">
        <v>0.2739823413634998</v>
      </c>
      <c r="S1327" s="10">
        <v>0.31514402660347185</v>
      </c>
      <c r="T1327" s="13" t="s">
        <v>49</v>
      </c>
      <c r="U1327" s="49"/>
      <c r="V1327" s="10">
        <v>0.29402436575112767</v>
      </c>
      <c r="W1327" s="12">
        <v>0.33559810568361115</v>
      </c>
      <c r="X1327" s="10">
        <v>0.28980614484880651</v>
      </c>
      <c r="Y1327" s="12">
        <v>0.19206800334457869</v>
      </c>
      <c r="Z1327" s="10">
        <v>9.1235478890059535E-2</v>
      </c>
      <c r="AA1327" s="10">
        <v>0.32286845774941692</v>
      </c>
      <c r="AB1327" s="49"/>
      <c r="AC1327" s="10">
        <v>0.29402436575112767</v>
      </c>
      <c r="AD1327" s="10">
        <v>0.28269854356819835</v>
      </c>
      <c r="AE1327" s="10">
        <v>0.25579681106828933</v>
      </c>
      <c r="AF1327" s="10">
        <v>0.38329196097557955</v>
      </c>
      <c r="AG1327" s="49"/>
      <c r="AH1327" s="10">
        <v>0.29402436575112767</v>
      </c>
      <c r="AI1327" s="12">
        <v>0.25391829783215258</v>
      </c>
      <c r="AJ1327" s="10">
        <v>0.30638822044427411</v>
      </c>
      <c r="AK1327" s="10">
        <v>1</v>
      </c>
      <c r="AL1327" s="12">
        <v>0.21885349381455502</v>
      </c>
      <c r="AM1327" s="12">
        <v>0.29097089604340998</v>
      </c>
      <c r="AN1327" s="13" t="s">
        <v>49</v>
      </c>
      <c r="AO1327" s="12">
        <v>0.47059811830219411</v>
      </c>
      <c r="AP1327" s="10">
        <v>0.23987712770946371</v>
      </c>
      <c r="AQ1327" s="13" t="s">
        <v>49</v>
      </c>
      <c r="AR1327" s="49"/>
      <c r="AS1327" s="10">
        <v>0.29402436575112767</v>
      </c>
      <c r="AT1327" s="12">
        <v>0.25020680854932115</v>
      </c>
      <c r="AU1327" s="12">
        <v>0.39387801817594298</v>
      </c>
      <c r="AV1327" s="12">
        <v>0.21197107244895841</v>
      </c>
      <c r="AW1327" s="49"/>
      <c r="AX1327" s="10">
        <v>0.29402436575112767</v>
      </c>
      <c r="AY1327" s="10">
        <v>0.20414169513813557</v>
      </c>
      <c r="AZ1327" s="10">
        <v>0.27815443042337601</v>
      </c>
      <c r="BA1327" s="10">
        <v>0.34566393238100268</v>
      </c>
      <c r="BB1327" s="10">
        <v>0.31413749678025493</v>
      </c>
      <c r="BC1327" s="49"/>
      <c r="BD1327" s="10">
        <v>0.29402436575112767</v>
      </c>
      <c r="BE1327" s="10">
        <v>0.35360447770911269</v>
      </c>
      <c r="BF1327" s="10">
        <v>0.29222843558584494</v>
      </c>
      <c r="BG1327" s="10">
        <v>0.28259393296016283</v>
      </c>
      <c r="BH1327" s="10">
        <v>0.25001756190719349</v>
      </c>
      <c r="BI1327" s="10">
        <v>0.48033238226923031</v>
      </c>
      <c r="BJ1327" s="49"/>
      <c r="BK1327" s="10">
        <v>0.29402436575112767</v>
      </c>
      <c r="BL1327" s="10">
        <v>0.34468219062329836</v>
      </c>
      <c r="BM1327" s="10">
        <v>0.27265193344846689</v>
      </c>
      <c r="BN1327" s="39">
        <v>0.27097364592862594</v>
      </c>
    </row>
    <row r="1328" spans="1:66" x14ac:dyDescent="0.15">
      <c r="A1328" s="47" t="s">
        <v>231</v>
      </c>
      <c r="B1328" s="9"/>
      <c r="C1328" s="9"/>
      <c r="D1328" s="9"/>
      <c r="E1328" s="9"/>
      <c r="F1328" s="9"/>
      <c r="G1328" s="9"/>
      <c r="H1328" s="49"/>
      <c r="I1328" s="9"/>
      <c r="J1328" s="9"/>
      <c r="K1328" s="9"/>
      <c r="L1328" s="9"/>
      <c r="M1328" s="49"/>
      <c r="N1328" s="9"/>
      <c r="O1328" s="9"/>
      <c r="P1328" s="9"/>
      <c r="Q1328" s="9"/>
      <c r="R1328" s="9"/>
      <c r="S1328" s="9"/>
      <c r="T1328" s="9"/>
      <c r="U1328" s="49"/>
      <c r="V1328" s="9"/>
      <c r="W1328" s="9"/>
      <c r="X1328" s="9"/>
      <c r="Y1328" s="9"/>
      <c r="Z1328" s="9"/>
      <c r="AA1328" s="9"/>
      <c r="AB1328" s="49"/>
      <c r="AC1328" s="9"/>
      <c r="AD1328" s="9"/>
      <c r="AE1328" s="9"/>
      <c r="AF1328" s="9"/>
      <c r="AG1328" s="49"/>
      <c r="AH1328" s="9"/>
      <c r="AI1328" s="9"/>
      <c r="AJ1328" s="9"/>
      <c r="AK1328" s="9"/>
      <c r="AL1328" s="9"/>
      <c r="AM1328" s="9"/>
      <c r="AN1328" s="9"/>
      <c r="AO1328" s="9"/>
      <c r="AP1328" s="9"/>
      <c r="AQ1328" s="9"/>
      <c r="AR1328" s="49"/>
      <c r="AS1328" s="9"/>
      <c r="AT1328" s="9"/>
      <c r="AU1328" s="9"/>
      <c r="AV1328" s="9"/>
      <c r="AW1328" s="49"/>
      <c r="AX1328" s="9"/>
      <c r="AY1328" s="9"/>
      <c r="AZ1328" s="9"/>
      <c r="BA1328" s="9"/>
      <c r="BB1328" s="9"/>
      <c r="BC1328" s="49"/>
      <c r="BD1328" s="9"/>
      <c r="BE1328" s="9"/>
      <c r="BF1328" s="9"/>
      <c r="BG1328" s="9"/>
      <c r="BH1328" s="9"/>
      <c r="BI1328" s="9"/>
      <c r="BJ1328" s="49"/>
      <c r="BK1328" s="9"/>
      <c r="BL1328" s="9"/>
      <c r="BM1328" s="11"/>
      <c r="BN1328" s="36"/>
    </row>
    <row r="1329" spans="1:66" x14ac:dyDescent="0.15">
      <c r="A1329" s="50" t="s">
        <v>51</v>
      </c>
      <c r="B1329" s="10">
        <v>0.13143295393101348</v>
      </c>
      <c r="C1329" s="10">
        <v>0.11947979993471149</v>
      </c>
      <c r="D1329" s="10">
        <v>0.1705441750536752</v>
      </c>
      <c r="E1329" s="10">
        <v>8.9578899336883219E-2</v>
      </c>
      <c r="F1329" s="10">
        <v>7.4983604281901955E-2</v>
      </c>
      <c r="G1329" s="10">
        <v>0.19139455619183826</v>
      </c>
      <c r="H1329" s="49"/>
      <c r="I1329" s="10">
        <v>0.13143295393101348</v>
      </c>
      <c r="J1329" s="10">
        <v>0.13835701413850249</v>
      </c>
      <c r="K1329" s="10">
        <v>0.12414658398663085</v>
      </c>
      <c r="L1329" s="10">
        <v>0</v>
      </c>
      <c r="M1329" s="49"/>
      <c r="N1329" s="10">
        <v>0.13143295393101348</v>
      </c>
      <c r="O1329" s="10">
        <v>0.11808904966664412</v>
      </c>
      <c r="P1329" s="10">
        <v>0.13173286753354654</v>
      </c>
      <c r="Q1329" s="10">
        <v>0</v>
      </c>
      <c r="R1329" s="10">
        <v>0.16764776816456745</v>
      </c>
      <c r="S1329" s="10">
        <v>0.11164502885130755</v>
      </c>
      <c r="T1329" s="13" t="s">
        <v>49</v>
      </c>
      <c r="U1329" s="49"/>
      <c r="V1329" s="10">
        <v>0.13143295393101348</v>
      </c>
      <c r="W1329" s="10">
        <v>0.13818527285243107</v>
      </c>
      <c r="X1329" s="10">
        <v>7.6827841829248206E-2</v>
      </c>
      <c r="Y1329" s="10">
        <v>0.14114987259859979</v>
      </c>
      <c r="Z1329" s="10">
        <v>0.16762838503987032</v>
      </c>
      <c r="AA1329" s="10">
        <v>6.7780130077728942E-2</v>
      </c>
      <c r="AB1329" s="49"/>
      <c r="AC1329" s="10">
        <v>0.13143295393101348</v>
      </c>
      <c r="AD1329" s="10">
        <v>0.10746465646020469</v>
      </c>
      <c r="AE1329" s="10">
        <v>0.15872655187940465</v>
      </c>
      <c r="AF1329" s="10">
        <v>0.10434422781040219</v>
      </c>
      <c r="AG1329" s="49"/>
      <c r="AH1329" s="10">
        <v>0.13143295393101348</v>
      </c>
      <c r="AI1329" s="10">
        <v>9.9978785695764821E-2</v>
      </c>
      <c r="AJ1329" s="10">
        <v>0.1148595750643078</v>
      </c>
      <c r="AK1329" s="10">
        <v>0</v>
      </c>
      <c r="AL1329" s="10">
        <v>0.19772255652713894</v>
      </c>
      <c r="AM1329" s="10">
        <v>0.12159808364389597</v>
      </c>
      <c r="AN1329" s="13" t="s">
        <v>49</v>
      </c>
      <c r="AO1329" s="10">
        <v>7.9254430573102733E-2</v>
      </c>
      <c r="AP1329" s="10">
        <v>0.14555837807940095</v>
      </c>
      <c r="AQ1329" s="13" t="s">
        <v>49</v>
      </c>
      <c r="AR1329" s="49"/>
      <c r="AS1329" s="10">
        <v>0.13143295393101348</v>
      </c>
      <c r="AT1329" s="10">
        <v>0.10838085068615159</v>
      </c>
      <c r="AU1329" s="10">
        <v>0.13673071019781097</v>
      </c>
      <c r="AV1329" s="10">
        <v>0.15698985085180628</v>
      </c>
      <c r="AW1329" s="49"/>
      <c r="AX1329" s="10">
        <v>0.13143295393101348</v>
      </c>
      <c r="AY1329" s="10">
        <v>7.0083707900893438E-2</v>
      </c>
      <c r="AZ1329" s="10">
        <v>0.165628196472589</v>
      </c>
      <c r="BA1329" s="10">
        <v>0.11320170948930236</v>
      </c>
      <c r="BB1329" s="10">
        <v>0.15198624636860716</v>
      </c>
      <c r="BC1329" s="49"/>
      <c r="BD1329" s="10">
        <v>0.13143295393101348</v>
      </c>
      <c r="BE1329" s="10">
        <v>7.7265857207252445E-2</v>
      </c>
      <c r="BF1329" s="10">
        <v>0.11855395975402602</v>
      </c>
      <c r="BG1329" s="10">
        <v>0.1335508552719519</v>
      </c>
      <c r="BH1329" s="10">
        <v>0.18894214805944581</v>
      </c>
      <c r="BI1329" s="10">
        <v>5.4536193616100716E-2</v>
      </c>
      <c r="BJ1329" s="49"/>
      <c r="BK1329" s="10">
        <v>0.13143295393101348</v>
      </c>
      <c r="BL1329" s="10">
        <v>0.14663472157688226</v>
      </c>
      <c r="BM1329" s="12">
        <v>0.19926353259057158</v>
      </c>
      <c r="BN1329" s="37">
        <v>7.8545126091822223E-2</v>
      </c>
    </row>
    <row r="1330" spans="1:66" x14ac:dyDescent="0.15">
      <c r="A1330" s="47" t="s">
        <v>232</v>
      </c>
      <c r="B1330" s="9"/>
      <c r="C1330" s="9"/>
      <c r="D1330" s="9"/>
      <c r="E1330" s="9"/>
      <c r="F1330" s="9"/>
      <c r="G1330" s="9"/>
      <c r="H1330" s="49"/>
      <c r="I1330" s="9"/>
      <c r="J1330" s="9"/>
      <c r="K1330" s="9"/>
      <c r="L1330" s="9"/>
      <c r="M1330" s="49"/>
      <c r="N1330" s="9"/>
      <c r="O1330" s="11"/>
      <c r="P1330" s="9"/>
      <c r="Q1330" s="9"/>
      <c r="R1330" s="9"/>
      <c r="S1330" s="11"/>
      <c r="T1330" s="9"/>
      <c r="U1330" s="49"/>
      <c r="V1330" s="9"/>
      <c r="W1330" s="11"/>
      <c r="X1330" s="9"/>
      <c r="Y1330" s="9"/>
      <c r="Z1330" s="11"/>
      <c r="AA1330" s="9"/>
      <c r="AB1330" s="49"/>
      <c r="AC1330" s="9"/>
      <c r="AD1330" s="9"/>
      <c r="AE1330" s="9"/>
      <c r="AF1330" s="9"/>
      <c r="AG1330" s="49"/>
      <c r="AH1330" s="9"/>
      <c r="AI1330" s="9"/>
      <c r="AJ1330" s="11"/>
      <c r="AK1330" s="9"/>
      <c r="AL1330" s="9"/>
      <c r="AM1330" s="11"/>
      <c r="AN1330" s="9"/>
      <c r="AO1330" s="11"/>
      <c r="AP1330" s="11"/>
      <c r="AQ1330" s="9"/>
      <c r="AR1330" s="49"/>
      <c r="AS1330" s="9"/>
      <c r="AT1330" s="9"/>
      <c r="AU1330" s="9"/>
      <c r="AV1330" s="9"/>
      <c r="AW1330" s="49"/>
      <c r="AX1330" s="9"/>
      <c r="AY1330" s="11"/>
      <c r="AZ1330" s="11"/>
      <c r="BA1330" s="11"/>
      <c r="BB1330" s="11"/>
      <c r="BC1330" s="49"/>
      <c r="BD1330" s="9"/>
      <c r="BE1330" s="9"/>
      <c r="BF1330" s="9"/>
      <c r="BG1330" s="9"/>
      <c r="BH1330" s="9"/>
      <c r="BI1330" s="9"/>
      <c r="BJ1330" s="49"/>
      <c r="BK1330" s="9"/>
      <c r="BL1330" s="9"/>
      <c r="BM1330" s="9"/>
      <c r="BN1330" s="38"/>
    </row>
    <row r="1331" spans="1:66" x14ac:dyDescent="0.15">
      <c r="A1331" s="50" t="s">
        <v>51</v>
      </c>
      <c r="B1331" s="10">
        <v>0.32018831223935734</v>
      </c>
      <c r="C1331" s="10">
        <v>0.29212961834231882</v>
      </c>
      <c r="D1331" s="10">
        <v>0.29761799577854248</v>
      </c>
      <c r="E1331" s="10">
        <v>0.26085600672749309</v>
      </c>
      <c r="F1331" s="10">
        <v>0.41022037204600104</v>
      </c>
      <c r="G1331" s="10">
        <v>0.3473750511556673</v>
      </c>
      <c r="H1331" s="49"/>
      <c r="I1331" s="10">
        <v>0.32018831223935734</v>
      </c>
      <c r="J1331" s="10">
        <v>0.28303248282297389</v>
      </c>
      <c r="K1331" s="10">
        <v>0.36056542921070822</v>
      </c>
      <c r="L1331" s="10">
        <v>0</v>
      </c>
      <c r="M1331" s="49"/>
      <c r="N1331" s="10">
        <v>0.32018831223935734</v>
      </c>
      <c r="O1331" s="12">
        <v>0.24305975728175638</v>
      </c>
      <c r="P1331" s="10">
        <v>0.32873037686711876</v>
      </c>
      <c r="Q1331" s="10">
        <v>0</v>
      </c>
      <c r="R1331" s="10">
        <v>0.34080006344040042</v>
      </c>
      <c r="S1331" s="12">
        <v>0.41302690914986628</v>
      </c>
      <c r="T1331" s="13" t="s">
        <v>49</v>
      </c>
      <c r="U1331" s="49"/>
      <c r="V1331" s="10">
        <v>0.32018831223935734</v>
      </c>
      <c r="W1331" s="12">
        <v>0.28806470407567475</v>
      </c>
      <c r="X1331" s="10">
        <v>0.43316979910879438</v>
      </c>
      <c r="Y1331" s="10">
        <v>0.3046708505429242</v>
      </c>
      <c r="Z1331" s="12">
        <v>0.59690170696912725</v>
      </c>
      <c r="AA1331" s="10">
        <v>0.43399602055854419</v>
      </c>
      <c r="AB1331" s="49"/>
      <c r="AC1331" s="10">
        <v>0.32018831223935734</v>
      </c>
      <c r="AD1331" s="10">
        <v>0.29042050706930211</v>
      </c>
      <c r="AE1331" s="10">
        <v>0.34423716159983131</v>
      </c>
      <c r="AF1331" s="10">
        <v>0.306207814540153</v>
      </c>
      <c r="AG1331" s="49"/>
      <c r="AH1331" s="10">
        <v>0.32018831223935734</v>
      </c>
      <c r="AI1331" s="10">
        <v>0.35205647669118723</v>
      </c>
      <c r="AJ1331" s="12">
        <v>0.23446211549464369</v>
      </c>
      <c r="AK1331" s="10">
        <v>0</v>
      </c>
      <c r="AL1331" s="10">
        <v>0.30439039568944931</v>
      </c>
      <c r="AM1331" s="12">
        <v>0.38217564775388302</v>
      </c>
      <c r="AN1331" s="13" t="s">
        <v>49</v>
      </c>
      <c r="AO1331" s="12">
        <v>0.18861529820039954</v>
      </c>
      <c r="AP1331" s="12">
        <v>0.49937301205443707</v>
      </c>
      <c r="AQ1331" s="13" t="s">
        <v>49</v>
      </c>
      <c r="AR1331" s="49"/>
      <c r="AS1331" s="10">
        <v>0.32018831223935734</v>
      </c>
      <c r="AT1331" s="10">
        <v>0.30647187335019349</v>
      </c>
      <c r="AU1331" s="10">
        <v>0.27508014496148436</v>
      </c>
      <c r="AV1331" s="10">
        <v>0.40561234158165538</v>
      </c>
      <c r="AW1331" s="49"/>
      <c r="AX1331" s="10">
        <v>0.32018831223935734</v>
      </c>
      <c r="AY1331" s="12">
        <v>0.54743301566992608</v>
      </c>
      <c r="AZ1331" s="12">
        <v>0.30203226399024941</v>
      </c>
      <c r="BA1331" s="12">
        <v>0.26801224911906885</v>
      </c>
      <c r="BB1331" s="12">
        <v>0.24850525229900144</v>
      </c>
      <c r="BC1331" s="49"/>
      <c r="BD1331" s="10">
        <v>0.32018831223935734</v>
      </c>
      <c r="BE1331" s="10">
        <v>0.43399142395961687</v>
      </c>
      <c r="BF1331" s="10">
        <v>0.34391710461090641</v>
      </c>
      <c r="BG1331" s="10">
        <v>0.25888725123332706</v>
      </c>
      <c r="BH1331" s="10">
        <v>0.27447966995744849</v>
      </c>
      <c r="BI1331" s="10">
        <v>0.28281119434824642</v>
      </c>
      <c r="BJ1331" s="49"/>
      <c r="BK1331" s="10">
        <v>0.32018831223935734</v>
      </c>
      <c r="BL1331" s="10">
        <v>0.28020922397049786</v>
      </c>
      <c r="BM1331" s="10">
        <v>0.30934427467233222</v>
      </c>
      <c r="BN1331" s="39">
        <v>0.35553812386847228</v>
      </c>
    </row>
    <row r="1332" spans="1:66" x14ac:dyDescent="0.15">
      <c r="A1332" s="47" t="s">
        <v>233</v>
      </c>
      <c r="B1332" s="9"/>
      <c r="C1332" s="9"/>
      <c r="D1332" s="9"/>
      <c r="E1332" s="9"/>
      <c r="F1332" s="9"/>
      <c r="G1332" s="9"/>
      <c r="H1332" s="49"/>
      <c r="I1332" s="9"/>
      <c r="J1332" s="9"/>
      <c r="K1332" s="9"/>
      <c r="L1332" s="9"/>
      <c r="M1332" s="49"/>
      <c r="N1332" s="9"/>
      <c r="O1332" s="9"/>
      <c r="P1332" s="9"/>
      <c r="Q1332" s="9"/>
      <c r="R1332" s="9"/>
      <c r="S1332" s="9"/>
      <c r="T1332" s="9"/>
      <c r="U1332" s="49"/>
      <c r="V1332" s="9"/>
      <c r="W1332" s="11"/>
      <c r="X1332" s="11"/>
      <c r="Y1332" s="11"/>
      <c r="Z1332" s="9"/>
      <c r="AA1332" s="9"/>
      <c r="AB1332" s="49"/>
      <c r="AC1332" s="9"/>
      <c r="AD1332" s="9"/>
      <c r="AE1332" s="9"/>
      <c r="AF1332" s="9"/>
      <c r="AG1332" s="49"/>
      <c r="AH1332" s="9"/>
      <c r="AI1332" s="9"/>
      <c r="AJ1332" s="9"/>
      <c r="AK1332" s="9"/>
      <c r="AL1332" s="9"/>
      <c r="AM1332" s="9"/>
      <c r="AN1332" s="9"/>
      <c r="AO1332" s="9"/>
      <c r="AP1332" s="9"/>
      <c r="AQ1332" s="9"/>
      <c r="AR1332" s="49"/>
      <c r="AS1332" s="9"/>
      <c r="AT1332" s="11"/>
      <c r="AU1332" s="11"/>
      <c r="AV1332" s="11"/>
      <c r="AW1332" s="49"/>
      <c r="AX1332" s="9"/>
      <c r="AY1332" s="9"/>
      <c r="AZ1332" s="9"/>
      <c r="BA1332" s="9"/>
      <c r="BB1332" s="9"/>
      <c r="BC1332" s="49"/>
      <c r="BD1332" s="9"/>
      <c r="BE1332" s="9"/>
      <c r="BF1332" s="11"/>
      <c r="BG1332" s="9"/>
      <c r="BH1332" s="11"/>
      <c r="BI1332" s="9"/>
      <c r="BJ1332" s="49"/>
      <c r="BK1332" s="9"/>
      <c r="BL1332" s="9"/>
      <c r="BM1332" s="9"/>
      <c r="BN1332" s="38"/>
    </row>
    <row r="1333" spans="1:66" x14ac:dyDescent="0.15">
      <c r="A1333" s="50" t="s">
        <v>51</v>
      </c>
      <c r="B1333" s="10">
        <v>0.10788080018258685</v>
      </c>
      <c r="C1333" s="10">
        <v>0.13719925426725835</v>
      </c>
      <c r="D1333" s="10">
        <v>8.4182741648827122E-2</v>
      </c>
      <c r="E1333" s="10">
        <v>0.10640562357816269</v>
      </c>
      <c r="F1333" s="10">
        <v>7.4983604281901955E-2</v>
      </c>
      <c r="G1333" s="10">
        <v>0.11281488422658086</v>
      </c>
      <c r="H1333" s="49"/>
      <c r="I1333" s="10">
        <v>0.10788080018258685</v>
      </c>
      <c r="J1333" s="10">
        <v>9.349586434551406E-2</v>
      </c>
      <c r="K1333" s="10">
        <v>0.123492836749727</v>
      </c>
      <c r="L1333" s="10">
        <v>0</v>
      </c>
      <c r="M1333" s="49"/>
      <c r="N1333" s="10">
        <v>0.10788080018258685</v>
      </c>
      <c r="O1333" s="10">
        <v>0.10639858643596178</v>
      </c>
      <c r="P1333" s="10">
        <v>0.12431212995454122</v>
      </c>
      <c r="Q1333" s="10">
        <v>0</v>
      </c>
      <c r="R1333" s="10">
        <v>7.4849173922175202E-2</v>
      </c>
      <c r="S1333" s="10">
        <v>0.12214271068224762</v>
      </c>
      <c r="T1333" s="13" t="s">
        <v>49</v>
      </c>
      <c r="U1333" s="49"/>
      <c r="V1333" s="10">
        <v>0.10788080018258685</v>
      </c>
      <c r="W1333" s="12">
        <v>0.12378464772266845</v>
      </c>
      <c r="X1333" s="12">
        <v>0</v>
      </c>
      <c r="Y1333" s="12">
        <v>0.13821540676237765</v>
      </c>
      <c r="Z1333" s="10">
        <v>0</v>
      </c>
      <c r="AA1333" s="10">
        <v>8.669169797235099E-2</v>
      </c>
      <c r="AB1333" s="49"/>
      <c r="AC1333" s="10">
        <v>0.10788080018258685</v>
      </c>
      <c r="AD1333" s="10">
        <v>0.10287688211569726</v>
      </c>
      <c r="AE1333" s="10">
        <v>0.11642153721945792</v>
      </c>
      <c r="AF1333" s="10">
        <v>9.6550336001695977E-2</v>
      </c>
      <c r="AG1333" s="49"/>
      <c r="AH1333" s="10">
        <v>0.10788080018258685</v>
      </c>
      <c r="AI1333" s="10">
        <v>7.8964997719384908E-2</v>
      </c>
      <c r="AJ1333" s="10">
        <v>0.12549008320176269</v>
      </c>
      <c r="AK1333" s="10">
        <v>0</v>
      </c>
      <c r="AL1333" s="10">
        <v>9.7302857382100275E-2</v>
      </c>
      <c r="AM1333" s="10">
        <v>0.13462461477723645</v>
      </c>
      <c r="AN1333" s="13" t="s">
        <v>49</v>
      </c>
      <c r="AO1333" s="10">
        <v>0.10036533679330528</v>
      </c>
      <c r="AP1333" s="10">
        <v>9.028356491484206E-2</v>
      </c>
      <c r="AQ1333" s="13" t="s">
        <v>49</v>
      </c>
      <c r="AR1333" s="49"/>
      <c r="AS1333" s="10">
        <v>0.10788080018258685</v>
      </c>
      <c r="AT1333" s="12">
        <v>0.16619779504424367</v>
      </c>
      <c r="AU1333" s="12">
        <v>7.894672275330919E-2</v>
      </c>
      <c r="AV1333" s="12">
        <v>6.582550308996668E-2</v>
      </c>
      <c r="AW1333" s="49"/>
      <c r="AX1333" s="10">
        <v>0.10788080018258685</v>
      </c>
      <c r="AY1333" s="10">
        <v>0.10718042683974788</v>
      </c>
      <c r="AZ1333" s="10">
        <v>0.10678414871787976</v>
      </c>
      <c r="BA1333" s="10">
        <v>0.11901134766245464</v>
      </c>
      <c r="BB1333" s="10">
        <v>9.5357229890039683E-2</v>
      </c>
      <c r="BC1333" s="49"/>
      <c r="BD1333" s="10">
        <v>0.10788080018258685</v>
      </c>
      <c r="BE1333" s="10">
        <v>0.1015591279469234</v>
      </c>
      <c r="BF1333" s="12">
        <v>7.4605600658656582E-2</v>
      </c>
      <c r="BG1333" s="10">
        <v>0.11521617592576938</v>
      </c>
      <c r="BH1333" s="12">
        <v>0.16176260495264044</v>
      </c>
      <c r="BI1333" s="10">
        <v>0.1823202297664224</v>
      </c>
      <c r="BJ1333" s="49"/>
      <c r="BK1333" s="10">
        <v>0.10788080018258685</v>
      </c>
      <c r="BL1333" s="10">
        <v>7.1940518889661131E-2</v>
      </c>
      <c r="BM1333" s="10">
        <v>0.12853386730124453</v>
      </c>
      <c r="BN1333" s="39">
        <v>0.12083536255021313</v>
      </c>
    </row>
    <row r="1334" spans="1:66" x14ac:dyDescent="0.15">
      <c r="A1334" s="47" t="s">
        <v>234</v>
      </c>
      <c r="B1334" s="9"/>
      <c r="C1334" s="11"/>
      <c r="D1334" s="9"/>
      <c r="E1334" s="11"/>
      <c r="F1334" s="9"/>
      <c r="G1334" s="11"/>
      <c r="H1334" s="49"/>
      <c r="I1334" s="9"/>
      <c r="J1334" s="9"/>
      <c r="K1334" s="9"/>
      <c r="L1334" s="9"/>
      <c r="M1334" s="49"/>
      <c r="N1334" s="9"/>
      <c r="O1334" s="11"/>
      <c r="P1334" s="11"/>
      <c r="Q1334" s="9"/>
      <c r="R1334" s="9"/>
      <c r="S1334" s="11"/>
      <c r="T1334" s="9"/>
      <c r="U1334" s="49"/>
      <c r="V1334" s="9"/>
      <c r="W1334" s="11"/>
      <c r="X1334" s="9"/>
      <c r="Y1334" s="11"/>
      <c r="Z1334" s="9"/>
      <c r="AA1334" s="9"/>
      <c r="AB1334" s="49"/>
      <c r="AC1334" s="9"/>
      <c r="AD1334" s="9"/>
      <c r="AE1334" s="9"/>
      <c r="AF1334" s="9"/>
      <c r="AG1334" s="49"/>
      <c r="AH1334" s="9"/>
      <c r="AI1334" s="11"/>
      <c r="AJ1334" s="11"/>
      <c r="AK1334" s="9"/>
      <c r="AL1334" s="11"/>
      <c r="AM1334" s="11"/>
      <c r="AN1334" s="9"/>
      <c r="AO1334" s="11"/>
      <c r="AP1334" s="11"/>
      <c r="AQ1334" s="9"/>
      <c r="AR1334" s="49"/>
      <c r="AS1334" s="9"/>
      <c r="AT1334" s="9"/>
      <c r="AU1334" s="9"/>
      <c r="AV1334" s="9"/>
      <c r="AW1334" s="49"/>
      <c r="AX1334" s="9"/>
      <c r="AY1334" s="9"/>
      <c r="AZ1334" s="9"/>
      <c r="BA1334" s="9"/>
      <c r="BB1334" s="9"/>
      <c r="BC1334" s="49"/>
      <c r="BD1334" s="9"/>
      <c r="BE1334" s="11"/>
      <c r="BF1334" s="11"/>
      <c r="BG1334" s="11"/>
      <c r="BH1334" s="9"/>
      <c r="BI1334" s="9"/>
      <c r="BJ1334" s="49"/>
      <c r="BK1334" s="9"/>
      <c r="BL1334" s="9"/>
      <c r="BM1334" s="9"/>
      <c r="BN1334" s="38"/>
    </row>
    <row r="1335" spans="1:66" x14ac:dyDescent="0.15">
      <c r="A1335" s="50" t="s">
        <v>51</v>
      </c>
      <c r="B1335" s="10">
        <v>0.14647356789591423</v>
      </c>
      <c r="C1335" s="12">
        <v>0.25083884150485924</v>
      </c>
      <c r="D1335" s="10">
        <v>0.18178932544215354</v>
      </c>
      <c r="E1335" s="12">
        <v>5.5147088686146588E-2</v>
      </c>
      <c r="F1335" s="10">
        <v>0.11695731408298131</v>
      </c>
      <c r="G1335" s="12">
        <v>7.7601084252812244E-2</v>
      </c>
      <c r="H1335" s="49"/>
      <c r="I1335" s="10">
        <v>0.14647356789591423</v>
      </c>
      <c r="J1335" s="10">
        <v>0.18430786106301525</v>
      </c>
      <c r="K1335" s="10">
        <v>0.10594759563130741</v>
      </c>
      <c r="L1335" s="10">
        <v>0</v>
      </c>
      <c r="M1335" s="49"/>
      <c r="N1335" s="10">
        <v>0.14647356789591423</v>
      </c>
      <c r="O1335" s="12">
        <v>0.21308445222002226</v>
      </c>
      <c r="P1335" s="12">
        <v>0.14715496705212927</v>
      </c>
      <c r="Q1335" s="10">
        <v>0</v>
      </c>
      <c r="R1335" s="10">
        <v>0.14272065310935772</v>
      </c>
      <c r="S1335" s="12">
        <v>3.8041324713106756E-2</v>
      </c>
      <c r="T1335" s="13" t="s">
        <v>49</v>
      </c>
      <c r="U1335" s="49"/>
      <c r="V1335" s="10">
        <v>0.14647356789591423</v>
      </c>
      <c r="W1335" s="12">
        <v>0.11436726966561331</v>
      </c>
      <c r="X1335" s="10">
        <v>0.20019621421315151</v>
      </c>
      <c r="Y1335" s="12">
        <v>0.22389586675151907</v>
      </c>
      <c r="Z1335" s="10">
        <v>0.14423442910094311</v>
      </c>
      <c r="AA1335" s="10">
        <v>8.8663693641959029E-2</v>
      </c>
      <c r="AB1335" s="49"/>
      <c r="AC1335" s="10">
        <v>0.14647356789591423</v>
      </c>
      <c r="AD1335" s="10">
        <v>0.2165394107865978</v>
      </c>
      <c r="AE1335" s="10">
        <v>0.12481793823301664</v>
      </c>
      <c r="AF1335" s="10">
        <v>0.10960566067216986</v>
      </c>
      <c r="AG1335" s="49"/>
      <c r="AH1335" s="10">
        <v>0.14647356789591423</v>
      </c>
      <c r="AI1335" s="12">
        <v>0.21508144206151064</v>
      </c>
      <c r="AJ1335" s="12">
        <v>0.2188000057950121</v>
      </c>
      <c r="AK1335" s="10">
        <v>0</v>
      </c>
      <c r="AL1335" s="12">
        <v>0.18173069658675675</v>
      </c>
      <c r="AM1335" s="12">
        <v>7.0630757781575446E-2</v>
      </c>
      <c r="AN1335" s="13" t="s">
        <v>49</v>
      </c>
      <c r="AO1335" s="12">
        <v>0.16116681613099865</v>
      </c>
      <c r="AP1335" s="12">
        <v>2.4907917241856342E-2</v>
      </c>
      <c r="AQ1335" s="13" t="s">
        <v>49</v>
      </c>
      <c r="AR1335" s="49"/>
      <c r="AS1335" s="10">
        <v>0.14647356789591423</v>
      </c>
      <c r="AT1335" s="10">
        <v>0.16874267237009016</v>
      </c>
      <c r="AU1335" s="10">
        <v>0.11536440391145217</v>
      </c>
      <c r="AV1335" s="10">
        <v>0.15960123202761278</v>
      </c>
      <c r="AW1335" s="49"/>
      <c r="AX1335" s="10">
        <v>0.14647356789591423</v>
      </c>
      <c r="AY1335" s="10">
        <v>7.1161154451297351E-2</v>
      </c>
      <c r="AZ1335" s="10">
        <v>0.14740096039590564</v>
      </c>
      <c r="BA1335" s="10">
        <v>0.15411076134817153</v>
      </c>
      <c r="BB1335" s="10">
        <v>0.19001377466209732</v>
      </c>
      <c r="BC1335" s="49"/>
      <c r="BD1335" s="10">
        <v>0.14647356789591423</v>
      </c>
      <c r="BE1335" s="12">
        <v>3.3579113177094479E-2</v>
      </c>
      <c r="BF1335" s="12">
        <v>0.17069489939056581</v>
      </c>
      <c r="BG1335" s="12">
        <v>0.20975178460878915</v>
      </c>
      <c r="BH1335" s="10">
        <v>0.12479801512327228</v>
      </c>
      <c r="BI1335" s="10">
        <v>0</v>
      </c>
      <c r="BJ1335" s="49"/>
      <c r="BK1335" s="10">
        <v>0.14647356789591423</v>
      </c>
      <c r="BL1335" s="10">
        <v>0.15653334493966031</v>
      </c>
      <c r="BM1335" s="10">
        <v>9.0206391987384837E-2</v>
      </c>
      <c r="BN1335" s="39">
        <v>0.17410774156086647</v>
      </c>
    </row>
    <row r="1336" spans="1:66" x14ac:dyDescent="0.15">
      <c r="A1336" s="31" t="s">
        <v>235</v>
      </c>
      <c r="B1336" s="4"/>
      <c r="C1336" s="4"/>
      <c r="D1336" s="4"/>
      <c r="E1336" s="4"/>
      <c r="F1336" s="4"/>
      <c r="G1336" s="6"/>
      <c r="H1336" s="26"/>
      <c r="I1336" s="15"/>
      <c r="J1336" s="14"/>
      <c r="K1336" s="14"/>
      <c r="L1336" s="16"/>
      <c r="M1336" s="26"/>
      <c r="N1336" s="15"/>
      <c r="O1336" s="14"/>
      <c r="P1336" s="14"/>
      <c r="Q1336" s="14"/>
      <c r="R1336" s="14"/>
      <c r="S1336" s="14"/>
      <c r="T1336" s="16"/>
      <c r="U1336" s="26"/>
      <c r="V1336" s="15"/>
      <c r="W1336" s="14"/>
      <c r="X1336" s="14"/>
      <c r="Y1336" s="14"/>
      <c r="Z1336" s="14"/>
      <c r="AA1336" s="16"/>
      <c r="AB1336" s="26"/>
      <c r="AC1336" s="15"/>
      <c r="AD1336" s="14"/>
      <c r="AE1336" s="14"/>
      <c r="AF1336" s="16"/>
      <c r="AG1336" s="26"/>
      <c r="AH1336" s="15"/>
      <c r="AI1336" s="14"/>
      <c r="AJ1336" s="14"/>
      <c r="AK1336" s="14"/>
      <c r="AL1336" s="14"/>
      <c r="AM1336" s="14"/>
      <c r="AN1336" s="14"/>
      <c r="AO1336" s="14"/>
      <c r="AP1336" s="14"/>
      <c r="AQ1336" s="16"/>
      <c r="AR1336" s="26"/>
      <c r="AS1336" s="5"/>
      <c r="AT1336" s="4"/>
      <c r="AU1336" s="4"/>
      <c r="AV1336" s="6"/>
      <c r="AW1336" s="26"/>
      <c r="AX1336" s="5"/>
      <c r="AY1336" s="4"/>
      <c r="AZ1336" s="4"/>
      <c r="BA1336" s="4"/>
      <c r="BB1336" s="6"/>
      <c r="BC1336" s="26"/>
      <c r="BD1336" s="15"/>
      <c r="BE1336" s="14"/>
      <c r="BF1336" s="14"/>
      <c r="BG1336" s="14"/>
      <c r="BH1336" s="14"/>
      <c r="BI1336" s="16"/>
      <c r="BJ1336" s="26"/>
      <c r="BK1336" s="15"/>
      <c r="BL1336" s="14"/>
      <c r="BM1336" s="14"/>
      <c r="BN1336" s="40"/>
    </row>
    <row r="1337" spans="1:66" x14ac:dyDescent="0.15">
      <c r="A1337" s="48" t="s">
        <v>48</v>
      </c>
      <c r="B1337" s="7">
        <v>299.70000000000016</v>
      </c>
      <c r="C1337" s="7">
        <v>85.654224086279157</v>
      </c>
      <c r="D1337" s="7">
        <v>47.226542840023981</v>
      </c>
      <c r="E1337" s="7">
        <v>48.842660275614165</v>
      </c>
      <c r="F1337" s="7">
        <v>50.279209107249834</v>
      </c>
      <c r="G1337" s="7">
        <v>67.697363690832802</v>
      </c>
      <c r="H1337" s="49"/>
      <c r="I1337" s="7">
        <v>299.70000000000016</v>
      </c>
      <c r="J1337" s="7">
        <v>155.24028776978426</v>
      </c>
      <c r="K1337" s="7">
        <v>144.28003597122293</v>
      </c>
      <c r="L1337" s="7">
        <v>0.17967625899280573</v>
      </c>
      <c r="M1337" s="49"/>
      <c r="N1337" s="7">
        <v>299.70000000000016</v>
      </c>
      <c r="O1337" s="7">
        <v>91.751869737931528</v>
      </c>
      <c r="P1337" s="7">
        <v>89.791881204992961</v>
      </c>
      <c r="Q1337" s="7">
        <v>0.17967625899280573</v>
      </c>
      <c r="R1337" s="7">
        <v>63.488418031852632</v>
      </c>
      <c r="S1337" s="7">
        <v>54.488154766229997</v>
      </c>
      <c r="T1337" s="8" t="s">
        <v>49</v>
      </c>
      <c r="U1337" s="49"/>
      <c r="V1337" s="7">
        <v>299.70000000000016</v>
      </c>
      <c r="W1337" s="7">
        <v>191.34000000000015</v>
      </c>
      <c r="X1337" s="7">
        <v>34.559999999999974</v>
      </c>
      <c r="Y1337" s="7">
        <v>59.400000000000048</v>
      </c>
      <c r="Z1337" s="7">
        <v>9.3599999999999977</v>
      </c>
      <c r="AA1337" s="7">
        <v>5.0400000000000009</v>
      </c>
      <c r="AB1337" s="49"/>
      <c r="AC1337" s="7">
        <v>299.70000000000016</v>
      </c>
      <c r="AD1337" s="7">
        <v>82.766990613591602</v>
      </c>
      <c r="AE1337" s="7">
        <v>144.53635191473796</v>
      </c>
      <c r="AF1337" s="7">
        <v>72.39665747167038</v>
      </c>
      <c r="AG1337" s="49"/>
      <c r="AH1337" s="7">
        <v>299.70000000000016</v>
      </c>
      <c r="AI1337" s="7">
        <v>39.743699429496395</v>
      </c>
      <c r="AJ1337" s="7">
        <v>42.843614925102393</v>
      </c>
      <c r="AK1337" s="7">
        <v>0.17967625899280573</v>
      </c>
      <c r="AL1337" s="7">
        <v>70.495244796945514</v>
      </c>
      <c r="AM1337" s="7">
        <v>74.041107117792379</v>
      </c>
      <c r="AN1337" s="8" t="s">
        <v>49</v>
      </c>
      <c r="AO1337" s="7">
        <v>45.001343543342244</v>
      </c>
      <c r="AP1337" s="7">
        <v>27.395313928328147</v>
      </c>
      <c r="AQ1337" s="8" t="s">
        <v>49</v>
      </c>
      <c r="AR1337" s="49"/>
      <c r="AS1337" s="7">
        <v>299.70000000000016</v>
      </c>
      <c r="AT1337" s="7">
        <v>110.94850985848167</v>
      </c>
      <c r="AU1337" s="7">
        <v>111.86584425161989</v>
      </c>
      <c r="AV1337" s="7">
        <v>76.885645889898484</v>
      </c>
      <c r="AW1337" s="49"/>
      <c r="AX1337" s="7">
        <v>299.70000000000016</v>
      </c>
      <c r="AY1337" s="7">
        <v>49.143031061048937</v>
      </c>
      <c r="AZ1337" s="7">
        <v>94.710999688680644</v>
      </c>
      <c r="BA1337" s="7">
        <v>88.358035429552473</v>
      </c>
      <c r="BB1337" s="7">
        <v>67.487933820717913</v>
      </c>
      <c r="BC1337" s="49"/>
      <c r="BD1337" s="7">
        <v>299.70000000000016</v>
      </c>
      <c r="BE1337" s="7">
        <v>22.863373921905577</v>
      </c>
      <c r="BF1337" s="7">
        <v>151.88092037275212</v>
      </c>
      <c r="BG1337" s="7">
        <v>38.986003614121984</v>
      </c>
      <c r="BH1337" s="7">
        <v>72.338604213809319</v>
      </c>
      <c r="BI1337" s="7">
        <v>13.631097877410948</v>
      </c>
      <c r="BJ1337" s="49"/>
      <c r="BK1337" s="7">
        <v>299.70000000000016</v>
      </c>
      <c r="BL1337" s="7">
        <v>91.915366980096991</v>
      </c>
      <c r="BM1337" s="7">
        <v>79.457657908774507</v>
      </c>
      <c r="BN1337" s="35">
        <v>128.32697511112846</v>
      </c>
    </row>
    <row r="1338" spans="1:66" x14ac:dyDescent="0.15">
      <c r="A1338" s="47" t="s">
        <v>236</v>
      </c>
      <c r="B1338" s="9"/>
      <c r="C1338" s="11"/>
      <c r="D1338" s="9"/>
      <c r="E1338" s="11"/>
      <c r="F1338" s="11"/>
      <c r="G1338" s="11"/>
      <c r="H1338" s="49"/>
      <c r="I1338" s="9"/>
      <c r="J1338" s="9"/>
      <c r="K1338" s="9"/>
      <c r="L1338" s="9"/>
      <c r="M1338" s="49"/>
      <c r="N1338" s="9"/>
      <c r="O1338" s="11"/>
      <c r="P1338" s="9"/>
      <c r="Q1338" s="9"/>
      <c r="R1338" s="9"/>
      <c r="S1338" s="11"/>
      <c r="T1338" s="9"/>
      <c r="U1338" s="49"/>
      <c r="V1338" s="9"/>
      <c r="W1338" s="9"/>
      <c r="X1338" s="9"/>
      <c r="Y1338" s="9"/>
      <c r="Z1338" s="9"/>
      <c r="AA1338" s="9"/>
      <c r="AB1338" s="49"/>
      <c r="AC1338" s="9"/>
      <c r="AD1338" s="9"/>
      <c r="AE1338" s="9"/>
      <c r="AF1338" s="9"/>
      <c r="AG1338" s="49"/>
      <c r="AH1338" s="9"/>
      <c r="AI1338" s="9"/>
      <c r="AJ1338" s="11"/>
      <c r="AK1338" s="9"/>
      <c r="AL1338" s="9"/>
      <c r="AM1338" s="9"/>
      <c r="AN1338" s="9"/>
      <c r="AO1338" s="9"/>
      <c r="AP1338" s="11"/>
      <c r="AQ1338" s="9"/>
      <c r="AR1338" s="49"/>
      <c r="AS1338" s="9"/>
      <c r="AT1338" s="11"/>
      <c r="AU1338" s="11"/>
      <c r="AV1338" s="9"/>
      <c r="AW1338" s="49"/>
      <c r="AX1338" s="9"/>
      <c r="AY1338" s="9"/>
      <c r="AZ1338" s="9"/>
      <c r="BA1338" s="9"/>
      <c r="BB1338" s="9"/>
      <c r="BC1338" s="49"/>
      <c r="BD1338" s="9"/>
      <c r="BE1338" s="9"/>
      <c r="BF1338" s="9"/>
      <c r="BG1338" s="9"/>
      <c r="BH1338" s="9"/>
      <c r="BI1338" s="9"/>
      <c r="BJ1338" s="49"/>
      <c r="BK1338" s="9"/>
      <c r="BL1338" s="9"/>
      <c r="BM1338" s="9"/>
      <c r="BN1338" s="38"/>
    </row>
    <row r="1339" spans="1:66" x14ac:dyDescent="0.15">
      <c r="A1339" s="50" t="s">
        <v>51</v>
      </c>
      <c r="B1339" s="10">
        <v>0.25435436807850098</v>
      </c>
      <c r="C1339" s="12">
        <v>0.38803809577211756</v>
      </c>
      <c r="D1339" s="10">
        <v>0.26597206709098054</v>
      </c>
      <c r="E1339" s="12">
        <v>0.16155271226430928</v>
      </c>
      <c r="F1339" s="12">
        <v>0.19194091836488322</v>
      </c>
      <c r="G1339" s="12">
        <v>0.1904159684793931</v>
      </c>
      <c r="H1339" s="49"/>
      <c r="I1339" s="10">
        <v>0.25435436807850098</v>
      </c>
      <c r="J1339" s="10">
        <v>0.27780372540852927</v>
      </c>
      <c r="K1339" s="10">
        <v>0.22944043238103445</v>
      </c>
      <c r="L1339" s="10">
        <v>0</v>
      </c>
      <c r="M1339" s="49"/>
      <c r="N1339" s="10">
        <v>0.25435436807850098</v>
      </c>
      <c r="O1339" s="12">
        <v>0.31948303865598393</v>
      </c>
      <c r="P1339" s="10">
        <v>0.27146709700667049</v>
      </c>
      <c r="Q1339" s="10">
        <v>0</v>
      </c>
      <c r="R1339" s="10">
        <v>0.21756982703153291</v>
      </c>
      <c r="S1339" s="12">
        <v>0.16018403539535436</v>
      </c>
      <c r="T1339" s="13" t="s">
        <v>49</v>
      </c>
      <c r="U1339" s="49"/>
      <c r="V1339" s="10">
        <v>0.25435436807850098</v>
      </c>
      <c r="W1339" s="10">
        <v>0.2381519173882817</v>
      </c>
      <c r="X1339" s="10">
        <v>0.20019621421315151</v>
      </c>
      <c r="Y1339" s="10">
        <v>0.36211127351389671</v>
      </c>
      <c r="Z1339" s="10">
        <v>0.14423442910094311</v>
      </c>
      <c r="AA1339" s="10">
        <v>0.17535539161431002</v>
      </c>
      <c r="AB1339" s="49"/>
      <c r="AC1339" s="10">
        <v>0.25435436807850098</v>
      </c>
      <c r="AD1339" s="10">
        <v>0.31941629290229501</v>
      </c>
      <c r="AE1339" s="10">
        <v>0.24123947545247454</v>
      </c>
      <c r="AF1339" s="10">
        <v>0.20615599667386586</v>
      </c>
      <c r="AG1339" s="49"/>
      <c r="AH1339" s="10">
        <v>0.25435436807850098</v>
      </c>
      <c r="AI1339" s="10">
        <v>0.29404643978089556</v>
      </c>
      <c r="AJ1339" s="12">
        <v>0.34429008899677471</v>
      </c>
      <c r="AK1339" s="10">
        <v>0</v>
      </c>
      <c r="AL1339" s="10">
        <v>0.27903355396885698</v>
      </c>
      <c r="AM1339" s="10">
        <v>0.20525537255881193</v>
      </c>
      <c r="AN1339" s="13" t="s">
        <v>49</v>
      </c>
      <c r="AO1339" s="10">
        <v>0.26153215292430387</v>
      </c>
      <c r="AP1339" s="12">
        <v>0.1151914821566984</v>
      </c>
      <c r="AQ1339" s="13" t="s">
        <v>49</v>
      </c>
      <c r="AR1339" s="49"/>
      <c r="AS1339" s="10">
        <v>0.25435436807850098</v>
      </c>
      <c r="AT1339" s="12">
        <v>0.33494046741433392</v>
      </c>
      <c r="AU1339" s="12">
        <v>0.19431112666476136</v>
      </c>
      <c r="AV1339" s="10">
        <v>0.22542673511757946</v>
      </c>
      <c r="AW1339" s="49"/>
      <c r="AX1339" s="10">
        <v>0.25435436807850098</v>
      </c>
      <c r="AY1339" s="10">
        <v>0.17834158129104521</v>
      </c>
      <c r="AZ1339" s="10">
        <v>0.25418510911378545</v>
      </c>
      <c r="BA1339" s="10">
        <v>0.27312210901062611</v>
      </c>
      <c r="BB1339" s="10">
        <v>0.28537100455213693</v>
      </c>
      <c r="BC1339" s="49"/>
      <c r="BD1339" s="10">
        <v>0.25435436807850098</v>
      </c>
      <c r="BE1339" s="10">
        <v>0.13513824112401787</v>
      </c>
      <c r="BF1339" s="10">
        <v>0.24530050004922235</v>
      </c>
      <c r="BG1339" s="10">
        <v>0.32496796053455845</v>
      </c>
      <c r="BH1339" s="10">
        <v>0.28656062007591276</v>
      </c>
      <c r="BI1339" s="10">
        <v>0.1823202297664224</v>
      </c>
      <c r="BJ1339" s="49"/>
      <c r="BK1339" s="10">
        <v>0.25435436807850098</v>
      </c>
      <c r="BL1339" s="10">
        <v>0.22847386382932147</v>
      </c>
      <c r="BM1339" s="10">
        <v>0.21874025928862931</v>
      </c>
      <c r="BN1339" s="39">
        <v>0.2949431041110796</v>
      </c>
    </row>
    <row r="1340" spans="1:66" x14ac:dyDescent="0.15">
      <c r="A1340" s="47" t="s">
        <v>237</v>
      </c>
      <c r="B1340" s="9"/>
      <c r="C1340" s="11"/>
      <c r="D1340" s="9"/>
      <c r="E1340" s="11"/>
      <c r="F1340" s="9"/>
      <c r="G1340" s="9"/>
      <c r="H1340" s="49"/>
      <c r="I1340" s="9"/>
      <c r="J1340" s="9"/>
      <c r="K1340" s="9"/>
      <c r="L1340" s="9"/>
      <c r="M1340" s="49"/>
      <c r="N1340" s="9"/>
      <c r="O1340" s="9"/>
      <c r="P1340" s="9"/>
      <c r="Q1340" s="9"/>
      <c r="R1340" s="9"/>
      <c r="S1340" s="9"/>
      <c r="T1340" s="9"/>
      <c r="U1340" s="49"/>
      <c r="V1340" s="9"/>
      <c r="W1340" s="9"/>
      <c r="X1340" s="9"/>
      <c r="Y1340" s="9"/>
      <c r="Z1340" s="9"/>
      <c r="AA1340" s="9"/>
      <c r="AB1340" s="49"/>
      <c r="AC1340" s="9"/>
      <c r="AD1340" s="9"/>
      <c r="AE1340" s="9"/>
      <c r="AF1340" s="9"/>
      <c r="AG1340" s="49"/>
      <c r="AH1340" s="9"/>
      <c r="AI1340" s="9"/>
      <c r="AJ1340" s="9"/>
      <c r="AK1340" s="9"/>
      <c r="AL1340" s="9"/>
      <c r="AM1340" s="9"/>
      <c r="AN1340" s="9"/>
      <c r="AO1340" s="9"/>
      <c r="AP1340" s="9"/>
      <c r="AQ1340" s="9"/>
      <c r="AR1340" s="49"/>
      <c r="AS1340" s="9"/>
      <c r="AT1340" s="11"/>
      <c r="AU1340" s="11"/>
      <c r="AV1340" s="11"/>
      <c r="AW1340" s="49"/>
      <c r="AX1340" s="9"/>
      <c r="AY1340" s="11"/>
      <c r="AZ1340" s="11"/>
      <c r="BA1340" s="11"/>
      <c r="BB1340" s="11"/>
      <c r="BC1340" s="49"/>
      <c r="BD1340" s="9"/>
      <c r="BE1340" s="9"/>
      <c r="BF1340" s="9"/>
      <c r="BG1340" s="9"/>
      <c r="BH1340" s="9"/>
      <c r="BI1340" s="9"/>
      <c r="BJ1340" s="49"/>
      <c r="BK1340" s="9"/>
      <c r="BL1340" s="11"/>
      <c r="BM1340" s="9"/>
      <c r="BN1340" s="36"/>
    </row>
    <row r="1341" spans="1:66" x14ac:dyDescent="0.15">
      <c r="A1341" s="50" t="s">
        <v>51</v>
      </c>
      <c r="B1341" s="10">
        <v>0.42545731968214118</v>
      </c>
      <c r="C1341" s="12">
        <v>0.31983228588556417</v>
      </c>
      <c r="D1341" s="10">
        <v>0.43640993713047649</v>
      </c>
      <c r="E1341" s="12">
        <v>0.57759128100819723</v>
      </c>
      <c r="F1341" s="10">
        <v>0.39783870958911599</v>
      </c>
      <c r="G1341" s="10">
        <v>0.46220898036493996</v>
      </c>
      <c r="H1341" s="49"/>
      <c r="I1341" s="10">
        <v>0.42545731968214118</v>
      </c>
      <c r="J1341" s="10">
        <v>0.43916379176849607</v>
      </c>
      <c r="K1341" s="10">
        <v>0.40999413840825766</v>
      </c>
      <c r="L1341" s="10">
        <v>1</v>
      </c>
      <c r="M1341" s="49"/>
      <c r="N1341" s="10">
        <v>0.42545731968214118</v>
      </c>
      <c r="O1341" s="10">
        <v>0.43745720406225935</v>
      </c>
      <c r="P1341" s="10">
        <v>0.39980252612621114</v>
      </c>
      <c r="Q1341" s="10">
        <v>1</v>
      </c>
      <c r="R1341" s="10">
        <v>0.44163010952806736</v>
      </c>
      <c r="S1341" s="10">
        <v>0.4267890554547793</v>
      </c>
      <c r="T1341" s="13" t="s">
        <v>49</v>
      </c>
      <c r="U1341" s="49"/>
      <c r="V1341" s="10">
        <v>0.42545731968214118</v>
      </c>
      <c r="W1341" s="10">
        <v>0.47378337853604247</v>
      </c>
      <c r="X1341" s="10">
        <v>0.36663398667805469</v>
      </c>
      <c r="Y1341" s="10">
        <v>0.33321787594317859</v>
      </c>
      <c r="Z1341" s="10">
        <v>0.25886386392992988</v>
      </c>
      <c r="AA1341" s="10">
        <v>0.3906485878271459</v>
      </c>
      <c r="AB1341" s="49"/>
      <c r="AC1341" s="10">
        <v>0.42545731968214118</v>
      </c>
      <c r="AD1341" s="10">
        <v>0.39016320002840293</v>
      </c>
      <c r="AE1341" s="10">
        <v>0.41452336294769387</v>
      </c>
      <c r="AF1341" s="10">
        <v>0.48763618878598169</v>
      </c>
      <c r="AG1341" s="49"/>
      <c r="AH1341" s="10">
        <v>0.42545731968214118</v>
      </c>
      <c r="AI1341" s="10">
        <v>0.35389708352791749</v>
      </c>
      <c r="AJ1341" s="10">
        <v>0.42124779550858193</v>
      </c>
      <c r="AK1341" s="10">
        <v>1</v>
      </c>
      <c r="AL1341" s="10">
        <v>0.4165760503416942</v>
      </c>
      <c r="AM1341" s="10">
        <v>0.41256897968730599</v>
      </c>
      <c r="AN1341" s="13" t="s">
        <v>49</v>
      </c>
      <c r="AO1341" s="10">
        <v>0.549852548875297</v>
      </c>
      <c r="AP1341" s="10">
        <v>0.38543550578886471</v>
      </c>
      <c r="AQ1341" s="13" t="s">
        <v>49</v>
      </c>
      <c r="AR1341" s="49"/>
      <c r="AS1341" s="10">
        <v>0.42545731968214118</v>
      </c>
      <c r="AT1341" s="12">
        <v>0.35858765923547264</v>
      </c>
      <c r="AU1341" s="12">
        <v>0.53060872837375395</v>
      </c>
      <c r="AV1341" s="12">
        <v>0.36896092330076463</v>
      </c>
      <c r="AW1341" s="49"/>
      <c r="AX1341" s="10">
        <v>0.42545731968214118</v>
      </c>
      <c r="AY1341" s="12">
        <v>0.27422540303902898</v>
      </c>
      <c r="AZ1341" s="12">
        <v>0.44378262689596498</v>
      </c>
      <c r="BA1341" s="12">
        <v>0.45886564187030487</v>
      </c>
      <c r="BB1341" s="12">
        <v>0.46612374314886196</v>
      </c>
      <c r="BC1341" s="49"/>
      <c r="BD1341" s="10">
        <v>0.42545731968214118</v>
      </c>
      <c r="BE1341" s="10">
        <v>0.43087033491636517</v>
      </c>
      <c r="BF1341" s="10">
        <v>0.41078239533987093</v>
      </c>
      <c r="BG1341" s="10">
        <v>0.4161447882321147</v>
      </c>
      <c r="BH1341" s="10">
        <v>0.43895970996663941</v>
      </c>
      <c r="BI1341" s="10">
        <v>0.5348685758853311</v>
      </c>
      <c r="BJ1341" s="49"/>
      <c r="BK1341" s="10">
        <v>0.42545731968214118</v>
      </c>
      <c r="BL1341" s="12">
        <v>0.49131691220018048</v>
      </c>
      <c r="BM1341" s="10">
        <v>0.47191546603903867</v>
      </c>
      <c r="BN1341" s="37">
        <v>0.34951877202044818</v>
      </c>
    </row>
    <row r="1342" spans="1:66" x14ac:dyDescent="0.15">
      <c r="A1342" s="47" t="s">
        <v>81</v>
      </c>
      <c r="B1342" s="9"/>
      <c r="C1342" s="9"/>
      <c r="D1342" s="9"/>
      <c r="E1342" s="9"/>
      <c r="F1342" s="9"/>
      <c r="G1342" s="9"/>
      <c r="H1342" s="49"/>
      <c r="I1342" s="9"/>
      <c r="J1342" s="9"/>
      <c r="K1342" s="9"/>
      <c r="L1342" s="9"/>
      <c r="M1342" s="49"/>
      <c r="N1342" s="9"/>
      <c r="O1342" s="11"/>
      <c r="P1342" s="9"/>
      <c r="Q1342" s="9"/>
      <c r="R1342" s="9"/>
      <c r="S1342" s="11"/>
      <c r="T1342" s="9"/>
      <c r="U1342" s="49"/>
      <c r="V1342" s="9"/>
      <c r="W1342" s="11"/>
      <c r="X1342" s="9"/>
      <c r="Y1342" s="9"/>
      <c r="Z1342" s="11"/>
      <c r="AA1342" s="9"/>
      <c r="AB1342" s="49"/>
      <c r="AC1342" s="9"/>
      <c r="AD1342" s="9"/>
      <c r="AE1342" s="9"/>
      <c r="AF1342" s="9"/>
      <c r="AG1342" s="49"/>
      <c r="AH1342" s="9"/>
      <c r="AI1342" s="9"/>
      <c r="AJ1342" s="11"/>
      <c r="AK1342" s="9"/>
      <c r="AL1342" s="9"/>
      <c r="AM1342" s="11"/>
      <c r="AN1342" s="9"/>
      <c r="AO1342" s="11"/>
      <c r="AP1342" s="11"/>
      <c r="AQ1342" s="9"/>
      <c r="AR1342" s="49"/>
      <c r="AS1342" s="9"/>
      <c r="AT1342" s="9"/>
      <c r="AU1342" s="9"/>
      <c r="AV1342" s="9"/>
      <c r="AW1342" s="49"/>
      <c r="AX1342" s="9"/>
      <c r="AY1342" s="11"/>
      <c r="AZ1342" s="11"/>
      <c r="BA1342" s="11"/>
      <c r="BB1342" s="11"/>
      <c r="BC1342" s="49"/>
      <c r="BD1342" s="9"/>
      <c r="BE1342" s="9"/>
      <c r="BF1342" s="9"/>
      <c r="BG1342" s="9"/>
      <c r="BH1342" s="9"/>
      <c r="BI1342" s="9"/>
      <c r="BJ1342" s="49"/>
      <c r="BK1342" s="9"/>
      <c r="BL1342" s="9"/>
      <c r="BM1342" s="9"/>
      <c r="BN1342" s="38"/>
    </row>
    <row r="1343" spans="1:66" x14ac:dyDescent="0.15">
      <c r="A1343" s="50" t="s">
        <v>51</v>
      </c>
      <c r="B1343" s="10">
        <v>0.32018831223935734</v>
      </c>
      <c r="C1343" s="10">
        <v>0.29212961834231882</v>
      </c>
      <c r="D1343" s="10">
        <v>0.29761799577854248</v>
      </c>
      <c r="E1343" s="10">
        <v>0.26085600672749309</v>
      </c>
      <c r="F1343" s="10">
        <v>0.41022037204600104</v>
      </c>
      <c r="G1343" s="10">
        <v>0.3473750511556673</v>
      </c>
      <c r="H1343" s="49"/>
      <c r="I1343" s="10">
        <v>0.32018831223935734</v>
      </c>
      <c r="J1343" s="10">
        <v>0.28303248282297389</v>
      </c>
      <c r="K1343" s="10">
        <v>0.36056542921070822</v>
      </c>
      <c r="L1343" s="10">
        <v>0</v>
      </c>
      <c r="M1343" s="49"/>
      <c r="N1343" s="10">
        <v>0.32018831223935734</v>
      </c>
      <c r="O1343" s="12">
        <v>0.24305975728175638</v>
      </c>
      <c r="P1343" s="10">
        <v>0.32873037686711876</v>
      </c>
      <c r="Q1343" s="10">
        <v>0</v>
      </c>
      <c r="R1343" s="10">
        <v>0.34080006344040042</v>
      </c>
      <c r="S1343" s="12">
        <v>0.41302690914986628</v>
      </c>
      <c r="T1343" s="13" t="s">
        <v>49</v>
      </c>
      <c r="U1343" s="49"/>
      <c r="V1343" s="10">
        <v>0.32018831223935734</v>
      </c>
      <c r="W1343" s="12">
        <v>0.28806470407567475</v>
      </c>
      <c r="X1343" s="10">
        <v>0.43316979910879438</v>
      </c>
      <c r="Y1343" s="10">
        <v>0.3046708505429242</v>
      </c>
      <c r="Z1343" s="12">
        <v>0.59690170696912725</v>
      </c>
      <c r="AA1343" s="10">
        <v>0.43399602055854419</v>
      </c>
      <c r="AB1343" s="49"/>
      <c r="AC1343" s="10">
        <v>0.32018831223935734</v>
      </c>
      <c r="AD1343" s="10">
        <v>0.29042050706930211</v>
      </c>
      <c r="AE1343" s="10">
        <v>0.34423716159983131</v>
      </c>
      <c r="AF1343" s="10">
        <v>0.306207814540153</v>
      </c>
      <c r="AG1343" s="49"/>
      <c r="AH1343" s="10">
        <v>0.32018831223935734</v>
      </c>
      <c r="AI1343" s="10">
        <v>0.35205647669118723</v>
      </c>
      <c r="AJ1343" s="12">
        <v>0.23446211549464369</v>
      </c>
      <c r="AK1343" s="10">
        <v>0</v>
      </c>
      <c r="AL1343" s="10">
        <v>0.30439039568944931</v>
      </c>
      <c r="AM1343" s="12">
        <v>0.38217564775388302</v>
      </c>
      <c r="AN1343" s="13" t="s">
        <v>49</v>
      </c>
      <c r="AO1343" s="12">
        <v>0.18861529820039954</v>
      </c>
      <c r="AP1343" s="12">
        <v>0.49937301205443707</v>
      </c>
      <c r="AQ1343" s="13" t="s">
        <v>49</v>
      </c>
      <c r="AR1343" s="49"/>
      <c r="AS1343" s="10">
        <v>0.32018831223935734</v>
      </c>
      <c r="AT1343" s="10">
        <v>0.30647187335019349</v>
      </c>
      <c r="AU1343" s="10">
        <v>0.27508014496148436</v>
      </c>
      <c r="AV1343" s="10">
        <v>0.40561234158165538</v>
      </c>
      <c r="AW1343" s="49"/>
      <c r="AX1343" s="10">
        <v>0.32018831223935734</v>
      </c>
      <c r="AY1343" s="12">
        <v>0.54743301566992608</v>
      </c>
      <c r="AZ1343" s="12">
        <v>0.30203226399024941</v>
      </c>
      <c r="BA1343" s="12">
        <v>0.26801224911906885</v>
      </c>
      <c r="BB1343" s="12">
        <v>0.24850525229900144</v>
      </c>
      <c r="BC1343" s="49"/>
      <c r="BD1343" s="10">
        <v>0.32018831223935734</v>
      </c>
      <c r="BE1343" s="10">
        <v>0.43399142395961687</v>
      </c>
      <c r="BF1343" s="10">
        <v>0.34391710461090641</v>
      </c>
      <c r="BG1343" s="10">
        <v>0.25888725123332706</v>
      </c>
      <c r="BH1343" s="10">
        <v>0.27447966995744849</v>
      </c>
      <c r="BI1343" s="10">
        <v>0.28281119434824642</v>
      </c>
      <c r="BJ1343" s="49"/>
      <c r="BK1343" s="10">
        <v>0.32018831223935734</v>
      </c>
      <c r="BL1343" s="10">
        <v>0.28020922397049786</v>
      </c>
      <c r="BM1343" s="10">
        <v>0.30934427467233222</v>
      </c>
      <c r="BN1343" s="39">
        <v>0.35553812386847228</v>
      </c>
    </row>
    <row r="1344" spans="1:66" ht="24" x14ac:dyDescent="0.15">
      <c r="A1344" s="31" t="s">
        <v>238</v>
      </c>
      <c r="B1344" s="4"/>
      <c r="C1344" s="4"/>
      <c r="D1344" s="4"/>
      <c r="E1344" s="4"/>
      <c r="F1344" s="4"/>
      <c r="G1344" s="6"/>
      <c r="H1344" s="26"/>
      <c r="I1344" s="15"/>
      <c r="J1344" s="14"/>
      <c r="K1344" s="14"/>
      <c r="L1344" s="16"/>
      <c r="M1344" s="26"/>
      <c r="N1344" s="15"/>
      <c r="O1344" s="14"/>
      <c r="P1344" s="14"/>
      <c r="Q1344" s="14"/>
      <c r="R1344" s="14"/>
      <c r="S1344" s="14"/>
      <c r="T1344" s="16"/>
      <c r="U1344" s="26"/>
      <c r="V1344" s="15"/>
      <c r="W1344" s="14"/>
      <c r="X1344" s="14"/>
      <c r="Y1344" s="14"/>
      <c r="Z1344" s="14"/>
      <c r="AA1344" s="16"/>
      <c r="AB1344" s="26"/>
      <c r="AC1344" s="5"/>
      <c r="AD1344" s="4"/>
      <c r="AE1344" s="4"/>
      <c r="AF1344" s="6"/>
      <c r="AG1344" s="26"/>
      <c r="AH1344" s="5"/>
      <c r="AI1344" s="4"/>
      <c r="AJ1344" s="4"/>
      <c r="AK1344" s="4"/>
      <c r="AL1344" s="4"/>
      <c r="AM1344" s="4"/>
      <c r="AN1344" s="4"/>
      <c r="AO1344" s="4"/>
      <c r="AP1344" s="4"/>
      <c r="AQ1344" s="6"/>
      <c r="AR1344" s="26"/>
      <c r="AS1344" s="15"/>
      <c r="AT1344" s="14"/>
      <c r="AU1344" s="14"/>
      <c r="AV1344" s="16"/>
      <c r="AW1344" s="26"/>
      <c r="AX1344" s="15"/>
      <c r="AY1344" s="14"/>
      <c r="AZ1344" s="14"/>
      <c r="BA1344" s="14"/>
      <c r="BB1344" s="16"/>
      <c r="BC1344" s="26"/>
      <c r="BD1344" s="15"/>
      <c r="BE1344" s="14"/>
      <c r="BF1344" s="14"/>
      <c r="BG1344" s="14"/>
      <c r="BH1344" s="14"/>
      <c r="BI1344" s="16"/>
      <c r="BJ1344" s="26"/>
      <c r="BK1344" s="5"/>
      <c r="BL1344" s="4"/>
      <c r="BM1344" s="4"/>
      <c r="BN1344" s="34"/>
    </row>
    <row r="1345" spans="1:66" x14ac:dyDescent="0.15">
      <c r="A1345" s="48" t="s">
        <v>48</v>
      </c>
      <c r="B1345" s="7">
        <v>299.70000000000016</v>
      </c>
      <c r="C1345" s="7">
        <v>85.654224086279157</v>
      </c>
      <c r="D1345" s="7">
        <v>47.226542840023981</v>
      </c>
      <c r="E1345" s="7">
        <v>48.842660275614165</v>
      </c>
      <c r="F1345" s="7">
        <v>50.279209107249834</v>
      </c>
      <c r="G1345" s="7">
        <v>67.697363690832802</v>
      </c>
      <c r="H1345" s="49"/>
      <c r="I1345" s="7">
        <v>299.70000000000016</v>
      </c>
      <c r="J1345" s="7">
        <v>155.24028776978426</v>
      </c>
      <c r="K1345" s="7">
        <v>144.28003597122293</v>
      </c>
      <c r="L1345" s="7">
        <v>0.17967625899280573</v>
      </c>
      <c r="M1345" s="49"/>
      <c r="N1345" s="7">
        <v>299.70000000000016</v>
      </c>
      <c r="O1345" s="7">
        <v>91.751869737931528</v>
      </c>
      <c r="P1345" s="7">
        <v>89.791881204992961</v>
      </c>
      <c r="Q1345" s="7">
        <v>0.17967625899280573</v>
      </c>
      <c r="R1345" s="7">
        <v>63.488418031852632</v>
      </c>
      <c r="S1345" s="7">
        <v>54.488154766229997</v>
      </c>
      <c r="T1345" s="8" t="s">
        <v>49</v>
      </c>
      <c r="U1345" s="49"/>
      <c r="V1345" s="7">
        <v>299.70000000000016</v>
      </c>
      <c r="W1345" s="7">
        <v>191.34000000000015</v>
      </c>
      <c r="X1345" s="7">
        <v>34.559999999999974</v>
      </c>
      <c r="Y1345" s="7">
        <v>59.400000000000048</v>
      </c>
      <c r="Z1345" s="7">
        <v>9.3599999999999977</v>
      </c>
      <c r="AA1345" s="7">
        <v>5.0400000000000009</v>
      </c>
      <c r="AB1345" s="49"/>
      <c r="AC1345" s="7">
        <v>299.70000000000016</v>
      </c>
      <c r="AD1345" s="7">
        <v>82.766990613591602</v>
      </c>
      <c r="AE1345" s="7">
        <v>144.53635191473796</v>
      </c>
      <c r="AF1345" s="7">
        <v>72.39665747167038</v>
      </c>
      <c r="AG1345" s="49"/>
      <c r="AH1345" s="7">
        <v>299.70000000000016</v>
      </c>
      <c r="AI1345" s="7">
        <v>39.743699429496395</v>
      </c>
      <c r="AJ1345" s="7">
        <v>42.843614925102393</v>
      </c>
      <c r="AK1345" s="7">
        <v>0.17967625899280573</v>
      </c>
      <c r="AL1345" s="7">
        <v>70.495244796945514</v>
      </c>
      <c r="AM1345" s="7">
        <v>74.041107117792379</v>
      </c>
      <c r="AN1345" s="8" t="s">
        <v>49</v>
      </c>
      <c r="AO1345" s="7">
        <v>45.001343543342244</v>
      </c>
      <c r="AP1345" s="7">
        <v>27.395313928328147</v>
      </c>
      <c r="AQ1345" s="8" t="s">
        <v>49</v>
      </c>
      <c r="AR1345" s="49"/>
      <c r="AS1345" s="7">
        <v>299.70000000000016</v>
      </c>
      <c r="AT1345" s="7">
        <v>110.94850985848167</v>
      </c>
      <c r="AU1345" s="7">
        <v>111.86584425161989</v>
      </c>
      <c r="AV1345" s="7">
        <v>76.885645889898484</v>
      </c>
      <c r="AW1345" s="49"/>
      <c r="AX1345" s="7">
        <v>299.70000000000016</v>
      </c>
      <c r="AY1345" s="7">
        <v>49.143031061048937</v>
      </c>
      <c r="AZ1345" s="7">
        <v>94.710999688680644</v>
      </c>
      <c r="BA1345" s="7">
        <v>88.358035429552473</v>
      </c>
      <c r="BB1345" s="7">
        <v>67.487933820717913</v>
      </c>
      <c r="BC1345" s="49"/>
      <c r="BD1345" s="7">
        <v>299.70000000000016</v>
      </c>
      <c r="BE1345" s="7">
        <v>22.863373921905577</v>
      </c>
      <c r="BF1345" s="7">
        <v>151.88092037275212</v>
      </c>
      <c r="BG1345" s="7">
        <v>38.986003614121984</v>
      </c>
      <c r="BH1345" s="7">
        <v>72.338604213809319</v>
      </c>
      <c r="BI1345" s="7">
        <v>13.631097877410948</v>
      </c>
      <c r="BJ1345" s="49"/>
      <c r="BK1345" s="7">
        <v>299.70000000000016</v>
      </c>
      <c r="BL1345" s="7">
        <v>91.915366980096991</v>
      </c>
      <c r="BM1345" s="7">
        <v>79.457657908774507</v>
      </c>
      <c r="BN1345" s="35">
        <v>128.32697511112846</v>
      </c>
    </row>
    <row r="1346" spans="1:66" x14ac:dyDescent="0.15">
      <c r="A1346" s="47" t="s">
        <v>230</v>
      </c>
      <c r="B1346" s="9"/>
      <c r="C1346" s="11"/>
      <c r="D1346" s="11"/>
      <c r="E1346" s="11"/>
      <c r="F1346" s="11"/>
      <c r="G1346" s="11"/>
      <c r="H1346" s="49"/>
      <c r="I1346" s="9"/>
      <c r="J1346" s="9"/>
      <c r="K1346" s="9"/>
      <c r="L1346" s="9"/>
      <c r="M1346" s="49"/>
      <c r="N1346" s="9"/>
      <c r="O1346" s="9"/>
      <c r="P1346" s="11"/>
      <c r="Q1346" s="9"/>
      <c r="R1346" s="9"/>
      <c r="S1346" s="11"/>
      <c r="T1346" s="9"/>
      <c r="U1346" s="49"/>
      <c r="V1346" s="9"/>
      <c r="W1346" s="11"/>
      <c r="X1346" s="9"/>
      <c r="Y1346" s="11"/>
      <c r="Z1346" s="9"/>
      <c r="AA1346" s="9"/>
      <c r="AB1346" s="49"/>
      <c r="AC1346" s="9"/>
      <c r="AD1346" s="11"/>
      <c r="AE1346" s="11"/>
      <c r="AF1346" s="11"/>
      <c r="AG1346" s="49"/>
      <c r="AH1346" s="9"/>
      <c r="AI1346" s="11"/>
      <c r="AJ1346" s="11"/>
      <c r="AK1346" s="9"/>
      <c r="AL1346" s="11"/>
      <c r="AM1346" s="11"/>
      <c r="AN1346" s="9"/>
      <c r="AO1346" s="11"/>
      <c r="AP1346" s="9"/>
      <c r="AQ1346" s="9"/>
      <c r="AR1346" s="49"/>
      <c r="AS1346" s="9"/>
      <c r="AT1346" s="9"/>
      <c r="AU1346" s="11"/>
      <c r="AV1346" s="11"/>
      <c r="AW1346" s="49"/>
      <c r="AX1346" s="9"/>
      <c r="AY1346" s="9"/>
      <c r="AZ1346" s="9"/>
      <c r="BA1346" s="9"/>
      <c r="BB1346" s="9"/>
      <c r="BC1346" s="49"/>
      <c r="BD1346" s="9"/>
      <c r="BE1346" s="9"/>
      <c r="BF1346" s="9"/>
      <c r="BG1346" s="9"/>
      <c r="BH1346" s="9"/>
      <c r="BI1346" s="9"/>
      <c r="BJ1346" s="49"/>
      <c r="BK1346" s="9"/>
      <c r="BL1346" s="11"/>
      <c r="BM1346" s="11"/>
      <c r="BN1346" s="36"/>
    </row>
    <row r="1347" spans="1:66" x14ac:dyDescent="0.15">
      <c r="A1347" s="50" t="s">
        <v>51</v>
      </c>
      <c r="B1347" s="10">
        <v>0.33180610024481394</v>
      </c>
      <c r="C1347" s="12">
        <v>0.21397939406304406</v>
      </c>
      <c r="D1347" s="12">
        <v>0.20216477443885031</v>
      </c>
      <c r="E1347" s="12">
        <v>0.48801238167131394</v>
      </c>
      <c r="F1347" s="12">
        <v>0.38323567858627255</v>
      </c>
      <c r="G1347" s="12">
        <v>0.42042842664284191</v>
      </c>
      <c r="H1347" s="49"/>
      <c r="I1347" s="10">
        <v>0.33180610024481394</v>
      </c>
      <c r="J1347" s="10">
        <v>0.3391807688548239</v>
      </c>
      <c r="K1347" s="10">
        <v>0.32428442206448532</v>
      </c>
      <c r="L1347" s="10">
        <v>0</v>
      </c>
      <c r="M1347" s="49"/>
      <c r="N1347" s="10">
        <v>0.33180610024481394</v>
      </c>
      <c r="O1347" s="10">
        <v>0.3196623102917025</v>
      </c>
      <c r="P1347" s="12">
        <v>0.24926519373014974</v>
      </c>
      <c r="Q1347" s="10">
        <v>0</v>
      </c>
      <c r="R1347" s="10">
        <v>0.36738835573579354</v>
      </c>
      <c r="S1347" s="12">
        <v>0.4479097800452575</v>
      </c>
      <c r="T1347" s="13" t="s">
        <v>49</v>
      </c>
      <c r="U1347" s="49"/>
      <c r="V1347" s="10">
        <v>0.33180610024481394</v>
      </c>
      <c r="W1347" s="12">
        <v>0.38204426215079745</v>
      </c>
      <c r="X1347" s="10">
        <v>0.36604129722928797</v>
      </c>
      <c r="Y1347" s="12">
        <v>0.19342416082654318</v>
      </c>
      <c r="Z1347" s="10">
        <v>0.18753116689538335</v>
      </c>
      <c r="AA1347" s="10">
        <v>8.8663693641959029E-2</v>
      </c>
      <c r="AB1347" s="49"/>
      <c r="AC1347" s="10">
        <v>0.33180610024481394</v>
      </c>
      <c r="AD1347" s="12">
        <v>0.20394794119708451</v>
      </c>
      <c r="AE1347" s="12">
        <v>0.34494482372127511</v>
      </c>
      <c r="AF1347" s="12">
        <v>0.45174826598731727</v>
      </c>
      <c r="AG1347" s="49"/>
      <c r="AH1347" s="10">
        <v>0.33180610024481394</v>
      </c>
      <c r="AI1347" s="12">
        <v>0.22804101412903904</v>
      </c>
      <c r="AJ1347" s="12">
        <v>0.18245341400915127</v>
      </c>
      <c r="AK1347" s="10">
        <v>0</v>
      </c>
      <c r="AL1347" s="12">
        <v>0.27591395264946011</v>
      </c>
      <c r="AM1347" s="12">
        <v>0.41066977495697365</v>
      </c>
      <c r="AN1347" s="13" t="s">
        <v>49</v>
      </c>
      <c r="AO1347" s="12">
        <v>0.53644409486775213</v>
      </c>
      <c r="AP1347" s="10">
        <v>0.31262132982195445</v>
      </c>
      <c r="AQ1347" s="13" t="s">
        <v>49</v>
      </c>
      <c r="AR1347" s="49"/>
      <c r="AS1347" s="10">
        <v>0.33180610024481394</v>
      </c>
      <c r="AT1347" s="10">
        <v>0.32687562996916669</v>
      </c>
      <c r="AU1347" s="12">
        <v>0.40746932093591393</v>
      </c>
      <c r="AV1347" s="12">
        <v>0.22883367099892662</v>
      </c>
      <c r="AW1347" s="49"/>
      <c r="AX1347" s="10">
        <v>0.33180610024481394</v>
      </c>
      <c r="AY1347" s="10">
        <v>0.2911950079771255</v>
      </c>
      <c r="AZ1347" s="10">
        <v>0.37160329288983518</v>
      </c>
      <c r="BA1347" s="10">
        <v>0.31049517412502992</v>
      </c>
      <c r="BB1347" s="10">
        <v>0.33342878784909857</v>
      </c>
      <c r="BC1347" s="49"/>
      <c r="BD1347" s="10">
        <v>0.33180610024481394</v>
      </c>
      <c r="BE1347" s="10">
        <v>0.43605329589715902</v>
      </c>
      <c r="BF1347" s="10">
        <v>0.28955816749839547</v>
      </c>
      <c r="BG1347" s="10">
        <v>0.36385176288072896</v>
      </c>
      <c r="BH1347" s="10">
        <v>0.35784522879314484</v>
      </c>
      <c r="BI1347" s="10">
        <v>0.39784962582784961</v>
      </c>
      <c r="BJ1347" s="49"/>
      <c r="BK1347" s="10">
        <v>0.33180610024481394</v>
      </c>
      <c r="BL1347" s="12">
        <v>0.30830113907160434</v>
      </c>
      <c r="BM1347" s="12">
        <v>0.51048411359038492</v>
      </c>
      <c r="BN1347" s="37">
        <v>0.23800766606743545</v>
      </c>
    </row>
    <row r="1348" spans="1:66" x14ac:dyDescent="0.15">
      <c r="A1348" s="47" t="s">
        <v>231</v>
      </c>
      <c r="B1348" s="9"/>
      <c r="C1348" s="9"/>
      <c r="D1348" s="9"/>
      <c r="E1348" s="9"/>
      <c r="F1348" s="9"/>
      <c r="G1348" s="9"/>
      <c r="H1348" s="49"/>
      <c r="I1348" s="9"/>
      <c r="J1348" s="9"/>
      <c r="K1348" s="9"/>
      <c r="L1348" s="9"/>
      <c r="M1348" s="49"/>
      <c r="N1348" s="9"/>
      <c r="O1348" s="9"/>
      <c r="P1348" s="9"/>
      <c r="Q1348" s="9"/>
      <c r="R1348" s="9"/>
      <c r="S1348" s="9"/>
      <c r="T1348" s="9"/>
      <c r="U1348" s="49"/>
      <c r="V1348" s="9"/>
      <c r="W1348" s="9"/>
      <c r="X1348" s="9"/>
      <c r="Y1348" s="9"/>
      <c r="Z1348" s="9"/>
      <c r="AA1348" s="9"/>
      <c r="AB1348" s="49"/>
      <c r="AC1348" s="9"/>
      <c r="AD1348" s="9"/>
      <c r="AE1348" s="11"/>
      <c r="AF1348" s="11"/>
      <c r="AG1348" s="49"/>
      <c r="AH1348" s="9"/>
      <c r="AI1348" s="9"/>
      <c r="AJ1348" s="11"/>
      <c r="AK1348" s="9"/>
      <c r="AL1348" s="11"/>
      <c r="AM1348" s="11"/>
      <c r="AN1348" s="9"/>
      <c r="AO1348" s="11"/>
      <c r="AP1348" s="9"/>
      <c r="AQ1348" s="9"/>
      <c r="AR1348" s="49"/>
      <c r="AS1348" s="9"/>
      <c r="AT1348" s="9"/>
      <c r="AU1348" s="9"/>
      <c r="AV1348" s="9"/>
      <c r="AW1348" s="49"/>
      <c r="AX1348" s="9"/>
      <c r="AY1348" s="9"/>
      <c r="AZ1348" s="9"/>
      <c r="BA1348" s="9"/>
      <c r="BB1348" s="9"/>
      <c r="BC1348" s="49"/>
      <c r="BD1348" s="9"/>
      <c r="BE1348" s="11"/>
      <c r="BF1348" s="9"/>
      <c r="BG1348" s="9"/>
      <c r="BH1348" s="11"/>
      <c r="BI1348" s="9"/>
      <c r="BJ1348" s="49"/>
      <c r="BK1348" s="9"/>
      <c r="BL1348" s="9"/>
      <c r="BM1348" s="9"/>
      <c r="BN1348" s="38"/>
    </row>
    <row r="1349" spans="1:66" x14ac:dyDescent="0.15">
      <c r="A1349" s="50" t="s">
        <v>51</v>
      </c>
      <c r="B1349" s="10">
        <v>0.12705948071887993</v>
      </c>
      <c r="C1349" s="10">
        <v>9.2669205186702186E-2</v>
      </c>
      <c r="D1349" s="10">
        <v>0.11765062877283659</v>
      </c>
      <c r="E1349" s="10">
        <v>0.15499795895140028</v>
      </c>
      <c r="F1349" s="10">
        <v>0.11455482071704363</v>
      </c>
      <c r="G1349" s="10">
        <v>0.16626565634733356</v>
      </c>
      <c r="H1349" s="49"/>
      <c r="I1349" s="10">
        <v>0.12705948071887993</v>
      </c>
      <c r="J1349" s="10">
        <v>0.10741010961437363</v>
      </c>
      <c r="K1349" s="10">
        <v>0.14835974985339115</v>
      </c>
      <c r="L1349" s="10">
        <v>0</v>
      </c>
      <c r="M1349" s="49"/>
      <c r="N1349" s="10">
        <v>0.12705948071887993</v>
      </c>
      <c r="O1349" s="10">
        <v>8.7132430210138279E-2</v>
      </c>
      <c r="P1349" s="10">
        <v>0.14555537112430336</v>
      </c>
      <c r="Q1349" s="10">
        <v>0</v>
      </c>
      <c r="R1349" s="10">
        <v>0.13671490341710335</v>
      </c>
      <c r="S1349" s="10">
        <v>0.15298112935828342</v>
      </c>
      <c r="T1349" s="13" t="s">
        <v>49</v>
      </c>
      <c r="U1349" s="49"/>
      <c r="V1349" s="10">
        <v>0.12705948071887993</v>
      </c>
      <c r="W1349" s="10">
        <v>0.14493892728703697</v>
      </c>
      <c r="X1349" s="10">
        <v>8.6350429410473148E-2</v>
      </c>
      <c r="Y1349" s="10">
        <v>0.118202513944932</v>
      </c>
      <c r="Z1349" s="10">
        <v>0</v>
      </c>
      <c r="AA1349" s="10">
        <v>6.7780130077728942E-2</v>
      </c>
      <c r="AB1349" s="49"/>
      <c r="AC1349" s="10">
        <v>0.12705948071887993</v>
      </c>
      <c r="AD1349" s="10">
        <v>0.12619880875572381</v>
      </c>
      <c r="AE1349" s="12">
        <v>0.15735199516673176</v>
      </c>
      <c r="AF1349" s="12">
        <v>6.7565928796176011E-2</v>
      </c>
      <c r="AG1349" s="49"/>
      <c r="AH1349" s="10">
        <v>0.12705948071887993</v>
      </c>
      <c r="AI1349" s="10">
        <v>8.5015707681262237E-2</v>
      </c>
      <c r="AJ1349" s="12">
        <v>0.16493138824103398</v>
      </c>
      <c r="AK1349" s="10">
        <v>0</v>
      </c>
      <c r="AL1349" s="12">
        <v>0.16186168962550096</v>
      </c>
      <c r="AM1349" s="12">
        <v>0.15305827202825154</v>
      </c>
      <c r="AN1349" s="13" t="s">
        <v>49</v>
      </c>
      <c r="AO1349" s="12">
        <v>4.1888930667968859E-2</v>
      </c>
      <c r="AP1349" s="10">
        <v>0.10974465384938153</v>
      </c>
      <c r="AQ1349" s="13" t="s">
        <v>49</v>
      </c>
      <c r="AR1349" s="49"/>
      <c r="AS1349" s="10">
        <v>0.12705948071887993</v>
      </c>
      <c r="AT1349" s="10">
        <v>0.11437090858430006</v>
      </c>
      <c r="AU1349" s="10">
        <v>9.7617347820212461E-2</v>
      </c>
      <c r="AV1349" s="10">
        <v>0.18820674909942717</v>
      </c>
      <c r="AW1349" s="49"/>
      <c r="AX1349" s="10">
        <v>0.12705948071887993</v>
      </c>
      <c r="AY1349" s="10">
        <v>0.12124508490050467</v>
      </c>
      <c r="AZ1349" s="10">
        <v>0.13693580204398151</v>
      </c>
      <c r="BA1349" s="10">
        <v>9.9000044024359773E-2</v>
      </c>
      <c r="BB1349" s="10">
        <v>0.15416977090504511</v>
      </c>
      <c r="BC1349" s="49"/>
      <c r="BD1349" s="10">
        <v>0.12705948071887993</v>
      </c>
      <c r="BE1349" s="12">
        <v>4.294813737285183E-2</v>
      </c>
      <c r="BF1349" s="10">
        <v>0.10523075577601394</v>
      </c>
      <c r="BG1349" s="10">
        <v>0.13606296558172981</v>
      </c>
      <c r="BH1349" s="12">
        <v>0.19570727537889721</v>
      </c>
      <c r="BI1349" s="10">
        <v>0.12130355311201967</v>
      </c>
      <c r="BJ1349" s="49"/>
      <c r="BK1349" s="10">
        <v>0.12705948071887993</v>
      </c>
      <c r="BL1349" s="10">
        <v>0.10115831112414175</v>
      </c>
      <c r="BM1349" s="10">
        <v>0.16370382856029411</v>
      </c>
      <c r="BN1349" s="39">
        <v>0.12292193640211174</v>
      </c>
    </row>
    <row r="1350" spans="1:66" x14ac:dyDescent="0.15">
      <c r="A1350" s="47" t="s">
        <v>232</v>
      </c>
      <c r="B1350" s="9"/>
      <c r="C1350" s="9"/>
      <c r="D1350" s="11"/>
      <c r="E1350" s="11"/>
      <c r="F1350" s="9"/>
      <c r="G1350" s="9"/>
      <c r="H1350" s="49"/>
      <c r="I1350" s="9"/>
      <c r="J1350" s="9"/>
      <c r="K1350" s="9"/>
      <c r="L1350" s="9"/>
      <c r="M1350" s="49"/>
      <c r="N1350" s="9"/>
      <c r="O1350" s="9"/>
      <c r="P1350" s="9"/>
      <c r="Q1350" s="9"/>
      <c r="R1350" s="9"/>
      <c r="S1350" s="9"/>
      <c r="T1350" s="9"/>
      <c r="U1350" s="49"/>
      <c r="V1350" s="9"/>
      <c r="W1350" s="11"/>
      <c r="X1350" s="9"/>
      <c r="Y1350" s="9"/>
      <c r="Z1350" s="11"/>
      <c r="AA1350" s="9"/>
      <c r="AB1350" s="49"/>
      <c r="AC1350" s="9"/>
      <c r="AD1350" s="9"/>
      <c r="AE1350" s="9"/>
      <c r="AF1350" s="9"/>
      <c r="AG1350" s="49"/>
      <c r="AH1350" s="9"/>
      <c r="AI1350" s="11"/>
      <c r="AJ1350" s="9"/>
      <c r="AK1350" s="9"/>
      <c r="AL1350" s="9"/>
      <c r="AM1350" s="9"/>
      <c r="AN1350" s="9"/>
      <c r="AO1350" s="11"/>
      <c r="AP1350" s="11"/>
      <c r="AQ1350" s="9"/>
      <c r="AR1350" s="49"/>
      <c r="AS1350" s="9"/>
      <c r="AT1350" s="9"/>
      <c r="AU1350" s="9"/>
      <c r="AV1350" s="9"/>
      <c r="AW1350" s="49"/>
      <c r="AX1350" s="9"/>
      <c r="AY1350" s="9"/>
      <c r="AZ1350" s="9"/>
      <c r="BA1350" s="9"/>
      <c r="BB1350" s="9"/>
      <c r="BC1350" s="49"/>
      <c r="BD1350" s="9"/>
      <c r="BE1350" s="9"/>
      <c r="BF1350" s="9"/>
      <c r="BG1350" s="9"/>
      <c r="BH1350" s="9"/>
      <c r="BI1350" s="9"/>
      <c r="BJ1350" s="49"/>
      <c r="BK1350" s="9"/>
      <c r="BL1350" s="9"/>
      <c r="BM1350" s="9"/>
      <c r="BN1350" s="38"/>
    </row>
    <row r="1351" spans="1:66" x14ac:dyDescent="0.15">
      <c r="A1351" s="50" t="s">
        <v>51</v>
      </c>
      <c r="B1351" s="10">
        <v>0.29753974284205997</v>
      </c>
      <c r="C1351" s="10">
        <v>0.2897702291459846</v>
      </c>
      <c r="D1351" s="12">
        <v>0.37010697312496765</v>
      </c>
      <c r="E1351" s="12">
        <v>0.17127710739060992</v>
      </c>
      <c r="F1351" s="10">
        <v>0.33107793917571765</v>
      </c>
      <c r="G1351" s="10">
        <v>0.32293395594018676</v>
      </c>
      <c r="H1351" s="49"/>
      <c r="I1351" s="10">
        <v>0.29753974284205997</v>
      </c>
      <c r="J1351" s="10">
        <v>0.28929432579906128</v>
      </c>
      <c r="K1351" s="10">
        <v>0.30553672922810354</v>
      </c>
      <c r="L1351" s="10">
        <v>1</v>
      </c>
      <c r="M1351" s="49"/>
      <c r="N1351" s="10">
        <v>0.29753974284205997</v>
      </c>
      <c r="O1351" s="10">
        <v>0.27505876680573332</v>
      </c>
      <c r="P1351" s="10">
        <v>0.28118036721918577</v>
      </c>
      <c r="Q1351" s="10">
        <v>1</v>
      </c>
      <c r="R1351" s="10">
        <v>0.30986719869293627</v>
      </c>
      <c r="S1351" s="10">
        <v>0.34567395856672645</v>
      </c>
      <c r="T1351" s="13" t="s">
        <v>49</v>
      </c>
      <c r="U1351" s="49"/>
      <c r="V1351" s="10">
        <v>0.29753974284205997</v>
      </c>
      <c r="W1351" s="12">
        <v>0.25947692595153171</v>
      </c>
      <c r="X1351" s="10">
        <v>0.39513796859927647</v>
      </c>
      <c r="Y1351" s="10">
        <v>0.29690135858061334</v>
      </c>
      <c r="Z1351" s="12">
        <v>0.59916356007736227</v>
      </c>
      <c r="AA1351" s="10">
        <v>0.52068771853089524</v>
      </c>
      <c r="AB1351" s="49"/>
      <c r="AC1351" s="10">
        <v>0.29753974284205997</v>
      </c>
      <c r="AD1351" s="10">
        <v>0.30012517271514005</v>
      </c>
      <c r="AE1351" s="10">
        <v>0.30246134781044692</v>
      </c>
      <c r="AF1351" s="10">
        <v>0.28475822626312847</v>
      </c>
      <c r="AG1351" s="49"/>
      <c r="AH1351" s="10">
        <v>0.29753974284205997</v>
      </c>
      <c r="AI1351" s="12">
        <v>0.39825079187574475</v>
      </c>
      <c r="AJ1351" s="10">
        <v>0.20616424033304481</v>
      </c>
      <c r="AK1351" s="10">
        <v>1</v>
      </c>
      <c r="AL1351" s="10">
        <v>0.28333109499075421</v>
      </c>
      <c r="AM1351" s="10">
        <v>0.32067544411516913</v>
      </c>
      <c r="AN1351" s="13" t="s">
        <v>49</v>
      </c>
      <c r="AO1351" s="12">
        <v>0.20240906160081165</v>
      </c>
      <c r="AP1351" s="12">
        <v>0.42003037752123701</v>
      </c>
      <c r="AQ1351" s="13" t="s">
        <v>49</v>
      </c>
      <c r="AR1351" s="49"/>
      <c r="AS1351" s="10">
        <v>0.29753974284205997</v>
      </c>
      <c r="AT1351" s="10">
        <v>0.28523393967693006</v>
      </c>
      <c r="AU1351" s="10">
        <v>0.27840874496019674</v>
      </c>
      <c r="AV1351" s="10">
        <v>0.34313233314472008</v>
      </c>
      <c r="AW1351" s="49"/>
      <c r="AX1351" s="10">
        <v>0.29753974284205997</v>
      </c>
      <c r="AY1351" s="10">
        <v>0.39248304258672317</v>
      </c>
      <c r="AZ1351" s="10">
        <v>0.29223947174901183</v>
      </c>
      <c r="BA1351" s="10">
        <v>0.25149970322468035</v>
      </c>
      <c r="BB1351" s="10">
        <v>0.2961202283091231</v>
      </c>
      <c r="BC1351" s="49"/>
      <c r="BD1351" s="10">
        <v>0.29753974284205997</v>
      </c>
      <c r="BE1351" s="10">
        <v>0.44208927622298172</v>
      </c>
      <c r="BF1351" s="10">
        <v>0.31727560747617561</v>
      </c>
      <c r="BG1351" s="10">
        <v>0.23688911639949645</v>
      </c>
      <c r="BH1351" s="10">
        <v>0.25845981992226236</v>
      </c>
      <c r="BI1351" s="10">
        <v>0.21604383485232745</v>
      </c>
      <c r="BJ1351" s="49"/>
      <c r="BK1351" s="10">
        <v>0.29753974284205997</v>
      </c>
      <c r="BL1351" s="10">
        <v>0.28507139751553451</v>
      </c>
      <c r="BM1351" s="10">
        <v>0.22963195596509256</v>
      </c>
      <c r="BN1351" s="39">
        <v>0.34851753788218426</v>
      </c>
    </row>
    <row r="1352" spans="1:66" x14ac:dyDescent="0.15">
      <c r="A1352" s="47" t="s">
        <v>233</v>
      </c>
      <c r="B1352" s="9"/>
      <c r="C1352" s="11"/>
      <c r="D1352" s="11"/>
      <c r="E1352" s="9"/>
      <c r="F1352" s="11"/>
      <c r="G1352" s="11"/>
      <c r="H1352" s="49"/>
      <c r="I1352" s="9"/>
      <c r="J1352" s="9"/>
      <c r="K1352" s="9"/>
      <c r="L1352" s="9"/>
      <c r="M1352" s="49"/>
      <c r="N1352" s="9"/>
      <c r="O1352" s="11"/>
      <c r="P1352" s="11"/>
      <c r="Q1352" s="9"/>
      <c r="R1352" s="11"/>
      <c r="S1352" s="11"/>
      <c r="T1352" s="9"/>
      <c r="U1352" s="49"/>
      <c r="V1352" s="9"/>
      <c r="W1352" s="9"/>
      <c r="X1352" s="11"/>
      <c r="Y1352" s="11"/>
      <c r="Z1352" s="9"/>
      <c r="AA1352" s="9"/>
      <c r="AB1352" s="49"/>
      <c r="AC1352" s="9"/>
      <c r="AD1352" s="11"/>
      <c r="AE1352" s="11"/>
      <c r="AF1352" s="9"/>
      <c r="AG1352" s="49"/>
      <c r="AH1352" s="9"/>
      <c r="AI1352" s="9"/>
      <c r="AJ1352" s="11"/>
      <c r="AK1352" s="9"/>
      <c r="AL1352" s="11"/>
      <c r="AM1352" s="11"/>
      <c r="AN1352" s="9"/>
      <c r="AO1352" s="11"/>
      <c r="AP1352" s="11"/>
      <c r="AQ1352" s="9"/>
      <c r="AR1352" s="49"/>
      <c r="AS1352" s="9"/>
      <c r="AT1352" s="9"/>
      <c r="AU1352" s="9"/>
      <c r="AV1352" s="9"/>
      <c r="AW1352" s="49"/>
      <c r="AX1352" s="9"/>
      <c r="AY1352" s="9"/>
      <c r="AZ1352" s="9"/>
      <c r="BA1352" s="9"/>
      <c r="BB1352" s="9"/>
      <c r="BC1352" s="49"/>
      <c r="BD1352" s="9"/>
      <c r="BE1352" s="9"/>
      <c r="BF1352" s="9"/>
      <c r="BG1352" s="9"/>
      <c r="BH1352" s="9"/>
      <c r="BI1352" s="9"/>
      <c r="BJ1352" s="49"/>
      <c r="BK1352" s="9"/>
      <c r="BL1352" s="11"/>
      <c r="BM1352" s="11"/>
      <c r="BN1352" s="38"/>
    </row>
    <row r="1353" spans="1:66" x14ac:dyDescent="0.15">
      <c r="A1353" s="50" t="s">
        <v>51</v>
      </c>
      <c r="B1353" s="10">
        <v>0.10222631824572037</v>
      </c>
      <c r="C1353" s="12">
        <v>0.16014806936534859</v>
      </c>
      <c r="D1353" s="12">
        <v>0.23004625231883721</v>
      </c>
      <c r="E1353" s="10">
        <v>6.5282731650264422E-2</v>
      </c>
      <c r="F1353" s="12">
        <v>3.7491802140950978E-2</v>
      </c>
      <c r="G1353" s="12">
        <v>1.4504838452636044E-2</v>
      </c>
      <c r="H1353" s="49"/>
      <c r="I1353" s="10">
        <v>0.10222631824572037</v>
      </c>
      <c r="J1353" s="10">
        <v>9.7355099507729276E-2</v>
      </c>
      <c r="K1353" s="10">
        <v>0.10759488525427599</v>
      </c>
      <c r="L1353" s="10">
        <v>0</v>
      </c>
      <c r="M1353" s="49"/>
      <c r="N1353" s="10">
        <v>0.10222631824572037</v>
      </c>
      <c r="O1353" s="12">
        <v>0.13347342364529097</v>
      </c>
      <c r="P1353" s="12">
        <v>0.17288638690357819</v>
      </c>
      <c r="Q1353" s="10">
        <v>0</v>
      </c>
      <c r="R1353" s="12">
        <v>4.5157803147953618E-2</v>
      </c>
      <c r="S1353" s="12">
        <v>0</v>
      </c>
      <c r="T1353" s="13" t="s">
        <v>49</v>
      </c>
      <c r="U1353" s="49"/>
      <c r="V1353" s="10">
        <v>0.10222631824572037</v>
      </c>
      <c r="W1353" s="10">
        <v>9.4974904133173096E-2</v>
      </c>
      <c r="X1353" s="12">
        <v>0</v>
      </c>
      <c r="Y1353" s="12">
        <v>0.18196869398006182</v>
      </c>
      <c r="Z1353" s="10">
        <v>0.14040354096085797</v>
      </c>
      <c r="AA1353" s="10">
        <v>6.7780130077728942E-2</v>
      </c>
      <c r="AB1353" s="49"/>
      <c r="AC1353" s="10">
        <v>0.10222631824572037</v>
      </c>
      <c r="AD1353" s="12">
        <v>0.1844904787535048</v>
      </c>
      <c r="AE1353" s="12">
        <v>6.6979050934295986E-2</v>
      </c>
      <c r="AF1353" s="10">
        <v>7.8547800089040429E-2</v>
      </c>
      <c r="AG1353" s="49"/>
      <c r="AH1353" s="10">
        <v>0.10222631824572037</v>
      </c>
      <c r="AI1353" s="10">
        <v>0.11073304598713504</v>
      </c>
      <c r="AJ1353" s="12">
        <v>0.25368496205708729</v>
      </c>
      <c r="AK1353" s="10">
        <v>0</v>
      </c>
      <c r="AL1353" s="12">
        <v>9.5249294482790584E-2</v>
      </c>
      <c r="AM1353" s="12">
        <v>4.0062682216985356E-2</v>
      </c>
      <c r="AN1353" s="13" t="s">
        <v>49</v>
      </c>
      <c r="AO1353" s="12">
        <v>8.8838912812890289E-2</v>
      </c>
      <c r="AP1353" s="12">
        <v>6.1642941822373627E-2</v>
      </c>
      <c r="AQ1353" s="13" t="s">
        <v>49</v>
      </c>
      <c r="AR1353" s="49"/>
      <c r="AS1353" s="10">
        <v>0.10222631824572037</v>
      </c>
      <c r="AT1353" s="10">
        <v>0.12370884829028447</v>
      </c>
      <c r="AU1353" s="10">
        <v>7.8620152094272575E-2</v>
      </c>
      <c r="AV1353" s="10">
        <v>0.10557244360713962</v>
      </c>
      <c r="AW1353" s="49"/>
      <c r="AX1353" s="10">
        <v>0.10222631824572037</v>
      </c>
      <c r="AY1353" s="10">
        <v>8.0601201388307411E-2</v>
      </c>
      <c r="AZ1353" s="10">
        <v>9.1861134198890304E-2</v>
      </c>
      <c r="BA1353" s="10">
        <v>0.12397765491389486</v>
      </c>
      <c r="BB1353" s="10">
        <v>0.10404168507579556</v>
      </c>
      <c r="BC1353" s="49"/>
      <c r="BD1353" s="10">
        <v>0.10222631824572037</v>
      </c>
      <c r="BE1353" s="10">
        <v>0</v>
      </c>
      <c r="BF1353" s="10">
        <v>0.13411727609920501</v>
      </c>
      <c r="BG1353" s="10">
        <v>0.10574474562362821</v>
      </c>
      <c r="BH1353" s="10">
        <v>6.1791280409394474E-2</v>
      </c>
      <c r="BI1353" s="10">
        <v>0.1228743457801289</v>
      </c>
      <c r="BJ1353" s="49"/>
      <c r="BK1353" s="10">
        <v>0.10222631824572037</v>
      </c>
      <c r="BL1353" s="12">
        <v>0.16196587513945246</v>
      </c>
      <c r="BM1353" s="12">
        <v>4.421852688939714E-2</v>
      </c>
      <c r="BN1353" s="39">
        <v>9.5354652699814663E-2</v>
      </c>
    </row>
    <row r="1354" spans="1:66" x14ac:dyDescent="0.15">
      <c r="A1354" s="47" t="s">
        <v>234</v>
      </c>
      <c r="B1354" s="9"/>
      <c r="C1354" s="11"/>
      <c r="D1354" s="11"/>
      <c r="E1354" s="9"/>
      <c r="F1354" s="9"/>
      <c r="G1354" s="11"/>
      <c r="H1354" s="49"/>
      <c r="I1354" s="9"/>
      <c r="J1354" s="9"/>
      <c r="K1354" s="9"/>
      <c r="L1354" s="9"/>
      <c r="M1354" s="49"/>
      <c r="N1354" s="9"/>
      <c r="O1354" s="11"/>
      <c r="P1354" s="11"/>
      <c r="Q1354" s="9"/>
      <c r="R1354" s="9"/>
      <c r="S1354" s="11"/>
      <c r="T1354" s="9"/>
      <c r="U1354" s="49"/>
      <c r="V1354" s="9"/>
      <c r="W1354" s="9"/>
      <c r="X1354" s="9"/>
      <c r="Y1354" s="9"/>
      <c r="Z1354" s="9"/>
      <c r="AA1354" s="9"/>
      <c r="AB1354" s="49"/>
      <c r="AC1354" s="9"/>
      <c r="AD1354" s="9"/>
      <c r="AE1354" s="9"/>
      <c r="AF1354" s="9"/>
      <c r="AG1354" s="49"/>
      <c r="AH1354" s="9"/>
      <c r="AI1354" s="9"/>
      <c r="AJ1354" s="9"/>
      <c r="AK1354" s="9"/>
      <c r="AL1354" s="9"/>
      <c r="AM1354" s="9"/>
      <c r="AN1354" s="9"/>
      <c r="AO1354" s="9"/>
      <c r="AP1354" s="9"/>
      <c r="AQ1354" s="9"/>
      <c r="AR1354" s="49"/>
      <c r="AS1354" s="9"/>
      <c r="AT1354" s="9"/>
      <c r="AU1354" s="9"/>
      <c r="AV1354" s="9"/>
      <c r="AW1354" s="49"/>
      <c r="AX1354" s="9"/>
      <c r="AY1354" s="9"/>
      <c r="AZ1354" s="11"/>
      <c r="BA1354" s="11"/>
      <c r="BB1354" s="9"/>
      <c r="BC1354" s="49"/>
      <c r="BD1354" s="9"/>
      <c r="BE1354" s="9"/>
      <c r="BF1354" s="9"/>
      <c r="BG1354" s="9"/>
      <c r="BH1354" s="9"/>
      <c r="BI1354" s="9"/>
      <c r="BJ1354" s="49"/>
      <c r="BK1354" s="9"/>
      <c r="BL1354" s="9"/>
      <c r="BM1354" s="11"/>
      <c r="BN1354" s="36"/>
    </row>
    <row r="1355" spans="1:66" x14ac:dyDescent="0.15">
      <c r="A1355" s="50" t="s">
        <v>51</v>
      </c>
      <c r="B1355" s="10">
        <v>0.14136835794852526</v>
      </c>
      <c r="C1355" s="12">
        <v>0.24343310223892137</v>
      </c>
      <c r="D1355" s="12">
        <v>8.0031371344507815E-2</v>
      </c>
      <c r="E1355" s="10">
        <v>0.120429820336411</v>
      </c>
      <c r="F1355" s="10">
        <v>0.1336397593800154</v>
      </c>
      <c r="G1355" s="12">
        <v>7.5867122617002097E-2</v>
      </c>
      <c r="H1355" s="49"/>
      <c r="I1355" s="10">
        <v>0.14136835794852526</v>
      </c>
      <c r="J1355" s="10">
        <v>0.16675969622401116</v>
      </c>
      <c r="K1355" s="10">
        <v>0.11422421359974434</v>
      </c>
      <c r="L1355" s="10">
        <v>0</v>
      </c>
      <c r="M1355" s="49"/>
      <c r="N1355" s="10">
        <v>0.14136835794852526</v>
      </c>
      <c r="O1355" s="12">
        <v>0.1846730690471349</v>
      </c>
      <c r="P1355" s="12">
        <v>0.15111268102278336</v>
      </c>
      <c r="Q1355" s="10">
        <v>0</v>
      </c>
      <c r="R1355" s="10">
        <v>0.14087173900621375</v>
      </c>
      <c r="S1355" s="12">
        <v>5.3435132029732622E-2</v>
      </c>
      <c r="T1355" s="13" t="s">
        <v>49</v>
      </c>
      <c r="U1355" s="49"/>
      <c r="V1355" s="10">
        <v>0.14136835794852526</v>
      </c>
      <c r="W1355" s="10">
        <v>0.11856498047745971</v>
      </c>
      <c r="X1355" s="10">
        <v>0.15247030476096293</v>
      </c>
      <c r="Y1355" s="10">
        <v>0.2095032726678491</v>
      </c>
      <c r="Z1355" s="10">
        <v>7.290173206639658E-2</v>
      </c>
      <c r="AA1355" s="10">
        <v>0.25508832767168799</v>
      </c>
      <c r="AB1355" s="49"/>
      <c r="AC1355" s="10">
        <v>0.14136835794852526</v>
      </c>
      <c r="AD1355" s="10">
        <v>0.18523759857854685</v>
      </c>
      <c r="AE1355" s="10">
        <v>0.12826278236725011</v>
      </c>
      <c r="AF1355" s="10">
        <v>0.11737977886433834</v>
      </c>
      <c r="AG1355" s="49"/>
      <c r="AH1355" s="10">
        <v>0.14136835794852526</v>
      </c>
      <c r="AI1355" s="10">
        <v>0.17795944032681921</v>
      </c>
      <c r="AJ1355" s="10">
        <v>0.19276599535968303</v>
      </c>
      <c r="AK1355" s="10">
        <v>0</v>
      </c>
      <c r="AL1355" s="10">
        <v>0.18364396825149443</v>
      </c>
      <c r="AM1355" s="10">
        <v>7.5533826682621152E-2</v>
      </c>
      <c r="AN1355" s="13" t="s">
        <v>49</v>
      </c>
      <c r="AO1355" s="10">
        <v>0.13041900005057744</v>
      </c>
      <c r="AP1355" s="10">
        <v>9.5960696985053454E-2</v>
      </c>
      <c r="AQ1355" s="13" t="s">
        <v>49</v>
      </c>
      <c r="AR1355" s="49"/>
      <c r="AS1355" s="10">
        <v>0.14136835794852526</v>
      </c>
      <c r="AT1355" s="10">
        <v>0.14981067347931878</v>
      </c>
      <c r="AU1355" s="10">
        <v>0.13788443418940405</v>
      </c>
      <c r="AV1355" s="10">
        <v>0.13425480314978605</v>
      </c>
      <c r="AW1355" s="49"/>
      <c r="AX1355" s="10">
        <v>0.14136835794852526</v>
      </c>
      <c r="AY1355" s="10">
        <v>0.11447566314733953</v>
      </c>
      <c r="AZ1355" s="12">
        <v>0.10736029911828106</v>
      </c>
      <c r="BA1355" s="12">
        <v>0.21502742371203515</v>
      </c>
      <c r="BB1355" s="10">
        <v>0.11223952786093805</v>
      </c>
      <c r="BC1355" s="49"/>
      <c r="BD1355" s="10">
        <v>0.14136835794852526</v>
      </c>
      <c r="BE1355" s="10">
        <v>7.890929050700736E-2</v>
      </c>
      <c r="BF1355" s="10">
        <v>0.15381819315020975</v>
      </c>
      <c r="BG1355" s="10">
        <v>0.15745140951441688</v>
      </c>
      <c r="BH1355" s="10">
        <v>0.12619639549630168</v>
      </c>
      <c r="BI1355" s="10">
        <v>0.14192864042767436</v>
      </c>
      <c r="BJ1355" s="49"/>
      <c r="BK1355" s="10">
        <v>0.14136835794852526</v>
      </c>
      <c r="BL1355" s="10">
        <v>0.14350327714926686</v>
      </c>
      <c r="BM1355" s="12">
        <v>5.1961574994831512E-2</v>
      </c>
      <c r="BN1355" s="37">
        <v>0.19519820694845408</v>
      </c>
    </row>
    <row r="1356" spans="1:66" x14ac:dyDescent="0.15">
      <c r="A1356" s="31" t="s">
        <v>239</v>
      </c>
      <c r="B1356" s="4"/>
      <c r="C1356" s="4"/>
      <c r="D1356" s="4"/>
      <c r="E1356" s="4"/>
      <c r="F1356" s="4"/>
      <c r="G1356" s="6"/>
      <c r="H1356" s="26"/>
      <c r="I1356" s="15"/>
      <c r="J1356" s="14"/>
      <c r="K1356" s="14"/>
      <c r="L1356" s="16"/>
      <c r="M1356" s="26"/>
      <c r="N1356" s="5"/>
      <c r="O1356" s="4"/>
      <c r="P1356" s="4"/>
      <c r="Q1356" s="4"/>
      <c r="R1356" s="4"/>
      <c r="S1356" s="4"/>
      <c r="T1356" s="6"/>
      <c r="U1356" s="26"/>
      <c r="V1356" s="5"/>
      <c r="W1356" s="4"/>
      <c r="X1356" s="4"/>
      <c r="Y1356" s="4"/>
      <c r="Z1356" s="4"/>
      <c r="AA1356" s="6"/>
      <c r="AB1356" s="26"/>
      <c r="AC1356" s="5"/>
      <c r="AD1356" s="4"/>
      <c r="AE1356" s="4"/>
      <c r="AF1356" s="6"/>
      <c r="AG1356" s="26"/>
      <c r="AH1356" s="5"/>
      <c r="AI1356" s="4"/>
      <c r="AJ1356" s="4"/>
      <c r="AK1356" s="4"/>
      <c r="AL1356" s="4"/>
      <c r="AM1356" s="4"/>
      <c r="AN1356" s="4"/>
      <c r="AO1356" s="4"/>
      <c r="AP1356" s="4"/>
      <c r="AQ1356" s="6"/>
      <c r="AR1356" s="26"/>
      <c r="AS1356" s="15"/>
      <c r="AT1356" s="14"/>
      <c r="AU1356" s="14"/>
      <c r="AV1356" s="16"/>
      <c r="AW1356" s="26"/>
      <c r="AX1356" s="15"/>
      <c r="AY1356" s="14"/>
      <c r="AZ1356" s="14"/>
      <c r="BA1356" s="14"/>
      <c r="BB1356" s="16"/>
      <c r="BC1356" s="26"/>
      <c r="BD1356" s="15"/>
      <c r="BE1356" s="14"/>
      <c r="BF1356" s="14"/>
      <c r="BG1356" s="14"/>
      <c r="BH1356" s="14"/>
      <c r="BI1356" s="16"/>
      <c r="BJ1356" s="26"/>
      <c r="BK1356" s="5"/>
      <c r="BL1356" s="4"/>
      <c r="BM1356" s="4"/>
      <c r="BN1356" s="34"/>
    </row>
    <row r="1357" spans="1:66" x14ac:dyDescent="0.15">
      <c r="A1357" s="48" t="s">
        <v>48</v>
      </c>
      <c r="B1357" s="7">
        <v>299.70000000000016</v>
      </c>
      <c r="C1357" s="7">
        <v>85.654224086279157</v>
      </c>
      <c r="D1357" s="7">
        <v>47.226542840023981</v>
      </c>
      <c r="E1357" s="7">
        <v>48.842660275614165</v>
      </c>
      <c r="F1357" s="7">
        <v>50.279209107249834</v>
      </c>
      <c r="G1357" s="7">
        <v>67.697363690832802</v>
      </c>
      <c r="H1357" s="49"/>
      <c r="I1357" s="7">
        <v>299.70000000000016</v>
      </c>
      <c r="J1357" s="7">
        <v>155.24028776978426</v>
      </c>
      <c r="K1357" s="7">
        <v>144.28003597122293</v>
      </c>
      <c r="L1357" s="7">
        <v>0.17967625899280573</v>
      </c>
      <c r="M1357" s="49"/>
      <c r="N1357" s="7">
        <v>299.70000000000016</v>
      </c>
      <c r="O1357" s="7">
        <v>91.751869737931528</v>
      </c>
      <c r="P1357" s="7">
        <v>89.791881204992961</v>
      </c>
      <c r="Q1357" s="7">
        <v>0.17967625899280573</v>
      </c>
      <c r="R1357" s="7">
        <v>63.488418031852632</v>
      </c>
      <c r="S1357" s="7">
        <v>54.488154766229997</v>
      </c>
      <c r="T1357" s="8" t="s">
        <v>49</v>
      </c>
      <c r="U1357" s="49"/>
      <c r="V1357" s="7">
        <v>299.70000000000016</v>
      </c>
      <c r="W1357" s="7">
        <v>191.34000000000015</v>
      </c>
      <c r="X1357" s="7">
        <v>34.559999999999974</v>
      </c>
      <c r="Y1357" s="7">
        <v>59.400000000000048</v>
      </c>
      <c r="Z1357" s="7">
        <v>9.3599999999999977</v>
      </c>
      <c r="AA1357" s="7">
        <v>5.0400000000000009</v>
      </c>
      <c r="AB1357" s="49"/>
      <c r="AC1357" s="7">
        <v>299.70000000000016</v>
      </c>
      <c r="AD1357" s="7">
        <v>82.766990613591602</v>
      </c>
      <c r="AE1357" s="7">
        <v>144.53635191473796</v>
      </c>
      <c r="AF1357" s="7">
        <v>72.39665747167038</v>
      </c>
      <c r="AG1357" s="49"/>
      <c r="AH1357" s="7">
        <v>299.70000000000016</v>
      </c>
      <c r="AI1357" s="7">
        <v>39.743699429496395</v>
      </c>
      <c r="AJ1357" s="7">
        <v>42.843614925102393</v>
      </c>
      <c r="AK1357" s="7">
        <v>0.17967625899280573</v>
      </c>
      <c r="AL1357" s="7">
        <v>70.495244796945514</v>
      </c>
      <c r="AM1357" s="7">
        <v>74.041107117792379</v>
      </c>
      <c r="AN1357" s="8" t="s">
        <v>49</v>
      </c>
      <c r="AO1357" s="7">
        <v>45.001343543342244</v>
      </c>
      <c r="AP1357" s="7">
        <v>27.395313928328147</v>
      </c>
      <c r="AQ1357" s="8" t="s">
        <v>49</v>
      </c>
      <c r="AR1357" s="49"/>
      <c r="AS1357" s="7">
        <v>299.70000000000016</v>
      </c>
      <c r="AT1357" s="7">
        <v>110.94850985848167</v>
      </c>
      <c r="AU1357" s="7">
        <v>111.86584425161989</v>
      </c>
      <c r="AV1357" s="7">
        <v>76.885645889898484</v>
      </c>
      <c r="AW1357" s="49"/>
      <c r="AX1357" s="7">
        <v>299.70000000000016</v>
      </c>
      <c r="AY1357" s="7">
        <v>49.143031061048937</v>
      </c>
      <c r="AZ1357" s="7">
        <v>94.710999688680644</v>
      </c>
      <c r="BA1357" s="7">
        <v>88.358035429552473</v>
      </c>
      <c r="BB1357" s="7">
        <v>67.487933820717913</v>
      </c>
      <c r="BC1357" s="49"/>
      <c r="BD1357" s="7">
        <v>299.70000000000016</v>
      </c>
      <c r="BE1357" s="7">
        <v>22.863373921905577</v>
      </c>
      <c r="BF1357" s="7">
        <v>151.88092037275212</v>
      </c>
      <c r="BG1357" s="7">
        <v>38.986003614121984</v>
      </c>
      <c r="BH1357" s="7">
        <v>72.338604213809319</v>
      </c>
      <c r="BI1357" s="7">
        <v>13.631097877410948</v>
      </c>
      <c r="BJ1357" s="49"/>
      <c r="BK1357" s="7">
        <v>299.70000000000016</v>
      </c>
      <c r="BL1357" s="7">
        <v>91.915366980096991</v>
      </c>
      <c r="BM1357" s="7">
        <v>79.457657908774507</v>
      </c>
      <c r="BN1357" s="35">
        <v>128.32697511112846</v>
      </c>
    </row>
    <row r="1358" spans="1:66" x14ac:dyDescent="0.15">
      <c r="A1358" s="47" t="s">
        <v>236</v>
      </c>
      <c r="B1358" s="9"/>
      <c r="C1358" s="11"/>
      <c r="D1358" s="11"/>
      <c r="E1358" s="11"/>
      <c r="F1358" s="11"/>
      <c r="G1358" s="11"/>
      <c r="H1358" s="49"/>
      <c r="I1358" s="9"/>
      <c r="J1358" s="9"/>
      <c r="K1358" s="9"/>
      <c r="L1358" s="9"/>
      <c r="M1358" s="49"/>
      <c r="N1358" s="9"/>
      <c r="O1358" s="11"/>
      <c r="P1358" s="11"/>
      <c r="Q1358" s="9"/>
      <c r="R1358" s="11"/>
      <c r="S1358" s="11"/>
      <c r="T1358" s="9"/>
      <c r="U1358" s="49"/>
      <c r="V1358" s="9"/>
      <c r="W1358" s="11"/>
      <c r="X1358" s="11"/>
      <c r="Y1358" s="11"/>
      <c r="Z1358" s="9"/>
      <c r="AA1358" s="9"/>
      <c r="AB1358" s="49"/>
      <c r="AC1358" s="9"/>
      <c r="AD1358" s="11"/>
      <c r="AE1358" s="11"/>
      <c r="AF1358" s="11"/>
      <c r="AG1358" s="49"/>
      <c r="AH1358" s="9"/>
      <c r="AI1358" s="11"/>
      <c r="AJ1358" s="11"/>
      <c r="AK1358" s="9"/>
      <c r="AL1358" s="11"/>
      <c r="AM1358" s="11"/>
      <c r="AN1358" s="9"/>
      <c r="AO1358" s="11"/>
      <c r="AP1358" s="11"/>
      <c r="AQ1358" s="9"/>
      <c r="AR1358" s="49"/>
      <c r="AS1358" s="9"/>
      <c r="AT1358" s="9"/>
      <c r="AU1358" s="9"/>
      <c r="AV1358" s="9"/>
      <c r="AW1358" s="49"/>
      <c r="AX1358" s="9"/>
      <c r="AY1358" s="9"/>
      <c r="AZ1358" s="11"/>
      <c r="BA1358" s="11"/>
      <c r="BB1358" s="9"/>
      <c r="BC1358" s="49"/>
      <c r="BD1358" s="9"/>
      <c r="BE1358" s="11"/>
      <c r="BF1358" s="11"/>
      <c r="BG1358" s="11"/>
      <c r="BH1358" s="9"/>
      <c r="BI1358" s="9"/>
      <c r="BJ1358" s="49"/>
      <c r="BK1358" s="9"/>
      <c r="BL1358" s="11"/>
      <c r="BM1358" s="11"/>
      <c r="BN1358" s="36"/>
    </row>
    <row r="1359" spans="1:66" x14ac:dyDescent="0.15">
      <c r="A1359" s="50" t="s">
        <v>51</v>
      </c>
      <c r="B1359" s="10">
        <v>0.24359467619424566</v>
      </c>
      <c r="C1359" s="12">
        <v>0.40358117160426971</v>
      </c>
      <c r="D1359" s="12">
        <v>0.31007762366334501</v>
      </c>
      <c r="E1359" s="12">
        <v>0.18571255198667541</v>
      </c>
      <c r="F1359" s="12">
        <v>0.17113156152096637</v>
      </c>
      <c r="G1359" s="12">
        <v>9.0371961069638143E-2</v>
      </c>
      <c r="H1359" s="49"/>
      <c r="I1359" s="10">
        <v>0.24359467619424566</v>
      </c>
      <c r="J1359" s="10">
        <v>0.26411479573174035</v>
      </c>
      <c r="K1359" s="10">
        <v>0.22181909885402032</v>
      </c>
      <c r="L1359" s="10">
        <v>0</v>
      </c>
      <c r="M1359" s="49"/>
      <c r="N1359" s="10">
        <v>0.24359467619424566</v>
      </c>
      <c r="O1359" s="12">
        <v>0.31814649269242573</v>
      </c>
      <c r="P1359" s="12">
        <v>0.32399906792636152</v>
      </c>
      <c r="Q1359" s="10">
        <v>0</v>
      </c>
      <c r="R1359" s="12">
        <v>0.18602954215416737</v>
      </c>
      <c r="S1359" s="12">
        <v>5.3435132029732622E-2</v>
      </c>
      <c r="T1359" s="13" t="s">
        <v>49</v>
      </c>
      <c r="U1359" s="49"/>
      <c r="V1359" s="10">
        <v>0.24359467619424566</v>
      </c>
      <c r="W1359" s="12">
        <v>0.2135398846106327</v>
      </c>
      <c r="X1359" s="12">
        <v>0.15247030476096293</v>
      </c>
      <c r="Y1359" s="12">
        <v>0.39147196664791095</v>
      </c>
      <c r="Z1359" s="10">
        <v>0.21330527302725455</v>
      </c>
      <c r="AA1359" s="10">
        <v>0.32286845774941692</v>
      </c>
      <c r="AB1359" s="49"/>
      <c r="AC1359" s="10">
        <v>0.24359467619424566</v>
      </c>
      <c r="AD1359" s="12">
        <v>0.36972807733205171</v>
      </c>
      <c r="AE1359" s="12">
        <v>0.19524183330154607</v>
      </c>
      <c r="AF1359" s="12">
        <v>0.19592757895337876</v>
      </c>
      <c r="AG1359" s="49"/>
      <c r="AH1359" s="10">
        <v>0.24359467619424566</v>
      </c>
      <c r="AI1359" s="12">
        <v>0.28869248631395422</v>
      </c>
      <c r="AJ1359" s="12">
        <v>0.44645095741677027</v>
      </c>
      <c r="AK1359" s="10">
        <v>0</v>
      </c>
      <c r="AL1359" s="12">
        <v>0.27889326273428505</v>
      </c>
      <c r="AM1359" s="12">
        <v>0.11559650889960653</v>
      </c>
      <c r="AN1359" s="13" t="s">
        <v>49</v>
      </c>
      <c r="AO1359" s="12">
        <v>0.21925791286346777</v>
      </c>
      <c r="AP1359" s="12">
        <v>0.15760363880742709</v>
      </c>
      <c r="AQ1359" s="13" t="s">
        <v>49</v>
      </c>
      <c r="AR1359" s="49"/>
      <c r="AS1359" s="10">
        <v>0.24359467619424566</v>
      </c>
      <c r="AT1359" s="10">
        <v>0.27351952176960326</v>
      </c>
      <c r="AU1359" s="10">
        <v>0.21650458628367664</v>
      </c>
      <c r="AV1359" s="10">
        <v>0.23982724675692563</v>
      </c>
      <c r="AW1359" s="49"/>
      <c r="AX1359" s="10">
        <v>0.24359467619424566</v>
      </c>
      <c r="AY1359" s="10">
        <v>0.19507686453564696</v>
      </c>
      <c r="AZ1359" s="12">
        <v>0.19922143331717135</v>
      </c>
      <c r="BA1359" s="12">
        <v>0.33900507862592993</v>
      </c>
      <c r="BB1359" s="10">
        <v>0.21628121293673355</v>
      </c>
      <c r="BC1359" s="49"/>
      <c r="BD1359" s="10">
        <v>0.24359467619424566</v>
      </c>
      <c r="BE1359" s="12">
        <v>7.890929050700736E-2</v>
      </c>
      <c r="BF1359" s="12">
        <v>0.28793546924941466</v>
      </c>
      <c r="BG1359" s="12">
        <v>0.26319615513804512</v>
      </c>
      <c r="BH1359" s="10">
        <v>0.18798767590569618</v>
      </c>
      <c r="BI1359" s="10">
        <v>0.26480298620780324</v>
      </c>
      <c r="BJ1359" s="49"/>
      <c r="BK1359" s="10">
        <v>0.24359467619424566</v>
      </c>
      <c r="BL1359" s="12">
        <v>0.30546915228871935</v>
      </c>
      <c r="BM1359" s="12">
        <v>9.618010188422868E-2</v>
      </c>
      <c r="BN1359" s="37">
        <v>0.29055285964826866</v>
      </c>
    </row>
    <row r="1360" spans="1:66" x14ac:dyDescent="0.15">
      <c r="A1360" s="47" t="s">
        <v>237</v>
      </c>
      <c r="B1360" s="9"/>
      <c r="C1360" s="11"/>
      <c r="D1360" s="11"/>
      <c r="E1360" s="11"/>
      <c r="F1360" s="11"/>
      <c r="G1360" s="11"/>
      <c r="H1360" s="49"/>
      <c r="I1360" s="9"/>
      <c r="J1360" s="9"/>
      <c r="K1360" s="9"/>
      <c r="L1360" s="9"/>
      <c r="M1360" s="49"/>
      <c r="N1360" s="9"/>
      <c r="O1360" s="11"/>
      <c r="P1360" s="11"/>
      <c r="Q1360" s="9"/>
      <c r="R1360" s="9"/>
      <c r="S1360" s="11"/>
      <c r="T1360" s="9"/>
      <c r="U1360" s="49"/>
      <c r="V1360" s="9"/>
      <c r="W1360" s="11"/>
      <c r="X1360" s="9"/>
      <c r="Y1360" s="11"/>
      <c r="Z1360" s="11"/>
      <c r="AA1360" s="11"/>
      <c r="AB1360" s="49"/>
      <c r="AC1360" s="9"/>
      <c r="AD1360" s="11"/>
      <c r="AE1360" s="11"/>
      <c r="AF1360" s="11"/>
      <c r="AG1360" s="49"/>
      <c r="AH1360" s="9"/>
      <c r="AI1360" s="11"/>
      <c r="AJ1360" s="11"/>
      <c r="AK1360" s="9"/>
      <c r="AL1360" s="9"/>
      <c r="AM1360" s="11"/>
      <c r="AN1360" s="9"/>
      <c r="AO1360" s="11"/>
      <c r="AP1360" s="9"/>
      <c r="AQ1360" s="9"/>
      <c r="AR1360" s="49"/>
      <c r="AS1360" s="9"/>
      <c r="AT1360" s="9"/>
      <c r="AU1360" s="9"/>
      <c r="AV1360" s="9"/>
      <c r="AW1360" s="49"/>
      <c r="AX1360" s="9"/>
      <c r="AY1360" s="9"/>
      <c r="AZ1360" s="9"/>
      <c r="BA1360" s="9"/>
      <c r="BB1360" s="9"/>
      <c r="BC1360" s="49"/>
      <c r="BD1360" s="9"/>
      <c r="BE1360" s="9"/>
      <c r="BF1360" s="11"/>
      <c r="BG1360" s="9"/>
      <c r="BH1360" s="11"/>
      <c r="BI1360" s="9"/>
      <c r="BJ1360" s="49"/>
      <c r="BK1360" s="9"/>
      <c r="BL1360" s="11"/>
      <c r="BM1360" s="11"/>
      <c r="BN1360" s="36"/>
    </row>
    <row r="1361" spans="1:66" x14ac:dyDescent="0.15">
      <c r="A1361" s="50" t="s">
        <v>51</v>
      </c>
      <c r="B1361" s="10">
        <v>0.4588655809636939</v>
      </c>
      <c r="C1361" s="12">
        <v>0.30664859924974613</v>
      </c>
      <c r="D1361" s="12">
        <v>0.31981540321168683</v>
      </c>
      <c r="E1361" s="12">
        <v>0.64301034062271445</v>
      </c>
      <c r="F1361" s="12">
        <v>0.49779049930331626</v>
      </c>
      <c r="G1361" s="12">
        <v>0.58669408299017534</v>
      </c>
      <c r="H1361" s="49"/>
      <c r="I1361" s="10">
        <v>0.4588655809636939</v>
      </c>
      <c r="J1361" s="10">
        <v>0.44659087846919771</v>
      </c>
      <c r="K1361" s="10">
        <v>0.47264417191787644</v>
      </c>
      <c r="L1361" s="10">
        <v>0</v>
      </c>
      <c r="M1361" s="49"/>
      <c r="N1361" s="10">
        <v>0.4588655809636939</v>
      </c>
      <c r="O1361" s="12">
        <v>0.40679474050184083</v>
      </c>
      <c r="P1361" s="12">
        <v>0.39482056485445327</v>
      </c>
      <c r="Q1361" s="10">
        <v>0</v>
      </c>
      <c r="R1361" s="10">
        <v>0.504103259152897</v>
      </c>
      <c r="S1361" s="12">
        <v>0.60089090940354084</v>
      </c>
      <c r="T1361" s="13" t="s">
        <v>49</v>
      </c>
      <c r="U1361" s="49"/>
      <c r="V1361" s="10">
        <v>0.4588655809636939</v>
      </c>
      <c r="W1361" s="12">
        <v>0.52698318943783451</v>
      </c>
      <c r="X1361" s="10">
        <v>0.45239172663976124</v>
      </c>
      <c r="Y1361" s="12">
        <v>0.31162667477147526</v>
      </c>
      <c r="Z1361" s="12">
        <v>0.18753116689538335</v>
      </c>
      <c r="AA1361" s="12">
        <v>0.15644382371968799</v>
      </c>
      <c r="AB1361" s="49"/>
      <c r="AC1361" s="10">
        <v>0.4588655809636939</v>
      </c>
      <c r="AD1361" s="12">
        <v>0.33014674995280824</v>
      </c>
      <c r="AE1361" s="12">
        <v>0.5022968188880067</v>
      </c>
      <c r="AF1361" s="12">
        <v>0.51931419478349317</v>
      </c>
      <c r="AG1361" s="49"/>
      <c r="AH1361" s="10">
        <v>0.4588655809636939</v>
      </c>
      <c r="AI1361" s="12">
        <v>0.3130567218103012</v>
      </c>
      <c r="AJ1361" s="12">
        <v>0.34738480225018514</v>
      </c>
      <c r="AK1361" s="10">
        <v>0</v>
      </c>
      <c r="AL1361" s="10">
        <v>0.43777564227496124</v>
      </c>
      <c r="AM1361" s="12">
        <v>0.56372804698522516</v>
      </c>
      <c r="AN1361" s="13" t="s">
        <v>49</v>
      </c>
      <c r="AO1361" s="12">
        <v>0.57833302553572097</v>
      </c>
      <c r="AP1361" s="10">
        <v>0.4223659836713361</v>
      </c>
      <c r="AQ1361" s="13" t="s">
        <v>49</v>
      </c>
      <c r="AR1361" s="49"/>
      <c r="AS1361" s="10">
        <v>0.4588655809636939</v>
      </c>
      <c r="AT1361" s="10">
        <v>0.44124653855346646</v>
      </c>
      <c r="AU1361" s="10">
        <v>0.50508666875612618</v>
      </c>
      <c r="AV1361" s="10">
        <v>0.41704042009835379</v>
      </c>
      <c r="AW1361" s="49"/>
      <c r="AX1361" s="10">
        <v>0.4588655809636939</v>
      </c>
      <c r="AY1361" s="10">
        <v>0.41244009287763023</v>
      </c>
      <c r="AZ1361" s="10">
        <v>0.50853909493381655</v>
      </c>
      <c r="BA1361" s="10">
        <v>0.40949521814938972</v>
      </c>
      <c r="BB1361" s="10">
        <v>0.48759855875414365</v>
      </c>
      <c r="BC1361" s="49"/>
      <c r="BD1361" s="10">
        <v>0.4588655809636939</v>
      </c>
      <c r="BE1361" s="10">
        <v>0.47900143327001082</v>
      </c>
      <c r="BF1361" s="12">
        <v>0.39478892327440929</v>
      </c>
      <c r="BG1361" s="10">
        <v>0.49991472846245871</v>
      </c>
      <c r="BH1361" s="12">
        <v>0.55355250417204205</v>
      </c>
      <c r="BI1361" s="10">
        <v>0.51915317893986912</v>
      </c>
      <c r="BJ1361" s="49"/>
      <c r="BK1361" s="10">
        <v>0.4588655809636939</v>
      </c>
      <c r="BL1361" s="12">
        <v>0.40945945019574603</v>
      </c>
      <c r="BM1361" s="12">
        <v>0.67418794215067857</v>
      </c>
      <c r="BN1361" s="37">
        <v>0.36092960246954708</v>
      </c>
    </row>
    <row r="1362" spans="1:66" x14ac:dyDescent="0.15">
      <c r="A1362" s="47" t="s">
        <v>81</v>
      </c>
      <c r="B1362" s="9"/>
      <c r="C1362" s="9"/>
      <c r="D1362" s="11"/>
      <c r="E1362" s="11"/>
      <c r="F1362" s="9"/>
      <c r="G1362" s="9"/>
      <c r="H1362" s="49"/>
      <c r="I1362" s="9"/>
      <c r="J1362" s="9"/>
      <c r="K1362" s="9"/>
      <c r="L1362" s="9"/>
      <c r="M1362" s="49"/>
      <c r="N1362" s="9"/>
      <c r="O1362" s="9"/>
      <c r="P1362" s="9"/>
      <c r="Q1362" s="9"/>
      <c r="R1362" s="9"/>
      <c r="S1362" s="9"/>
      <c r="T1362" s="9"/>
      <c r="U1362" s="49"/>
      <c r="V1362" s="9"/>
      <c r="W1362" s="11"/>
      <c r="X1362" s="9"/>
      <c r="Y1362" s="9"/>
      <c r="Z1362" s="11"/>
      <c r="AA1362" s="9"/>
      <c r="AB1362" s="49"/>
      <c r="AC1362" s="9"/>
      <c r="AD1362" s="9"/>
      <c r="AE1362" s="9"/>
      <c r="AF1362" s="9"/>
      <c r="AG1362" s="49"/>
      <c r="AH1362" s="9"/>
      <c r="AI1362" s="11"/>
      <c r="AJ1362" s="9"/>
      <c r="AK1362" s="9"/>
      <c r="AL1362" s="9"/>
      <c r="AM1362" s="9"/>
      <c r="AN1362" s="9"/>
      <c r="AO1362" s="11"/>
      <c r="AP1362" s="11"/>
      <c r="AQ1362" s="9"/>
      <c r="AR1362" s="49"/>
      <c r="AS1362" s="9"/>
      <c r="AT1362" s="9"/>
      <c r="AU1362" s="9"/>
      <c r="AV1362" s="9"/>
      <c r="AW1362" s="49"/>
      <c r="AX1362" s="9"/>
      <c r="AY1362" s="9"/>
      <c r="AZ1362" s="9"/>
      <c r="BA1362" s="9"/>
      <c r="BB1362" s="9"/>
      <c r="BC1362" s="49"/>
      <c r="BD1362" s="9"/>
      <c r="BE1362" s="9"/>
      <c r="BF1362" s="9"/>
      <c r="BG1362" s="9"/>
      <c r="BH1362" s="9"/>
      <c r="BI1362" s="9"/>
      <c r="BJ1362" s="49"/>
      <c r="BK1362" s="9"/>
      <c r="BL1362" s="9"/>
      <c r="BM1362" s="9"/>
      <c r="BN1362" s="38"/>
    </row>
    <row r="1363" spans="1:66" x14ac:dyDescent="0.15">
      <c r="A1363" s="50" t="s">
        <v>51</v>
      </c>
      <c r="B1363" s="10">
        <v>0.29753974284205997</v>
      </c>
      <c r="C1363" s="10">
        <v>0.2897702291459846</v>
      </c>
      <c r="D1363" s="12">
        <v>0.37010697312496765</v>
      </c>
      <c r="E1363" s="12">
        <v>0.17127710739060992</v>
      </c>
      <c r="F1363" s="10">
        <v>0.33107793917571765</v>
      </c>
      <c r="G1363" s="10">
        <v>0.32293395594018676</v>
      </c>
      <c r="H1363" s="49"/>
      <c r="I1363" s="10">
        <v>0.29753974284205997</v>
      </c>
      <c r="J1363" s="10">
        <v>0.28929432579906128</v>
      </c>
      <c r="K1363" s="10">
        <v>0.30553672922810354</v>
      </c>
      <c r="L1363" s="10">
        <v>1</v>
      </c>
      <c r="M1363" s="49"/>
      <c r="N1363" s="10">
        <v>0.29753974284205997</v>
      </c>
      <c r="O1363" s="10">
        <v>0.27505876680573332</v>
      </c>
      <c r="P1363" s="10">
        <v>0.28118036721918577</v>
      </c>
      <c r="Q1363" s="10">
        <v>1</v>
      </c>
      <c r="R1363" s="10">
        <v>0.30986719869293627</v>
      </c>
      <c r="S1363" s="10">
        <v>0.34567395856672645</v>
      </c>
      <c r="T1363" s="13" t="s">
        <v>49</v>
      </c>
      <c r="U1363" s="49"/>
      <c r="V1363" s="10">
        <v>0.29753974284205997</v>
      </c>
      <c r="W1363" s="12">
        <v>0.25947692595153171</v>
      </c>
      <c r="X1363" s="10">
        <v>0.39513796859927647</v>
      </c>
      <c r="Y1363" s="10">
        <v>0.29690135858061334</v>
      </c>
      <c r="Z1363" s="12">
        <v>0.59916356007736227</v>
      </c>
      <c r="AA1363" s="10">
        <v>0.52068771853089524</v>
      </c>
      <c r="AB1363" s="49"/>
      <c r="AC1363" s="10">
        <v>0.29753974284205997</v>
      </c>
      <c r="AD1363" s="10">
        <v>0.30012517271514005</v>
      </c>
      <c r="AE1363" s="10">
        <v>0.30246134781044692</v>
      </c>
      <c r="AF1363" s="10">
        <v>0.28475822626312847</v>
      </c>
      <c r="AG1363" s="49"/>
      <c r="AH1363" s="10">
        <v>0.29753974284205997</v>
      </c>
      <c r="AI1363" s="12">
        <v>0.39825079187574475</v>
      </c>
      <c r="AJ1363" s="10">
        <v>0.20616424033304481</v>
      </c>
      <c r="AK1363" s="10">
        <v>1</v>
      </c>
      <c r="AL1363" s="10">
        <v>0.28333109499075421</v>
      </c>
      <c r="AM1363" s="10">
        <v>0.32067544411516913</v>
      </c>
      <c r="AN1363" s="13" t="s">
        <v>49</v>
      </c>
      <c r="AO1363" s="12">
        <v>0.20240906160081165</v>
      </c>
      <c r="AP1363" s="12">
        <v>0.42003037752123701</v>
      </c>
      <c r="AQ1363" s="13" t="s">
        <v>49</v>
      </c>
      <c r="AR1363" s="49"/>
      <c r="AS1363" s="10">
        <v>0.29753974284205997</v>
      </c>
      <c r="AT1363" s="10">
        <v>0.28523393967693006</v>
      </c>
      <c r="AU1363" s="10">
        <v>0.27840874496019674</v>
      </c>
      <c r="AV1363" s="10">
        <v>0.34313233314472008</v>
      </c>
      <c r="AW1363" s="49"/>
      <c r="AX1363" s="10">
        <v>0.29753974284205997</v>
      </c>
      <c r="AY1363" s="10">
        <v>0.39248304258672317</v>
      </c>
      <c r="AZ1363" s="10">
        <v>0.29223947174901183</v>
      </c>
      <c r="BA1363" s="10">
        <v>0.25149970322468035</v>
      </c>
      <c r="BB1363" s="10">
        <v>0.2961202283091231</v>
      </c>
      <c r="BC1363" s="49"/>
      <c r="BD1363" s="10">
        <v>0.29753974284205997</v>
      </c>
      <c r="BE1363" s="10">
        <v>0.44208927622298172</v>
      </c>
      <c r="BF1363" s="10">
        <v>0.31727560747617561</v>
      </c>
      <c r="BG1363" s="10">
        <v>0.23688911639949645</v>
      </c>
      <c r="BH1363" s="10">
        <v>0.25845981992226236</v>
      </c>
      <c r="BI1363" s="10">
        <v>0.21604383485232745</v>
      </c>
      <c r="BJ1363" s="49"/>
      <c r="BK1363" s="10">
        <v>0.29753974284205997</v>
      </c>
      <c r="BL1363" s="10">
        <v>0.28507139751553451</v>
      </c>
      <c r="BM1363" s="10">
        <v>0.22963195596509256</v>
      </c>
      <c r="BN1363" s="39">
        <v>0.34851753788218426</v>
      </c>
    </row>
    <row r="1364" spans="1:66" ht="36" x14ac:dyDescent="0.15">
      <c r="A1364" s="31" t="s">
        <v>240</v>
      </c>
      <c r="B1364" s="4"/>
      <c r="C1364" s="4"/>
      <c r="D1364" s="4"/>
      <c r="E1364" s="4"/>
      <c r="F1364" s="4"/>
      <c r="G1364" s="6"/>
      <c r="H1364" s="26"/>
      <c r="I1364" s="15"/>
      <c r="J1364" s="14"/>
      <c r="K1364" s="14"/>
      <c r="L1364" s="16"/>
      <c r="M1364" s="26"/>
      <c r="N1364" s="15"/>
      <c r="O1364" s="14"/>
      <c r="P1364" s="14"/>
      <c r="Q1364" s="14"/>
      <c r="R1364" s="14"/>
      <c r="S1364" s="14"/>
      <c r="T1364" s="16"/>
      <c r="U1364" s="26"/>
      <c r="V1364" s="5"/>
      <c r="W1364" s="4"/>
      <c r="X1364" s="4"/>
      <c r="Y1364" s="4"/>
      <c r="Z1364" s="4"/>
      <c r="AA1364" s="6"/>
      <c r="AB1364" s="26"/>
      <c r="AC1364" s="15"/>
      <c r="AD1364" s="14"/>
      <c r="AE1364" s="14"/>
      <c r="AF1364" s="16"/>
      <c r="AG1364" s="26"/>
      <c r="AH1364" s="15"/>
      <c r="AI1364" s="14"/>
      <c r="AJ1364" s="14"/>
      <c r="AK1364" s="14"/>
      <c r="AL1364" s="14"/>
      <c r="AM1364" s="14"/>
      <c r="AN1364" s="14"/>
      <c r="AO1364" s="14"/>
      <c r="AP1364" s="14"/>
      <c r="AQ1364" s="16"/>
      <c r="AR1364" s="26"/>
      <c r="AS1364" s="15"/>
      <c r="AT1364" s="14"/>
      <c r="AU1364" s="14"/>
      <c r="AV1364" s="16"/>
      <c r="AW1364" s="26"/>
      <c r="AX1364" s="15"/>
      <c r="AY1364" s="14"/>
      <c r="AZ1364" s="14"/>
      <c r="BA1364" s="14"/>
      <c r="BB1364" s="16"/>
      <c r="BC1364" s="26"/>
      <c r="BD1364" s="15"/>
      <c r="BE1364" s="14"/>
      <c r="BF1364" s="14"/>
      <c r="BG1364" s="14"/>
      <c r="BH1364" s="14"/>
      <c r="BI1364" s="16"/>
      <c r="BJ1364" s="26"/>
      <c r="BK1364" s="15"/>
      <c r="BL1364" s="14"/>
      <c r="BM1364" s="14"/>
      <c r="BN1364" s="40"/>
    </row>
    <row r="1365" spans="1:66" x14ac:dyDescent="0.15">
      <c r="A1365" s="48" t="s">
        <v>48</v>
      </c>
      <c r="B1365" s="7">
        <v>299.70000000000016</v>
      </c>
      <c r="C1365" s="7">
        <v>85.654224086279157</v>
      </c>
      <c r="D1365" s="7">
        <v>47.226542840023981</v>
      </c>
      <c r="E1365" s="7">
        <v>48.842660275614165</v>
      </c>
      <c r="F1365" s="7">
        <v>50.279209107249834</v>
      </c>
      <c r="G1365" s="7">
        <v>67.697363690832802</v>
      </c>
      <c r="H1365" s="49"/>
      <c r="I1365" s="7">
        <v>299.70000000000016</v>
      </c>
      <c r="J1365" s="7">
        <v>155.24028776978426</v>
      </c>
      <c r="K1365" s="7">
        <v>144.28003597122293</v>
      </c>
      <c r="L1365" s="7">
        <v>0.17967625899280573</v>
      </c>
      <c r="M1365" s="49"/>
      <c r="N1365" s="7">
        <v>299.70000000000016</v>
      </c>
      <c r="O1365" s="7">
        <v>91.751869737931528</v>
      </c>
      <c r="P1365" s="7">
        <v>89.791881204992961</v>
      </c>
      <c r="Q1365" s="7">
        <v>0.17967625899280573</v>
      </c>
      <c r="R1365" s="7">
        <v>63.488418031852632</v>
      </c>
      <c r="S1365" s="7">
        <v>54.488154766229997</v>
      </c>
      <c r="T1365" s="8" t="s">
        <v>49</v>
      </c>
      <c r="U1365" s="49"/>
      <c r="V1365" s="7">
        <v>299.70000000000016</v>
      </c>
      <c r="W1365" s="7">
        <v>191.34000000000015</v>
      </c>
      <c r="X1365" s="7">
        <v>34.559999999999974</v>
      </c>
      <c r="Y1365" s="7">
        <v>59.400000000000048</v>
      </c>
      <c r="Z1365" s="7">
        <v>9.3599999999999977</v>
      </c>
      <c r="AA1365" s="7">
        <v>5.0400000000000009</v>
      </c>
      <c r="AB1365" s="49"/>
      <c r="AC1365" s="7">
        <v>299.70000000000016</v>
      </c>
      <c r="AD1365" s="7">
        <v>82.766990613591602</v>
      </c>
      <c r="AE1365" s="7">
        <v>144.53635191473796</v>
      </c>
      <c r="AF1365" s="7">
        <v>72.39665747167038</v>
      </c>
      <c r="AG1365" s="49"/>
      <c r="AH1365" s="7">
        <v>299.70000000000016</v>
      </c>
      <c r="AI1365" s="7">
        <v>39.743699429496395</v>
      </c>
      <c r="AJ1365" s="7">
        <v>42.843614925102393</v>
      </c>
      <c r="AK1365" s="7">
        <v>0.17967625899280573</v>
      </c>
      <c r="AL1365" s="7">
        <v>70.495244796945514</v>
      </c>
      <c r="AM1365" s="7">
        <v>74.041107117792379</v>
      </c>
      <c r="AN1365" s="8" t="s">
        <v>49</v>
      </c>
      <c r="AO1365" s="7">
        <v>45.001343543342244</v>
      </c>
      <c r="AP1365" s="7">
        <v>27.395313928328147</v>
      </c>
      <c r="AQ1365" s="8" t="s">
        <v>49</v>
      </c>
      <c r="AR1365" s="49"/>
      <c r="AS1365" s="7">
        <v>299.70000000000016</v>
      </c>
      <c r="AT1365" s="7">
        <v>110.94850985848167</v>
      </c>
      <c r="AU1365" s="7">
        <v>111.86584425161989</v>
      </c>
      <c r="AV1365" s="7">
        <v>76.885645889898484</v>
      </c>
      <c r="AW1365" s="49"/>
      <c r="AX1365" s="7">
        <v>299.70000000000016</v>
      </c>
      <c r="AY1365" s="7">
        <v>49.143031061048937</v>
      </c>
      <c r="AZ1365" s="7">
        <v>94.710999688680644</v>
      </c>
      <c r="BA1365" s="7">
        <v>88.358035429552473</v>
      </c>
      <c r="BB1365" s="7">
        <v>67.487933820717913</v>
      </c>
      <c r="BC1365" s="49"/>
      <c r="BD1365" s="7">
        <v>299.70000000000016</v>
      </c>
      <c r="BE1365" s="7">
        <v>22.863373921905577</v>
      </c>
      <c r="BF1365" s="7">
        <v>151.88092037275212</v>
      </c>
      <c r="BG1365" s="7">
        <v>38.986003614121984</v>
      </c>
      <c r="BH1365" s="7">
        <v>72.338604213809319</v>
      </c>
      <c r="BI1365" s="7">
        <v>13.631097877410948</v>
      </c>
      <c r="BJ1365" s="49"/>
      <c r="BK1365" s="7">
        <v>299.70000000000016</v>
      </c>
      <c r="BL1365" s="7">
        <v>91.915366980096991</v>
      </c>
      <c r="BM1365" s="7">
        <v>79.457657908774507</v>
      </c>
      <c r="BN1365" s="35">
        <v>128.32697511112846</v>
      </c>
    </row>
    <row r="1366" spans="1:66" x14ac:dyDescent="0.15">
      <c r="A1366" s="47" t="s">
        <v>230</v>
      </c>
      <c r="B1366" s="9"/>
      <c r="C1366" s="9"/>
      <c r="D1366" s="11"/>
      <c r="E1366" s="11"/>
      <c r="F1366" s="9"/>
      <c r="G1366" s="9"/>
      <c r="H1366" s="49"/>
      <c r="I1366" s="9"/>
      <c r="J1366" s="9"/>
      <c r="K1366" s="9"/>
      <c r="L1366" s="9"/>
      <c r="M1366" s="49"/>
      <c r="N1366" s="9"/>
      <c r="O1366" s="9"/>
      <c r="P1366" s="9"/>
      <c r="Q1366" s="9"/>
      <c r="R1366" s="9"/>
      <c r="S1366" s="9"/>
      <c r="T1366" s="9"/>
      <c r="U1366" s="49"/>
      <c r="V1366" s="9"/>
      <c r="W1366" s="9"/>
      <c r="X1366" s="9"/>
      <c r="Y1366" s="9"/>
      <c r="Z1366" s="9"/>
      <c r="AA1366" s="9"/>
      <c r="AB1366" s="49"/>
      <c r="AC1366" s="9"/>
      <c r="AD1366" s="9"/>
      <c r="AE1366" s="9"/>
      <c r="AF1366" s="9"/>
      <c r="AG1366" s="49"/>
      <c r="AH1366" s="9"/>
      <c r="AI1366" s="9"/>
      <c r="AJ1366" s="9"/>
      <c r="AK1366" s="9"/>
      <c r="AL1366" s="9"/>
      <c r="AM1366" s="9"/>
      <c r="AN1366" s="9"/>
      <c r="AO1366" s="9"/>
      <c r="AP1366" s="9"/>
      <c r="AQ1366" s="9"/>
      <c r="AR1366" s="49"/>
      <c r="AS1366" s="9"/>
      <c r="AT1366" s="9"/>
      <c r="AU1366" s="11"/>
      <c r="AV1366" s="11"/>
      <c r="AW1366" s="49"/>
      <c r="AX1366" s="9"/>
      <c r="AY1366" s="9"/>
      <c r="AZ1366" s="9"/>
      <c r="BA1366" s="9"/>
      <c r="BB1366" s="9"/>
      <c r="BC1366" s="49"/>
      <c r="BD1366" s="9"/>
      <c r="BE1366" s="9"/>
      <c r="BF1366" s="9"/>
      <c r="BG1366" s="9"/>
      <c r="BH1366" s="9"/>
      <c r="BI1366" s="9"/>
      <c r="BJ1366" s="49"/>
      <c r="BK1366" s="9"/>
      <c r="BL1366" s="9"/>
      <c r="BM1366" s="9"/>
      <c r="BN1366" s="38"/>
    </row>
    <row r="1367" spans="1:66" x14ac:dyDescent="0.15">
      <c r="A1367" s="50" t="s">
        <v>51</v>
      </c>
      <c r="B1367" s="10">
        <v>0.27930305138646716</v>
      </c>
      <c r="C1367" s="10">
        <v>0.28471713208544547</v>
      </c>
      <c r="D1367" s="12">
        <v>0.14932818431516376</v>
      </c>
      <c r="E1367" s="12">
        <v>0.403485791761654</v>
      </c>
      <c r="F1367" s="10">
        <v>0.28536330316626302</v>
      </c>
      <c r="G1367" s="10">
        <v>0.26902797888234714</v>
      </c>
      <c r="H1367" s="49"/>
      <c r="I1367" s="10">
        <v>0.27930305138646716</v>
      </c>
      <c r="J1367" s="10">
        <v>0.29070560392248057</v>
      </c>
      <c r="K1367" s="10">
        <v>0.26613679691606984</v>
      </c>
      <c r="L1367" s="10">
        <v>1</v>
      </c>
      <c r="M1367" s="49"/>
      <c r="N1367" s="10">
        <v>0.27930305138646716</v>
      </c>
      <c r="O1367" s="10">
        <v>0.32414066403817982</v>
      </c>
      <c r="P1367" s="10">
        <v>0.23639787753899291</v>
      </c>
      <c r="Q1367" s="10">
        <v>1</v>
      </c>
      <c r="R1367" s="10">
        <v>0.24238609344300396</v>
      </c>
      <c r="S1367" s="10">
        <v>0.31514402660347185</v>
      </c>
      <c r="T1367" s="13" t="s">
        <v>49</v>
      </c>
      <c r="U1367" s="49"/>
      <c r="V1367" s="10">
        <v>0.27930305138646716</v>
      </c>
      <c r="W1367" s="10">
        <v>0.30117797974185767</v>
      </c>
      <c r="X1367" s="10">
        <v>0.33551317873264896</v>
      </c>
      <c r="Y1367" s="10">
        <v>0.20782466575489081</v>
      </c>
      <c r="Z1367" s="10">
        <v>9.1235478890059535E-2</v>
      </c>
      <c r="AA1367" s="10">
        <v>0.25508832767168799</v>
      </c>
      <c r="AB1367" s="49"/>
      <c r="AC1367" s="10">
        <v>0.27930305138646716</v>
      </c>
      <c r="AD1367" s="10">
        <v>0.24125175385932626</v>
      </c>
      <c r="AE1367" s="10">
        <v>0.26919049493963182</v>
      </c>
      <c r="AF1367" s="10">
        <v>0.34299416039140534</v>
      </c>
      <c r="AG1367" s="49"/>
      <c r="AH1367" s="10">
        <v>0.27930305138646716</v>
      </c>
      <c r="AI1367" s="10">
        <v>0.27316547172970473</v>
      </c>
      <c r="AJ1367" s="10">
        <v>0.20846511203282264</v>
      </c>
      <c r="AK1367" s="10">
        <v>1</v>
      </c>
      <c r="AL1367" s="10">
        <v>0.2560438105868057</v>
      </c>
      <c r="AM1367" s="10">
        <v>0.28170757859488127</v>
      </c>
      <c r="AN1367" s="13" t="s">
        <v>49</v>
      </c>
      <c r="AO1367" s="10">
        <v>0.36049466133357999</v>
      </c>
      <c r="AP1367" s="10">
        <v>0.31424668711404952</v>
      </c>
      <c r="AQ1367" s="13" t="s">
        <v>49</v>
      </c>
      <c r="AR1367" s="49"/>
      <c r="AS1367" s="10">
        <v>0.27930305138646716</v>
      </c>
      <c r="AT1367" s="10">
        <v>0.27780975488845394</v>
      </c>
      <c r="AU1367" s="12">
        <v>0.35715017124197646</v>
      </c>
      <c r="AV1367" s="12">
        <v>0.16819317300688671</v>
      </c>
      <c r="AW1367" s="49"/>
      <c r="AX1367" s="10">
        <v>0.27930305138646716</v>
      </c>
      <c r="AY1367" s="10">
        <v>0.26526491506818101</v>
      </c>
      <c r="AZ1367" s="10">
        <v>0.27445681665935645</v>
      </c>
      <c r="BA1367" s="10">
        <v>0.3034544002344699</v>
      </c>
      <c r="BB1367" s="10">
        <v>0.26470640608183021</v>
      </c>
      <c r="BC1367" s="49"/>
      <c r="BD1367" s="10">
        <v>0.27930305138646716</v>
      </c>
      <c r="BE1367" s="10">
        <v>0.34185341355629439</v>
      </c>
      <c r="BF1367" s="10">
        <v>0.25351744109294094</v>
      </c>
      <c r="BG1367" s="10">
        <v>0.33492882701710436</v>
      </c>
      <c r="BH1367" s="10">
        <v>0.26135527981121409</v>
      </c>
      <c r="BI1367" s="10">
        <v>0.39784962582784961</v>
      </c>
      <c r="BJ1367" s="49"/>
      <c r="BK1367" s="10">
        <v>0.27930305138646716</v>
      </c>
      <c r="BL1367" s="10">
        <v>0.2662259940845077</v>
      </c>
      <c r="BM1367" s="10">
        <v>0.2578053490180004</v>
      </c>
      <c r="BN1367" s="39">
        <v>0.30198058741525269</v>
      </c>
    </row>
    <row r="1368" spans="1:66" x14ac:dyDescent="0.15">
      <c r="A1368" s="47" t="s">
        <v>231</v>
      </c>
      <c r="B1368" s="9"/>
      <c r="C1368" s="9"/>
      <c r="D1368" s="9"/>
      <c r="E1368" s="9"/>
      <c r="F1368" s="9"/>
      <c r="G1368" s="9"/>
      <c r="H1368" s="49"/>
      <c r="I1368" s="9"/>
      <c r="J1368" s="9"/>
      <c r="K1368" s="9"/>
      <c r="L1368" s="9"/>
      <c r="M1368" s="49"/>
      <c r="N1368" s="9"/>
      <c r="O1368" s="9"/>
      <c r="P1368" s="9"/>
      <c r="Q1368" s="9"/>
      <c r="R1368" s="9"/>
      <c r="S1368" s="9"/>
      <c r="T1368" s="9"/>
      <c r="U1368" s="49"/>
      <c r="V1368" s="9"/>
      <c r="W1368" s="11"/>
      <c r="X1368" s="11"/>
      <c r="Y1368" s="11"/>
      <c r="Z1368" s="9"/>
      <c r="AA1368" s="11"/>
      <c r="AB1368" s="49"/>
      <c r="AC1368" s="9"/>
      <c r="AD1368" s="9"/>
      <c r="AE1368" s="9"/>
      <c r="AF1368" s="9"/>
      <c r="AG1368" s="49"/>
      <c r="AH1368" s="9"/>
      <c r="AI1368" s="9"/>
      <c r="AJ1368" s="9"/>
      <c r="AK1368" s="9"/>
      <c r="AL1368" s="9"/>
      <c r="AM1368" s="9"/>
      <c r="AN1368" s="9"/>
      <c r="AO1368" s="9"/>
      <c r="AP1368" s="9"/>
      <c r="AQ1368" s="9"/>
      <c r="AR1368" s="49"/>
      <c r="AS1368" s="9"/>
      <c r="AT1368" s="9"/>
      <c r="AU1368" s="9"/>
      <c r="AV1368" s="9"/>
      <c r="AW1368" s="49"/>
      <c r="AX1368" s="9"/>
      <c r="AY1368" s="9"/>
      <c r="AZ1368" s="9"/>
      <c r="BA1368" s="9"/>
      <c r="BB1368" s="9"/>
      <c r="BC1368" s="49"/>
      <c r="BD1368" s="9"/>
      <c r="BE1368" s="9"/>
      <c r="BF1368" s="11"/>
      <c r="BG1368" s="9"/>
      <c r="BH1368" s="11"/>
      <c r="BI1368" s="9"/>
      <c r="BJ1368" s="49"/>
      <c r="BK1368" s="9"/>
      <c r="BL1368" s="9"/>
      <c r="BM1368" s="9"/>
      <c r="BN1368" s="38"/>
    </row>
    <row r="1369" spans="1:66" x14ac:dyDescent="0.15">
      <c r="A1369" s="50" t="s">
        <v>51</v>
      </c>
      <c r="B1369" s="10">
        <v>0.15566987287356188</v>
      </c>
      <c r="C1369" s="10">
        <v>0.15518746158225977</v>
      </c>
      <c r="D1369" s="10">
        <v>0.18410638128293913</v>
      </c>
      <c r="E1369" s="10">
        <v>8.7120908605397909E-2</v>
      </c>
      <c r="F1369" s="10">
        <v>0.2074236444881517</v>
      </c>
      <c r="G1369" s="10">
        <v>0.14746183760337803</v>
      </c>
      <c r="H1369" s="49"/>
      <c r="I1369" s="10">
        <v>0.15566987287356188</v>
      </c>
      <c r="J1369" s="10">
        <v>0.16151430066027536</v>
      </c>
      <c r="K1369" s="10">
        <v>0.14957533273053999</v>
      </c>
      <c r="L1369" s="10">
        <v>0</v>
      </c>
      <c r="M1369" s="49"/>
      <c r="N1369" s="10">
        <v>0.15566987287356188</v>
      </c>
      <c r="O1369" s="10">
        <v>0.12806358513998364</v>
      </c>
      <c r="P1369" s="10">
        <v>0.16139892469144937</v>
      </c>
      <c r="Q1369" s="10">
        <v>0</v>
      </c>
      <c r="R1369" s="10">
        <v>0.20985643593790348</v>
      </c>
      <c r="S1369" s="10">
        <v>0.13009105088386824</v>
      </c>
      <c r="T1369" s="13" t="s">
        <v>49</v>
      </c>
      <c r="U1369" s="49"/>
      <c r="V1369" s="10">
        <v>0.15566987287356188</v>
      </c>
      <c r="W1369" s="12">
        <v>0.20007071454291919</v>
      </c>
      <c r="X1369" s="12">
        <v>2.4950440595548094E-2</v>
      </c>
      <c r="Y1369" s="12">
        <v>7.849390951250676E-2</v>
      </c>
      <c r="Z1369" s="10">
        <v>7.5289034724027579E-2</v>
      </c>
      <c r="AA1369" s="12">
        <v>0.42523800843698456</v>
      </c>
      <c r="AB1369" s="49"/>
      <c r="AC1369" s="10">
        <v>0.15566987287356188</v>
      </c>
      <c r="AD1369" s="10">
        <v>0.12793417668290685</v>
      </c>
      <c r="AE1369" s="10">
        <v>0.170252750911705</v>
      </c>
      <c r="AF1369" s="10">
        <v>0.15826452462659607</v>
      </c>
      <c r="AG1369" s="49"/>
      <c r="AH1369" s="10">
        <v>0.15566987287356188</v>
      </c>
      <c r="AI1369" s="10">
        <v>8.5478097877726575E-2</v>
      </c>
      <c r="AJ1369" s="10">
        <v>0.16785490634686667</v>
      </c>
      <c r="AK1369" s="10">
        <v>0</v>
      </c>
      <c r="AL1369" s="10">
        <v>0.18261367419480595</v>
      </c>
      <c r="AM1369" s="10">
        <v>0.15848379787090064</v>
      </c>
      <c r="AN1369" s="13" t="s">
        <v>49</v>
      </c>
      <c r="AO1369" s="10">
        <v>0.1956144933643657</v>
      </c>
      <c r="AP1369" s="10">
        <v>9.6911010704514827E-2</v>
      </c>
      <c r="AQ1369" s="13" t="s">
        <v>49</v>
      </c>
      <c r="AR1369" s="49"/>
      <c r="AS1369" s="10">
        <v>0.15566987287356188</v>
      </c>
      <c r="AT1369" s="10">
        <v>0.17185745389723261</v>
      </c>
      <c r="AU1369" s="10">
        <v>0.15589548680794854</v>
      </c>
      <c r="AV1369" s="10">
        <v>0.13198240215057697</v>
      </c>
      <c r="AW1369" s="49"/>
      <c r="AX1369" s="10">
        <v>0.15566987287356188</v>
      </c>
      <c r="AY1369" s="10">
        <v>0.11301004544489578</v>
      </c>
      <c r="AZ1369" s="10">
        <v>0.20565996113106433</v>
      </c>
      <c r="BA1369" s="10">
        <v>0.10881470774017409</v>
      </c>
      <c r="BB1369" s="10">
        <v>0.17792351507122692</v>
      </c>
      <c r="BC1369" s="49"/>
      <c r="BD1369" s="10">
        <v>0.15566987287356188</v>
      </c>
      <c r="BE1369" s="10">
        <v>8.2448818188046266E-2</v>
      </c>
      <c r="BF1369" s="12">
        <v>0.11961581608450428</v>
      </c>
      <c r="BG1369" s="10">
        <v>0.18872039634465512</v>
      </c>
      <c r="BH1369" s="12">
        <v>0.2303343895847082</v>
      </c>
      <c r="BI1369" s="10">
        <v>0.18944330286353461</v>
      </c>
      <c r="BJ1369" s="49"/>
      <c r="BK1369" s="10">
        <v>0.15566987287356188</v>
      </c>
      <c r="BL1369" s="10">
        <v>0.13328829084200408</v>
      </c>
      <c r="BM1369" s="10">
        <v>0.17209258165401015</v>
      </c>
      <c r="BN1369" s="39">
        <v>0.1615322517628178</v>
      </c>
    </row>
    <row r="1370" spans="1:66" x14ac:dyDescent="0.15">
      <c r="A1370" s="47" t="s">
        <v>232</v>
      </c>
      <c r="B1370" s="9"/>
      <c r="C1370" s="11"/>
      <c r="D1370" s="9"/>
      <c r="E1370" s="11"/>
      <c r="F1370" s="11"/>
      <c r="G1370" s="11"/>
      <c r="H1370" s="49"/>
      <c r="I1370" s="9"/>
      <c r="J1370" s="9"/>
      <c r="K1370" s="9"/>
      <c r="L1370" s="9"/>
      <c r="M1370" s="49"/>
      <c r="N1370" s="9"/>
      <c r="O1370" s="11"/>
      <c r="P1370" s="9"/>
      <c r="Q1370" s="9"/>
      <c r="R1370" s="9"/>
      <c r="S1370" s="11"/>
      <c r="T1370" s="9"/>
      <c r="U1370" s="49"/>
      <c r="V1370" s="9"/>
      <c r="W1370" s="11"/>
      <c r="X1370" s="11"/>
      <c r="Y1370" s="11"/>
      <c r="Z1370" s="11"/>
      <c r="AA1370" s="9"/>
      <c r="AB1370" s="49"/>
      <c r="AC1370" s="9"/>
      <c r="AD1370" s="9"/>
      <c r="AE1370" s="9"/>
      <c r="AF1370" s="9"/>
      <c r="AG1370" s="49"/>
      <c r="AH1370" s="9"/>
      <c r="AI1370" s="9"/>
      <c r="AJ1370" s="11"/>
      <c r="AK1370" s="9"/>
      <c r="AL1370" s="11"/>
      <c r="AM1370" s="9"/>
      <c r="AN1370" s="9"/>
      <c r="AO1370" s="11"/>
      <c r="AP1370" s="11"/>
      <c r="AQ1370" s="9"/>
      <c r="AR1370" s="49"/>
      <c r="AS1370" s="9"/>
      <c r="AT1370" s="9"/>
      <c r="AU1370" s="9"/>
      <c r="AV1370" s="9"/>
      <c r="AW1370" s="49"/>
      <c r="AX1370" s="9"/>
      <c r="AY1370" s="11"/>
      <c r="AZ1370" s="9"/>
      <c r="BA1370" s="11"/>
      <c r="BB1370" s="9"/>
      <c r="BC1370" s="49"/>
      <c r="BD1370" s="9"/>
      <c r="BE1370" s="9"/>
      <c r="BF1370" s="9"/>
      <c r="BG1370" s="9"/>
      <c r="BH1370" s="9"/>
      <c r="BI1370" s="9"/>
      <c r="BJ1370" s="49"/>
      <c r="BK1370" s="9"/>
      <c r="BL1370" s="9"/>
      <c r="BM1370" s="9"/>
      <c r="BN1370" s="38"/>
    </row>
    <row r="1371" spans="1:66" x14ac:dyDescent="0.15">
      <c r="A1371" s="50" t="s">
        <v>51</v>
      </c>
      <c r="B1371" s="10">
        <v>0.27607927018916018</v>
      </c>
      <c r="C1371" s="12">
        <v>0.28225024679517802</v>
      </c>
      <c r="D1371" s="10">
        <v>0.26243543619404436</v>
      </c>
      <c r="E1371" s="12">
        <v>0.12769622473122633</v>
      </c>
      <c r="F1371" s="12">
        <v>0.23820911540460957</v>
      </c>
      <c r="G1371" s="12">
        <v>0.4129721195363153</v>
      </c>
      <c r="H1371" s="49"/>
      <c r="I1371" s="10">
        <v>0.27607927018916018</v>
      </c>
      <c r="J1371" s="10">
        <v>0.24659520254411632</v>
      </c>
      <c r="K1371" s="10">
        <v>0.30814690868916922</v>
      </c>
      <c r="L1371" s="10">
        <v>0</v>
      </c>
      <c r="M1371" s="49"/>
      <c r="N1371" s="10">
        <v>0.27607927018916018</v>
      </c>
      <c r="O1371" s="12">
        <v>0.20929793883285849</v>
      </c>
      <c r="P1371" s="10">
        <v>0.26286775645662136</v>
      </c>
      <c r="Q1371" s="10">
        <v>0</v>
      </c>
      <c r="R1371" s="10">
        <v>0.30049627281333846</v>
      </c>
      <c r="S1371" s="12">
        <v>0.38276313079782309</v>
      </c>
      <c r="T1371" s="13" t="s">
        <v>49</v>
      </c>
      <c r="U1371" s="49"/>
      <c r="V1371" s="10">
        <v>0.27607927018916018</v>
      </c>
      <c r="W1371" s="12">
        <v>0.24734570079790166</v>
      </c>
      <c r="X1371" s="12">
        <v>0.45338418887913801</v>
      </c>
      <c r="Y1371" s="12">
        <v>0.20359309188758348</v>
      </c>
      <c r="Z1371" s="12">
        <v>0.69307194542505501</v>
      </c>
      <c r="AA1371" s="10">
        <v>0.23100997024936851</v>
      </c>
      <c r="AB1371" s="49"/>
      <c r="AC1371" s="10">
        <v>0.27607927018916018</v>
      </c>
      <c r="AD1371" s="10">
        <v>0.24465615119585005</v>
      </c>
      <c r="AE1371" s="10">
        <v>0.28248032707674409</v>
      </c>
      <c r="AF1371" s="10">
        <v>0.2992241451372159</v>
      </c>
      <c r="AG1371" s="49"/>
      <c r="AH1371" s="10">
        <v>0.27607927018916018</v>
      </c>
      <c r="AI1371" s="10">
        <v>0.28903768794095891</v>
      </c>
      <c r="AJ1371" s="12">
        <v>0.20451183663142744</v>
      </c>
      <c r="AK1371" s="10">
        <v>0</v>
      </c>
      <c r="AL1371" s="12">
        <v>0.2487523297965237</v>
      </c>
      <c r="AM1371" s="10">
        <v>0.31459307521538599</v>
      </c>
      <c r="AN1371" s="13" t="s">
        <v>49</v>
      </c>
      <c r="AO1371" s="12">
        <v>0.20573223153974188</v>
      </c>
      <c r="AP1371" s="12">
        <v>0.45280010828666073</v>
      </c>
      <c r="AQ1371" s="13" t="s">
        <v>49</v>
      </c>
      <c r="AR1371" s="49"/>
      <c r="AS1371" s="10">
        <v>0.27607927018916018</v>
      </c>
      <c r="AT1371" s="10">
        <v>0.2703999211226491</v>
      </c>
      <c r="AU1371" s="10">
        <v>0.2883434248245656</v>
      </c>
      <c r="AV1371" s="10">
        <v>0.266430854183281</v>
      </c>
      <c r="AW1371" s="49"/>
      <c r="AX1371" s="10">
        <v>0.27607927018916018</v>
      </c>
      <c r="AY1371" s="12">
        <v>0.37788388294126068</v>
      </c>
      <c r="AZ1371" s="10">
        <v>0.27314995140091664</v>
      </c>
      <c r="BA1371" s="12">
        <v>0.210106164002822</v>
      </c>
      <c r="BB1371" s="10">
        <v>0.29243338648125161</v>
      </c>
      <c r="BC1371" s="49"/>
      <c r="BD1371" s="10">
        <v>0.27607927018916018</v>
      </c>
      <c r="BE1371" s="10">
        <v>0.40497063536484834</v>
      </c>
      <c r="BF1371" s="10">
        <v>0.26981526470135431</v>
      </c>
      <c r="BG1371" s="10">
        <v>0.19892304940038477</v>
      </c>
      <c r="BH1371" s="10">
        <v>0.31457221151355924</v>
      </c>
      <c r="BI1371" s="10">
        <v>0.14608082695935265</v>
      </c>
      <c r="BJ1371" s="49"/>
      <c r="BK1371" s="10">
        <v>0.27607927018916018</v>
      </c>
      <c r="BL1371" s="10">
        <v>0.27266966110985785</v>
      </c>
      <c r="BM1371" s="10">
        <v>0.28293068153558359</v>
      </c>
      <c r="BN1371" s="39">
        <v>0.27427916830899374</v>
      </c>
    </row>
    <row r="1372" spans="1:66" x14ac:dyDescent="0.15">
      <c r="A1372" s="47" t="s">
        <v>233</v>
      </c>
      <c r="B1372" s="9"/>
      <c r="C1372" s="11"/>
      <c r="D1372" s="11"/>
      <c r="E1372" s="11"/>
      <c r="F1372" s="9"/>
      <c r="G1372" s="11"/>
      <c r="H1372" s="49"/>
      <c r="I1372" s="9"/>
      <c r="J1372" s="9"/>
      <c r="K1372" s="9"/>
      <c r="L1372" s="9"/>
      <c r="M1372" s="49"/>
      <c r="N1372" s="9"/>
      <c r="O1372" s="9"/>
      <c r="P1372" s="9"/>
      <c r="Q1372" s="9"/>
      <c r="R1372" s="9"/>
      <c r="S1372" s="9"/>
      <c r="T1372" s="9"/>
      <c r="U1372" s="49"/>
      <c r="V1372" s="9"/>
      <c r="W1372" s="9"/>
      <c r="X1372" s="11"/>
      <c r="Y1372" s="11"/>
      <c r="Z1372" s="9"/>
      <c r="AA1372" s="9"/>
      <c r="AB1372" s="49"/>
      <c r="AC1372" s="9"/>
      <c r="AD1372" s="9"/>
      <c r="AE1372" s="9"/>
      <c r="AF1372" s="9"/>
      <c r="AG1372" s="49"/>
      <c r="AH1372" s="9"/>
      <c r="AI1372" s="9"/>
      <c r="AJ1372" s="9"/>
      <c r="AK1372" s="9"/>
      <c r="AL1372" s="9"/>
      <c r="AM1372" s="9"/>
      <c r="AN1372" s="9"/>
      <c r="AO1372" s="9"/>
      <c r="AP1372" s="9"/>
      <c r="AQ1372" s="9"/>
      <c r="AR1372" s="49"/>
      <c r="AS1372" s="9"/>
      <c r="AT1372" s="9"/>
      <c r="AU1372" s="11"/>
      <c r="AV1372" s="11"/>
      <c r="AW1372" s="49"/>
      <c r="AX1372" s="9"/>
      <c r="AY1372" s="9"/>
      <c r="AZ1372" s="9"/>
      <c r="BA1372" s="9"/>
      <c r="BB1372" s="9"/>
      <c r="BC1372" s="49"/>
      <c r="BD1372" s="9"/>
      <c r="BE1372" s="9"/>
      <c r="BF1372" s="9"/>
      <c r="BG1372" s="9"/>
      <c r="BH1372" s="9"/>
      <c r="BI1372" s="9"/>
      <c r="BJ1372" s="49"/>
      <c r="BK1372" s="9"/>
      <c r="BL1372" s="9"/>
      <c r="BM1372" s="9"/>
      <c r="BN1372" s="38"/>
    </row>
    <row r="1373" spans="1:66" x14ac:dyDescent="0.15">
      <c r="A1373" s="50" t="s">
        <v>51</v>
      </c>
      <c r="B1373" s="10">
        <v>0.14665040609099325</v>
      </c>
      <c r="C1373" s="12">
        <v>0.10762506731115024</v>
      </c>
      <c r="D1373" s="12">
        <v>0.23586888133372724</v>
      </c>
      <c r="E1373" s="12">
        <v>0.2395654055744294</v>
      </c>
      <c r="F1373" s="10">
        <v>0.11247540642285293</v>
      </c>
      <c r="G1373" s="12">
        <v>9.2132495366141598E-2</v>
      </c>
      <c r="H1373" s="49"/>
      <c r="I1373" s="10">
        <v>0.14665040609099325</v>
      </c>
      <c r="J1373" s="10">
        <v>0.14828718877816849</v>
      </c>
      <c r="K1373" s="10">
        <v>0.14507191314500545</v>
      </c>
      <c r="L1373" s="10">
        <v>0</v>
      </c>
      <c r="M1373" s="49"/>
      <c r="N1373" s="10">
        <v>0.14665040609099325</v>
      </c>
      <c r="O1373" s="10">
        <v>0.16785590065377029</v>
      </c>
      <c r="P1373" s="10">
        <v>0.18551490652490471</v>
      </c>
      <c r="Q1373" s="10">
        <v>0</v>
      </c>
      <c r="R1373" s="10">
        <v>0.12000697707012882</v>
      </c>
      <c r="S1373" s="10">
        <v>7.8425272738072593E-2</v>
      </c>
      <c r="T1373" s="13" t="s">
        <v>49</v>
      </c>
      <c r="U1373" s="49"/>
      <c r="V1373" s="10">
        <v>0.14665040609099325</v>
      </c>
      <c r="W1373" s="10">
        <v>0.14234896907389072</v>
      </c>
      <c r="X1373" s="12">
        <v>6.0016158221087877E-2</v>
      </c>
      <c r="Y1373" s="12">
        <v>0.22433904699255908</v>
      </c>
      <c r="Z1373" s="10">
        <v>0.14040354096085797</v>
      </c>
      <c r="AA1373" s="10">
        <v>0</v>
      </c>
      <c r="AB1373" s="49"/>
      <c r="AC1373" s="10">
        <v>0.14665040609099325</v>
      </c>
      <c r="AD1373" s="10">
        <v>0.18601716002909055</v>
      </c>
      <c r="AE1373" s="10">
        <v>0.14572913668204679</v>
      </c>
      <c r="AF1373" s="10">
        <v>0.10348389891619522</v>
      </c>
      <c r="AG1373" s="49"/>
      <c r="AH1373" s="10">
        <v>0.14665040609099325</v>
      </c>
      <c r="AI1373" s="10">
        <v>0.15412009587820397</v>
      </c>
      <c r="AJ1373" s="10">
        <v>0.21638645076222041</v>
      </c>
      <c r="AK1373" s="10">
        <v>0</v>
      </c>
      <c r="AL1373" s="10">
        <v>0.15830549847254252</v>
      </c>
      <c r="AM1373" s="10">
        <v>0.1337550625820271</v>
      </c>
      <c r="AN1373" s="13" t="s">
        <v>49</v>
      </c>
      <c r="AO1373" s="10">
        <v>0.12744193334625009</v>
      </c>
      <c r="AP1373" s="10">
        <v>6.4128856633023312E-2</v>
      </c>
      <c r="AQ1373" s="13" t="s">
        <v>49</v>
      </c>
      <c r="AR1373" s="49"/>
      <c r="AS1373" s="10">
        <v>0.14665040609099325</v>
      </c>
      <c r="AT1373" s="10">
        <v>0.13359046890066065</v>
      </c>
      <c r="AU1373" s="12">
        <v>9.8842448412498507E-2</v>
      </c>
      <c r="AV1373" s="12">
        <v>0.23505517968809386</v>
      </c>
      <c r="AW1373" s="49"/>
      <c r="AX1373" s="10">
        <v>0.14665040609099325</v>
      </c>
      <c r="AY1373" s="10">
        <v>0.12749793500429793</v>
      </c>
      <c r="AZ1373" s="10">
        <v>0.11300580222178133</v>
      </c>
      <c r="BA1373" s="10">
        <v>0.19553481467495343</v>
      </c>
      <c r="BB1373" s="10">
        <v>0.14381129476138566</v>
      </c>
      <c r="BC1373" s="49"/>
      <c r="BD1373" s="10">
        <v>0.14665040609099325</v>
      </c>
      <c r="BE1373" s="10">
        <v>0.12539695556089811</v>
      </c>
      <c r="BF1373" s="10">
        <v>0.16058716108592536</v>
      </c>
      <c r="BG1373" s="10">
        <v>0.13351178507652567</v>
      </c>
      <c r="BH1373" s="10">
        <v>0.12412230856453342</v>
      </c>
      <c r="BI1373" s="10">
        <v>0.18414348790788226</v>
      </c>
      <c r="BJ1373" s="49"/>
      <c r="BK1373" s="10">
        <v>0.14665040609099325</v>
      </c>
      <c r="BL1373" s="10">
        <v>0.18198248292809385</v>
      </c>
      <c r="BM1373" s="10">
        <v>0.18260574925299916</v>
      </c>
      <c r="BN1373" s="39">
        <v>9.9080609013457957E-2</v>
      </c>
    </row>
    <row r="1374" spans="1:66" x14ac:dyDescent="0.15">
      <c r="A1374" s="47" t="s">
        <v>234</v>
      </c>
      <c r="B1374" s="9"/>
      <c r="C1374" s="9"/>
      <c r="D1374" s="9"/>
      <c r="E1374" s="9"/>
      <c r="F1374" s="9"/>
      <c r="G1374" s="9"/>
      <c r="H1374" s="49"/>
      <c r="I1374" s="9"/>
      <c r="J1374" s="9"/>
      <c r="K1374" s="9"/>
      <c r="L1374" s="9"/>
      <c r="M1374" s="49"/>
      <c r="N1374" s="9"/>
      <c r="O1374" s="9"/>
      <c r="P1374" s="9"/>
      <c r="Q1374" s="9"/>
      <c r="R1374" s="9"/>
      <c r="S1374" s="9"/>
      <c r="T1374" s="9"/>
      <c r="U1374" s="49"/>
      <c r="V1374" s="9"/>
      <c r="W1374" s="11"/>
      <c r="X1374" s="9"/>
      <c r="Y1374" s="11"/>
      <c r="Z1374" s="9"/>
      <c r="AA1374" s="9"/>
      <c r="AB1374" s="49"/>
      <c r="AC1374" s="9"/>
      <c r="AD1374" s="9"/>
      <c r="AE1374" s="9"/>
      <c r="AF1374" s="9"/>
      <c r="AG1374" s="49"/>
      <c r="AH1374" s="9"/>
      <c r="AI1374" s="9"/>
      <c r="AJ1374" s="9"/>
      <c r="AK1374" s="9"/>
      <c r="AL1374" s="9"/>
      <c r="AM1374" s="9"/>
      <c r="AN1374" s="9"/>
      <c r="AO1374" s="9"/>
      <c r="AP1374" s="9"/>
      <c r="AQ1374" s="9"/>
      <c r="AR1374" s="49"/>
      <c r="AS1374" s="9"/>
      <c r="AT1374" s="9"/>
      <c r="AU1374" s="9"/>
      <c r="AV1374" s="9"/>
      <c r="AW1374" s="49"/>
      <c r="AX1374" s="9"/>
      <c r="AY1374" s="9"/>
      <c r="AZ1374" s="9"/>
      <c r="BA1374" s="9"/>
      <c r="BB1374" s="9"/>
      <c r="BC1374" s="49"/>
      <c r="BD1374" s="9"/>
      <c r="BE1374" s="9"/>
      <c r="BF1374" s="11"/>
      <c r="BG1374" s="9"/>
      <c r="BH1374" s="11"/>
      <c r="BI1374" s="9"/>
      <c r="BJ1374" s="49"/>
      <c r="BK1374" s="9"/>
      <c r="BL1374" s="9"/>
      <c r="BM1374" s="9"/>
      <c r="BN1374" s="38"/>
    </row>
    <row r="1375" spans="1:66" x14ac:dyDescent="0.15">
      <c r="A1375" s="50" t="s">
        <v>51</v>
      </c>
      <c r="B1375" s="10">
        <v>0.14229739945981687</v>
      </c>
      <c r="C1375" s="10">
        <v>0.17022009222596735</v>
      </c>
      <c r="D1375" s="10">
        <v>0.16826111687412521</v>
      </c>
      <c r="E1375" s="10">
        <v>0.14213166932729185</v>
      </c>
      <c r="F1375" s="10">
        <v>0.15652853051812296</v>
      </c>
      <c r="G1375" s="10">
        <v>7.8405568611818105E-2</v>
      </c>
      <c r="H1375" s="49"/>
      <c r="I1375" s="10">
        <v>0.14229739945981687</v>
      </c>
      <c r="J1375" s="10">
        <v>0.15289770409495859</v>
      </c>
      <c r="K1375" s="10">
        <v>0.13106904851921605</v>
      </c>
      <c r="L1375" s="10">
        <v>0</v>
      </c>
      <c r="M1375" s="49"/>
      <c r="N1375" s="10">
        <v>0.14229739945981687</v>
      </c>
      <c r="O1375" s="10">
        <v>0.1706419113352077</v>
      </c>
      <c r="P1375" s="10">
        <v>0.15382053478803218</v>
      </c>
      <c r="Q1375" s="10">
        <v>0</v>
      </c>
      <c r="R1375" s="10">
        <v>0.12725422073562564</v>
      </c>
      <c r="S1375" s="10">
        <v>9.3576518976764195E-2</v>
      </c>
      <c r="T1375" s="13" t="s">
        <v>49</v>
      </c>
      <c r="U1375" s="49"/>
      <c r="V1375" s="10">
        <v>0.14229739945981687</v>
      </c>
      <c r="W1375" s="12">
        <v>0.10905663584342971</v>
      </c>
      <c r="X1375" s="10">
        <v>0.12613603357157765</v>
      </c>
      <c r="Y1375" s="12">
        <v>0.2857492858524594</v>
      </c>
      <c r="Z1375" s="10">
        <v>0</v>
      </c>
      <c r="AA1375" s="10">
        <v>8.8663693641959029E-2</v>
      </c>
      <c r="AB1375" s="49"/>
      <c r="AC1375" s="10">
        <v>0.14229739945981687</v>
      </c>
      <c r="AD1375" s="10">
        <v>0.20014075823282648</v>
      </c>
      <c r="AE1375" s="10">
        <v>0.13234729038987228</v>
      </c>
      <c r="AF1375" s="10">
        <v>9.6033270928587877E-2</v>
      </c>
      <c r="AG1375" s="49"/>
      <c r="AH1375" s="10">
        <v>0.14229739945981687</v>
      </c>
      <c r="AI1375" s="10">
        <v>0.198198646573406</v>
      </c>
      <c r="AJ1375" s="10">
        <v>0.20278169422666326</v>
      </c>
      <c r="AK1375" s="10">
        <v>0</v>
      </c>
      <c r="AL1375" s="10">
        <v>0.15428468694932237</v>
      </c>
      <c r="AM1375" s="10">
        <v>0.11146048573680586</v>
      </c>
      <c r="AN1375" s="13" t="s">
        <v>49</v>
      </c>
      <c r="AO1375" s="10">
        <v>0.1107166804160627</v>
      </c>
      <c r="AP1375" s="10">
        <v>7.1913337261751767E-2</v>
      </c>
      <c r="AQ1375" s="13" t="s">
        <v>49</v>
      </c>
      <c r="AR1375" s="49"/>
      <c r="AS1375" s="10">
        <v>0.14229739945981687</v>
      </c>
      <c r="AT1375" s="10">
        <v>0.14634240119100378</v>
      </c>
      <c r="AU1375" s="10">
        <v>9.976846871301065E-2</v>
      </c>
      <c r="AV1375" s="10">
        <v>0.19833839097116102</v>
      </c>
      <c r="AW1375" s="49"/>
      <c r="AX1375" s="10">
        <v>0.14229739945981687</v>
      </c>
      <c r="AY1375" s="10">
        <v>0.11634322154136478</v>
      </c>
      <c r="AZ1375" s="10">
        <v>0.13372746858688114</v>
      </c>
      <c r="BA1375" s="10">
        <v>0.1820899133475806</v>
      </c>
      <c r="BB1375" s="10">
        <v>0.12112539760430599</v>
      </c>
      <c r="BC1375" s="49"/>
      <c r="BD1375" s="10">
        <v>0.14229739945981687</v>
      </c>
      <c r="BE1375" s="10">
        <v>4.5330177329912881E-2</v>
      </c>
      <c r="BF1375" s="12">
        <v>0.19646431703527512</v>
      </c>
      <c r="BG1375" s="10">
        <v>0.14391594216133041</v>
      </c>
      <c r="BH1375" s="12">
        <v>6.9615810525985561E-2</v>
      </c>
      <c r="BI1375" s="10">
        <v>8.2482756441380853E-2</v>
      </c>
      <c r="BJ1375" s="49"/>
      <c r="BK1375" s="10">
        <v>0.14229739945981687</v>
      </c>
      <c r="BL1375" s="10">
        <v>0.14583357103553651</v>
      </c>
      <c r="BM1375" s="10">
        <v>0.1045656385394067</v>
      </c>
      <c r="BN1375" s="39">
        <v>0.163127383499478</v>
      </c>
    </row>
    <row r="1376" spans="1:66" x14ac:dyDescent="0.15">
      <c r="A1376" s="31" t="s">
        <v>241</v>
      </c>
      <c r="B1376" s="4"/>
      <c r="C1376" s="4"/>
      <c r="D1376" s="4"/>
      <c r="E1376" s="4"/>
      <c r="F1376" s="4"/>
      <c r="G1376" s="6"/>
      <c r="H1376" s="26"/>
      <c r="I1376" s="15"/>
      <c r="J1376" s="14"/>
      <c r="K1376" s="14"/>
      <c r="L1376" s="16"/>
      <c r="M1376" s="26"/>
      <c r="N1376" s="15"/>
      <c r="O1376" s="14"/>
      <c r="P1376" s="14"/>
      <c r="Q1376" s="14"/>
      <c r="R1376" s="14"/>
      <c r="S1376" s="14"/>
      <c r="T1376" s="16"/>
      <c r="U1376" s="26"/>
      <c r="V1376" s="5"/>
      <c r="W1376" s="4"/>
      <c r="X1376" s="4"/>
      <c r="Y1376" s="4"/>
      <c r="Z1376" s="4"/>
      <c r="AA1376" s="6"/>
      <c r="AB1376" s="26"/>
      <c r="AC1376" s="15"/>
      <c r="AD1376" s="14"/>
      <c r="AE1376" s="14"/>
      <c r="AF1376" s="16"/>
      <c r="AG1376" s="26"/>
      <c r="AH1376" s="15"/>
      <c r="AI1376" s="14"/>
      <c r="AJ1376" s="14"/>
      <c r="AK1376" s="14"/>
      <c r="AL1376" s="14"/>
      <c r="AM1376" s="14"/>
      <c r="AN1376" s="14"/>
      <c r="AO1376" s="14"/>
      <c r="AP1376" s="14"/>
      <c r="AQ1376" s="16"/>
      <c r="AR1376" s="26"/>
      <c r="AS1376" s="5"/>
      <c r="AT1376" s="4"/>
      <c r="AU1376" s="4"/>
      <c r="AV1376" s="6"/>
      <c r="AW1376" s="26"/>
      <c r="AX1376" s="15"/>
      <c r="AY1376" s="14"/>
      <c r="AZ1376" s="14"/>
      <c r="BA1376" s="14"/>
      <c r="BB1376" s="16"/>
      <c r="BC1376" s="26"/>
      <c r="BD1376" s="15"/>
      <c r="BE1376" s="14"/>
      <c r="BF1376" s="14"/>
      <c r="BG1376" s="14"/>
      <c r="BH1376" s="14"/>
      <c r="BI1376" s="16"/>
      <c r="BJ1376" s="26"/>
      <c r="BK1376" s="15"/>
      <c r="BL1376" s="14"/>
      <c r="BM1376" s="14"/>
      <c r="BN1376" s="40"/>
    </row>
    <row r="1377" spans="1:66" x14ac:dyDescent="0.15">
      <c r="A1377" s="48" t="s">
        <v>48</v>
      </c>
      <c r="B1377" s="7">
        <v>299.70000000000016</v>
      </c>
      <c r="C1377" s="7">
        <v>85.654224086279157</v>
      </c>
      <c r="D1377" s="7">
        <v>47.226542840023981</v>
      </c>
      <c r="E1377" s="7">
        <v>48.842660275614165</v>
      </c>
      <c r="F1377" s="7">
        <v>50.279209107249834</v>
      </c>
      <c r="G1377" s="7">
        <v>67.697363690832802</v>
      </c>
      <c r="H1377" s="49"/>
      <c r="I1377" s="7">
        <v>299.70000000000016</v>
      </c>
      <c r="J1377" s="7">
        <v>155.24028776978426</v>
      </c>
      <c r="K1377" s="7">
        <v>144.28003597122293</v>
      </c>
      <c r="L1377" s="7">
        <v>0.17967625899280573</v>
      </c>
      <c r="M1377" s="49"/>
      <c r="N1377" s="7">
        <v>299.70000000000016</v>
      </c>
      <c r="O1377" s="7">
        <v>91.751869737931528</v>
      </c>
      <c r="P1377" s="7">
        <v>89.791881204992961</v>
      </c>
      <c r="Q1377" s="7">
        <v>0.17967625899280573</v>
      </c>
      <c r="R1377" s="7">
        <v>63.488418031852632</v>
      </c>
      <c r="S1377" s="7">
        <v>54.488154766229997</v>
      </c>
      <c r="T1377" s="8" t="s">
        <v>49</v>
      </c>
      <c r="U1377" s="49"/>
      <c r="V1377" s="7">
        <v>299.70000000000016</v>
      </c>
      <c r="W1377" s="7">
        <v>191.34000000000015</v>
      </c>
      <c r="X1377" s="7">
        <v>34.559999999999974</v>
      </c>
      <c r="Y1377" s="7">
        <v>59.400000000000048</v>
      </c>
      <c r="Z1377" s="7">
        <v>9.3599999999999977</v>
      </c>
      <c r="AA1377" s="7">
        <v>5.0400000000000009</v>
      </c>
      <c r="AB1377" s="49"/>
      <c r="AC1377" s="7">
        <v>299.70000000000016</v>
      </c>
      <c r="AD1377" s="7">
        <v>82.766990613591602</v>
      </c>
      <c r="AE1377" s="7">
        <v>144.53635191473796</v>
      </c>
      <c r="AF1377" s="7">
        <v>72.39665747167038</v>
      </c>
      <c r="AG1377" s="49"/>
      <c r="AH1377" s="7">
        <v>299.70000000000016</v>
      </c>
      <c r="AI1377" s="7">
        <v>39.743699429496395</v>
      </c>
      <c r="AJ1377" s="7">
        <v>42.843614925102393</v>
      </c>
      <c r="AK1377" s="7">
        <v>0.17967625899280573</v>
      </c>
      <c r="AL1377" s="7">
        <v>70.495244796945514</v>
      </c>
      <c r="AM1377" s="7">
        <v>74.041107117792379</v>
      </c>
      <c r="AN1377" s="8" t="s">
        <v>49</v>
      </c>
      <c r="AO1377" s="7">
        <v>45.001343543342244</v>
      </c>
      <c r="AP1377" s="7">
        <v>27.395313928328147</v>
      </c>
      <c r="AQ1377" s="8" t="s">
        <v>49</v>
      </c>
      <c r="AR1377" s="49"/>
      <c r="AS1377" s="7">
        <v>299.70000000000016</v>
      </c>
      <c r="AT1377" s="7">
        <v>110.94850985848167</v>
      </c>
      <c r="AU1377" s="7">
        <v>111.86584425161989</v>
      </c>
      <c r="AV1377" s="7">
        <v>76.885645889898484</v>
      </c>
      <c r="AW1377" s="49"/>
      <c r="AX1377" s="7">
        <v>299.70000000000016</v>
      </c>
      <c r="AY1377" s="7">
        <v>49.143031061048937</v>
      </c>
      <c r="AZ1377" s="7">
        <v>94.710999688680644</v>
      </c>
      <c r="BA1377" s="7">
        <v>88.358035429552473</v>
      </c>
      <c r="BB1377" s="7">
        <v>67.487933820717913</v>
      </c>
      <c r="BC1377" s="49"/>
      <c r="BD1377" s="7">
        <v>299.70000000000016</v>
      </c>
      <c r="BE1377" s="7">
        <v>22.863373921905577</v>
      </c>
      <c r="BF1377" s="7">
        <v>151.88092037275212</v>
      </c>
      <c r="BG1377" s="7">
        <v>38.986003614121984</v>
      </c>
      <c r="BH1377" s="7">
        <v>72.338604213809319</v>
      </c>
      <c r="BI1377" s="7">
        <v>13.631097877410948</v>
      </c>
      <c r="BJ1377" s="49"/>
      <c r="BK1377" s="7">
        <v>299.70000000000016</v>
      </c>
      <c r="BL1377" s="7">
        <v>91.915366980096991</v>
      </c>
      <c r="BM1377" s="7">
        <v>79.457657908774507</v>
      </c>
      <c r="BN1377" s="35">
        <v>128.32697511112846</v>
      </c>
    </row>
    <row r="1378" spans="1:66" x14ac:dyDescent="0.15">
      <c r="A1378" s="47" t="s">
        <v>236</v>
      </c>
      <c r="B1378" s="9"/>
      <c r="C1378" s="9"/>
      <c r="D1378" s="11"/>
      <c r="E1378" s="11"/>
      <c r="F1378" s="9"/>
      <c r="G1378" s="11"/>
      <c r="H1378" s="49"/>
      <c r="I1378" s="9"/>
      <c r="J1378" s="9"/>
      <c r="K1378" s="9"/>
      <c r="L1378" s="9"/>
      <c r="M1378" s="49"/>
      <c r="N1378" s="9"/>
      <c r="O1378" s="11"/>
      <c r="P1378" s="11"/>
      <c r="Q1378" s="9"/>
      <c r="R1378" s="9"/>
      <c r="S1378" s="11"/>
      <c r="T1378" s="9"/>
      <c r="U1378" s="49"/>
      <c r="V1378" s="9"/>
      <c r="W1378" s="11"/>
      <c r="X1378" s="11"/>
      <c r="Y1378" s="11"/>
      <c r="Z1378" s="11"/>
      <c r="AA1378" s="9"/>
      <c r="AB1378" s="49"/>
      <c r="AC1378" s="9"/>
      <c r="AD1378" s="11"/>
      <c r="AE1378" s="9"/>
      <c r="AF1378" s="11"/>
      <c r="AG1378" s="49"/>
      <c r="AH1378" s="9"/>
      <c r="AI1378" s="11"/>
      <c r="AJ1378" s="11"/>
      <c r="AK1378" s="9"/>
      <c r="AL1378" s="11"/>
      <c r="AM1378" s="11"/>
      <c r="AN1378" s="9"/>
      <c r="AO1378" s="9"/>
      <c r="AP1378" s="11"/>
      <c r="AQ1378" s="9"/>
      <c r="AR1378" s="49"/>
      <c r="AS1378" s="9"/>
      <c r="AT1378" s="11"/>
      <c r="AU1378" s="11"/>
      <c r="AV1378" s="11"/>
      <c r="AW1378" s="49"/>
      <c r="AX1378" s="9"/>
      <c r="AY1378" s="9"/>
      <c r="AZ1378" s="9"/>
      <c r="BA1378" s="9"/>
      <c r="BB1378" s="9"/>
      <c r="BC1378" s="49"/>
      <c r="BD1378" s="9"/>
      <c r="BE1378" s="9"/>
      <c r="BF1378" s="11"/>
      <c r="BG1378" s="9"/>
      <c r="BH1378" s="11"/>
      <c r="BI1378" s="9"/>
      <c r="BJ1378" s="49"/>
      <c r="BK1378" s="9"/>
      <c r="BL1378" s="9"/>
      <c r="BM1378" s="9"/>
      <c r="BN1378" s="38"/>
    </row>
    <row r="1379" spans="1:66" x14ac:dyDescent="0.15">
      <c r="A1379" s="50" t="s">
        <v>51</v>
      </c>
      <c r="B1379" s="10">
        <v>0.28894780555081029</v>
      </c>
      <c r="C1379" s="10">
        <v>0.27784515953711747</v>
      </c>
      <c r="D1379" s="12">
        <v>0.40412999820785245</v>
      </c>
      <c r="E1379" s="12">
        <v>0.38169707490172133</v>
      </c>
      <c r="F1379" s="10">
        <v>0.26900393694097591</v>
      </c>
      <c r="G1379" s="12">
        <v>0.1705380639779597</v>
      </c>
      <c r="H1379" s="49"/>
      <c r="I1379" s="10">
        <v>0.28894780555081029</v>
      </c>
      <c r="J1379" s="10">
        <v>0.30118489287312694</v>
      </c>
      <c r="K1379" s="10">
        <v>0.27614096166422147</v>
      </c>
      <c r="L1379" s="10">
        <v>0</v>
      </c>
      <c r="M1379" s="49"/>
      <c r="N1379" s="10">
        <v>0.28894780555081029</v>
      </c>
      <c r="O1379" s="12">
        <v>0.33849781198897794</v>
      </c>
      <c r="P1379" s="12">
        <v>0.33933544131293691</v>
      </c>
      <c r="Q1379" s="10">
        <v>0</v>
      </c>
      <c r="R1379" s="10">
        <v>0.24726119780575445</v>
      </c>
      <c r="S1379" s="12">
        <v>0.17200179171483679</v>
      </c>
      <c r="T1379" s="13" t="s">
        <v>49</v>
      </c>
      <c r="U1379" s="49"/>
      <c r="V1379" s="10">
        <v>0.28894780555081029</v>
      </c>
      <c r="W1379" s="12">
        <v>0.25140560491732028</v>
      </c>
      <c r="X1379" s="12">
        <v>0.18615219179266557</v>
      </c>
      <c r="Y1379" s="12">
        <v>0.5100883328450182</v>
      </c>
      <c r="Z1379" s="12">
        <v>0.14040354096085797</v>
      </c>
      <c r="AA1379" s="10">
        <v>8.8663693641959029E-2</v>
      </c>
      <c r="AB1379" s="49"/>
      <c r="AC1379" s="10">
        <v>0.28894780555081029</v>
      </c>
      <c r="AD1379" s="12">
        <v>0.38615791826191692</v>
      </c>
      <c r="AE1379" s="10">
        <v>0.27807642707191893</v>
      </c>
      <c r="AF1379" s="12">
        <v>0.19951716984478307</v>
      </c>
      <c r="AG1379" s="49"/>
      <c r="AH1379" s="10">
        <v>0.28894780555081029</v>
      </c>
      <c r="AI1379" s="12">
        <v>0.35231874245160993</v>
      </c>
      <c r="AJ1379" s="12">
        <v>0.41916814498888372</v>
      </c>
      <c r="AK1379" s="10">
        <v>0</v>
      </c>
      <c r="AL1379" s="12">
        <v>0.31259018542186495</v>
      </c>
      <c r="AM1379" s="12">
        <v>0.24521554831883302</v>
      </c>
      <c r="AN1379" s="13" t="s">
        <v>49</v>
      </c>
      <c r="AO1379" s="10">
        <v>0.23815861376231276</v>
      </c>
      <c r="AP1379" s="12">
        <v>0.13604219389477509</v>
      </c>
      <c r="AQ1379" s="13" t="s">
        <v>49</v>
      </c>
      <c r="AR1379" s="49"/>
      <c r="AS1379" s="10">
        <v>0.28894780555081029</v>
      </c>
      <c r="AT1379" s="12">
        <v>0.27993287009166451</v>
      </c>
      <c r="AU1379" s="12">
        <v>0.19861091712550921</v>
      </c>
      <c r="AV1379" s="12">
        <v>0.43339357065925482</v>
      </c>
      <c r="AW1379" s="49"/>
      <c r="AX1379" s="10">
        <v>0.28894780555081029</v>
      </c>
      <c r="AY1379" s="10">
        <v>0.24384115654566266</v>
      </c>
      <c r="AZ1379" s="10">
        <v>0.24673327080866247</v>
      </c>
      <c r="BA1379" s="10">
        <v>0.37762472802253394</v>
      </c>
      <c r="BB1379" s="10">
        <v>0.26493669236569156</v>
      </c>
      <c r="BC1379" s="49"/>
      <c r="BD1379" s="10">
        <v>0.28894780555081029</v>
      </c>
      <c r="BE1379" s="10">
        <v>0.17072713289081098</v>
      </c>
      <c r="BF1379" s="12">
        <v>0.35705147812120042</v>
      </c>
      <c r="BG1379" s="10">
        <v>0.27742772723785608</v>
      </c>
      <c r="BH1379" s="12">
        <v>0.19373811909051894</v>
      </c>
      <c r="BI1379" s="10">
        <v>0.26662624434926313</v>
      </c>
      <c r="BJ1379" s="49"/>
      <c r="BK1379" s="10">
        <v>0.28894780555081029</v>
      </c>
      <c r="BL1379" s="10">
        <v>0.32781605396363034</v>
      </c>
      <c r="BM1379" s="10">
        <v>0.28717138779240597</v>
      </c>
      <c r="BN1379" s="39">
        <v>0.26220799251293586</v>
      </c>
    </row>
    <row r="1380" spans="1:66" x14ac:dyDescent="0.15">
      <c r="A1380" s="47" t="s">
        <v>237</v>
      </c>
      <c r="B1380" s="9"/>
      <c r="C1380" s="9"/>
      <c r="D1380" s="9"/>
      <c r="E1380" s="9"/>
      <c r="F1380" s="9"/>
      <c r="G1380" s="9"/>
      <c r="H1380" s="49"/>
      <c r="I1380" s="9"/>
      <c r="J1380" s="9"/>
      <c r="K1380" s="9"/>
      <c r="L1380" s="9"/>
      <c r="M1380" s="49"/>
      <c r="N1380" s="9"/>
      <c r="O1380" s="9"/>
      <c r="P1380" s="9"/>
      <c r="Q1380" s="9"/>
      <c r="R1380" s="9"/>
      <c r="S1380" s="9"/>
      <c r="T1380" s="9"/>
      <c r="U1380" s="49"/>
      <c r="V1380" s="9"/>
      <c r="W1380" s="11"/>
      <c r="X1380" s="9"/>
      <c r="Y1380" s="11"/>
      <c r="Z1380" s="11"/>
      <c r="AA1380" s="11"/>
      <c r="AB1380" s="49"/>
      <c r="AC1380" s="9"/>
      <c r="AD1380" s="9"/>
      <c r="AE1380" s="9"/>
      <c r="AF1380" s="9"/>
      <c r="AG1380" s="49"/>
      <c r="AH1380" s="9"/>
      <c r="AI1380" s="9"/>
      <c r="AJ1380" s="9"/>
      <c r="AK1380" s="9"/>
      <c r="AL1380" s="9"/>
      <c r="AM1380" s="9"/>
      <c r="AN1380" s="9"/>
      <c r="AO1380" s="9"/>
      <c r="AP1380" s="9"/>
      <c r="AQ1380" s="9"/>
      <c r="AR1380" s="49"/>
      <c r="AS1380" s="9"/>
      <c r="AT1380" s="11"/>
      <c r="AU1380" s="11"/>
      <c r="AV1380" s="11"/>
      <c r="AW1380" s="49"/>
      <c r="AX1380" s="9"/>
      <c r="AY1380" s="9"/>
      <c r="AZ1380" s="9"/>
      <c r="BA1380" s="9"/>
      <c r="BB1380" s="9"/>
      <c r="BC1380" s="49"/>
      <c r="BD1380" s="9"/>
      <c r="BE1380" s="9"/>
      <c r="BF1380" s="9"/>
      <c r="BG1380" s="9"/>
      <c r="BH1380" s="9"/>
      <c r="BI1380" s="9"/>
      <c r="BJ1380" s="49"/>
      <c r="BK1380" s="9"/>
      <c r="BL1380" s="9"/>
      <c r="BM1380" s="9"/>
      <c r="BN1380" s="38"/>
    </row>
    <row r="1381" spans="1:66" x14ac:dyDescent="0.15">
      <c r="A1381" s="50" t="s">
        <v>51</v>
      </c>
      <c r="B1381" s="10">
        <v>0.43497292426002904</v>
      </c>
      <c r="C1381" s="10">
        <v>0.43990459366770501</v>
      </c>
      <c r="D1381" s="10">
        <v>0.33343456559810281</v>
      </c>
      <c r="E1381" s="10">
        <v>0.4906067003670519</v>
      </c>
      <c r="F1381" s="10">
        <v>0.49278694765441478</v>
      </c>
      <c r="G1381" s="10">
        <v>0.41648981648572536</v>
      </c>
      <c r="H1381" s="49"/>
      <c r="I1381" s="10">
        <v>0.43497292426002904</v>
      </c>
      <c r="J1381" s="10">
        <v>0.45221990458275596</v>
      </c>
      <c r="K1381" s="10">
        <v>0.41571212964660953</v>
      </c>
      <c r="L1381" s="10">
        <v>1</v>
      </c>
      <c r="M1381" s="49"/>
      <c r="N1381" s="10">
        <v>0.43497292426002904</v>
      </c>
      <c r="O1381" s="10">
        <v>0.45220424917816321</v>
      </c>
      <c r="P1381" s="10">
        <v>0.39779680223044228</v>
      </c>
      <c r="Q1381" s="10">
        <v>1</v>
      </c>
      <c r="R1381" s="10">
        <v>0.45224252938090764</v>
      </c>
      <c r="S1381" s="10">
        <v>0.44523507748734015</v>
      </c>
      <c r="T1381" s="13" t="s">
        <v>49</v>
      </c>
      <c r="U1381" s="49"/>
      <c r="V1381" s="10">
        <v>0.43497292426002904</v>
      </c>
      <c r="W1381" s="12">
        <v>0.50124869428477703</v>
      </c>
      <c r="X1381" s="10">
        <v>0.36046361932819709</v>
      </c>
      <c r="Y1381" s="12">
        <v>0.28631857526739762</v>
      </c>
      <c r="Z1381" s="12">
        <v>0.1665245136140871</v>
      </c>
      <c r="AA1381" s="12">
        <v>0.68032633610867244</v>
      </c>
      <c r="AB1381" s="49"/>
      <c r="AC1381" s="10">
        <v>0.43497292426002904</v>
      </c>
      <c r="AD1381" s="10">
        <v>0.36918593054223303</v>
      </c>
      <c r="AE1381" s="10">
        <v>0.43944324585133665</v>
      </c>
      <c r="AF1381" s="10">
        <v>0.5012586850180013</v>
      </c>
      <c r="AG1381" s="49"/>
      <c r="AH1381" s="10">
        <v>0.43497292426002904</v>
      </c>
      <c r="AI1381" s="10">
        <v>0.35864356960743138</v>
      </c>
      <c r="AJ1381" s="10">
        <v>0.37632001837968931</v>
      </c>
      <c r="AK1381" s="10">
        <v>1</v>
      </c>
      <c r="AL1381" s="10">
        <v>0.43865748478161165</v>
      </c>
      <c r="AM1381" s="10">
        <v>0.44019137646578194</v>
      </c>
      <c r="AN1381" s="13" t="s">
        <v>49</v>
      </c>
      <c r="AO1381" s="10">
        <v>0.55610915469794564</v>
      </c>
      <c r="AP1381" s="10">
        <v>0.41115769781856437</v>
      </c>
      <c r="AQ1381" s="13" t="s">
        <v>49</v>
      </c>
      <c r="AR1381" s="49"/>
      <c r="AS1381" s="10">
        <v>0.43497292426002904</v>
      </c>
      <c r="AT1381" s="12">
        <v>0.44966720878568617</v>
      </c>
      <c r="AU1381" s="12">
        <v>0.51304565804992475</v>
      </c>
      <c r="AV1381" s="12">
        <v>0.30017557515746368</v>
      </c>
      <c r="AW1381" s="49"/>
      <c r="AX1381" s="10">
        <v>0.43497292426002904</v>
      </c>
      <c r="AY1381" s="10">
        <v>0.37827496051307685</v>
      </c>
      <c r="AZ1381" s="10">
        <v>0.48011677779042072</v>
      </c>
      <c r="BA1381" s="10">
        <v>0.41226910797464378</v>
      </c>
      <c r="BB1381" s="10">
        <v>0.44262992115305727</v>
      </c>
      <c r="BC1381" s="49"/>
      <c r="BD1381" s="10">
        <v>0.43497292426002904</v>
      </c>
      <c r="BE1381" s="10">
        <v>0.42430223174434062</v>
      </c>
      <c r="BF1381" s="10">
        <v>0.37313325717744517</v>
      </c>
      <c r="BG1381" s="10">
        <v>0.52364922336175945</v>
      </c>
      <c r="BH1381" s="10">
        <v>0.4916896693959224</v>
      </c>
      <c r="BI1381" s="10">
        <v>0.58729292869138416</v>
      </c>
      <c r="BJ1381" s="49"/>
      <c r="BK1381" s="10">
        <v>0.43497292426002904</v>
      </c>
      <c r="BL1381" s="10">
        <v>0.39951428492651164</v>
      </c>
      <c r="BM1381" s="10">
        <v>0.42989793067201071</v>
      </c>
      <c r="BN1381" s="39">
        <v>0.46351283917807046</v>
      </c>
    </row>
    <row r="1382" spans="1:66" x14ac:dyDescent="0.15">
      <c r="A1382" s="47" t="s">
        <v>81</v>
      </c>
      <c r="B1382" s="9"/>
      <c r="C1382" s="11"/>
      <c r="D1382" s="9"/>
      <c r="E1382" s="11"/>
      <c r="F1382" s="11"/>
      <c r="G1382" s="11"/>
      <c r="H1382" s="49"/>
      <c r="I1382" s="9"/>
      <c r="J1382" s="9"/>
      <c r="K1382" s="9"/>
      <c r="L1382" s="9"/>
      <c r="M1382" s="49"/>
      <c r="N1382" s="9"/>
      <c r="O1382" s="11"/>
      <c r="P1382" s="9"/>
      <c r="Q1382" s="9"/>
      <c r="R1382" s="9"/>
      <c r="S1382" s="11"/>
      <c r="T1382" s="9"/>
      <c r="U1382" s="49"/>
      <c r="V1382" s="9"/>
      <c r="W1382" s="11"/>
      <c r="X1382" s="11"/>
      <c r="Y1382" s="11"/>
      <c r="Z1382" s="11"/>
      <c r="AA1382" s="9"/>
      <c r="AB1382" s="49"/>
      <c r="AC1382" s="9"/>
      <c r="AD1382" s="9"/>
      <c r="AE1382" s="9"/>
      <c r="AF1382" s="9"/>
      <c r="AG1382" s="49"/>
      <c r="AH1382" s="9"/>
      <c r="AI1382" s="9"/>
      <c r="AJ1382" s="11"/>
      <c r="AK1382" s="9"/>
      <c r="AL1382" s="11"/>
      <c r="AM1382" s="9"/>
      <c r="AN1382" s="9"/>
      <c r="AO1382" s="11"/>
      <c r="AP1382" s="11"/>
      <c r="AQ1382" s="9"/>
      <c r="AR1382" s="49"/>
      <c r="AS1382" s="9"/>
      <c r="AT1382" s="9"/>
      <c r="AU1382" s="9"/>
      <c r="AV1382" s="9"/>
      <c r="AW1382" s="49"/>
      <c r="AX1382" s="9"/>
      <c r="AY1382" s="11"/>
      <c r="AZ1382" s="9"/>
      <c r="BA1382" s="11"/>
      <c r="BB1382" s="9"/>
      <c r="BC1382" s="49"/>
      <c r="BD1382" s="9"/>
      <c r="BE1382" s="9"/>
      <c r="BF1382" s="9"/>
      <c r="BG1382" s="9"/>
      <c r="BH1382" s="9"/>
      <c r="BI1382" s="9"/>
      <c r="BJ1382" s="49"/>
      <c r="BK1382" s="9"/>
      <c r="BL1382" s="9"/>
      <c r="BM1382" s="9"/>
      <c r="BN1382" s="38"/>
    </row>
    <row r="1383" spans="1:66" x14ac:dyDescent="0.15">
      <c r="A1383" s="50" t="s">
        <v>51</v>
      </c>
      <c r="B1383" s="10">
        <v>0.27607927018916018</v>
      </c>
      <c r="C1383" s="12">
        <v>0.28225024679517802</v>
      </c>
      <c r="D1383" s="10">
        <v>0.26243543619404436</v>
      </c>
      <c r="E1383" s="12">
        <v>0.12769622473122633</v>
      </c>
      <c r="F1383" s="12">
        <v>0.23820911540460957</v>
      </c>
      <c r="G1383" s="12">
        <v>0.4129721195363153</v>
      </c>
      <c r="H1383" s="49"/>
      <c r="I1383" s="10">
        <v>0.27607927018916018</v>
      </c>
      <c r="J1383" s="10">
        <v>0.24659520254411632</v>
      </c>
      <c r="K1383" s="10">
        <v>0.30814690868916922</v>
      </c>
      <c r="L1383" s="10">
        <v>0</v>
      </c>
      <c r="M1383" s="49"/>
      <c r="N1383" s="10">
        <v>0.27607927018916018</v>
      </c>
      <c r="O1383" s="12">
        <v>0.20929793883285849</v>
      </c>
      <c r="P1383" s="10">
        <v>0.26286775645662136</v>
      </c>
      <c r="Q1383" s="10">
        <v>0</v>
      </c>
      <c r="R1383" s="10">
        <v>0.30049627281333846</v>
      </c>
      <c r="S1383" s="12">
        <v>0.38276313079782309</v>
      </c>
      <c r="T1383" s="13" t="s">
        <v>49</v>
      </c>
      <c r="U1383" s="49"/>
      <c r="V1383" s="10">
        <v>0.27607927018916018</v>
      </c>
      <c r="W1383" s="12">
        <v>0.24734570079790166</v>
      </c>
      <c r="X1383" s="12">
        <v>0.45338418887913801</v>
      </c>
      <c r="Y1383" s="12">
        <v>0.20359309188758348</v>
      </c>
      <c r="Z1383" s="12">
        <v>0.69307194542505501</v>
      </c>
      <c r="AA1383" s="10">
        <v>0.23100997024936851</v>
      </c>
      <c r="AB1383" s="49"/>
      <c r="AC1383" s="10">
        <v>0.27607927018916018</v>
      </c>
      <c r="AD1383" s="10">
        <v>0.24465615119585005</v>
      </c>
      <c r="AE1383" s="10">
        <v>0.28248032707674409</v>
      </c>
      <c r="AF1383" s="10">
        <v>0.2992241451372159</v>
      </c>
      <c r="AG1383" s="49"/>
      <c r="AH1383" s="10">
        <v>0.27607927018916018</v>
      </c>
      <c r="AI1383" s="10">
        <v>0.28903768794095891</v>
      </c>
      <c r="AJ1383" s="12">
        <v>0.20451183663142744</v>
      </c>
      <c r="AK1383" s="10">
        <v>0</v>
      </c>
      <c r="AL1383" s="12">
        <v>0.2487523297965237</v>
      </c>
      <c r="AM1383" s="10">
        <v>0.31459307521538599</v>
      </c>
      <c r="AN1383" s="13" t="s">
        <v>49</v>
      </c>
      <c r="AO1383" s="12">
        <v>0.20573223153974188</v>
      </c>
      <c r="AP1383" s="12">
        <v>0.45280010828666073</v>
      </c>
      <c r="AQ1383" s="13" t="s">
        <v>49</v>
      </c>
      <c r="AR1383" s="49"/>
      <c r="AS1383" s="10">
        <v>0.27607927018916018</v>
      </c>
      <c r="AT1383" s="10">
        <v>0.2703999211226491</v>
      </c>
      <c r="AU1383" s="10">
        <v>0.2883434248245656</v>
      </c>
      <c r="AV1383" s="10">
        <v>0.266430854183281</v>
      </c>
      <c r="AW1383" s="49"/>
      <c r="AX1383" s="10">
        <v>0.27607927018916018</v>
      </c>
      <c r="AY1383" s="12">
        <v>0.37788388294126068</v>
      </c>
      <c r="AZ1383" s="10">
        <v>0.27314995140091664</v>
      </c>
      <c r="BA1383" s="12">
        <v>0.210106164002822</v>
      </c>
      <c r="BB1383" s="10">
        <v>0.29243338648125161</v>
      </c>
      <c r="BC1383" s="49"/>
      <c r="BD1383" s="10">
        <v>0.27607927018916018</v>
      </c>
      <c r="BE1383" s="10">
        <v>0.40497063536484834</v>
      </c>
      <c r="BF1383" s="10">
        <v>0.26981526470135431</v>
      </c>
      <c r="BG1383" s="10">
        <v>0.19892304940038477</v>
      </c>
      <c r="BH1383" s="10">
        <v>0.31457221151355924</v>
      </c>
      <c r="BI1383" s="10">
        <v>0.14608082695935265</v>
      </c>
      <c r="BJ1383" s="49"/>
      <c r="BK1383" s="10">
        <v>0.27607927018916018</v>
      </c>
      <c r="BL1383" s="10">
        <v>0.27266966110985785</v>
      </c>
      <c r="BM1383" s="10">
        <v>0.28293068153558359</v>
      </c>
      <c r="BN1383" s="39">
        <v>0.27427916830899374</v>
      </c>
    </row>
    <row r="1384" spans="1:66" ht="36" x14ac:dyDescent="0.15">
      <c r="A1384" s="31" t="s">
        <v>242</v>
      </c>
      <c r="B1384" s="4"/>
      <c r="C1384" s="4"/>
      <c r="D1384" s="4"/>
      <c r="E1384" s="4"/>
      <c r="F1384" s="4"/>
      <c r="G1384" s="6"/>
      <c r="H1384" s="26"/>
      <c r="I1384" s="15"/>
      <c r="J1384" s="14"/>
      <c r="K1384" s="14"/>
      <c r="L1384" s="16"/>
      <c r="M1384" s="26"/>
      <c r="N1384" s="5"/>
      <c r="O1384" s="4"/>
      <c r="P1384" s="4"/>
      <c r="Q1384" s="4"/>
      <c r="R1384" s="4"/>
      <c r="S1384" s="4"/>
      <c r="T1384" s="6"/>
      <c r="U1384" s="26"/>
      <c r="V1384" s="5"/>
      <c r="W1384" s="4"/>
      <c r="X1384" s="4"/>
      <c r="Y1384" s="4"/>
      <c r="Z1384" s="4"/>
      <c r="AA1384" s="6"/>
      <c r="AB1384" s="26"/>
      <c r="AC1384" s="15"/>
      <c r="AD1384" s="14"/>
      <c r="AE1384" s="14"/>
      <c r="AF1384" s="16"/>
      <c r="AG1384" s="26"/>
      <c r="AH1384" s="15"/>
      <c r="AI1384" s="14"/>
      <c r="AJ1384" s="14"/>
      <c r="AK1384" s="14"/>
      <c r="AL1384" s="14"/>
      <c r="AM1384" s="14"/>
      <c r="AN1384" s="14"/>
      <c r="AO1384" s="14"/>
      <c r="AP1384" s="14"/>
      <c r="AQ1384" s="16"/>
      <c r="AR1384" s="26"/>
      <c r="AS1384" s="15"/>
      <c r="AT1384" s="14"/>
      <c r="AU1384" s="14"/>
      <c r="AV1384" s="16"/>
      <c r="AW1384" s="26"/>
      <c r="AX1384" s="15"/>
      <c r="AY1384" s="14"/>
      <c r="AZ1384" s="14"/>
      <c r="BA1384" s="14"/>
      <c r="BB1384" s="16"/>
      <c r="BC1384" s="26"/>
      <c r="BD1384" s="15"/>
      <c r="BE1384" s="14"/>
      <c r="BF1384" s="14"/>
      <c r="BG1384" s="14"/>
      <c r="BH1384" s="14"/>
      <c r="BI1384" s="16"/>
      <c r="BJ1384" s="26"/>
      <c r="BK1384" s="5"/>
      <c r="BL1384" s="4"/>
      <c r="BM1384" s="4"/>
      <c r="BN1384" s="34"/>
    </row>
    <row r="1385" spans="1:66" x14ac:dyDescent="0.15">
      <c r="A1385" s="48" t="s">
        <v>48</v>
      </c>
      <c r="B1385" s="7">
        <v>299.70000000000016</v>
      </c>
      <c r="C1385" s="7">
        <v>85.654224086279157</v>
      </c>
      <c r="D1385" s="7">
        <v>47.226542840023981</v>
      </c>
      <c r="E1385" s="7">
        <v>48.842660275614165</v>
      </c>
      <c r="F1385" s="7">
        <v>50.279209107249834</v>
      </c>
      <c r="G1385" s="7">
        <v>67.697363690832802</v>
      </c>
      <c r="H1385" s="49"/>
      <c r="I1385" s="7">
        <v>299.70000000000016</v>
      </c>
      <c r="J1385" s="7">
        <v>155.24028776978426</v>
      </c>
      <c r="K1385" s="7">
        <v>144.28003597122293</v>
      </c>
      <c r="L1385" s="7">
        <v>0.17967625899280573</v>
      </c>
      <c r="M1385" s="49"/>
      <c r="N1385" s="7">
        <v>299.70000000000016</v>
      </c>
      <c r="O1385" s="7">
        <v>91.751869737931528</v>
      </c>
      <c r="P1385" s="7">
        <v>89.791881204992961</v>
      </c>
      <c r="Q1385" s="7">
        <v>0.17967625899280573</v>
      </c>
      <c r="R1385" s="7">
        <v>63.488418031852632</v>
      </c>
      <c r="S1385" s="7">
        <v>54.488154766229997</v>
      </c>
      <c r="T1385" s="8" t="s">
        <v>49</v>
      </c>
      <c r="U1385" s="49"/>
      <c r="V1385" s="7">
        <v>299.70000000000016</v>
      </c>
      <c r="W1385" s="7">
        <v>191.34000000000015</v>
      </c>
      <c r="X1385" s="7">
        <v>34.559999999999974</v>
      </c>
      <c r="Y1385" s="7">
        <v>59.400000000000048</v>
      </c>
      <c r="Z1385" s="7">
        <v>9.3599999999999977</v>
      </c>
      <c r="AA1385" s="7">
        <v>5.0400000000000009</v>
      </c>
      <c r="AB1385" s="49"/>
      <c r="AC1385" s="7">
        <v>299.70000000000016</v>
      </c>
      <c r="AD1385" s="7">
        <v>82.766990613591602</v>
      </c>
      <c r="AE1385" s="7">
        <v>144.53635191473796</v>
      </c>
      <c r="AF1385" s="7">
        <v>72.39665747167038</v>
      </c>
      <c r="AG1385" s="49"/>
      <c r="AH1385" s="7">
        <v>299.70000000000016</v>
      </c>
      <c r="AI1385" s="7">
        <v>39.743699429496395</v>
      </c>
      <c r="AJ1385" s="7">
        <v>42.843614925102393</v>
      </c>
      <c r="AK1385" s="7">
        <v>0.17967625899280573</v>
      </c>
      <c r="AL1385" s="7">
        <v>70.495244796945514</v>
      </c>
      <c r="AM1385" s="7">
        <v>74.041107117792379</v>
      </c>
      <c r="AN1385" s="8" t="s">
        <v>49</v>
      </c>
      <c r="AO1385" s="7">
        <v>45.001343543342244</v>
      </c>
      <c r="AP1385" s="7">
        <v>27.395313928328147</v>
      </c>
      <c r="AQ1385" s="8" t="s">
        <v>49</v>
      </c>
      <c r="AR1385" s="49"/>
      <c r="AS1385" s="7">
        <v>299.70000000000016</v>
      </c>
      <c r="AT1385" s="7">
        <v>110.94850985848167</v>
      </c>
      <c r="AU1385" s="7">
        <v>111.86584425161989</v>
      </c>
      <c r="AV1385" s="7">
        <v>76.885645889898484</v>
      </c>
      <c r="AW1385" s="49"/>
      <c r="AX1385" s="7">
        <v>299.70000000000016</v>
      </c>
      <c r="AY1385" s="7">
        <v>49.143031061048937</v>
      </c>
      <c r="AZ1385" s="7">
        <v>94.710999688680644</v>
      </c>
      <c r="BA1385" s="7">
        <v>88.358035429552473</v>
      </c>
      <c r="BB1385" s="7">
        <v>67.487933820717913</v>
      </c>
      <c r="BC1385" s="49"/>
      <c r="BD1385" s="7">
        <v>299.70000000000016</v>
      </c>
      <c r="BE1385" s="7">
        <v>22.863373921905577</v>
      </c>
      <c r="BF1385" s="7">
        <v>151.88092037275212</v>
      </c>
      <c r="BG1385" s="7">
        <v>38.986003614121984</v>
      </c>
      <c r="BH1385" s="7">
        <v>72.338604213809319</v>
      </c>
      <c r="BI1385" s="7">
        <v>13.631097877410948</v>
      </c>
      <c r="BJ1385" s="49"/>
      <c r="BK1385" s="7">
        <v>299.70000000000016</v>
      </c>
      <c r="BL1385" s="7">
        <v>91.915366980096991</v>
      </c>
      <c r="BM1385" s="7">
        <v>79.457657908774507</v>
      </c>
      <c r="BN1385" s="35">
        <v>128.32697511112846</v>
      </c>
    </row>
    <row r="1386" spans="1:66" x14ac:dyDescent="0.15">
      <c r="A1386" s="47" t="s">
        <v>230</v>
      </c>
      <c r="B1386" s="9"/>
      <c r="C1386" s="11"/>
      <c r="D1386" s="11"/>
      <c r="E1386" s="11"/>
      <c r="F1386" s="11"/>
      <c r="G1386" s="11"/>
      <c r="H1386" s="49"/>
      <c r="I1386" s="9"/>
      <c r="J1386" s="9"/>
      <c r="K1386" s="9"/>
      <c r="L1386" s="9"/>
      <c r="M1386" s="49"/>
      <c r="N1386" s="9"/>
      <c r="O1386" s="11"/>
      <c r="P1386" s="9"/>
      <c r="Q1386" s="9"/>
      <c r="R1386" s="9"/>
      <c r="S1386" s="11"/>
      <c r="T1386" s="9"/>
      <c r="U1386" s="49"/>
      <c r="V1386" s="9"/>
      <c r="W1386" s="11"/>
      <c r="X1386" s="9"/>
      <c r="Y1386" s="11"/>
      <c r="Z1386" s="11"/>
      <c r="AA1386" s="9"/>
      <c r="AB1386" s="49"/>
      <c r="AC1386" s="9"/>
      <c r="AD1386" s="9"/>
      <c r="AE1386" s="9"/>
      <c r="AF1386" s="9"/>
      <c r="AG1386" s="49"/>
      <c r="AH1386" s="9"/>
      <c r="AI1386" s="11"/>
      <c r="AJ1386" s="9"/>
      <c r="AK1386" s="9"/>
      <c r="AL1386" s="9"/>
      <c r="AM1386" s="11"/>
      <c r="AN1386" s="9"/>
      <c r="AO1386" s="11"/>
      <c r="AP1386" s="9"/>
      <c r="AQ1386" s="9"/>
      <c r="AR1386" s="49"/>
      <c r="AS1386" s="9"/>
      <c r="AT1386" s="9"/>
      <c r="AU1386" s="9"/>
      <c r="AV1386" s="9"/>
      <c r="AW1386" s="49"/>
      <c r="AX1386" s="9"/>
      <c r="AY1386" s="9"/>
      <c r="AZ1386" s="9"/>
      <c r="BA1386" s="9"/>
      <c r="BB1386" s="9"/>
      <c r="BC1386" s="49"/>
      <c r="BD1386" s="9"/>
      <c r="BE1386" s="9"/>
      <c r="BF1386" s="9"/>
      <c r="BG1386" s="9"/>
      <c r="BH1386" s="9"/>
      <c r="BI1386" s="9"/>
      <c r="BJ1386" s="49"/>
      <c r="BK1386" s="9"/>
      <c r="BL1386" s="11"/>
      <c r="BM1386" s="11"/>
      <c r="BN1386" s="36"/>
    </row>
    <row r="1387" spans="1:66" x14ac:dyDescent="0.15">
      <c r="A1387" s="50" t="s">
        <v>51</v>
      </c>
      <c r="B1387" s="10">
        <v>0.31596210573181716</v>
      </c>
      <c r="C1387" s="12">
        <v>0.17242049363690165</v>
      </c>
      <c r="D1387" s="12">
        <v>0.21766566155517697</v>
      </c>
      <c r="E1387" s="12">
        <v>0.46613334800281125</v>
      </c>
      <c r="F1387" s="12">
        <v>0.42072748072722355</v>
      </c>
      <c r="G1387" s="12">
        <v>0.37999507891830814</v>
      </c>
      <c r="H1387" s="49"/>
      <c r="I1387" s="10">
        <v>0.31596210573181716</v>
      </c>
      <c r="J1387" s="10">
        <v>0.29935260539160496</v>
      </c>
      <c r="K1387" s="10">
        <v>0.3342268260302918</v>
      </c>
      <c r="L1387" s="10">
        <v>0</v>
      </c>
      <c r="M1387" s="49"/>
      <c r="N1387" s="10">
        <v>0.31596210573181716</v>
      </c>
      <c r="O1387" s="12">
        <v>0.25173900444072256</v>
      </c>
      <c r="P1387" s="10">
        <v>0.27527888238674658</v>
      </c>
      <c r="Q1387" s="10">
        <v>0</v>
      </c>
      <c r="R1387" s="10">
        <v>0.36816258755256381</v>
      </c>
      <c r="S1387" s="12">
        <v>0.43136806297671687</v>
      </c>
      <c r="T1387" s="13" t="s">
        <v>49</v>
      </c>
      <c r="U1387" s="49"/>
      <c r="V1387" s="10">
        <v>0.31596210573181716</v>
      </c>
      <c r="W1387" s="12">
        <v>0.39190481094791874</v>
      </c>
      <c r="X1387" s="10">
        <v>0.26347187365942132</v>
      </c>
      <c r="Y1387" s="12">
        <v>0.15970790483471961</v>
      </c>
      <c r="Z1387" s="12">
        <v>7.1332697034546519E-2</v>
      </c>
      <c r="AA1387" s="10">
        <v>8.8663693641959029E-2</v>
      </c>
      <c r="AB1387" s="49"/>
      <c r="AC1387" s="10">
        <v>0.31596210573181716</v>
      </c>
      <c r="AD1387" s="10">
        <v>0.2329505314833028</v>
      </c>
      <c r="AE1387" s="10">
        <v>0.34236420529906059</v>
      </c>
      <c r="AF1387" s="10">
        <v>0.35815404026280723</v>
      </c>
      <c r="AG1387" s="49"/>
      <c r="AH1387" s="10">
        <v>0.31596210573181716</v>
      </c>
      <c r="AI1387" s="12">
        <v>0.16561086194740304</v>
      </c>
      <c r="AJ1387" s="10">
        <v>0.29639483398895156</v>
      </c>
      <c r="AK1387" s="10">
        <v>0</v>
      </c>
      <c r="AL1387" s="10">
        <v>0.31198659978765708</v>
      </c>
      <c r="AM1387" s="12">
        <v>0.37128701345567805</v>
      </c>
      <c r="AN1387" s="13" t="s">
        <v>49</v>
      </c>
      <c r="AO1387" s="12">
        <v>0.39767756141538863</v>
      </c>
      <c r="AP1387" s="10">
        <v>0.29323010626142654</v>
      </c>
      <c r="AQ1387" s="13" t="s">
        <v>49</v>
      </c>
      <c r="AR1387" s="49"/>
      <c r="AS1387" s="10">
        <v>0.31596210573181716</v>
      </c>
      <c r="AT1387" s="10">
        <v>0.30147267933465488</v>
      </c>
      <c r="AU1387" s="10">
        <v>0.36181906742351144</v>
      </c>
      <c r="AV1387" s="10">
        <v>0.27015059662346974</v>
      </c>
      <c r="AW1387" s="49"/>
      <c r="AX1387" s="10">
        <v>0.31596210573181716</v>
      </c>
      <c r="AY1387" s="10">
        <v>0.27787434820193446</v>
      </c>
      <c r="AZ1387" s="10">
        <v>0.27865991452337924</v>
      </c>
      <c r="BA1387" s="10">
        <v>0.38597341253468698</v>
      </c>
      <c r="BB1387" s="10">
        <v>0.3043839492903001</v>
      </c>
      <c r="BC1387" s="49"/>
      <c r="BD1387" s="10">
        <v>0.31596210573181716</v>
      </c>
      <c r="BE1387" s="10">
        <v>0.3536044777091128</v>
      </c>
      <c r="BF1387" s="10">
        <v>0.2783167042967693</v>
      </c>
      <c r="BG1387" s="10">
        <v>0.34402314579076365</v>
      </c>
      <c r="BH1387" s="10">
        <v>0.33700828808086952</v>
      </c>
      <c r="BI1387" s="10">
        <v>0.48033238226923031</v>
      </c>
      <c r="BJ1387" s="49"/>
      <c r="BK1387" s="10">
        <v>0.31596210573181716</v>
      </c>
      <c r="BL1387" s="12">
        <v>0.25341410087215283</v>
      </c>
      <c r="BM1387" s="12">
        <v>0.473557732976502</v>
      </c>
      <c r="BN1387" s="37">
        <v>0.26318242623642962</v>
      </c>
    </row>
    <row r="1388" spans="1:66" x14ac:dyDescent="0.15">
      <c r="A1388" s="47" t="s">
        <v>231</v>
      </c>
      <c r="B1388" s="9"/>
      <c r="C1388" s="11"/>
      <c r="D1388" s="11"/>
      <c r="E1388" s="11"/>
      <c r="F1388" s="11"/>
      <c r="G1388" s="11"/>
      <c r="H1388" s="49"/>
      <c r="I1388" s="9"/>
      <c r="J1388" s="9"/>
      <c r="K1388" s="9"/>
      <c r="L1388" s="9"/>
      <c r="M1388" s="49"/>
      <c r="N1388" s="9"/>
      <c r="O1388" s="9"/>
      <c r="P1388" s="9"/>
      <c r="Q1388" s="9"/>
      <c r="R1388" s="9"/>
      <c r="S1388" s="9"/>
      <c r="T1388" s="9"/>
      <c r="U1388" s="49"/>
      <c r="V1388" s="9"/>
      <c r="W1388" s="9"/>
      <c r="X1388" s="9"/>
      <c r="Y1388" s="9"/>
      <c r="Z1388" s="9"/>
      <c r="AA1388" s="9"/>
      <c r="AB1388" s="49"/>
      <c r="AC1388" s="9"/>
      <c r="AD1388" s="9"/>
      <c r="AE1388" s="9"/>
      <c r="AF1388" s="9"/>
      <c r="AG1388" s="49"/>
      <c r="AH1388" s="9"/>
      <c r="AI1388" s="9"/>
      <c r="AJ1388" s="9"/>
      <c r="AK1388" s="9"/>
      <c r="AL1388" s="9"/>
      <c r="AM1388" s="9"/>
      <c r="AN1388" s="9"/>
      <c r="AO1388" s="9"/>
      <c r="AP1388" s="9"/>
      <c r="AQ1388" s="9"/>
      <c r="AR1388" s="49"/>
      <c r="AS1388" s="9"/>
      <c r="AT1388" s="9"/>
      <c r="AU1388" s="9"/>
      <c r="AV1388" s="9"/>
      <c r="AW1388" s="49"/>
      <c r="AX1388" s="9"/>
      <c r="AY1388" s="9"/>
      <c r="AZ1388" s="9"/>
      <c r="BA1388" s="9"/>
      <c r="BB1388" s="9"/>
      <c r="BC1388" s="49"/>
      <c r="BD1388" s="9"/>
      <c r="BE1388" s="11"/>
      <c r="BF1388" s="11"/>
      <c r="BG1388" s="11"/>
      <c r="BH1388" s="11"/>
      <c r="BI1388" s="9"/>
      <c r="BJ1388" s="49"/>
      <c r="BK1388" s="9"/>
      <c r="BL1388" s="9"/>
      <c r="BM1388" s="9"/>
      <c r="BN1388" s="38"/>
    </row>
    <row r="1389" spans="1:66" x14ac:dyDescent="0.15">
      <c r="A1389" s="50" t="s">
        <v>51</v>
      </c>
      <c r="B1389" s="10">
        <v>0.15113519890253665</v>
      </c>
      <c r="C1389" s="12">
        <v>0.10155400674094262</v>
      </c>
      <c r="D1389" s="12">
        <v>0.17335589608297869</v>
      </c>
      <c r="E1389" s="12">
        <v>0.1984425136465312</v>
      </c>
      <c r="F1389" s="12">
        <v>5.3297607335966384E-2</v>
      </c>
      <c r="G1389" s="12">
        <v>0.23689944646459904</v>
      </c>
      <c r="H1389" s="49"/>
      <c r="I1389" s="10">
        <v>0.15113519890253665</v>
      </c>
      <c r="J1389" s="10">
        <v>0.16873766835670106</v>
      </c>
      <c r="K1389" s="10">
        <v>0.13238376875372554</v>
      </c>
      <c r="L1389" s="10">
        <v>0</v>
      </c>
      <c r="M1389" s="49"/>
      <c r="N1389" s="10">
        <v>0.15113519890253665</v>
      </c>
      <c r="O1389" s="10">
        <v>0.15066401033750013</v>
      </c>
      <c r="P1389" s="10">
        <v>0.14204274105428025</v>
      </c>
      <c r="Q1389" s="10">
        <v>0</v>
      </c>
      <c r="R1389" s="10">
        <v>0.19485726572064363</v>
      </c>
      <c r="S1389" s="10">
        <v>0.11646659745117935</v>
      </c>
      <c r="T1389" s="13" t="s">
        <v>49</v>
      </c>
      <c r="U1389" s="49"/>
      <c r="V1389" s="10">
        <v>0.15113519890253665</v>
      </c>
      <c r="W1389" s="10">
        <v>0.15453188399564038</v>
      </c>
      <c r="X1389" s="10">
        <v>0.13328519771759126</v>
      </c>
      <c r="Y1389" s="10">
        <v>0.1363991026174699</v>
      </c>
      <c r="Z1389" s="10">
        <v>0.1665245136140871</v>
      </c>
      <c r="AA1389" s="10">
        <v>0.28967774828152665</v>
      </c>
      <c r="AB1389" s="49"/>
      <c r="AC1389" s="10">
        <v>0.15113519890253665</v>
      </c>
      <c r="AD1389" s="10">
        <v>0.16261517647925017</v>
      </c>
      <c r="AE1389" s="10">
        <v>0.16458507152823459</v>
      </c>
      <c r="AF1389" s="10">
        <v>0.11115878534359803</v>
      </c>
      <c r="AG1389" s="49"/>
      <c r="AH1389" s="10">
        <v>0.15113519890253665</v>
      </c>
      <c r="AI1389" s="10">
        <v>0.16415644959864983</v>
      </c>
      <c r="AJ1389" s="10">
        <v>0.16186739156224586</v>
      </c>
      <c r="AK1389" s="10">
        <v>0</v>
      </c>
      <c r="AL1389" s="10">
        <v>0.21563191888502428</v>
      </c>
      <c r="AM1389" s="10">
        <v>0.11598288092613802</v>
      </c>
      <c r="AN1389" s="13" t="s">
        <v>49</v>
      </c>
      <c r="AO1389" s="10">
        <v>9.9323138850174714E-2</v>
      </c>
      <c r="AP1389" s="10">
        <v>0.13060079631312152</v>
      </c>
      <c r="AQ1389" s="13" t="s">
        <v>49</v>
      </c>
      <c r="AR1389" s="49"/>
      <c r="AS1389" s="10">
        <v>0.15113519890253665</v>
      </c>
      <c r="AT1389" s="10">
        <v>0.12127561530614152</v>
      </c>
      <c r="AU1389" s="10">
        <v>0.15415287573796158</v>
      </c>
      <c r="AV1389" s="10">
        <v>0.18983294675526519</v>
      </c>
      <c r="AW1389" s="49"/>
      <c r="AX1389" s="10">
        <v>0.15113519890253665</v>
      </c>
      <c r="AY1389" s="10">
        <v>0.10358302991953355</v>
      </c>
      <c r="AZ1389" s="10">
        <v>0.17181202913908489</v>
      </c>
      <c r="BA1389" s="10">
        <v>0.12197583104342484</v>
      </c>
      <c r="BB1389" s="10">
        <v>0.19492078761983406</v>
      </c>
      <c r="BC1389" s="49"/>
      <c r="BD1389" s="10">
        <v>0.15113519890253665</v>
      </c>
      <c r="BE1389" s="12">
        <v>4.294813737285183E-2</v>
      </c>
      <c r="BF1389" s="12">
        <v>0.12414371151320167</v>
      </c>
      <c r="BG1389" s="12">
        <v>0.1851540382087225</v>
      </c>
      <c r="BH1389" s="12">
        <v>0.24186828897665999</v>
      </c>
      <c r="BI1389" s="10">
        <v>5.4536193616100716E-2</v>
      </c>
      <c r="BJ1389" s="49"/>
      <c r="BK1389" s="10">
        <v>0.15113519890253665</v>
      </c>
      <c r="BL1389" s="10">
        <v>0.14483975952271114</v>
      </c>
      <c r="BM1389" s="10">
        <v>0.21300643329079175</v>
      </c>
      <c r="BN1389" s="39">
        <v>0.1173348560536404</v>
      </c>
    </row>
    <row r="1390" spans="1:66" x14ac:dyDescent="0.15">
      <c r="A1390" s="47" t="s">
        <v>232</v>
      </c>
      <c r="B1390" s="9"/>
      <c r="C1390" s="9"/>
      <c r="D1390" s="9"/>
      <c r="E1390" s="9"/>
      <c r="F1390" s="9"/>
      <c r="G1390" s="9"/>
      <c r="H1390" s="49"/>
      <c r="I1390" s="9"/>
      <c r="J1390" s="9"/>
      <c r="K1390" s="9"/>
      <c r="L1390" s="9"/>
      <c r="M1390" s="49"/>
      <c r="N1390" s="9"/>
      <c r="O1390" s="9"/>
      <c r="P1390" s="9"/>
      <c r="Q1390" s="9"/>
      <c r="R1390" s="9"/>
      <c r="S1390" s="9"/>
      <c r="T1390" s="9"/>
      <c r="U1390" s="49"/>
      <c r="V1390" s="9"/>
      <c r="W1390" s="11"/>
      <c r="X1390" s="9"/>
      <c r="Y1390" s="9"/>
      <c r="Z1390" s="11"/>
      <c r="AA1390" s="9"/>
      <c r="AB1390" s="49"/>
      <c r="AC1390" s="9"/>
      <c r="AD1390" s="9"/>
      <c r="AE1390" s="9"/>
      <c r="AF1390" s="9"/>
      <c r="AG1390" s="49"/>
      <c r="AH1390" s="9"/>
      <c r="AI1390" s="9"/>
      <c r="AJ1390" s="9"/>
      <c r="AK1390" s="9"/>
      <c r="AL1390" s="9"/>
      <c r="AM1390" s="9"/>
      <c r="AN1390" s="9"/>
      <c r="AO1390" s="9"/>
      <c r="AP1390" s="9"/>
      <c r="AQ1390" s="9"/>
      <c r="AR1390" s="49"/>
      <c r="AS1390" s="9"/>
      <c r="AT1390" s="9"/>
      <c r="AU1390" s="9"/>
      <c r="AV1390" s="9"/>
      <c r="AW1390" s="49"/>
      <c r="AX1390" s="9"/>
      <c r="AY1390" s="9"/>
      <c r="AZ1390" s="9"/>
      <c r="BA1390" s="9"/>
      <c r="BB1390" s="9"/>
      <c r="BC1390" s="49"/>
      <c r="BD1390" s="9"/>
      <c r="BE1390" s="11"/>
      <c r="BF1390" s="11"/>
      <c r="BG1390" s="11"/>
      <c r="BH1390" s="11"/>
      <c r="BI1390" s="9"/>
      <c r="BJ1390" s="49"/>
      <c r="BK1390" s="9"/>
      <c r="BL1390" s="9"/>
      <c r="BM1390" s="9"/>
      <c r="BN1390" s="38"/>
    </row>
    <row r="1391" spans="1:66" x14ac:dyDescent="0.15">
      <c r="A1391" s="50" t="s">
        <v>51</v>
      </c>
      <c r="B1391" s="10">
        <v>0.27504934427075312</v>
      </c>
      <c r="C1391" s="10">
        <v>0.28392991988404004</v>
      </c>
      <c r="D1391" s="10">
        <v>0.2939512298258497</v>
      </c>
      <c r="E1391" s="10">
        <v>0.17255383838179422</v>
      </c>
      <c r="F1391" s="10">
        <v>0.2777803318397512</v>
      </c>
      <c r="G1391" s="10">
        <v>0.32254767481173291</v>
      </c>
      <c r="H1391" s="49"/>
      <c r="I1391" s="10">
        <v>0.27504934427075312</v>
      </c>
      <c r="J1391" s="10">
        <v>0.25409691696475267</v>
      </c>
      <c r="K1391" s="10">
        <v>0.29793595266011214</v>
      </c>
      <c r="L1391" s="10">
        <v>0</v>
      </c>
      <c r="M1391" s="49"/>
      <c r="N1391" s="10">
        <v>0.27504934427075312</v>
      </c>
      <c r="O1391" s="10">
        <v>0.26611708870847761</v>
      </c>
      <c r="P1391" s="10">
        <v>0.24738701407981284</v>
      </c>
      <c r="Q1391" s="10">
        <v>0</v>
      </c>
      <c r="R1391" s="10">
        <v>0.23672566617213608</v>
      </c>
      <c r="S1391" s="10">
        <v>0.38123633799182038</v>
      </c>
      <c r="T1391" s="13" t="s">
        <v>49</v>
      </c>
      <c r="U1391" s="49"/>
      <c r="V1391" s="10">
        <v>0.27504934427075312</v>
      </c>
      <c r="W1391" s="12">
        <v>0.24011892534009743</v>
      </c>
      <c r="X1391" s="10">
        <v>0.3717698102938693</v>
      </c>
      <c r="Y1391" s="10">
        <v>0.28064789920068134</v>
      </c>
      <c r="Z1391" s="12">
        <v>0.62017021335865852</v>
      </c>
      <c r="AA1391" s="10">
        <v>0.23100997024936851</v>
      </c>
      <c r="AB1391" s="49"/>
      <c r="AC1391" s="10">
        <v>0.27504934427075312</v>
      </c>
      <c r="AD1391" s="10">
        <v>0.25066767609519419</v>
      </c>
      <c r="AE1391" s="10">
        <v>0.29075254312449494</v>
      </c>
      <c r="AF1391" s="10">
        <v>0.2715728609154297</v>
      </c>
      <c r="AG1391" s="49"/>
      <c r="AH1391" s="10">
        <v>0.27504934427075312</v>
      </c>
      <c r="AI1391" s="10">
        <v>0.32567554158437573</v>
      </c>
      <c r="AJ1391" s="10">
        <v>0.18213818726257325</v>
      </c>
      <c r="AK1391" s="10">
        <v>0</v>
      </c>
      <c r="AL1391" s="10">
        <v>0.23617174973523924</v>
      </c>
      <c r="AM1391" s="10">
        <v>0.34271943747503214</v>
      </c>
      <c r="AN1391" s="13" t="s">
        <v>49</v>
      </c>
      <c r="AO1391" s="10">
        <v>0.21896107065239948</v>
      </c>
      <c r="AP1391" s="10">
        <v>0.35799644614066295</v>
      </c>
      <c r="AQ1391" s="13" t="s">
        <v>49</v>
      </c>
      <c r="AR1391" s="49"/>
      <c r="AS1391" s="10">
        <v>0.27504934427075312</v>
      </c>
      <c r="AT1391" s="10">
        <v>0.27897489931438424</v>
      </c>
      <c r="AU1391" s="10">
        <v>0.23925641908896764</v>
      </c>
      <c r="AV1391" s="10">
        <v>0.32146205590157301</v>
      </c>
      <c r="AW1391" s="49"/>
      <c r="AX1391" s="10">
        <v>0.27504934427075312</v>
      </c>
      <c r="AY1391" s="10">
        <v>0.32048422151711153</v>
      </c>
      <c r="AZ1391" s="10">
        <v>0.30030986231919687</v>
      </c>
      <c r="BA1391" s="10">
        <v>0.20208938867982165</v>
      </c>
      <c r="BB1391" s="10">
        <v>0.30203701061546218</v>
      </c>
      <c r="BC1391" s="49"/>
      <c r="BD1391" s="10">
        <v>0.27504934427075312</v>
      </c>
      <c r="BE1391" s="12">
        <v>0.48741945355289462</v>
      </c>
      <c r="BF1391" s="12">
        <v>0.27701660681796986</v>
      </c>
      <c r="BG1391" s="12">
        <v>0.21082237258081998</v>
      </c>
      <c r="BH1391" s="12">
        <v>0.2528000880395026</v>
      </c>
      <c r="BI1391" s="10">
        <v>0.19869058116828917</v>
      </c>
      <c r="BJ1391" s="49"/>
      <c r="BK1391" s="10">
        <v>0.27504934427075312</v>
      </c>
      <c r="BL1391" s="10">
        <v>0.28089754178528886</v>
      </c>
      <c r="BM1391" s="10">
        <v>0.21824771286618841</v>
      </c>
      <c r="BN1391" s="39">
        <v>0.30603102503304536</v>
      </c>
    </row>
    <row r="1392" spans="1:66" x14ac:dyDescent="0.15">
      <c r="A1392" s="47" t="s">
        <v>233</v>
      </c>
      <c r="B1392" s="9"/>
      <c r="C1392" s="11"/>
      <c r="D1392" s="11"/>
      <c r="E1392" s="9"/>
      <c r="F1392" s="9"/>
      <c r="G1392" s="11"/>
      <c r="H1392" s="49"/>
      <c r="I1392" s="9"/>
      <c r="J1392" s="9"/>
      <c r="K1392" s="9"/>
      <c r="L1392" s="9"/>
      <c r="M1392" s="49"/>
      <c r="N1392" s="9"/>
      <c r="O1392" s="9"/>
      <c r="P1392" s="11"/>
      <c r="Q1392" s="9"/>
      <c r="R1392" s="9"/>
      <c r="S1392" s="11"/>
      <c r="T1392" s="9"/>
      <c r="U1392" s="49"/>
      <c r="V1392" s="9"/>
      <c r="W1392" s="9"/>
      <c r="X1392" s="9"/>
      <c r="Y1392" s="9"/>
      <c r="Z1392" s="9"/>
      <c r="AA1392" s="9"/>
      <c r="AB1392" s="49"/>
      <c r="AC1392" s="9"/>
      <c r="AD1392" s="9"/>
      <c r="AE1392" s="9"/>
      <c r="AF1392" s="9"/>
      <c r="AG1392" s="49"/>
      <c r="AH1392" s="9"/>
      <c r="AI1392" s="9"/>
      <c r="AJ1392" s="11"/>
      <c r="AK1392" s="9"/>
      <c r="AL1392" s="11"/>
      <c r="AM1392" s="9"/>
      <c r="AN1392" s="9"/>
      <c r="AO1392" s="9"/>
      <c r="AP1392" s="9"/>
      <c r="AQ1392" s="9"/>
      <c r="AR1392" s="49"/>
      <c r="AS1392" s="9"/>
      <c r="AT1392" s="9"/>
      <c r="AU1392" s="9"/>
      <c r="AV1392" s="9"/>
      <c r="AW1392" s="49"/>
      <c r="AX1392" s="9"/>
      <c r="AY1392" s="9"/>
      <c r="AZ1392" s="9"/>
      <c r="BA1392" s="9"/>
      <c r="BB1392" s="9"/>
      <c r="BC1392" s="49"/>
      <c r="BD1392" s="9"/>
      <c r="BE1392" s="9"/>
      <c r="BF1392" s="9"/>
      <c r="BG1392" s="9"/>
      <c r="BH1392" s="9"/>
      <c r="BI1392" s="9"/>
      <c r="BJ1392" s="49"/>
      <c r="BK1392" s="9"/>
      <c r="BL1392" s="11"/>
      <c r="BM1392" s="11"/>
      <c r="BN1392" s="36"/>
    </row>
    <row r="1393" spans="1:66" x14ac:dyDescent="0.15">
      <c r="A1393" s="50" t="s">
        <v>51</v>
      </c>
      <c r="B1393" s="10">
        <v>0.11966821379083466</v>
      </c>
      <c r="C1393" s="12">
        <v>0.17300436318042062</v>
      </c>
      <c r="D1393" s="12">
        <v>0.16818629530021442</v>
      </c>
      <c r="E1393" s="10">
        <v>0.11014034530083236</v>
      </c>
      <c r="F1393" s="10">
        <v>0.11455482071704363</v>
      </c>
      <c r="G1393" s="12">
        <v>2.9009676905272088E-2</v>
      </c>
      <c r="H1393" s="49"/>
      <c r="I1393" s="10">
        <v>0.11966821379083466</v>
      </c>
      <c r="J1393" s="10">
        <v>9.8731807211235353E-2</v>
      </c>
      <c r="K1393" s="10">
        <v>0.14234408365206105</v>
      </c>
      <c r="L1393" s="10">
        <v>0</v>
      </c>
      <c r="M1393" s="49"/>
      <c r="N1393" s="10">
        <v>0.11966821379083466</v>
      </c>
      <c r="O1393" s="10">
        <v>0.10455546272341858</v>
      </c>
      <c r="P1393" s="12">
        <v>0.20656433293222992</v>
      </c>
      <c r="Q1393" s="10">
        <v>0</v>
      </c>
      <c r="R1393" s="10">
        <v>9.0315606295907236E-2</v>
      </c>
      <c r="S1393" s="12">
        <v>3.6514531907104061E-2</v>
      </c>
      <c r="T1393" s="13" t="s">
        <v>49</v>
      </c>
      <c r="U1393" s="49"/>
      <c r="V1393" s="10">
        <v>0.11966821379083466</v>
      </c>
      <c r="W1393" s="10">
        <v>0.10977532505411312</v>
      </c>
      <c r="X1393" s="10">
        <v>7.9002813568155833E-2</v>
      </c>
      <c r="Y1393" s="10">
        <v>0.18696706519546219</v>
      </c>
      <c r="Z1393" s="10">
        <v>7.290173206639658E-2</v>
      </c>
      <c r="AA1393" s="10">
        <v>6.7780130077728942E-2</v>
      </c>
      <c r="AB1393" s="49"/>
      <c r="AC1393" s="10">
        <v>0.11966821379083466</v>
      </c>
      <c r="AD1393" s="10">
        <v>0.16465549167570967</v>
      </c>
      <c r="AE1393" s="10">
        <v>9.9358442575477615E-2</v>
      </c>
      <c r="AF1393" s="10">
        <v>0.10878426701406342</v>
      </c>
      <c r="AG1393" s="49"/>
      <c r="AH1393" s="10">
        <v>0.11966821379083466</v>
      </c>
      <c r="AI1393" s="10">
        <v>0.10598102339347978</v>
      </c>
      <c r="AJ1393" s="12">
        <v>0.21977514295839698</v>
      </c>
      <c r="AK1393" s="10">
        <v>0</v>
      </c>
      <c r="AL1393" s="12">
        <v>8.1003287920429087E-2</v>
      </c>
      <c r="AM1393" s="10">
        <v>0.11683456051945829</v>
      </c>
      <c r="AN1393" s="13" t="s">
        <v>49</v>
      </c>
      <c r="AO1393" s="10">
        <v>0.1201015167026863</v>
      </c>
      <c r="AP1393" s="10">
        <v>9.0193808713935342E-2</v>
      </c>
      <c r="AQ1393" s="13" t="s">
        <v>49</v>
      </c>
      <c r="AR1393" s="49"/>
      <c r="AS1393" s="10">
        <v>0.11966821379083466</v>
      </c>
      <c r="AT1393" s="10">
        <v>0.13782248443500983</v>
      </c>
      <c r="AU1393" s="10">
        <v>0.10679121580872993</v>
      </c>
      <c r="AV1393" s="10">
        <v>0.1122065736081433</v>
      </c>
      <c r="AW1393" s="49"/>
      <c r="AX1393" s="10">
        <v>0.11966821379083466</v>
      </c>
      <c r="AY1393" s="10">
        <v>0.11401027575297097</v>
      </c>
      <c r="AZ1393" s="10">
        <v>0.12168572683193475</v>
      </c>
      <c r="BA1393" s="10">
        <v>0.14010649439138517</v>
      </c>
      <c r="BB1393" s="10">
        <v>9.4198197502290693E-2</v>
      </c>
      <c r="BC1393" s="49"/>
      <c r="BD1393" s="10">
        <v>0.11966821379083466</v>
      </c>
      <c r="BE1393" s="10">
        <v>8.2448818188046266E-2</v>
      </c>
      <c r="BF1393" s="10">
        <v>0.14434666969432772</v>
      </c>
      <c r="BG1393" s="10">
        <v>8.8632256104229423E-2</v>
      </c>
      <c r="BH1393" s="10">
        <v>7.9888387781726716E-2</v>
      </c>
      <c r="BI1393" s="10">
        <v>0.2069949589600861</v>
      </c>
      <c r="BJ1393" s="49"/>
      <c r="BK1393" s="10">
        <v>0.11966821379083466</v>
      </c>
      <c r="BL1393" s="12">
        <v>0.16095987397710784</v>
      </c>
      <c r="BM1393" s="12">
        <v>4.7448117884792182E-2</v>
      </c>
      <c r="BN1393" s="37">
        <v>0.13481001522205982</v>
      </c>
    </row>
    <row r="1394" spans="1:66" x14ac:dyDescent="0.15">
      <c r="A1394" s="47" t="s">
        <v>234</v>
      </c>
      <c r="B1394" s="9"/>
      <c r="C1394" s="11"/>
      <c r="D1394" s="9"/>
      <c r="E1394" s="11"/>
      <c r="F1394" s="9"/>
      <c r="G1394" s="11"/>
      <c r="H1394" s="49"/>
      <c r="I1394" s="9"/>
      <c r="J1394" s="11"/>
      <c r="K1394" s="11"/>
      <c r="L1394" s="9"/>
      <c r="M1394" s="49"/>
      <c r="N1394" s="9"/>
      <c r="O1394" s="11"/>
      <c r="P1394" s="11"/>
      <c r="Q1394" s="9"/>
      <c r="R1394" s="9"/>
      <c r="S1394" s="11"/>
      <c r="T1394" s="9"/>
      <c r="U1394" s="49"/>
      <c r="V1394" s="9"/>
      <c r="W1394" s="11"/>
      <c r="X1394" s="9"/>
      <c r="Y1394" s="11"/>
      <c r="Z1394" s="9"/>
      <c r="AA1394" s="9"/>
      <c r="AB1394" s="49"/>
      <c r="AC1394" s="9"/>
      <c r="AD1394" s="9"/>
      <c r="AE1394" s="9"/>
      <c r="AF1394" s="9"/>
      <c r="AG1394" s="49"/>
      <c r="AH1394" s="9"/>
      <c r="AI1394" s="11"/>
      <c r="AJ1394" s="9"/>
      <c r="AK1394" s="9"/>
      <c r="AL1394" s="11"/>
      <c r="AM1394" s="11"/>
      <c r="AN1394" s="9"/>
      <c r="AO1394" s="11"/>
      <c r="AP1394" s="9"/>
      <c r="AQ1394" s="9"/>
      <c r="AR1394" s="49"/>
      <c r="AS1394" s="9"/>
      <c r="AT1394" s="9"/>
      <c r="AU1394" s="9"/>
      <c r="AV1394" s="9"/>
      <c r="AW1394" s="49"/>
      <c r="AX1394" s="9"/>
      <c r="AY1394" s="9"/>
      <c r="AZ1394" s="9"/>
      <c r="BA1394" s="9"/>
      <c r="BB1394" s="9"/>
      <c r="BC1394" s="49"/>
      <c r="BD1394" s="9"/>
      <c r="BE1394" s="11"/>
      <c r="BF1394" s="11"/>
      <c r="BG1394" s="9"/>
      <c r="BH1394" s="9"/>
      <c r="BI1394" s="9"/>
      <c r="BJ1394" s="49"/>
      <c r="BK1394" s="9"/>
      <c r="BL1394" s="11"/>
      <c r="BM1394" s="11"/>
      <c r="BN1394" s="36"/>
    </row>
    <row r="1395" spans="1:66" x14ac:dyDescent="0.15">
      <c r="A1395" s="50" t="s">
        <v>51</v>
      </c>
      <c r="B1395" s="10">
        <v>0.13818513730405788</v>
      </c>
      <c r="C1395" s="12">
        <v>0.26909121655769591</v>
      </c>
      <c r="D1395" s="10">
        <v>0.14684091723577994</v>
      </c>
      <c r="E1395" s="12">
        <v>5.2729954668030515E-2</v>
      </c>
      <c r="F1395" s="10">
        <v>0.1336397593800154</v>
      </c>
      <c r="G1395" s="12">
        <v>3.1548122900088099E-2</v>
      </c>
      <c r="H1395" s="49"/>
      <c r="I1395" s="10">
        <v>0.13818513730405788</v>
      </c>
      <c r="J1395" s="12">
        <v>0.17908100207570524</v>
      </c>
      <c r="K1395" s="12">
        <v>9.31093689038099E-2</v>
      </c>
      <c r="L1395" s="10">
        <v>1</v>
      </c>
      <c r="M1395" s="49"/>
      <c r="N1395" s="10">
        <v>0.13818513730405788</v>
      </c>
      <c r="O1395" s="12">
        <v>0.22692443378988103</v>
      </c>
      <c r="P1395" s="12">
        <v>0.12872702954693094</v>
      </c>
      <c r="Q1395" s="10">
        <v>1</v>
      </c>
      <c r="R1395" s="10">
        <v>0.10993887425874969</v>
      </c>
      <c r="S1395" s="12">
        <v>3.4414469673179245E-2</v>
      </c>
      <c r="T1395" s="13" t="s">
        <v>49</v>
      </c>
      <c r="U1395" s="49"/>
      <c r="V1395" s="10">
        <v>0.13818513730405788</v>
      </c>
      <c r="W1395" s="12">
        <v>0.10366905466222934</v>
      </c>
      <c r="X1395" s="10">
        <v>0.15247030476096296</v>
      </c>
      <c r="Y1395" s="12">
        <v>0.23627802815166643</v>
      </c>
      <c r="Z1395" s="10">
        <v>6.9070843926311451E-2</v>
      </c>
      <c r="AA1395" s="10">
        <v>0.32286845774941692</v>
      </c>
      <c r="AB1395" s="49"/>
      <c r="AC1395" s="10">
        <v>0.13818513730405788</v>
      </c>
      <c r="AD1395" s="10">
        <v>0.18911112426654328</v>
      </c>
      <c r="AE1395" s="10">
        <v>0.10293973747273215</v>
      </c>
      <c r="AF1395" s="10">
        <v>0.15033004646410211</v>
      </c>
      <c r="AG1395" s="49"/>
      <c r="AH1395" s="10">
        <v>0.13818513730405788</v>
      </c>
      <c r="AI1395" s="12">
        <v>0.23857612347609186</v>
      </c>
      <c r="AJ1395" s="10">
        <v>0.1398244442278328</v>
      </c>
      <c r="AK1395" s="10">
        <v>1</v>
      </c>
      <c r="AL1395" s="12">
        <v>0.15520644367165057</v>
      </c>
      <c r="AM1395" s="12">
        <v>5.3176107623694367E-2</v>
      </c>
      <c r="AN1395" s="13" t="s">
        <v>49</v>
      </c>
      <c r="AO1395" s="12">
        <v>0.16393671237935115</v>
      </c>
      <c r="AP1395" s="10">
        <v>0.12797884257085376</v>
      </c>
      <c r="AQ1395" s="13" t="s">
        <v>49</v>
      </c>
      <c r="AR1395" s="49"/>
      <c r="AS1395" s="10">
        <v>0.13818513730405788</v>
      </c>
      <c r="AT1395" s="10">
        <v>0.16045432160980974</v>
      </c>
      <c r="AU1395" s="10">
        <v>0.13798042194082905</v>
      </c>
      <c r="AV1395" s="10">
        <v>0.10634782711154825</v>
      </c>
      <c r="AW1395" s="49"/>
      <c r="AX1395" s="10">
        <v>0.13818513730405788</v>
      </c>
      <c r="AY1395" s="10">
        <v>0.18404812460844963</v>
      </c>
      <c r="AZ1395" s="10">
        <v>0.12753246718640415</v>
      </c>
      <c r="BA1395" s="10">
        <v>0.14985487335068129</v>
      </c>
      <c r="BB1395" s="10">
        <v>0.10446005497211341</v>
      </c>
      <c r="BC1395" s="49"/>
      <c r="BD1395" s="10">
        <v>0.13818513730405788</v>
      </c>
      <c r="BE1395" s="12">
        <v>3.3579113177094479E-2</v>
      </c>
      <c r="BF1395" s="12">
        <v>0.1761763076777314</v>
      </c>
      <c r="BG1395" s="10">
        <v>0.1713681873154648</v>
      </c>
      <c r="BH1395" s="10">
        <v>8.8434947121241725E-2</v>
      </c>
      <c r="BI1395" s="10">
        <v>5.9445883986293503E-2</v>
      </c>
      <c r="BJ1395" s="49"/>
      <c r="BK1395" s="10">
        <v>0.13818513730405788</v>
      </c>
      <c r="BL1395" s="12">
        <v>0.15988872384273936</v>
      </c>
      <c r="BM1395" s="12">
        <v>4.7740002981725885E-2</v>
      </c>
      <c r="BN1395" s="37">
        <v>0.17864167745482498</v>
      </c>
    </row>
    <row r="1396" spans="1:66" x14ac:dyDescent="0.15">
      <c r="A1396" s="31" t="s">
        <v>243</v>
      </c>
      <c r="B1396" s="4"/>
      <c r="C1396" s="4"/>
      <c r="D1396" s="4"/>
      <c r="E1396" s="4"/>
      <c r="F1396" s="4"/>
      <c r="G1396" s="6"/>
      <c r="H1396" s="26"/>
      <c r="I1396" s="15"/>
      <c r="J1396" s="14"/>
      <c r="K1396" s="14"/>
      <c r="L1396" s="16"/>
      <c r="M1396" s="26"/>
      <c r="N1396" s="5"/>
      <c r="O1396" s="4"/>
      <c r="P1396" s="4"/>
      <c r="Q1396" s="4"/>
      <c r="R1396" s="4"/>
      <c r="S1396" s="4"/>
      <c r="T1396" s="6"/>
      <c r="U1396" s="26"/>
      <c r="V1396" s="5"/>
      <c r="W1396" s="4"/>
      <c r="X1396" s="4"/>
      <c r="Y1396" s="4"/>
      <c r="Z1396" s="4"/>
      <c r="AA1396" s="6"/>
      <c r="AB1396" s="26"/>
      <c r="AC1396" s="15"/>
      <c r="AD1396" s="14"/>
      <c r="AE1396" s="14"/>
      <c r="AF1396" s="16"/>
      <c r="AG1396" s="26"/>
      <c r="AH1396" s="15"/>
      <c r="AI1396" s="14"/>
      <c r="AJ1396" s="14"/>
      <c r="AK1396" s="14"/>
      <c r="AL1396" s="14"/>
      <c r="AM1396" s="14"/>
      <c r="AN1396" s="14"/>
      <c r="AO1396" s="14"/>
      <c r="AP1396" s="14"/>
      <c r="AQ1396" s="16"/>
      <c r="AR1396" s="26"/>
      <c r="AS1396" s="15"/>
      <c r="AT1396" s="14"/>
      <c r="AU1396" s="14"/>
      <c r="AV1396" s="16"/>
      <c r="AW1396" s="26"/>
      <c r="AX1396" s="15"/>
      <c r="AY1396" s="14"/>
      <c r="AZ1396" s="14"/>
      <c r="BA1396" s="14"/>
      <c r="BB1396" s="16"/>
      <c r="BC1396" s="26"/>
      <c r="BD1396" s="15"/>
      <c r="BE1396" s="14"/>
      <c r="BF1396" s="14"/>
      <c r="BG1396" s="14"/>
      <c r="BH1396" s="14"/>
      <c r="BI1396" s="16"/>
      <c r="BJ1396" s="26"/>
      <c r="BK1396" s="5"/>
      <c r="BL1396" s="4"/>
      <c r="BM1396" s="4"/>
      <c r="BN1396" s="34"/>
    </row>
    <row r="1397" spans="1:66" x14ac:dyDescent="0.15">
      <c r="A1397" s="48" t="s">
        <v>48</v>
      </c>
      <c r="B1397" s="7">
        <v>299.70000000000016</v>
      </c>
      <c r="C1397" s="7">
        <v>85.654224086279157</v>
      </c>
      <c r="D1397" s="7">
        <v>47.226542840023981</v>
      </c>
      <c r="E1397" s="7">
        <v>48.842660275614165</v>
      </c>
      <c r="F1397" s="7">
        <v>50.279209107249834</v>
      </c>
      <c r="G1397" s="7">
        <v>67.697363690832802</v>
      </c>
      <c r="H1397" s="49"/>
      <c r="I1397" s="7">
        <v>299.70000000000016</v>
      </c>
      <c r="J1397" s="7">
        <v>155.24028776978426</v>
      </c>
      <c r="K1397" s="7">
        <v>144.28003597122293</v>
      </c>
      <c r="L1397" s="7">
        <v>0.17967625899280573</v>
      </c>
      <c r="M1397" s="49"/>
      <c r="N1397" s="7">
        <v>299.70000000000016</v>
      </c>
      <c r="O1397" s="7">
        <v>91.751869737931528</v>
      </c>
      <c r="P1397" s="7">
        <v>89.791881204992961</v>
      </c>
      <c r="Q1397" s="7">
        <v>0.17967625899280573</v>
      </c>
      <c r="R1397" s="7">
        <v>63.488418031852632</v>
      </c>
      <c r="S1397" s="7">
        <v>54.488154766229997</v>
      </c>
      <c r="T1397" s="8" t="s">
        <v>49</v>
      </c>
      <c r="U1397" s="49"/>
      <c r="V1397" s="7">
        <v>299.70000000000016</v>
      </c>
      <c r="W1397" s="7">
        <v>191.34000000000015</v>
      </c>
      <c r="X1397" s="7">
        <v>34.559999999999974</v>
      </c>
      <c r="Y1397" s="7">
        <v>59.400000000000048</v>
      </c>
      <c r="Z1397" s="7">
        <v>9.3599999999999977</v>
      </c>
      <c r="AA1397" s="7">
        <v>5.0400000000000009</v>
      </c>
      <c r="AB1397" s="49"/>
      <c r="AC1397" s="7">
        <v>299.70000000000016</v>
      </c>
      <c r="AD1397" s="7">
        <v>82.766990613591602</v>
      </c>
      <c r="AE1397" s="7">
        <v>144.53635191473796</v>
      </c>
      <c r="AF1397" s="7">
        <v>72.39665747167038</v>
      </c>
      <c r="AG1397" s="49"/>
      <c r="AH1397" s="7">
        <v>299.70000000000016</v>
      </c>
      <c r="AI1397" s="7">
        <v>39.743699429496395</v>
      </c>
      <c r="AJ1397" s="7">
        <v>42.843614925102393</v>
      </c>
      <c r="AK1397" s="7">
        <v>0.17967625899280573</v>
      </c>
      <c r="AL1397" s="7">
        <v>70.495244796945514</v>
      </c>
      <c r="AM1397" s="7">
        <v>74.041107117792379</v>
      </c>
      <c r="AN1397" s="8" t="s">
        <v>49</v>
      </c>
      <c r="AO1397" s="7">
        <v>45.001343543342244</v>
      </c>
      <c r="AP1397" s="7">
        <v>27.395313928328147</v>
      </c>
      <c r="AQ1397" s="8" t="s">
        <v>49</v>
      </c>
      <c r="AR1397" s="49"/>
      <c r="AS1397" s="7">
        <v>299.70000000000016</v>
      </c>
      <c r="AT1397" s="7">
        <v>110.94850985848167</v>
      </c>
      <c r="AU1397" s="7">
        <v>111.86584425161989</v>
      </c>
      <c r="AV1397" s="7">
        <v>76.885645889898484</v>
      </c>
      <c r="AW1397" s="49"/>
      <c r="AX1397" s="7">
        <v>299.70000000000016</v>
      </c>
      <c r="AY1397" s="7">
        <v>49.143031061048937</v>
      </c>
      <c r="AZ1397" s="7">
        <v>94.710999688680644</v>
      </c>
      <c r="BA1397" s="7">
        <v>88.358035429552473</v>
      </c>
      <c r="BB1397" s="7">
        <v>67.487933820717913</v>
      </c>
      <c r="BC1397" s="49"/>
      <c r="BD1397" s="7">
        <v>299.70000000000016</v>
      </c>
      <c r="BE1397" s="7">
        <v>22.863373921905577</v>
      </c>
      <c r="BF1397" s="7">
        <v>151.88092037275212</v>
      </c>
      <c r="BG1397" s="7">
        <v>38.986003614121984</v>
      </c>
      <c r="BH1397" s="7">
        <v>72.338604213809319</v>
      </c>
      <c r="BI1397" s="7">
        <v>13.631097877410948</v>
      </c>
      <c r="BJ1397" s="49"/>
      <c r="BK1397" s="7">
        <v>299.70000000000016</v>
      </c>
      <c r="BL1397" s="7">
        <v>91.915366980096991</v>
      </c>
      <c r="BM1397" s="7">
        <v>79.457657908774507</v>
      </c>
      <c r="BN1397" s="35">
        <v>128.32697511112846</v>
      </c>
    </row>
    <row r="1398" spans="1:66" x14ac:dyDescent="0.15">
      <c r="A1398" s="47" t="s">
        <v>236</v>
      </c>
      <c r="B1398" s="9"/>
      <c r="C1398" s="11"/>
      <c r="D1398" s="11"/>
      <c r="E1398" s="11"/>
      <c r="F1398" s="11"/>
      <c r="G1398" s="11"/>
      <c r="H1398" s="49"/>
      <c r="I1398" s="9"/>
      <c r="J1398" s="9"/>
      <c r="K1398" s="9"/>
      <c r="L1398" s="9"/>
      <c r="M1398" s="49"/>
      <c r="N1398" s="9"/>
      <c r="O1398" s="11"/>
      <c r="P1398" s="11"/>
      <c r="Q1398" s="9"/>
      <c r="R1398" s="11"/>
      <c r="S1398" s="11"/>
      <c r="T1398" s="9"/>
      <c r="U1398" s="49"/>
      <c r="V1398" s="9"/>
      <c r="W1398" s="11"/>
      <c r="X1398" s="9"/>
      <c r="Y1398" s="11"/>
      <c r="Z1398" s="9"/>
      <c r="AA1398" s="9"/>
      <c r="AB1398" s="49"/>
      <c r="AC1398" s="9"/>
      <c r="AD1398" s="11"/>
      <c r="AE1398" s="11"/>
      <c r="AF1398" s="9"/>
      <c r="AG1398" s="49"/>
      <c r="AH1398" s="9"/>
      <c r="AI1398" s="11"/>
      <c r="AJ1398" s="11"/>
      <c r="AK1398" s="9"/>
      <c r="AL1398" s="9"/>
      <c r="AM1398" s="11"/>
      <c r="AN1398" s="9"/>
      <c r="AO1398" s="9"/>
      <c r="AP1398" s="9"/>
      <c r="AQ1398" s="9"/>
      <c r="AR1398" s="49"/>
      <c r="AS1398" s="9"/>
      <c r="AT1398" s="9"/>
      <c r="AU1398" s="9"/>
      <c r="AV1398" s="9"/>
      <c r="AW1398" s="49"/>
      <c r="AX1398" s="9"/>
      <c r="AY1398" s="9"/>
      <c r="AZ1398" s="9"/>
      <c r="BA1398" s="9"/>
      <c r="BB1398" s="9"/>
      <c r="BC1398" s="49"/>
      <c r="BD1398" s="9"/>
      <c r="BE1398" s="11"/>
      <c r="BF1398" s="11"/>
      <c r="BG1398" s="9"/>
      <c r="BH1398" s="11"/>
      <c r="BI1398" s="9"/>
      <c r="BJ1398" s="49"/>
      <c r="BK1398" s="9"/>
      <c r="BL1398" s="11"/>
      <c r="BM1398" s="11"/>
      <c r="BN1398" s="36"/>
    </row>
    <row r="1399" spans="1:66" x14ac:dyDescent="0.15">
      <c r="A1399" s="50" t="s">
        <v>51</v>
      </c>
      <c r="B1399" s="10">
        <v>0.25785335109489255</v>
      </c>
      <c r="C1399" s="12">
        <v>0.44209557973811631</v>
      </c>
      <c r="D1399" s="12">
        <v>0.31502721253599425</v>
      </c>
      <c r="E1399" s="12">
        <v>0.16287029996886287</v>
      </c>
      <c r="F1399" s="12">
        <v>0.24819458009705903</v>
      </c>
      <c r="G1399" s="12">
        <v>6.0557799805360184E-2</v>
      </c>
      <c r="H1399" s="49"/>
      <c r="I1399" s="10">
        <v>0.25785335109489255</v>
      </c>
      <c r="J1399" s="10">
        <v>0.27781280928694052</v>
      </c>
      <c r="K1399" s="10">
        <v>0.23545345255587094</v>
      </c>
      <c r="L1399" s="10">
        <v>1</v>
      </c>
      <c r="M1399" s="49"/>
      <c r="N1399" s="10">
        <v>0.25785335109489255</v>
      </c>
      <c r="O1399" s="12">
        <v>0.33147989651329957</v>
      </c>
      <c r="P1399" s="12">
        <v>0.3352913624791608</v>
      </c>
      <c r="Q1399" s="10">
        <v>1</v>
      </c>
      <c r="R1399" s="12">
        <v>0.20025448055465689</v>
      </c>
      <c r="S1399" s="12">
        <v>7.0929001580283313E-2</v>
      </c>
      <c r="T1399" s="13" t="s">
        <v>49</v>
      </c>
      <c r="U1399" s="49"/>
      <c r="V1399" s="10">
        <v>0.25785335109489255</v>
      </c>
      <c r="W1399" s="12">
        <v>0.21344437971634231</v>
      </c>
      <c r="X1399" s="10">
        <v>0.23147311832911877</v>
      </c>
      <c r="Y1399" s="12">
        <v>0.42324509334712856</v>
      </c>
      <c r="Z1399" s="10">
        <v>0.14197257599270802</v>
      </c>
      <c r="AA1399" s="10">
        <v>0.3906485878271459</v>
      </c>
      <c r="AB1399" s="49"/>
      <c r="AC1399" s="10">
        <v>0.25785335109489255</v>
      </c>
      <c r="AD1399" s="12">
        <v>0.35376661594225295</v>
      </c>
      <c r="AE1399" s="12">
        <v>0.20229818004820976</v>
      </c>
      <c r="AF1399" s="10">
        <v>0.25911431347816555</v>
      </c>
      <c r="AG1399" s="49"/>
      <c r="AH1399" s="10">
        <v>0.25785335109489255</v>
      </c>
      <c r="AI1399" s="12">
        <v>0.34455714686957162</v>
      </c>
      <c r="AJ1399" s="12">
        <v>0.35959958718622975</v>
      </c>
      <c r="AK1399" s="10">
        <v>1</v>
      </c>
      <c r="AL1399" s="10">
        <v>0.23620973159207964</v>
      </c>
      <c r="AM1399" s="12">
        <v>0.17001066814315269</v>
      </c>
      <c r="AN1399" s="13" t="s">
        <v>49</v>
      </c>
      <c r="AO1399" s="10">
        <v>0.28403822908203741</v>
      </c>
      <c r="AP1399" s="10">
        <v>0.21817265128478908</v>
      </c>
      <c r="AQ1399" s="13" t="s">
        <v>49</v>
      </c>
      <c r="AR1399" s="49"/>
      <c r="AS1399" s="10">
        <v>0.25785335109489255</v>
      </c>
      <c r="AT1399" s="10">
        <v>0.29827680604481949</v>
      </c>
      <c r="AU1399" s="10">
        <v>0.24477163774955901</v>
      </c>
      <c r="AV1399" s="10">
        <v>0.21855440071969151</v>
      </c>
      <c r="AW1399" s="49"/>
      <c r="AX1399" s="10">
        <v>0.25785335109489255</v>
      </c>
      <c r="AY1399" s="10">
        <v>0.29805840036142062</v>
      </c>
      <c r="AZ1399" s="10">
        <v>0.24921819401833889</v>
      </c>
      <c r="BA1399" s="10">
        <v>0.28996136774206643</v>
      </c>
      <c r="BB1399" s="10">
        <v>0.19865825247440408</v>
      </c>
      <c r="BC1399" s="49"/>
      <c r="BD1399" s="10">
        <v>0.25785335109489255</v>
      </c>
      <c r="BE1399" s="12">
        <v>0.11602793136514075</v>
      </c>
      <c r="BF1399" s="12">
        <v>0.32052297737205898</v>
      </c>
      <c r="BG1399" s="10">
        <v>0.26000044341969425</v>
      </c>
      <c r="BH1399" s="12">
        <v>0.16832333490296841</v>
      </c>
      <c r="BI1399" s="10">
        <v>0.2664408429463796</v>
      </c>
      <c r="BJ1399" s="49"/>
      <c r="BK1399" s="10">
        <v>0.25785335109489255</v>
      </c>
      <c r="BL1399" s="12">
        <v>0.3208485978198472</v>
      </c>
      <c r="BM1399" s="12">
        <v>9.5188120866518081E-2</v>
      </c>
      <c r="BN1399" s="37">
        <v>0.31345169267688472</v>
      </c>
    </row>
    <row r="1400" spans="1:66" x14ac:dyDescent="0.15">
      <c r="A1400" s="47" t="s">
        <v>237</v>
      </c>
      <c r="B1400" s="9"/>
      <c r="C1400" s="11"/>
      <c r="D1400" s="11"/>
      <c r="E1400" s="11"/>
      <c r="F1400" s="11"/>
      <c r="G1400" s="11"/>
      <c r="H1400" s="49"/>
      <c r="I1400" s="9"/>
      <c r="J1400" s="9"/>
      <c r="K1400" s="9"/>
      <c r="L1400" s="9"/>
      <c r="M1400" s="49"/>
      <c r="N1400" s="9"/>
      <c r="O1400" s="11"/>
      <c r="P1400" s="9"/>
      <c r="Q1400" s="9"/>
      <c r="R1400" s="11"/>
      <c r="S1400" s="9"/>
      <c r="T1400" s="9"/>
      <c r="U1400" s="49"/>
      <c r="V1400" s="9"/>
      <c r="W1400" s="11"/>
      <c r="X1400" s="9"/>
      <c r="Y1400" s="11"/>
      <c r="Z1400" s="9"/>
      <c r="AA1400" s="9"/>
      <c r="AB1400" s="49"/>
      <c r="AC1400" s="9"/>
      <c r="AD1400" s="9"/>
      <c r="AE1400" s="9"/>
      <c r="AF1400" s="9"/>
      <c r="AG1400" s="49"/>
      <c r="AH1400" s="9"/>
      <c r="AI1400" s="11"/>
      <c r="AJ1400" s="9"/>
      <c r="AK1400" s="9"/>
      <c r="AL1400" s="11"/>
      <c r="AM1400" s="9"/>
      <c r="AN1400" s="9"/>
      <c r="AO1400" s="9"/>
      <c r="AP1400" s="9"/>
      <c r="AQ1400" s="9"/>
      <c r="AR1400" s="49"/>
      <c r="AS1400" s="9"/>
      <c r="AT1400" s="9"/>
      <c r="AU1400" s="9"/>
      <c r="AV1400" s="9"/>
      <c r="AW1400" s="49"/>
      <c r="AX1400" s="9"/>
      <c r="AY1400" s="9"/>
      <c r="AZ1400" s="9"/>
      <c r="BA1400" s="9"/>
      <c r="BB1400" s="9"/>
      <c r="BC1400" s="49"/>
      <c r="BD1400" s="9"/>
      <c r="BE1400" s="9"/>
      <c r="BF1400" s="11"/>
      <c r="BG1400" s="9"/>
      <c r="BH1400" s="11"/>
      <c r="BI1400" s="9"/>
      <c r="BJ1400" s="49"/>
      <c r="BK1400" s="9"/>
      <c r="BL1400" s="11"/>
      <c r="BM1400" s="11"/>
      <c r="BN1400" s="36"/>
    </row>
    <row r="1401" spans="1:66" x14ac:dyDescent="0.15">
      <c r="A1401" s="50" t="s">
        <v>51</v>
      </c>
      <c r="B1401" s="10">
        <v>0.46709730463435395</v>
      </c>
      <c r="C1401" s="12">
        <v>0.27397450037784427</v>
      </c>
      <c r="D1401" s="12">
        <v>0.3910215576381556</v>
      </c>
      <c r="E1401" s="12">
        <v>0.66457586164934268</v>
      </c>
      <c r="F1401" s="12">
        <v>0.47402508806318999</v>
      </c>
      <c r="G1401" s="12">
        <v>0.61689452538290701</v>
      </c>
      <c r="H1401" s="49"/>
      <c r="I1401" s="10">
        <v>0.46709730463435395</v>
      </c>
      <c r="J1401" s="10">
        <v>0.46809027374830608</v>
      </c>
      <c r="K1401" s="10">
        <v>0.46661059478401734</v>
      </c>
      <c r="L1401" s="10">
        <v>0</v>
      </c>
      <c r="M1401" s="49"/>
      <c r="N1401" s="10">
        <v>0.46709730463435395</v>
      </c>
      <c r="O1401" s="12">
        <v>0.40240301477822249</v>
      </c>
      <c r="P1401" s="10">
        <v>0.41732162344102669</v>
      </c>
      <c r="Q1401" s="10">
        <v>0</v>
      </c>
      <c r="R1401" s="12">
        <v>0.56301985327320747</v>
      </c>
      <c r="S1401" s="10">
        <v>0.54783466042789608</v>
      </c>
      <c r="T1401" s="13" t="s">
        <v>49</v>
      </c>
      <c r="U1401" s="49"/>
      <c r="V1401" s="10">
        <v>0.46709730463435395</v>
      </c>
      <c r="W1401" s="12">
        <v>0.54643669494355929</v>
      </c>
      <c r="X1401" s="10">
        <v>0.39675707137701255</v>
      </c>
      <c r="Y1401" s="12">
        <v>0.2961070074521896</v>
      </c>
      <c r="Z1401" s="10">
        <v>0.23785721064863366</v>
      </c>
      <c r="AA1401" s="10">
        <v>0.37834144192348568</v>
      </c>
      <c r="AB1401" s="49"/>
      <c r="AC1401" s="10">
        <v>0.46709730463435395</v>
      </c>
      <c r="AD1401" s="10">
        <v>0.39556570796255291</v>
      </c>
      <c r="AE1401" s="10">
        <v>0.50694927682729518</v>
      </c>
      <c r="AF1401" s="10">
        <v>0.46931282560640525</v>
      </c>
      <c r="AG1401" s="49"/>
      <c r="AH1401" s="10">
        <v>0.46709730463435395</v>
      </c>
      <c r="AI1401" s="12">
        <v>0.32976731154605288</v>
      </c>
      <c r="AJ1401" s="10">
        <v>0.45826222555119739</v>
      </c>
      <c r="AK1401" s="10">
        <v>0</v>
      </c>
      <c r="AL1401" s="12">
        <v>0.52761851867268128</v>
      </c>
      <c r="AM1401" s="10">
        <v>0.48726989438181617</v>
      </c>
      <c r="AN1401" s="13" t="s">
        <v>49</v>
      </c>
      <c r="AO1401" s="10">
        <v>0.49700070026556348</v>
      </c>
      <c r="AP1401" s="10">
        <v>0.42383090257454803</v>
      </c>
      <c r="AQ1401" s="13" t="s">
        <v>49</v>
      </c>
      <c r="AR1401" s="49"/>
      <c r="AS1401" s="10">
        <v>0.46709730463435395</v>
      </c>
      <c r="AT1401" s="10">
        <v>0.422748294640796</v>
      </c>
      <c r="AU1401" s="10">
        <v>0.51597194316147299</v>
      </c>
      <c r="AV1401" s="10">
        <v>0.45998354337873493</v>
      </c>
      <c r="AW1401" s="49"/>
      <c r="AX1401" s="10">
        <v>0.46709730463435395</v>
      </c>
      <c r="AY1401" s="10">
        <v>0.38145737812146813</v>
      </c>
      <c r="AZ1401" s="10">
        <v>0.4504719436624639</v>
      </c>
      <c r="BA1401" s="10">
        <v>0.50794924357811166</v>
      </c>
      <c r="BB1401" s="10">
        <v>0.49930473691013427</v>
      </c>
      <c r="BC1401" s="49"/>
      <c r="BD1401" s="10">
        <v>0.46709730463435395</v>
      </c>
      <c r="BE1401" s="10">
        <v>0.3965526150819646</v>
      </c>
      <c r="BF1401" s="12">
        <v>0.40246041580997099</v>
      </c>
      <c r="BG1401" s="10">
        <v>0.5291771839994861</v>
      </c>
      <c r="BH1401" s="12">
        <v>0.5788765770575296</v>
      </c>
      <c r="BI1401" s="10">
        <v>0.5348685758853311</v>
      </c>
      <c r="BJ1401" s="49"/>
      <c r="BK1401" s="10">
        <v>0.46709730463435395</v>
      </c>
      <c r="BL1401" s="12">
        <v>0.39825386039486393</v>
      </c>
      <c r="BM1401" s="12">
        <v>0.68656416626729344</v>
      </c>
      <c r="BN1401" s="37">
        <v>0.38051728229006998</v>
      </c>
    </row>
    <row r="1402" spans="1:66" x14ac:dyDescent="0.15">
      <c r="A1402" s="47" t="s">
        <v>81</v>
      </c>
      <c r="B1402" s="9"/>
      <c r="C1402" s="9"/>
      <c r="D1402" s="9"/>
      <c r="E1402" s="9"/>
      <c r="F1402" s="9"/>
      <c r="G1402" s="9"/>
      <c r="H1402" s="49"/>
      <c r="I1402" s="9"/>
      <c r="J1402" s="9"/>
      <c r="K1402" s="9"/>
      <c r="L1402" s="9"/>
      <c r="M1402" s="49"/>
      <c r="N1402" s="9"/>
      <c r="O1402" s="9"/>
      <c r="P1402" s="9"/>
      <c r="Q1402" s="9"/>
      <c r="R1402" s="9"/>
      <c r="S1402" s="9"/>
      <c r="T1402" s="9"/>
      <c r="U1402" s="49"/>
      <c r="V1402" s="9"/>
      <c r="W1402" s="11"/>
      <c r="X1402" s="9"/>
      <c r="Y1402" s="9"/>
      <c r="Z1402" s="11"/>
      <c r="AA1402" s="9"/>
      <c r="AB1402" s="49"/>
      <c r="AC1402" s="9"/>
      <c r="AD1402" s="9"/>
      <c r="AE1402" s="9"/>
      <c r="AF1402" s="9"/>
      <c r="AG1402" s="49"/>
      <c r="AH1402" s="9"/>
      <c r="AI1402" s="9"/>
      <c r="AJ1402" s="9"/>
      <c r="AK1402" s="9"/>
      <c r="AL1402" s="9"/>
      <c r="AM1402" s="9"/>
      <c r="AN1402" s="9"/>
      <c r="AO1402" s="9"/>
      <c r="AP1402" s="9"/>
      <c r="AQ1402" s="9"/>
      <c r="AR1402" s="49"/>
      <c r="AS1402" s="9"/>
      <c r="AT1402" s="9"/>
      <c r="AU1402" s="9"/>
      <c r="AV1402" s="9"/>
      <c r="AW1402" s="49"/>
      <c r="AX1402" s="9"/>
      <c r="AY1402" s="9"/>
      <c r="AZ1402" s="9"/>
      <c r="BA1402" s="9"/>
      <c r="BB1402" s="9"/>
      <c r="BC1402" s="49"/>
      <c r="BD1402" s="9"/>
      <c r="BE1402" s="11"/>
      <c r="BF1402" s="11"/>
      <c r="BG1402" s="11"/>
      <c r="BH1402" s="11"/>
      <c r="BI1402" s="9"/>
      <c r="BJ1402" s="49"/>
      <c r="BK1402" s="9"/>
      <c r="BL1402" s="9"/>
      <c r="BM1402" s="9"/>
      <c r="BN1402" s="38"/>
    </row>
    <row r="1403" spans="1:66" x14ac:dyDescent="0.15">
      <c r="A1403" s="50" t="s">
        <v>51</v>
      </c>
      <c r="B1403" s="10">
        <v>0.27504934427075312</v>
      </c>
      <c r="C1403" s="10">
        <v>0.28392991988404004</v>
      </c>
      <c r="D1403" s="10">
        <v>0.2939512298258497</v>
      </c>
      <c r="E1403" s="10">
        <v>0.17255383838179422</v>
      </c>
      <c r="F1403" s="10">
        <v>0.2777803318397512</v>
      </c>
      <c r="G1403" s="10">
        <v>0.32254767481173291</v>
      </c>
      <c r="H1403" s="49"/>
      <c r="I1403" s="10">
        <v>0.27504934427075312</v>
      </c>
      <c r="J1403" s="10">
        <v>0.25409691696475267</v>
      </c>
      <c r="K1403" s="10">
        <v>0.29793595266011214</v>
      </c>
      <c r="L1403" s="10">
        <v>0</v>
      </c>
      <c r="M1403" s="49"/>
      <c r="N1403" s="10">
        <v>0.27504934427075312</v>
      </c>
      <c r="O1403" s="10">
        <v>0.26611708870847761</v>
      </c>
      <c r="P1403" s="10">
        <v>0.24738701407981284</v>
      </c>
      <c r="Q1403" s="10">
        <v>0</v>
      </c>
      <c r="R1403" s="10">
        <v>0.23672566617213608</v>
      </c>
      <c r="S1403" s="10">
        <v>0.38123633799182038</v>
      </c>
      <c r="T1403" s="13" t="s">
        <v>49</v>
      </c>
      <c r="U1403" s="49"/>
      <c r="V1403" s="10">
        <v>0.27504934427075312</v>
      </c>
      <c r="W1403" s="12">
        <v>0.24011892534009743</v>
      </c>
      <c r="X1403" s="10">
        <v>0.3717698102938693</v>
      </c>
      <c r="Y1403" s="10">
        <v>0.28064789920068134</v>
      </c>
      <c r="Z1403" s="12">
        <v>0.62017021335865852</v>
      </c>
      <c r="AA1403" s="10">
        <v>0.23100997024936851</v>
      </c>
      <c r="AB1403" s="49"/>
      <c r="AC1403" s="10">
        <v>0.27504934427075312</v>
      </c>
      <c r="AD1403" s="10">
        <v>0.25066767609519419</v>
      </c>
      <c r="AE1403" s="10">
        <v>0.29075254312449494</v>
      </c>
      <c r="AF1403" s="10">
        <v>0.2715728609154297</v>
      </c>
      <c r="AG1403" s="49"/>
      <c r="AH1403" s="10">
        <v>0.27504934427075312</v>
      </c>
      <c r="AI1403" s="10">
        <v>0.32567554158437573</v>
      </c>
      <c r="AJ1403" s="10">
        <v>0.18213818726257325</v>
      </c>
      <c r="AK1403" s="10">
        <v>0</v>
      </c>
      <c r="AL1403" s="10">
        <v>0.23617174973523924</v>
      </c>
      <c r="AM1403" s="10">
        <v>0.34271943747503214</v>
      </c>
      <c r="AN1403" s="13" t="s">
        <v>49</v>
      </c>
      <c r="AO1403" s="10">
        <v>0.21896107065239948</v>
      </c>
      <c r="AP1403" s="10">
        <v>0.35799644614066295</v>
      </c>
      <c r="AQ1403" s="13" t="s">
        <v>49</v>
      </c>
      <c r="AR1403" s="49"/>
      <c r="AS1403" s="10">
        <v>0.27504934427075312</v>
      </c>
      <c r="AT1403" s="10">
        <v>0.27897489931438424</v>
      </c>
      <c r="AU1403" s="10">
        <v>0.23925641908896764</v>
      </c>
      <c r="AV1403" s="10">
        <v>0.32146205590157301</v>
      </c>
      <c r="AW1403" s="49"/>
      <c r="AX1403" s="10">
        <v>0.27504934427075312</v>
      </c>
      <c r="AY1403" s="10">
        <v>0.32048422151711153</v>
      </c>
      <c r="AZ1403" s="10">
        <v>0.30030986231919687</v>
      </c>
      <c r="BA1403" s="10">
        <v>0.20208938867982165</v>
      </c>
      <c r="BB1403" s="10">
        <v>0.30203701061546218</v>
      </c>
      <c r="BC1403" s="49"/>
      <c r="BD1403" s="10">
        <v>0.27504934427075312</v>
      </c>
      <c r="BE1403" s="12">
        <v>0.48741945355289462</v>
      </c>
      <c r="BF1403" s="12">
        <v>0.27701660681796986</v>
      </c>
      <c r="BG1403" s="12">
        <v>0.21082237258081998</v>
      </c>
      <c r="BH1403" s="12">
        <v>0.2528000880395026</v>
      </c>
      <c r="BI1403" s="10">
        <v>0.19869058116828917</v>
      </c>
      <c r="BJ1403" s="49"/>
      <c r="BK1403" s="10">
        <v>0.27504934427075312</v>
      </c>
      <c r="BL1403" s="10">
        <v>0.28089754178528886</v>
      </c>
      <c r="BM1403" s="10">
        <v>0.21824771286618841</v>
      </c>
      <c r="BN1403" s="39">
        <v>0.30603102503304536</v>
      </c>
    </row>
    <row r="1404" spans="1:66" x14ac:dyDescent="0.15">
      <c r="A1404" s="31" t="s">
        <v>244</v>
      </c>
      <c r="B1404" s="4"/>
      <c r="C1404" s="4"/>
      <c r="D1404" s="4"/>
      <c r="E1404" s="4"/>
      <c r="F1404" s="4"/>
      <c r="G1404" s="6"/>
      <c r="H1404" s="26"/>
      <c r="I1404" s="15"/>
      <c r="J1404" s="14"/>
      <c r="K1404" s="14"/>
      <c r="L1404" s="16"/>
      <c r="M1404" s="26"/>
      <c r="N1404" s="5"/>
      <c r="O1404" s="4"/>
      <c r="P1404" s="4"/>
      <c r="Q1404" s="4"/>
      <c r="R1404" s="4"/>
      <c r="S1404" s="4"/>
      <c r="T1404" s="6"/>
      <c r="U1404" s="26"/>
      <c r="V1404" s="15"/>
      <c r="W1404" s="14"/>
      <c r="X1404" s="14"/>
      <c r="Y1404" s="14"/>
      <c r="Z1404" s="14"/>
      <c r="AA1404" s="16"/>
      <c r="AB1404" s="26"/>
      <c r="AC1404" s="5"/>
      <c r="AD1404" s="4"/>
      <c r="AE1404" s="4"/>
      <c r="AF1404" s="6"/>
      <c r="AG1404" s="26"/>
      <c r="AH1404" s="5"/>
      <c r="AI1404" s="4"/>
      <c r="AJ1404" s="4"/>
      <c r="AK1404" s="4"/>
      <c r="AL1404" s="4"/>
      <c r="AM1404" s="4"/>
      <c r="AN1404" s="4"/>
      <c r="AO1404" s="4"/>
      <c r="AP1404" s="4"/>
      <c r="AQ1404" s="6"/>
      <c r="AR1404" s="26"/>
      <c r="AS1404" s="15"/>
      <c r="AT1404" s="14"/>
      <c r="AU1404" s="14"/>
      <c r="AV1404" s="16"/>
      <c r="AW1404" s="26"/>
      <c r="AX1404" s="5"/>
      <c r="AY1404" s="4"/>
      <c r="AZ1404" s="4"/>
      <c r="BA1404" s="4"/>
      <c r="BB1404" s="6"/>
      <c r="BC1404" s="26"/>
      <c r="BD1404" s="15"/>
      <c r="BE1404" s="14"/>
      <c r="BF1404" s="14"/>
      <c r="BG1404" s="14"/>
      <c r="BH1404" s="14"/>
      <c r="BI1404" s="16"/>
      <c r="BJ1404" s="26"/>
      <c r="BK1404" s="5"/>
      <c r="BL1404" s="4"/>
      <c r="BM1404" s="4"/>
      <c r="BN1404" s="34"/>
    </row>
    <row r="1405" spans="1:66" x14ac:dyDescent="0.15">
      <c r="A1405" s="48" t="s">
        <v>48</v>
      </c>
      <c r="B1405" s="7">
        <v>299.70000000000016</v>
      </c>
      <c r="C1405" s="7">
        <v>85.654224086279157</v>
      </c>
      <c r="D1405" s="7">
        <v>47.226542840023981</v>
      </c>
      <c r="E1405" s="7">
        <v>48.842660275614165</v>
      </c>
      <c r="F1405" s="7">
        <v>50.279209107249834</v>
      </c>
      <c r="G1405" s="7">
        <v>67.697363690832802</v>
      </c>
      <c r="H1405" s="49"/>
      <c r="I1405" s="7">
        <v>299.70000000000016</v>
      </c>
      <c r="J1405" s="7">
        <v>155.24028776978426</v>
      </c>
      <c r="K1405" s="7">
        <v>144.28003597122293</v>
      </c>
      <c r="L1405" s="7">
        <v>0.17967625899280573</v>
      </c>
      <c r="M1405" s="49"/>
      <c r="N1405" s="7">
        <v>299.70000000000016</v>
      </c>
      <c r="O1405" s="7">
        <v>91.751869737931528</v>
      </c>
      <c r="P1405" s="7">
        <v>89.791881204992961</v>
      </c>
      <c r="Q1405" s="7">
        <v>0.17967625899280573</v>
      </c>
      <c r="R1405" s="7">
        <v>63.488418031852632</v>
      </c>
      <c r="S1405" s="7">
        <v>54.488154766229997</v>
      </c>
      <c r="T1405" s="8" t="s">
        <v>49</v>
      </c>
      <c r="U1405" s="49"/>
      <c r="V1405" s="7">
        <v>299.70000000000016</v>
      </c>
      <c r="W1405" s="7">
        <v>191.34000000000015</v>
      </c>
      <c r="X1405" s="7">
        <v>34.559999999999974</v>
      </c>
      <c r="Y1405" s="7">
        <v>59.400000000000048</v>
      </c>
      <c r="Z1405" s="7">
        <v>9.3599999999999977</v>
      </c>
      <c r="AA1405" s="7">
        <v>5.0400000000000009</v>
      </c>
      <c r="AB1405" s="49"/>
      <c r="AC1405" s="7">
        <v>299.70000000000016</v>
      </c>
      <c r="AD1405" s="7">
        <v>82.766990613591602</v>
      </c>
      <c r="AE1405" s="7">
        <v>144.53635191473796</v>
      </c>
      <c r="AF1405" s="7">
        <v>72.39665747167038</v>
      </c>
      <c r="AG1405" s="49"/>
      <c r="AH1405" s="7">
        <v>299.70000000000016</v>
      </c>
      <c r="AI1405" s="7">
        <v>39.743699429496395</v>
      </c>
      <c r="AJ1405" s="7">
        <v>42.843614925102393</v>
      </c>
      <c r="AK1405" s="7">
        <v>0.17967625899280573</v>
      </c>
      <c r="AL1405" s="7">
        <v>70.495244796945514</v>
      </c>
      <c r="AM1405" s="7">
        <v>74.041107117792379</v>
      </c>
      <c r="AN1405" s="8" t="s">
        <v>49</v>
      </c>
      <c r="AO1405" s="7">
        <v>45.001343543342244</v>
      </c>
      <c r="AP1405" s="7">
        <v>27.395313928328147</v>
      </c>
      <c r="AQ1405" s="8" t="s">
        <v>49</v>
      </c>
      <c r="AR1405" s="49"/>
      <c r="AS1405" s="7">
        <v>299.70000000000016</v>
      </c>
      <c r="AT1405" s="7">
        <v>110.94850985848167</v>
      </c>
      <c r="AU1405" s="7">
        <v>111.86584425161989</v>
      </c>
      <c r="AV1405" s="7">
        <v>76.885645889898484</v>
      </c>
      <c r="AW1405" s="49"/>
      <c r="AX1405" s="7">
        <v>299.70000000000016</v>
      </c>
      <c r="AY1405" s="7">
        <v>49.143031061048937</v>
      </c>
      <c r="AZ1405" s="7">
        <v>94.710999688680644</v>
      </c>
      <c r="BA1405" s="7">
        <v>88.358035429552473</v>
      </c>
      <c r="BB1405" s="7">
        <v>67.487933820717913</v>
      </c>
      <c r="BC1405" s="49"/>
      <c r="BD1405" s="7">
        <v>299.70000000000016</v>
      </c>
      <c r="BE1405" s="7">
        <v>22.863373921905577</v>
      </c>
      <c r="BF1405" s="7">
        <v>151.88092037275212</v>
      </c>
      <c r="BG1405" s="7">
        <v>38.986003614121984</v>
      </c>
      <c r="BH1405" s="7">
        <v>72.338604213809319</v>
      </c>
      <c r="BI1405" s="7">
        <v>13.631097877410948</v>
      </c>
      <c r="BJ1405" s="49"/>
      <c r="BK1405" s="7">
        <v>299.70000000000016</v>
      </c>
      <c r="BL1405" s="7">
        <v>91.915366980096991</v>
      </c>
      <c r="BM1405" s="7">
        <v>79.457657908774507</v>
      </c>
      <c r="BN1405" s="35">
        <v>128.32697511112846</v>
      </c>
    </row>
    <row r="1406" spans="1:66" x14ac:dyDescent="0.15">
      <c r="A1406" s="47" t="s">
        <v>245</v>
      </c>
      <c r="B1406" s="9"/>
      <c r="C1406" s="11"/>
      <c r="D1406" s="11"/>
      <c r="E1406" s="11"/>
      <c r="F1406" s="11"/>
      <c r="G1406" s="11"/>
      <c r="H1406" s="49"/>
      <c r="I1406" s="9"/>
      <c r="J1406" s="9"/>
      <c r="K1406" s="9"/>
      <c r="L1406" s="9"/>
      <c r="M1406" s="49"/>
      <c r="N1406" s="9"/>
      <c r="O1406" s="9"/>
      <c r="P1406" s="9"/>
      <c r="Q1406" s="9"/>
      <c r="R1406" s="9"/>
      <c r="S1406" s="9"/>
      <c r="T1406" s="9"/>
      <c r="U1406" s="49"/>
      <c r="V1406" s="9"/>
      <c r="W1406" s="11"/>
      <c r="X1406" s="9"/>
      <c r="Y1406" s="9"/>
      <c r="Z1406" s="11"/>
      <c r="AA1406" s="9"/>
      <c r="AB1406" s="49"/>
      <c r="AC1406" s="9"/>
      <c r="AD1406" s="9"/>
      <c r="AE1406" s="9"/>
      <c r="AF1406" s="9"/>
      <c r="AG1406" s="49"/>
      <c r="AH1406" s="9"/>
      <c r="AI1406" s="9"/>
      <c r="AJ1406" s="11"/>
      <c r="AK1406" s="9"/>
      <c r="AL1406" s="11"/>
      <c r="AM1406" s="9"/>
      <c r="AN1406" s="9"/>
      <c r="AO1406" s="11"/>
      <c r="AP1406" s="11"/>
      <c r="AQ1406" s="9"/>
      <c r="AR1406" s="49"/>
      <c r="AS1406" s="9"/>
      <c r="AT1406" s="9"/>
      <c r="AU1406" s="11"/>
      <c r="AV1406" s="11"/>
      <c r="AW1406" s="49"/>
      <c r="AX1406" s="9"/>
      <c r="AY1406" s="9"/>
      <c r="AZ1406" s="9"/>
      <c r="BA1406" s="9"/>
      <c r="BB1406" s="9"/>
      <c r="BC1406" s="49"/>
      <c r="BD1406" s="9"/>
      <c r="BE1406" s="9"/>
      <c r="BF1406" s="11"/>
      <c r="BG1406" s="9"/>
      <c r="BH1406" s="9"/>
      <c r="BI1406" s="11"/>
      <c r="BJ1406" s="49"/>
      <c r="BK1406" s="9"/>
      <c r="BL1406" s="9"/>
      <c r="BM1406" s="9"/>
      <c r="BN1406" s="38"/>
    </row>
    <row r="1407" spans="1:66" x14ac:dyDescent="0.15">
      <c r="A1407" s="50" t="s">
        <v>51</v>
      </c>
      <c r="B1407" s="10">
        <v>0.29891466739468231</v>
      </c>
      <c r="C1407" s="12">
        <v>0.1681614490172455</v>
      </c>
      <c r="D1407" s="12">
        <v>0.20202912999342115</v>
      </c>
      <c r="E1407" s="12">
        <v>0.51095741975564701</v>
      </c>
      <c r="F1407" s="12">
        <v>0.35826749315397427</v>
      </c>
      <c r="G1407" s="12">
        <v>0.33487159484238826</v>
      </c>
      <c r="H1407" s="49"/>
      <c r="I1407" s="10">
        <v>0.29891466739468231</v>
      </c>
      <c r="J1407" s="10">
        <v>0.31970575657693162</v>
      </c>
      <c r="K1407" s="10">
        <v>0.27691642781053688</v>
      </c>
      <c r="L1407" s="10">
        <v>0</v>
      </c>
      <c r="M1407" s="49"/>
      <c r="N1407" s="10">
        <v>0.29891466739468231</v>
      </c>
      <c r="O1407" s="10">
        <v>0.29687779434076894</v>
      </c>
      <c r="P1407" s="10">
        <v>0.24125012710113339</v>
      </c>
      <c r="Q1407" s="10">
        <v>0</v>
      </c>
      <c r="R1407" s="10">
        <v>0.35269615517883179</v>
      </c>
      <c r="S1407" s="10">
        <v>0.33569148176602792</v>
      </c>
      <c r="T1407" s="13" t="s">
        <v>49</v>
      </c>
      <c r="U1407" s="49"/>
      <c r="V1407" s="10">
        <v>0.29891466739468231</v>
      </c>
      <c r="W1407" s="12">
        <v>0.34607145999996913</v>
      </c>
      <c r="X1407" s="10">
        <v>0.20588357564668225</v>
      </c>
      <c r="Y1407" s="10">
        <v>0.24620907845767223</v>
      </c>
      <c r="Z1407" s="12">
        <v>0</v>
      </c>
      <c r="AA1407" s="10">
        <v>0.32286845774941692</v>
      </c>
      <c r="AB1407" s="49"/>
      <c r="AC1407" s="10">
        <v>0.29891466739468231</v>
      </c>
      <c r="AD1407" s="10">
        <v>0.26493255073739702</v>
      </c>
      <c r="AE1407" s="10">
        <v>0.28985587029924759</v>
      </c>
      <c r="AF1407" s="10">
        <v>0.35584993428772155</v>
      </c>
      <c r="AG1407" s="49"/>
      <c r="AH1407" s="10">
        <v>0.29891466739468231</v>
      </c>
      <c r="AI1407" s="10">
        <v>0.31123518913138482</v>
      </c>
      <c r="AJ1407" s="12">
        <v>0.22309116884991614</v>
      </c>
      <c r="AK1407" s="10">
        <v>0</v>
      </c>
      <c r="AL1407" s="12">
        <v>0.23193499404938603</v>
      </c>
      <c r="AM1407" s="10">
        <v>0.34500288942190477</v>
      </c>
      <c r="AN1407" s="13" t="s">
        <v>49</v>
      </c>
      <c r="AO1407" s="12">
        <v>0.464680829835878</v>
      </c>
      <c r="AP1407" s="12">
        <v>0.1770771510480344</v>
      </c>
      <c r="AQ1407" s="13" t="s">
        <v>49</v>
      </c>
      <c r="AR1407" s="49"/>
      <c r="AS1407" s="10">
        <v>0.29891466739468231</v>
      </c>
      <c r="AT1407" s="10">
        <v>0.2971490009686969</v>
      </c>
      <c r="AU1407" s="12">
        <v>0.36258921316212606</v>
      </c>
      <c r="AV1407" s="12">
        <v>0.20881841235817009</v>
      </c>
      <c r="AW1407" s="49"/>
      <c r="AX1407" s="10">
        <v>0.29891466739468231</v>
      </c>
      <c r="AY1407" s="10">
        <v>0.24495534980416486</v>
      </c>
      <c r="AZ1407" s="10">
        <v>0.25620375912891485</v>
      </c>
      <c r="BA1407" s="10">
        <v>0.36532032234141398</v>
      </c>
      <c r="BB1407" s="10">
        <v>0.31120492404328087</v>
      </c>
      <c r="BC1407" s="49"/>
      <c r="BD1407" s="10">
        <v>0.29891466739468231</v>
      </c>
      <c r="BE1407" s="10">
        <v>0.30962520453562564</v>
      </c>
      <c r="BF1407" s="12">
        <v>0.26987714774471977</v>
      </c>
      <c r="BG1407" s="10">
        <v>0.32873053260523177</v>
      </c>
      <c r="BH1407" s="10">
        <v>0.29370115408039899</v>
      </c>
      <c r="BI1407" s="12">
        <v>0.54688464545275783</v>
      </c>
      <c r="BJ1407" s="49"/>
      <c r="BK1407" s="10">
        <v>0.29891466739468231</v>
      </c>
      <c r="BL1407" s="10">
        <v>0.30183646168880796</v>
      </c>
      <c r="BM1407" s="10">
        <v>0.34821987522791187</v>
      </c>
      <c r="BN1407" s="39">
        <v>0.26629304494707556</v>
      </c>
    </row>
    <row r="1408" spans="1:66" x14ac:dyDescent="0.15">
      <c r="A1408" s="47" t="s">
        <v>246</v>
      </c>
      <c r="B1408" s="9"/>
      <c r="C1408" s="11"/>
      <c r="D1408" s="11"/>
      <c r="E1408" s="11"/>
      <c r="F1408" s="11"/>
      <c r="G1408" s="11"/>
      <c r="H1408" s="49"/>
      <c r="I1408" s="9"/>
      <c r="J1408" s="9"/>
      <c r="K1408" s="9"/>
      <c r="L1408" s="9"/>
      <c r="M1408" s="49"/>
      <c r="N1408" s="9"/>
      <c r="O1408" s="11"/>
      <c r="P1408" s="11"/>
      <c r="Q1408" s="9"/>
      <c r="R1408" s="11"/>
      <c r="S1408" s="11"/>
      <c r="T1408" s="9"/>
      <c r="U1408" s="49"/>
      <c r="V1408" s="9"/>
      <c r="W1408" s="9"/>
      <c r="X1408" s="9"/>
      <c r="Y1408" s="9"/>
      <c r="Z1408" s="9"/>
      <c r="AA1408" s="9"/>
      <c r="AB1408" s="49"/>
      <c r="AC1408" s="9"/>
      <c r="AD1408" s="11"/>
      <c r="AE1408" s="11"/>
      <c r="AF1408" s="11"/>
      <c r="AG1408" s="49"/>
      <c r="AH1408" s="9"/>
      <c r="AI1408" s="11"/>
      <c r="AJ1408" s="9"/>
      <c r="AK1408" s="9"/>
      <c r="AL1408" s="11"/>
      <c r="AM1408" s="11"/>
      <c r="AN1408" s="9"/>
      <c r="AO1408" s="11"/>
      <c r="AP1408" s="9"/>
      <c r="AQ1408" s="9"/>
      <c r="AR1408" s="49"/>
      <c r="AS1408" s="9"/>
      <c r="AT1408" s="11"/>
      <c r="AU1408" s="9"/>
      <c r="AV1408" s="11"/>
      <c r="AW1408" s="49"/>
      <c r="AX1408" s="9"/>
      <c r="AY1408" s="11"/>
      <c r="AZ1408" s="11"/>
      <c r="BA1408" s="11"/>
      <c r="BB1408" s="11"/>
      <c r="BC1408" s="49"/>
      <c r="BD1408" s="9"/>
      <c r="BE1408" s="9"/>
      <c r="BF1408" s="11"/>
      <c r="BG1408" s="11"/>
      <c r="BH1408" s="11"/>
      <c r="BI1408" s="11"/>
      <c r="BJ1408" s="49"/>
      <c r="BK1408" s="9"/>
      <c r="BL1408" s="11"/>
      <c r="BM1408" s="11"/>
      <c r="BN1408" s="36"/>
    </row>
    <row r="1409" spans="1:66" x14ac:dyDescent="0.15">
      <c r="A1409" s="50" t="s">
        <v>51</v>
      </c>
      <c r="B1409" s="10">
        <v>0.22909561437460391</v>
      </c>
      <c r="C1409" s="12">
        <v>0.14169367856144649</v>
      </c>
      <c r="D1409" s="12">
        <v>0.12259363129178405</v>
      </c>
      <c r="E1409" s="12">
        <v>0.17273102305941612</v>
      </c>
      <c r="F1409" s="12">
        <v>0.35036144275571551</v>
      </c>
      <c r="G1409" s="12">
        <v>0.36457965104483697</v>
      </c>
      <c r="H1409" s="49"/>
      <c r="I1409" s="10">
        <v>0.22909561437460391</v>
      </c>
      <c r="J1409" s="10">
        <v>0.21558955146022976</v>
      </c>
      <c r="K1409" s="10">
        <v>0.24391296676861898</v>
      </c>
      <c r="L1409" s="10">
        <v>0</v>
      </c>
      <c r="M1409" s="49"/>
      <c r="N1409" s="10">
        <v>0.22909561437460391</v>
      </c>
      <c r="O1409" s="12">
        <v>0.13727705850135258</v>
      </c>
      <c r="P1409" s="12">
        <v>0.15332735186295621</v>
      </c>
      <c r="Q1409" s="10">
        <v>0</v>
      </c>
      <c r="R1409" s="12">
        <v>0.32876480256210266</v>
      </c>
      <c r="S1409" s="12">
        <v>0.39319041628745649</v>
      </c>
      <c r="T1409" s="13" t="s">
        <v>49</v>
      </c>
      <c r="U1409" s="49"/>
      <c r="V1409" s="10">
        <v>0.22909561437460391</v>
      </c>
      <c r="W1409" s="10">
        <v>0.25543602767227747</v>
      </c>
      <c r="X1409" s="10">
        <v>0.22009064667797673</v>
      </c>
      <c r="Y1409" s="10">
        <v>0.1616120745863362</v>
      </c>
      <c r="Z1409" s="10">
        <v>0.19478183581464154</v>
      </c>
      <c r="AA1409" s="10">
        <v>0.14991629571644974</v>
      </c>
      <c r="AB1409" s="49"/>
      <c r="AC1409" s="10">
        <v>0.22909561437460391</v>
      </c>
      <c r="AD1409" s="12">
        <v>0.14922548488531853</v>
      </c>
      <c r="AE1409" s="12">
        <v>0.30845319623131734</v>
      </c>
      <c r="AF1409" s="12">
        <v>0.16197310775197363</v>
      </c>
      <c r="AG1409" s="49"/>
      <c r="AH1409" s="10">
        <v>0.22909561437460391</v>
      </c>
      <c r="AI1409" s="12">
        <v>0.10318781662400169</v>
      </c>
      <c r="AJ1409" s="10">
        <v>0.1925579518101736</v>
      </c>
      <c r="AK1409" s="10">
        <v>0</v>
      </c>
      <c r="AL1409" s="12">
        <v>0.33524422166222029</v>
      </c>
      <c r="AM1409" s="12">
        <v>0.28294520520265803</v>
      </c>
      <c r="AN1409" s="13" t="s">
        <v>49</v>
      </c>
      <c r="AO1409" s="12">
        <v>0.12741830611773147</v>
      </c>
      <c r="AP1409" s="10">
        <v>0.21873509644401082</v>
      </c>
      <c r="AQ1409" s="13" t="s">
        <v>49</v>
      </c>
      <c r="AR1409" s="49"/>
      <c r="AS1409" s="10">
        <v>0.22909561437460391</v>
      </c>
      <c r="AT1409" s="12">
        <v>0.16298252833576768</v>
      </c>
      <c r="AU1409" s="10">
        <v>0.22541882481954159</v>
      </c>
      <c r="AV1409" s="12">
        <v>0.32984856320149075</v>
      </c>
      <c r="AW1409" s="49"/>
      <c r="AX1409" s="10">
        <v>0.22909561437460391</v>
      </c>
      <c r="AY1409" s="12">
        <v>5.8794376684981893E-2</v>
      </c>
      <c r="AZ1409" s="12">
        <v>0.24504547893396636</v>
      </c>
      <c r="BA1409" s="12">
        <v>0.23743402453608806</v>
      </c>
      <c r="BB1409" s="12">
        <v>0.31980406415449769</v>
      </c>
      <c r="BC1409" s="49"/>
      <c r="BD1409" s="10">
        <v>0.22909561437460391</v>
      </c>
      <c r="BE1409" s="10">
        <v>0.25662340763651464</v>
      </c>
      <c r="BF1409" s="12">
        <v>0.20505008377538164</v>
      </c>
      <c r="BG1409" s="12">
        <v>0.11951082539275509</v>
      </c>
      <c r="BH1409" s="12">
        <v>0.36283317707566543</v>
      </c>
      <c r="BI1409" s="12">
        <v>5.4536193616100716E-2</v>
      </c>
      <c r="BJ1409" s="49"/>
      <c r="BK1409" s="10">
        <v>0.22909561437460391</v>
      </c>
      <c r="BL1409" s="12">
        <v>0.15500222350680068</v>
      </c>
      <c r="BM1409" s="12">
        <v>0.38778353062623311</v>
      </c>
      <c r="BN1409" s="37">
        <v>0.18390909808414552</v>
      </c>
    </row>
    <row r="1410" spans="1:66" x14ac:dyDescent="0.15">
      <c r="A1410" s="47" t="s">
        <v>247</v>
      </c>
      <c r="B1410" s="9"/>
      <c r="C1410" s="11"/>
      <c r="D1410" s="9"/>
      <c r="E1410" s="11"/>
      <c r="F1410" s="9"/>
      <c r="G1410" s="11"/>
      <c r="H1410" s="49"/>
      <c r="I1410" s="9"/>
      <c r="J1410" s="9"/>
      <c r="K1410" s="9"/>
      <c r="L1410" s="9"/>
      <c r="M1410" s="49"/>
      <c r="N1410" s="9"/>
      <c r="O1410" s="9"/>
      <c r="P1410" s="9"/>
      <c r="Q1410" s="9"/>
      <c r="R1410" s="9"/>
      <c r="S1410" s="9"/>
      <c r="T1410" s="9"/>
      <c r="U1410" s="49"/>
      <c r="V1410" s="9"/>
      <c r="W1410" s="11"/>
      <c r="X1410" s="9"/>
      <c r="Y1410" s="9"/>
      <c r="Z1410" s="11"/>
      <c r="AA1410" s="9"/>
      <c r="AB1410" s="49"/>
      <c r="AC1410" s="9"/>
      <c r="AD1410" s="9"/>
      <c r="AE1410" s="9"/>
      <c r="AF1410" s="9"/>
      <c r="AG1410" s="49"/>
      <c r="AH1410" s="9"/>
      <c r="AI1410" s="9"/>
      <c r="AJ1410" s="9"/>
      <c r="AK1410" s="9"/>
      <c r="AL1410" s="9"/>
      <c r="AM1410" s="9"/>
      <c r="AN1410" s="9"/>
      <c r="AO1410" s="9"/>
      <c r="AP1410" s="9"/>
      <c r="AQ1410" s="9"/>
      <c r="AR1410" s="49"/>
      <c r="AS1410" s="9"/>
      <c r="AT1410" s="9"/>
      <c r="AU1410" s="9"/>
      <c r="AV1410" s="9"/>
      <c r="AW1410" s="49"/>
      <c r="AX1410" s="9"/>
      <c r="AY1410" s="11"/>
      <c r="AZ1410" s="11"/>
      <c r="BA1410" s="11"/>
      <c r="BB1410" s="11"/>
      <c r="BC1410" s="49"/>
      <c r="BD1410" s="9"/>
      <c r="BE1410" s="11"/>
      <c r="BF1410" s="9"/>
      <c r="BG1410" s="9"/>
      <c r="BH1410" s="11"/>
      <c r="BI1410" s="9"/>
      <c r="BJ1410" s="49"/>
      <c r="BK1410" s="9"/>
      <c r="BL1410" s="9"/>
      <c r="BM1410" s="9"/>
      <c r="BN1410" s="38"/>
    </row>
    <row r="1411" spans="1:66" x14ac:dyDescent="0.15">
      <c r="A1411" s="50" t="s">
        <v>51</v>
      </c>
      <c r="B1411" s="10">
        <v>0.25415806280497844</v>
      </c>
      <c r="C1411" s="12">
        <v>0.37483467012040195</v>
      </c>
      <c r="D1411" s="10">
        <v>0.22119096358856619</v>
      </c>
      <c r="E1411" s="12">
        <v>0.13063986191163032</v>
      </c>
      <c r="F1411" s="10">
        <v>0.27556525889529493</v>
      </c>
      <c r="G1411" s="12">
        <v>0.19768734965421408</v>
      </c>
      <c r="H1411" s="49"/>
      <c r="I1411" s="10">
        <v>0.25415806280497844</v>
      </c>
      <c r="J1411" s="10">
        <v>0.28810609132908055</v>
      </c>
      <c r="K1411" s="10">
        <v>0.21670234850607556</v>
      </c>
      <c r="L1411" s="10">
        <v>1</v>
      </c>
      <c r="M1411" s="49"/>
      <c r="N1411" s="10">
        <v>0.25415806280497844</v>
      </c>
      <c r="O1411" s="10">
        <v>0.30642077209954655</v>
      </c>
      <c r="P1411" s="10">
        <v>0.22985041006724682</v>
      </c>
      <c r="Q1411" s="10">
        <v>1</v>
      </c>
      <c r="R1411" s="10">
        <v>0.26163817392876831</v>
      </c>
      <c r="S1411" s="10">
        <v>0.1950354525203021</v>
      </c>
      <c r="T1411" s="13" t="s">
        <v>49</v>
      </c>
      <c r="U1411" s="49"/>
      <c r="V1411" s="10">
        <v>0.25415806280497844</v>
      </c>
      <c r="W1411" s="12">
        <v>0.21168086475706832</v>
      </c>
      <c r="X1411" s="10">
        <v>0.31977719048958236</v>
      </c>
      <c r="Y1411" s="10">
        <v>0.3184264672942117</v>
      </c>
      <c r="Z1411" s="12">
        <v>0.49445922147032845</v>
      </c>
      <c r="AA1411" s="10">
        <v>0.21309217985638296</v>
      </c>
      <c r="AB1411" s="49"/>
      <c r="AC1411" s="10">
        <v>0.25415806280497844</v>
      </c>
      <c r="AD1411" s="10">
        <v>0.26913534101554543</v>
      </c>
      <c r="AE1411" s="10">
        <v>0.26717463471928771</v>
      </c>
      <c r="AF1411" s="10">
        <v>0.21104844734762845</v>
      </c>
      <c r="AG1411" s="49"/>
      <c r="AH1411" s="10">
        <v>0.25415806280497844</v>
      </c>
      <c r="AI1411" s="10">
        <v>0.3620477220483162</v>
      </c>
      <c r="AJ1411" s="10">
        <v>0.17988048286488204</v>
      </c>
      <c r="AK1411" s="10">
        <v>1</v>
      </c>
      <c r="AL1411" s="10">
        <v>0.27662560274637182</v>
      </c>
      <c r="AM1411" s="10">
        <v>0.25817627785277808</v>
      </c>
      <c r="AN1411" s="13" t="s">
        <v>49</v>
      </c>
      <c r="AO1411" s="10">
        <v>0.24078763534665856</v>
      </c>
      <c r="AP1411" s="10">
        <v>0.16219690217659383</v>
      </c>
      <c r="AQ1411" s="13" t="s">
        <v>49</v>
      </c>
      <c r="AR1411" s="49"/>
      <c r="AS1411" s="10">
        <v>0.25415806280497844</v>
      </c>
      <c r="AT1411" s="10">
        <v>0.26467215173897574</v>
      </c>
      <c r="AU1411" s="10">
        <v>0.26060926428381836</v>
      </c>
      <c r="AV1411" s="10">
        <v>0.2295996217883268</v>
      </c>
      <c r="AW1411" s="49"/>
      <c r="AX1411" s="10">
        <v>0.25415806280497844</v>
      </c>
      <c r="AY1411" s="12">
        <v>0.4116686204033444</v>
      </c>
      <c r="AZ1411" s="12">
        <v>0.29387160918029254</v>
      </c>
      <c r="BA1411" s="12">
        <v>0.16870135318866916</v>
      </c>
      <c r="BB1411" s="12">
        <v>0.19561324296483418</v>
      </c>
      <c r="BC1411" s="49"/>
      <c r="BD1411" s="10">
        <v>0.25415806280497844</v>
      </c>
      <c r="BE1411" s="12">
        <v>0.38842121049794687</v>
      </c>
      <c r="BF1411" s="10">
        <v>0.26628258140816141</v>
      </c>
      <c r="BG1411" s="10">
        <v>0.30734144653781459</v>
      </c>
      <c r="BH1411" s="12">
        <v>0.17993756503573988</v>
      </c>
      <c r="BI1411" s="10">
        <v>0.13563555006003511</v>
      </c>
      <c r="BJ1411" s="49"/>
      <c r="BK1411" s="10">
        <v>0.25415806280497844</v>
      </c>
      <c r="BL1411" s="10">
        <v>0.23291871737790601</v>
      </c>
      <c r="BM1411" s="10">
        <v>0.21679259419124619</v>
      </c>
      <c r="BN1411" s="39">
        <v>0.29250693565728247</v>
      </c>
    </row>
    <row r="1412" spans="1:66" x14ac:dyDescent="0.15">
      <c r="A1412" s="47" t="s">
        <v>248</v>
      </c>
      <c r="B1412" s="9"/>
      <c r="C1412" s="11"/>
      <c r="D1412" s="11"/>
      <c r="E1412" s="11"/>
      <c r="F1412" s="11"/>
      <c r="G1412" s="11"/>
      <c r="H1412" s="49"/>
      <c r="I1412" s="9"/>
      <c r="J1412" s="9"/>
      <c r="K1412" s="9"/>
      <c r="L1412" s="9"/>
      <c r="M1412" s="49"/>
      <c r="N1412" s="9"/>
      <c r="O1412" s="11"/>
      <c r="P1412" s="11"/>
      <c r="Q1412" s="9"/>
      <c r="R1412" s="11"/>
      <c r="S1412" s="11"/>
      <c r="T1412" s="9"/>
      <c r="U1412" s="49"/>
      <c r="V1412" s="9"/>
      <c r="W1412" s="11"/>
      <c r="X1412" s="9"/>
      <c r="Y1412" s="11"/>
      <c r="Z1412" s="9"/>
      <c r="AA1412" s="9"/>
      <c r="AB1412" s="49"/>
      <c r="AC1412" s="9"/>
      <c r="AD1412" s="9"/>
      <c r="AE1412" s="9"/>
      <c r="AF1412" s="9"/>
      <c r="AG1412" s="49"/>
      <c r="AH1412" s="9"/>
      <c r="AI1412" s="9"/>
      <c r="AJ1412" s="9"/>
      <c r="AK1412" s="9"/>
      <c r="AL1412" s="9"/>
      <c r="AM1412" s="9"/>
      <c r="AN1412" s="9"/>
      <c r="AO1412" s="9"/>
      <c r="AP1412" s="9"/>
      <c r="AQ1412" s="9"/>
      <c r="AR1412" s="49"/>
      <c r="AS1412" s="9"/>
      <c r="AT1412" s="11"/>
      <c r="AU1412" s="11"/>
      <c r="AV1412" s="9"/>
      <c r="AW1412" s="49"/>
      <c r="AX1412" s="9"/>
      <c r="AY1412" s="9"/>
      <c r="AZ1412" s="9"/>
      <c r="BA1412" s="9"/>
      <c r="BB1412" s="9"/>
      <c r="BC1412" s="49"/>
      <c r="BD1412" s="9"/>
      <c r="BE1412" s="9"/>
      <c r="BF1412" s="9"/>
      <c r="BG1412" s="9"/>
      <c r="BH1412" s="9"/>
      <c r="BI1412" s="9"/>
      <c r="BJ1412" s="49"/>
      <c r="BK1412" s="9"/>
      <c r="BL1412" s="11"/>
      <c r="BM1412" s="11"/>
      <c r="BN1412" s="38"/>
    </row>
    <row r="1413" spans="1:66" x14ac:dyDescent="0.15">
      <c r="A1413" s="50" t="s">
        <v>51</v>
      </c>
      <c r="B1413" s="10">
        <v>0.10377888809847018</v>
      </c>
      <c r="C1413" s="12">
        <v>0.13943948352322849</v>
      </c>
      <c r="D1413" s="12">
        <v>0.19083332846197001</v>
      </c>
      <c r="E1413" s="12">
        <v>0.11255747931894843</v>
      </c>
      <c r="F1413" s="12">
        <v>1.5805805195015399E-2</v>
      </c>
      <c r="G1413" s="12">
        <v>5.6933436023635292E-2</v>
      </c>
      <c r="H1413" s="49"/>
      <c r="I1413" s="10">
        <v>0.10377888809847018</v>
      </c>
      <c r="J1413" s="10">
        <v>7.7481521183881075E-2</v>
      </c>
      <c r="K1413" s="10">
        <v>0.13220317689336886</v>
      </c>
      <c r="L1413" s="10">
        <v>0</v>
      </c>
      <c r="M1413" s="49"/>
      <c r="N1413" s="10">
        <v>0.10377888809847018</v>
      </c>
      <c r="O1413" s="12">
        <v>9.1722463580682881E-2</v>
      </c>
      <c r="P1413" s="12">
        <v>0.20088540390711973</v>
      </c>
      <c r="Q1413" s="10">
        <v>0</v>
      </c>
      <c r="R1413" s="12">
        <v>5.6900868330297776E-2</v>
      </c>
      <c r="S1413" s="12">
        <v>1.9020662356553378E-2</v>
      </c>
      <c r="T1413" s="13" t="s">
        <v>49</v>
      </c>
      <c r="U1413" s="49"/>
      <c r="V1413" s="10">
        <v>0.10377888809847018</v>
      </c>
      <c r="W1413" s="12">
        <v>8.1361471868361332E-2</v>
      </c>
      <c r="X1413" s="10">
        <v>7.7618982974318643E-2</v>
      </c>
      <c r="Y1413" s="12">
        <v>0.17099885516327556</v>
      </c>
      <c r="Z1413" s="10">
        <v>0.1665245136140871</v>
      </c>
      <c r="AA1413" s="10">
        <v>0.22545937303579139</v>
      </c>
      <c r="AB1413" s="49"/>
      <c r="AC1413" s="10">
        <v>0.10377888809847018</v>
      </c>
      <c r="AD1413" s="10">
        <v>0.1318924271522007</v>
      </c>
      <c r="AE1413" s="10">
        <v>6.9885097932663259E-2</v>
      </c>
      <c r="AF1413" s="10">
        <v>0.13930555258793076</v>
      </c>
      <c r="AG1413" s="49"/>
      <c r="AH1413" s="10">
        <v>0.10377888809847018</v>
      </c>
      <c r="AI1413" s="10">
        <v>8.404935529864152E-2</v>
      </c>
      <c r="AJ1413" s="10">
        <v>0.17682697828186925</v>
      </c>
      <c r="AK1413" s="10">
        <v>0</v>
      </c>
      <c r="AL1413" s="10">
        <v>6.2788425732846792E-2</v>
      </c>
      <c r="AM1413" s="10">
        <v>7.6641907270668497E-2</v>
      </c>
      <c r="AN1413" s="13" t="s">
        <v>49</v>
      </c>
      <c r="AO1413" s="10">
        <v>9.4697970175887825E-2</v>
      </c>
      <c r="AP1413" s="10">
        <v>0.2125808998248368</v>
      </c>
      <c r="AQ1413" s="13" t="s">
        <v>49</v>
      </c>
      <c r="AR1413" s="49"/>
      <c r="AS1413" s="10">
        <v>0.10377888809847018</v>
      </c>
      <c r="AT1413" s="12">
        <v>0.15090311946789617</v>
      </c>
      <c r="AU1413" s="12">
        <v>6.7103120720689066E-2</v>
      </c>
      <c r="AV1413" s="10">
        <v>8.9138995900848797E-2</v>
      </c>
      <c r="AW1413" s="49"/>
      <c r="AX1413" s="10">
        <v>0.10377888809847018</v>
      </c>
      <c r="AY1413" s="10">
        <v>0.13990617203380101</v>
      </c>
      <c r="AZ1413" s="10">
        <v>8.1194067836692113E-2</v>
      </c>
      <c r="BA1413" s="10">
        <v>0.15002112478403509</v>
      </c>
      <c r="BB1413" s="10">
        <v>4.8624635945838601E-2</v>
      </c>
      <c r="BC1413" s="49"/>
      <c r="BD1413" s="10">
        <v>0.10377888809847018</v>
      </c>
      <c r="BE1413" s="10">
        <v>0</v>
      </c>
      <c r="BF1413" s="10">
        <v>0.10821394069491261</v>
      </c>
      <c r="BG1413" s="10">
        <v>0.16043456309838905</v>
      </c>
      <c r="BH1413" s="10">
        <v>9.182615224069951E-2</v>
      </c>
      <c r="BI1413" s="10">
        <v>0.12982239060417303</v>
      </c>
      <c r="BJ1413" s="49"/>
      <c r="BK1413" s="10">
        <v>0.10377888809847018</v>
      </c>
      <c r="BL1413" s="12">
        <v>0.14503877902898241</v>
      </c>
      <c r="BM1413" s="12">
        <v>4.7203999954609041E-2</v>
      </c>
      <c r="BN1413" s="39">
        <v>0.10925622512224588</v>
      </c>
    </row>
    <row r="1414" spans="1:66" x14ac:dyDescent="0.15">
      <c r="A1414" s="47" t="s">
        <v>249</v>
      </c>
      <c r="B1414" s="9"/>
      <c r="C1414" s="11"/>
      <c r="D1414" s="11"/>
      <c r="E1414" s="11"/>
      <c r="F1414" s="11"/>
      <c r="G1414" s="11"/>
      <c r="H1414" s="49"/>
      <c r="I1414" s="9"/>
      <c r="J1414" s="9"/>
      <c r="K1414" s="9"/>
      <c r="L1414" s="9"/>
      <c r="M1414" s="49"/>
      <c r="N1414" s="9"/>
      <c r="O1414" s="11"/>
      <c r="P1414" s="11"/>
      <c r="Q1414" s="9"/>
      <c r="R1414" s="11"/>
      <c r="S1414" s="9"/>
      <c r="T1414" s="9"/>
      <c r="U1414" s="49"/>
      <c r="V1414" s="9"/>
      <c r="W1414" s="9"/>
      <c r="X1414" s="9"/>
      <c r="Y1414" s="9"/>
      <c r="Z1414" s="9"/>
      <c r="AA1414" s="9"/>
      <c r="AB1414" s="49"/>
      <c r="AC1414" s="9"/>
      <c r="AD1414" s="11"/>
      <c r="AE1414" s="11"/>
      <c r="AF1414" s="9"/>
      <c r="AG1414" s="49"/>
      <c r="AH1414" s="9"/>
      <c r="AI1414" s="11"/>
      <c r="AJ1414" s="11"/>
      <c r="AK1414" s="9"/>
      <c r="AL1414" s="11"/>
      <c r="AM1414" s="11"/>
      <c r="AN1414" s="9"/>
      <c r="AO1414" s="9"/>
      <c r="AP1414" s="11"/>
      <c r="AQ1414" s="9"/>
      <c r="AR1414" s="49"/>
      <c r="AS1414" s="9"/>
      <c r="AT1414" s="9"/>
      <c r="AU1414" s="9"/>
      <c r="AV1414" s="9"/>
      <c r="AW1414" s="49"/>
      <c r="AX1414" s="9"/>
      <c r="AY1414" s="9"/>
      <c r="AZ1414" s="9"/>
      <c r="BA1414" s="9"/>
      <c r="BB1414" s="9"/>
      <c r="BC1414" s="49"/>
      <c r="BD1414" s="9"/>
      <c r="BE1414" s="9"/>
      <c r="BF1414" s="9"/>
      <c r="BG1414" s="9"/>
      <c r="BH1414" s="9"/>
      <c r="BI1414" s="9"/>
      <c r="BJ1414" s="49"/>
      <c r="BK1414" s="9"/>
      <c r="BL1414" s="11"/>
      <c r="BM1414" s="11"/>
      <c r="BN1414" s="36"/>
    </row>
    <row r="1415" spans="1:66" x14ac:dyDescent="0.15">
      <c r="A1415" s="50" t="s">
        <v>51</v>
      </c>
      <c r="B1415" s="10">
        <v>0.1140527673272646</v>
      </c>
      <c r="C1415" s="12">
        <v>0.17587071877767824</v>
      </c>
      <c r="D1415" s="12">
        <v>0.26335294666425829</v>
      </c>
      <c r="E1415" s="12">
        <v>7.311421595435777E-2</v>
      </c>
      <c r="F1415" s="12">
        <v>0</v>
      </c>
      <c r="G1415" s="12">
        <v>4.5927968434925734E-2</v>
      </c>
      <c r="H1415" s="49"/>
      <c r="I1415" s="10">
        <v>0.1140527673272646</v>
      </c>
      <c r="J1415" s="10">
        <v>9.9117079449876369E-2</v>
      </c>
      <c r="K1415" s="10">
        <v>0.13026508002140014</v>
      </c>
      <c r="L1415" s="10">
        <v>0</v>
      </c>
      <c r="M1415" s="49"/>
      <c r="N1415" s="10">
        <v>0.1140527673272646</v>
      </c>
      <c r="O1415" s="12">
        <v>0.16770191147764901</v>
      </c>
      <c r="P1415" s="12">
        <v>0.17468670706154429</v>
      </c>
      <c r="Q1415" s="10">
        <v>0</v>
      </c>
      <c r="R1415" s="12">
        <v>0</v>
      </c>
      <c r="S1415" s="10">
        <v>5.7061987069660133E-2</v>
      </c>
      <c r="T1415" s="13" t="s">
        <v>49</v>
      </c>
      <c r="U1415" s="49"/>
      <c r="V1415" s="10">
        <v>0.1140527673272646</v>
      </c>
      <c r="W1415" s="10">
        <v>0.1054501757023225</v>
      </c>
      <c r="X1415" s="10">
        <v>0.17662960421144056</v>
      </c>
      <c r="Y1415" s="10">
        <v>0.10275352449850392</v>
      </c>
      <c r="Z1415" s="10">
        <v>0.14423442910094311</v>
      </c>
      <c r="AA1415" s="10">
        <v>8.8663693641959029E-2</v>
      </c>
      <c r="AB1415" s="49"/>
      <c r="AC1415" s="10">
        <v>0.1140527673272646</v>
      </c>
      <c r="AD1415" s="12">
        <v>0.18481419620953846</v>
      </c>
      <c r="AE1415" s="12">
        <v>6.4631200817483914E-2</v>
      </c>
      <c r="AF1415" s="10">
        <v>0.13182295802474606</v>
      </c>
      <c r="AG1415" s="49"/>
      <c r="AH1415" s="10">
        <v>0.1140527673272646</v>
      </c>
      <c r="AI1415" s="12">
        <v>0.13947991689765601</v>
      </c>
      <c r="AJ1415" s="12">
        <v>0.22764341819315936</v>
      </c>
      <c r="AK1415" s="10">
        <v>0</v>
      </c>
      <c r="AL1415" s="12">
        <v>9.3406755809175374E-2</v>
      </c>
      <c r="AM1415" s="12">
        <v>3.7233720251991564E-2</v>
      </c>
      <c r="AN1415" s="13" t="s">
        <v>49</v>
      </c>
      <c r="AO1415" s="10">
        <v>7.2415258523844506E-2</v>
      </c>
      <c r="AP1415" s="12">
        <v>0.22940995050652424</v>
      </c>
      <c r="AQ1415" s="13" t="s">
        <v>49</v>
      </c>
      <c r="AR1415" s="49"/>
      <c r="AS1415" s="10">
        <v>0.1140527673272646</v>
      </c>
      <c r="AT1415" s="10">
        <v>0.1242931994886636</v>
      </c>
      <c r="AU1415" s="10">
        <v>8.4279577013824672E-2</v>
      </c>
      <c r="AV1415" s="10">
        <v>0.14259440675116317</v>
      </c>
      <c r="AW1415" s="49"/>
      <c r="AX1415" s="10">
        <v>0.1140527673272646</v>
      </c>
      <c r="AY1415" s="10">
        <v>0.14467548107370812</v>
      </c>
      <c r="AZ1415" s="10">
        <v>0.12368508492013398</v>
      </c>
      <c r="BA1415" s="10">
        <v>7.8523175149793845E-2</v>
      </c>
      <c r="BB1415" s="10">
        <v>0.12475313289154918</v>
      </c>
      <c r="BC1415" s="49"/>
      <c r="BD1415" s="10">
        <v>0.1140527673272646</v>
      </c>
      <c r="BE1415" s="10">
        <v>4.5330177329912881E-2</v>
      </c>
      <c r="BF1415" s="10">
        <v>0.1505762463768244</v>
      </c>
      <c r="BG1415" s="10">
        <v>8.3982632365809815E-2</v>
      </c>
      <c r="BH1415" s="10">
        <v>7.1701951567496827E-2</v>
      </c>
      <c r="BI1415" s="10">
        <v>0.13312122026693318</v>
      </c>
      <c r="BJ1415" s="49"/>
      <c r="BK1415" s="10">
        <v>0.1140527673272646</v>
      </c>
      <c r="BL1415" s="12">
        <v>0.16520381839750295</v>
      </c>
      <c r="BM1415" s="12">
        <v>0</v>
      </c>
      <c r="BN1415" s="37">
        <v>0.14803469618925072</v>
      </c>
    </row>
    <row r="1416" spans="1:66" x14ac:dyDescent="0.15">
      <c r="A1416" s="31" t="s">
        <v>250</v>
      </c>
      <c r="B1416" s="4"/>
      <c r="C1416" s="4"/>
      <c r="D1416" s="4"/>
      <c r="E1416" s="4"/>
      <c r="F1416" s="4"/>
      <c r="G1416" s="6"/>
      <c r="H1416" s="26"/>
      <c r="I1416" s="15"/>
      <c r="J1416" s="14"/>
      <c r="K1416" s="14"/>
      <c r="L1416" s="16"/>
      <c r="M1416" s="26"/>
      <c r="N1416" s="5"/>
      <c r="O1416" s="4"/>
      <c r="P1416" s="4"/>
      <c r="Q1416" s="4"/>
      <c r="R1416" s="4"/>
      <c r="S1416" s="4"/>
      <c r="T1416" s="6"/>
      <c r="U1416" s="26"/>
      <c r="V1416" s="15"/>
      <c r="W1416" s="14"/>
      <c r="X1416" s="14"/>
      <c r="Y1416" s="14"/>
      <c r="Z1416" s="14"/>
      <c r="AA1416" s="16"/>
      <c r="AB1416" s="26"/>
      <c r="AC1416" s="5"/>
      <c r="AD1416" s="4"/>
      <c r="AE1416" s="4"/>
      <c r="AF1416" s="6"/>
      <c r="AG1416" s="26"/>
      <c r="AH1416" s="5"/>
      <c r="AI1416" s="4"/>
      <c r="AJ1416" s="4"/>
      <c r="AK1416" s="4"/>
      <c r="AL1416" s="4"/>
      <c r="AM1416" s="4"/>
      <c r="AN1416" s="4"/>
      <c r="AO1416" s="4"/>
      <c r="AP1416" s="4"/>
      <c r="AQ1416" s="6"/>
      <c r="AR1416" s="26"/>
      <c r="AS1416" s="15"/>
      <c r="AT1416" s="14"/>
      <c r="AU1416" s="14"/>
      <c r="AV1416" s="16"/>
      <c r="AW1416" s="26"/>
      <c r="AX1416" s="5"/>
      <c r="AY1416" s="4"/>
      <c r="AZ1416" s="4"/>
      <c r="BA1416" s="4"/>
      <c r="BB1416" s="6"/>
      <c r="BC1416" s="26"/>
      <c r="BD1416" s="15"/>
      <c r="BE1416" s="14"/>
      <c r="BF1416" s="14"/>
      <c r="BG1416" s="14"/>
      <c r="BH1416" s="14"/>
      <c r="BI1416" s="16"/>
      <c r="BJ1416" s="26"/>
      <c r="BK1416" s="5"/>
      <c r="BL1416" s="4"/>
      <c r="BM1416" s="4"/>
      <c r="BN1416" s="34"/>
    </row>
    <row r="1417" spans="1:66" x14ac:dyDescent="0.15">
      <c r="A1417" s="48" t="s">
        <v>48</v>
      </c>
      <c r="B1417" s="7">
        <v>299.70000000000016</v>
      </c>
      <c r="C1417" s="7">
        <v>85.654224086279157</v>
      </c>
      <c r="D1417" s="7">
        <v>47.226542840023981</v>
      </c>
      <c r="E1417" s="7">
        <v>48.842660275614165</v>
      </c>
      <c r="F1417" s="7">
        <v>50.279209107249834</v>
      </c>
      <c r="G1417" s="7">
        <v>67.697363690832802</v>
      </c>
      <c r="H1417" s="49"/>
      <c r="I1417" s="7">
        <v>299.70000000000016</v>
      </c>
      <c r="J1417" s="7">
        <v>155.24028776978426</v>
      </c>
      <c r="K1417" s="7">
        <v>144.28003597122293</v>
      </c>
      <c r="L1417" s="7">
        <v>0.17967625899280573</v>
      </c>
      <c r="M1417" s="49"/>
      <c r="N1417" s="7">
        <v>299.70000000000016</v>
      </c>
      <c r="O1417" s="7">
        <v>91.751869737931528</v>
      </c>
      <c r="P1417" s="7">
        <v>89.791881204992961</v>
      </c>
      <c r="Q1417" s="7">
        <v>0.17967625899280573</v>
      </c>
      <c r="R1417" s="7">
        <v>63.488418031852632</v>
      </c>
      <c r="S1417" s="7">
        <v>54.488154766229997</v>
      </c>
      <c r="T1417" s="8" t="s">
        <v>49</v>
      </c>
      <c r="U1417" s="49"/>
      <c r="V1417" s="7">
        <v>299.70000000000016</v>
      </c>
      <c r="W1417" s="7">
        <v>191.34000000000015</v>
      </c>
      <c r="X1417" s="7">
        <v>34.559999999999974</v>
      </c>
      <c r="Y1417" s="7">
        <v>59.400000000000048</v>
      </c>
      <c r="Z1417" s="7">
        <v>9.3599999999999977</v>
      </c>
      <c r="AA1417" s="7">
        <v>5.0400000000000009</v>
      </c>
      <c r="AB1417" s="49"/>
      <c r="AC1417" s="7">
        <v>299.70000000000016</v>
      </c>
      <c r="AD1417" s="7">
        <v>82.766990613591602</v>
      </c>
      <c r="AE1417" s="7">
        <v>144.53635191473796</v>
      </c>
      <c r="AF1417" s="7">
        <v>72.39665747167038</v>
      </c>
      <c r="AG1417" s="49"/>
      <c r="AH1417" s="7">
        <v>299.70000000000016</v>
      </c>
      <c r="AI1417" s="7">
        <v>39.743699429496395</v>
      </c>
      <c r="AJ1417" s="7">
        <v>42.843614925102393</v>
      </c>
      <c r="AK1417" s="7">
        <v>0.17967625899280573</v>
      </c>
      <c r="AL1417" s="7">
        <v>70.495244796945514</v>
      </c>
      <c r="AM1417" s="7">
        <v>74.041107117792379</v>
      </c>
      <c r="AN1417" s="8" t="s">
        <v>49</v>
      </c>
      <c r="AO1417" s="7">
        <v>45.001343543342244</v>
      </c>
      <c r="AP1417" s="7">
        <v>27.395313928328147</v>
      </c>
      <c r="AQ1417" s="8" t="s">
        <v>49</v>
      </c>
      <c r="AR1417" s="49"/>
      <c r="AS1417" s="7">
        <v>299.70000000000016</v>
      </c>
      <c r="AT1417" s="7">
        <v>110.94850985848167</v>
      </c>
      <c r="AU1417" s="7">
        <v>111.86584425161989</v>
      </c>
      <c r="AV1417" s="7">
        <v>76.885645889898484</v>
      </c>
      <c r="AW1417" s="49"/>
      <c r="AX1417" s="7">
        <v>299.70000000000016</v>
      </c>
      <c r="AY1417" s="7">
        <v>49.143031061048937</v>
      </c>
      <c r="AZ1417" s="7">
        <v>94.710999688680644</v>
      </c>
      <c r="BA1417" s="7">
        <v>88.358035429552473</v>
      </c>
      <c r="BB1417" s="7">
        <v>67.487933820717913</v>
      </c>
      <c r="BC1417" s="49"/>
      <c r="BD1417" s="7">
        <v>299.70000000000016</v>
      </c>
      <c r="BE1417" s="7">
        <v>22.863373921905577</v>
      </c>
      <c r="BF1417" s="7">
        <v>151.88092037275212</v>
      </c>
      <c r="BG1417" s="7">
        <v>38.986003614121984</v>
      </c>
      <c r="BH1417" s="7">
        <v>72.338604213809319</v>
      </c>
      <c r="BI1417" s="7">
        <v>13.631097877410948</v>
      </c>
      <c r="BJ1417" s="49"/>
      <c r="BK1417" s="7">
        <v>299.70000000000016</v>
      </c>
      <c r="BL1417" s="7">
        <v>91.915366980096991</v>
      </c>
      <c r="BM1417" s="7">
        <v>79.457657908774507</v>
      </c>
      <c r="BN1417" s="35">
        <v>128.32697511112846</v>
      </c>
    </row>
    <row r="1418" spans="1:66" x14ac:dyDescent="0.15">
      <c r="A1418" s="47" t="s">
        <v>251</v>
      </c>
      <c r="B1418" s="9"/>
      <c r="C1418" s="11"/>
      <c r="D1418" s="11"/>
      <c r="E1418" s="11"/>
      <c r="F1418" s="11"/>
      <c r="G1418" s="11"/>
      <c r="H1418" s="49"/>
      <c r="I1418" s="9"/>
      <c r="J1418" s="9"/>
      <c r="K1418" s="9"/>
      <c r="L1418" s="9"/>
      <c r="M1418" s="49"/>
      <c r="N1418" s="9"/>
      <c r="O1418" s="11"/>
      <c r="P1418" s="11"/>
      <c r="Q1418" s="9"/>
      <c r="R1418" s="11"/>
      <c r="S1418" s="11"/>
      <c r="T1418" s="9"/>
      <c r="U1418" s="49"/>
      <c r="V1418" s="9"/>
      <c r="W1418" s="9"/>
      <c r="X1418" s="9"/>
      <c r="Y1418" s="9"/>
      <c r="Z1418" s="9"/>
      <c r="AA1418" s="9"/>
      <c r="AB1418" s="49"/>
      <c r="AC1418" s="9"/>
      <c r="AD1418" s="11"/>
      <c r="AE1418" s="11"/>
      <c r="AF1418" s="11"/>
      <c r="AG1418" s="49"/>
      <c r="AH1418" s="9"/>
      <c r="AI1418" s="9"/>
      <c r="AJ1418" s="11"/>
      <c r="AK1418" s="9"/>
      <c r="AL1418" s="11"/>
      <c r="AM1418" s="11"/>
      <c r="AN1418" s="9"/>
      <c r="AO1418" s="11"/>
      <c r="AP1418" s="11"/>
      <c r="AQ1418" s="9"/>
      <c r="AR1418" s="49"/>
      <c r="AS1418" s="9"/>
      <c r="AT1418" s="11"/>
      <c r="AU1418" s="11"/>
      <c r="AV1418" s="9"/>
      <c r="AW1418" s="49"/>
      <c r="AX1418" s="9"/>
      <c r="AY1418" s="9"/>
      <c r="AZ1418" s="9"/>
      <c r="BA1418" s="9"/>
      <c r="BB1418" s="9"/>
      <c r="BC1418" s="49"/>
      <c r="BD1418" s="9"/>
      <c r="BE1418" s="11"/>
      <c r="BF1418" s="11"/>
      <c r="BG1418" s="9"/>
      <c r="BH1418" s="9"/>
      <c r="BI1418" s="9"/>
      <c r="BJ1418" s="49"/>
      <c r="BK1418" s="9"/>
      <c r="BL1418" s="11"/>
      <c r="BM1418" s="11"/>
      <c r="BN1418" s="36"/>
    </row>
    <row r="1419" spans="1:66" x14ac:dyDescent="0.15">
      <c r="A1419" s="50" t="s">
        <v>51</v>
      </c>
      <c r="B1419" s="10">
        <v>0.21783165542573479</v>
      </c>
      <c r="C1419" s="12">
        <v>0.31531020230090673</v>
      </c>
      <c r="D1419" s="12">
        <v>0.45418627512622828</v>
      </c>
      <c r="E1419" s="12">
        <v>0.18567169527330618</v>
      </c>
      <c r="F1419" s="12">
        <v>1.5805805195015399E-2</v>
      </c>
      <c r="G1419" s="12">
        <v>0.10286140445856103</v>
      </c>
      <c r="H1419" s="49"/>
      <c r="I1419" s="10">
        <v>0.21783165542573479</v>
      </c>
      <c r="J1419" s="10">
        <v>0.17659860063375735</v>
      </c>
      <c r="K1419" s="10">
        <v>0.26246825691476899</v>
      </c>
      <c r="L1419" s="10">
        <v>0</v>
      </c>
      <c r="M1419" s="49"/>
      <c r="N1419" s="10">
        <v>0.21783165542573479</v>
      </c>
      <c r="O1419" s="12">
        <v>0.25942437505833177</v>
      </c>
      <c r="P1419" s="12">
        <v>0.375572110968664</v>
      </c>
      <c r="Q1419" s="10">
        <v>0</v>
      </c>
      <c r="R1419" s="12">
        <v>5.6900868330297776E-2</v>
      </c>
      <c r="S1419" s="12">
        <v>7.6082649426213511E-2</v>
      </c>
      <c r="T1419" s="13" t="s">
        <v>49</v>
      </c>
      <c r="U1419" s="49"/>
      <c r="V1419" s="10">
        <v>0.21783165542573479</v>
      </c>
      <c r="W1419" s="10">
        <v>0.18681164757068383</v>
      </c>
      <c r="X1419" s="10">
        <v>0.25424858718575921</v>
      </c>
      <c r="Y1419" s="10">
        <v>0.27375237966177945</v>
      </c>
      <c r="Z1419" s="10">
        <v>0.31075894271503018</v>
      </c>
      <c r="AA1419" s="10">
        <v>0.31412306667775047</v>
      </c>
      <c r="AB1419" s="49"/>
      <c r="AC1419" s="10">
        <v>0.21783165542573479</v>
      </c>
      <c r="AD1419" s="12">
        <v>0.3167066233617391</v>
      </c>
      <c r="AE1419" s="12">
        <v>0.13451629875014717</v>
      </c>
      <c r="AF1419" s="12">
        <v>0.27112851061267684</v>
      </c>
      <c r="AG1419" s="49"/>
      <c r="AH1419" s="10">
        <v>0.21783165542573479</v>
      </c>
      <c r="AI1419" s="10">
        <v>0.22352927219629753</v>
      </c>
      <c r="AJ1419" s="12">
        <v>0.40447039647502858</v>
      </c>
      <c r="AK1419" s="10">
        <v>0</v>
      </c>
      <c r="AL1419" s="12">
        <v>0.15619518154202217</v>
      </c>
      <c r="AM1419" s="12">
        <v>0.11387562752266006</v>
      </c>
      <c r="AN1419" s="13" t="s">
        <v>49</v>
      </c>
      <c r="AO1419" s="12">
        <v>0.16711322869973236</v>
      </c>
      <c r="AP1419" s="12">
        <v>0.44199085033136104</v>
      </c>
      <c r="AQ1419" s="13" t="s">
        <v>49</v>
      </c>
      <c r="AR1419" s="49"/>
      <c r="AS1419" s="10">
        <v>0.21783165542573479</v>
      </c>
      <c r="AT1419" s="12">
        <v>0.27519631895655977</v>
      </c>
      <c r="AU1419" s="12">
        <v>0.15138269773451377</v>
      </c>
      <c r="AV1419" s="10">
        <v>0.23173340265201195</v>
      </c>
      <c r="AW1419" s="49"/>
      <c r="AX1419" s="10">
        <v>0.21783165542573479</v>
      </c>
      <c r="AY1419" s="10">
        <v>0.2845816531075091</v>
      </c>
      <c r="AZ1419" s="10">
        <v>0.20487915275682606</v>
      </c>
      <c r="BA1419" s="10">
        <v>0.22854429993382888</v>
      </c>
      <c r="BB1419" s="10">
        <v>0.17337776883738781</v>
      </c>
      <c r="BC1419" s="49"/>
      <c r="BD1419" s="10">
        <v>0.21783165542573479</v>
      </c>
      <c r="BE1419" s="12">
        <v>4.5330177329912881E-2</v>
      </c>
      <c r="BF1419" s="12">
        <v>0.25879018707173701</v>
      </c>
      <c r="BG1419" s="10">
        <v>0.24441719546419888</v>
      </c>
      <c r="BH1419" s="10">
        <v>0.16352810380819632</v>
      </c>
      <c r="BI1419" s="10">
        <v>0.26294361087110624</v>
      </c>
      <c r="BJ1419" s="49"/>
      <c r="BK1419" s="10">
        <v>0.21783165542573479</v>
      </c>
      <c r="BL1419" s="12">
        <v>0.3102425974264853</v>
      </c>
      <c r="BM1419" s="12">
        <v>4.7203999954609041E-2</v>
      </c>
      <c r="BN1419" s="37">
        <v>0.25729092131149656</v>
      </c>
    </row>
    <row r="1420" spans="1:66" x14ac:dyDescent="0.15">
      <c r="A1420" s="47" t="s">
        <v>252</v>
      </c>
      <c r="B1420" s="9"/>
      <c r="C1420" s="11"/>
      <c r="D1420" s="11"/>
      <c r="E1420" s="11"/>
      <c r="F1420" s="11"/>
      <c r="G1420" s="11"/>
      <c r="H1420" s="49"/>
      <c r="I1420" s="9"/>
      <c r="J1420" s="9"/>
      <c r="K1420" s="9"/>
      <c r="L1420" s="9"/>
      <c r="M1420" s="49"/>
      <c r="N1420" s="9"/>
      <c r="O1420" s="11"/>
      <c r="P1420" s="11"/>
      <c r="Q1420" s="9"/>
      <c r="R1420" s="11"/>
      <c r="S1420" s="11"/>
      <c r="T1420" s="9"/>
      <c r="U1420" s="49"/>
      <c r="V1420" s="9"/>
      <c r="W1420" s="11"/>
      <c r="X1420" s="9"/>
      <c r="Y1420" s="11"/>
      <c r="Z1420" s="11"/>
      <c r="AA1420" s="9"/>
      <c r="AB1420" s="49"/>
      <c r="AC1420" s="9"/>
      <c r="AD1420" s="11"/>
      <c r="AE1420" s="11"/>
      <c r="AF1420" s="9"/>
      <c r="AG1420" s="49"/>
      <c r="AH1420" s="9"/>
      <c r="AI1420" s="11"/>
      <c r="AJ1420" s="11"/>
      <c r="AK1420" s="9"/>
      <c r="AL1420" s="9"/>
      <c r="AM1420" s="11"/>
      <c r="AN1420" s="9"/>
      <c r="AO1420" s="9"/>
      <c r="AP1420" s="11"/>
      <c r="AQ1420" s="9"/>
      <c r="AR1420" s="49"/>
      <c r="AS1420" s="9"/>
      <c r="AT1420" s="9"/>
      <c r="AU1420" s="9"/>
      <c r="AV1420" s="9"/>
      <c r="AW1420" s="49"/>
      <c r="AX1420" s="9"/>
      <c r="AY1420" s="11"/>
      <c r="AZ1420" s="11"/>
      <c r="BA1420" s="11"/>
      <c r="BB1420" s="11"/>
      <c r="BC1420" s="49"/>
      <c r="BD1420" s="9"/>
      <c r="BE1420" s="9"/>
      <c r="BF1420" s="11"/>
      <c r="BG1420" s="11"/>
      <c r="BH1420" s="11"/>
      <c r="BI1420" s="9"/>
      <c r="BJ1420" s="49"/>
      <c r="BK1420" s="9"/>
      <c r="BL1420" s="11"/>
      <c r="BM1420" s="11"/>
      <c r="BN1420" s="36"/>
    </row>
    <row r="1421" spans="1:66" x14ac:dyDescent="0.15">
      <c r="A1421" s="50" t="s">
        <v>51</v>
      </c>
      <c r="B1421" s="10">
        <v>0.52801028176928611</v>
      </c>
      <c r="C1421" s="12">
        <v>0.30985512757869182</v>
      </c>
      <c r="D1421" s="12">
        <v>0.32462276128520512</v>
      </c>
      <c r="E1421" s="12">
        <v>0.68368844281506336</v>
      </c>
      <c r="F1421" s="12">
        <v>0.70862893590968989</v>
      </c>
      <c r="G1421" s="12">
        <v>0.69945124588722507</v>
      </c>
      <c r="H1421" s="49"/>
      <c r="I1421" s="10">
        <v>0.52801028176928611</v>
      </c>
      <c r="J1421" s="10">
        <v>0.53529530803716174</v>
      </c>
      <c r="K1421" s="10">
        <v>0.52082939457915556</v>
      </c>
      <c r="L1421" s="10">
        <v>0</v>
      </c>
      <c r="M1421" s="49"/>
      <c r="N1421" s="10">
        <v>0.52801028176928611</v>
      </c>
      <c r="O1421" s="12">
        <v>0.43415485284212119</v>
      </c>
      <c r="P1421" s="12">
        <v>0.39457747896408968</v>
      </c>
      <c r="Q1421" s="10">
        <v>0</v>
      </c>
      <c r="R1421" s="12">
        <v>0.68146095774093429</v>
      </c>
      <c r="S1421" s="12">
        <v>0.72888189805348436</v>
      </c>
      <c r="T1421" s="13" t="s">
        <v>49</v>
      </c>
      <c r="U1421" s="49"/>
      <c r="V1421" s="10">
        <v>0.52801028176928611</v>
      </c>
      <c r="W1421" s="12">
        <v>0.60150748767224715</v>
      </c>
      <c r="X1421" s="10">
        <v>0.42597422232465898</v>
      </c>
      <c r="Y1421" s="12">
        <v>0.40782115304400834</v>
      </c>
      <c r="Z1421" s="12">
        <v>0.19478183581464154</v>
      </c>
      <c r="AA1421" s="10">
        <v>0.47278475346586668</v>
      </c>
      <c r="AB1421" s="49"/>
      <c r="AC1421" s="10">
        <v>0.52801028176928611</v>
      </c>
      <c r="AD1421" s="12">
        <v>0.41415803562271553</v>
      </c>
      <c r="AE1421" s="12">
        <v>0.59830906653056504</v>
      </c>
      <c r="AF1421" s="10">
        <v>0.51782304203969509</v>
      </c>
      <c r="AG1421" s="49"/>
      <c r="AH1421" s="10">
        <v>0.52801028176928611</v>
      </c>
      <c r="AI1421" s="12">
        <v>0.41442300575538643</v>
      </c>
      <c r="AJ1421" s="12">
        <v>0.41564912066008963</v>
      </c>
      <c r="AK1421" s="10">
        <v>0</v>
      </c>
      <c r="AL1421" s="10">
        <v>0.56717921571160623</v>
      </c>
      <c r="AM1421" s="12">
        <v>0.62794809462456247</v>
      </c>
      <c r="AN1421" s="13" t="s">
        <v>49</v>
      </c>
      <c r="AO1421" s="10">
        <v>0.59209913595360952</v>
      </c>
      <c r="AP1421" s="12">
        <v>0.3958122474920453</v>
      </c>
      <c r="AQ1421" s="13" t="s">
        <v>49</v>
      </c>
      <c r="AR1421" s="49"/>
      <c r="AS1421" s="10">
        <v>0.52801028176928611</v>
      </c>
      <c r="AT1421" s="10">
        <v>0.46013152930446438</v>
      </c>
      <c r="AU1421" s="10">
        <v>0.58800803798166745</v>
      </c>
      <c r="AV1421" s="10">
        <v>0.53866697555966092</v>
      </c>
      <c r="AW1421" s="49"/>
      <c r="AX1421" s="10">
        <v>0.52801028176928611</v>
      </c>
      <c r="AY1421" s="12">
        <v>0.30374972648914672</v>
      </c>
      <c r="AZ1421" s="12">
        <v>0.50124923806288113</v>
      </c>
      <c r="BA1421" s="12">
        <v>0.60275434687750173</v>
      </c>
      <c r="BB1421" s="12">
        <v>0.63100898819777829</v>
      </c>
      <c r="BC1421" s="49"/>
      <c r="BD1421" s="10">
        <v>0.52801028176928611</v>
      </c>
      <c r="BE1421" s="10">
        <v>0.56624861217214029</v>
      </c>
      <c r="BF1421" s="12">
        <v>0.47492723152010141</v>
      </c>
      <c r="BG1421" s="12">
        <v>0.44824135799798676</v>
      </c>
      <c r="BH1421" s="12">
        <v>0.65653433115606419</v>
      </c>
      <c r="BI1421" s="10">
        <v>0.60142083906885846</v>
      </c>
      <c r="BJ1421" s="49"/>
      <c r="BK1421" s="10">
        <v>0.52801028176928611</v>
      </c>
      <c r="BL1421" s="12">
        <v>0.45683868519560844</v>
      </c>
      <c r="BM1421" s="12">
        <v>0.73600340585414459</v>
      </c>
      <c r="BN1421" s="37">
        <v>0.45020214303122108</v>
      </c>
    </row>
    <row r="1422" spans="1:66" x14ac:dyDescent="0.15">
      <c r="A1422" s="47" t="s">
        <v>81</v>
      </c>
      <c r="B1422" s="9"/>
      <c r="C1422" s="11"/>
      <c r="D1422" s="9"/>
      <c r="E1422" s="11"/>
      <c r="F1422" s="9"/>
      <c r="G1422" s="11"/>
      <c r="H1422" s="49"/>
      <c r="I1422" s="9"/>
      <c r="J1422" s="9"/>
      <c r="K1422" s="9"/>
      <c r="L1422" s="9"/>
      <c r="M1422" s="49"/>
      <c r="N1422" s="9"/>
      <c r="O1422" s="9"/>
      <c r="P1422" s="9"/>
      <c r="Q1422" s="9"/>
      <c r="R1422" s="9"/>
      <c r="S1422" s="9"/>
      <c r="T1422" s="9"/>
      <c r="U1422" s="49"/>
      <c r="V1422" s="9"/>
      <c r="W1422" s="11"/>
      <c r="X1422" s="9"/>
      <c r="Y1422" s="9"/>
      <c r="Z1422" s="11"/>
      <c r="AA1422" s="9"/>
      <c r="AB1422" s="49"/>
      <c r="AC1422" s="9"/>
      <c r="AD1422" s="9"/>
      <c r="AE1422" s="9"/>
      <c r="AF1422" s="9"/>
      <c r="AG1422" s="49"/>
      <c r="AH1422" s="9"/>
      <c r="AI1422" s="9"/>
      <c r="AJ1422" s="9"/>
      <c r="AK1422" s="9"/>
      <c r="AL1422" s="9"/>
      <c r="AM1422" s="9"/>
      <c r="AN1422" s="9"/>
      <c r="AO1422" s="9"/>
      <c r="AP1422" s="9"/>
      <c r="AQ1422" s="9"/>
      <c r="AR1422" s="49"/>
      <c r="AS1422" s="9"/>
      <c r="AT1422" s="9"/>
      <c r="AU1422" s="9"/>
      <c r="AV1422" s="9"/>
      <c r="AW1422" s="49"/>
      <c r="AX1422" s="9"/>
      <c r="AY1422" s="11"/>
      <c r="AZ1422" s="11"/>
      <c r="BA1422" s="11"/>
      <c r="BB1422" s="11"/>
      <c r="BC1422" s="49"/>
      <c r="BD1422" s="9"/>
      <c r="BE1422" s="11"/>
      <c r="BF1422" s="9"/>
      <c r="BG1422" s="9"/>
      <c r="BH1422" s="11"/>
      <c r="BI1422" s="9"/>
      <c r="BJ1422" s="49"/>
      <c r="BK1422" s="9"/>
      <c r="BL1422" s="9"/>
      <c r="BM1422" s="9"/>
      <c r="BN1422" s="38"/>
    </row>
    <row r="1423" spans="1:66" x14ac:dyDescent="0.15">
      <c r="A1423" s="50" t="s">
        <v>51</v>
      </c>
      <c r="B1423" s="10">
        <v>0.25415806280497844</v>
      </c>
      <c r="C1423" s="12">
        <v>0.37483467012040195</v>
      </c>
      <c r="D1423" s="10">
        <v>0.22119096358856619</v>
      </c>
      <c r="E1423" s="12">
        <v>0.13063986191163032</v>
      </c>
      <c r="F1423" s="10">
        <v>0.27556525889529493</v>
      </c>
      <c r="G1423" s="12">
        <v>0.19768734965421408</v>
      </c>
      <c r="H1423" s="49"/>
      <c r="I1423" s="10">
        <v>0.25415806280497844</v>
      </c>
      <c r="J1423" s="10">
        <v>0.28810609132908055</v>
      </c>
      <c r="K1423" s="10">
        <v>0.21670234850607556</v>
      </c>
      <c r="L1423" s="10">
        <v>1</v>
      </c>
      <c r="M1423" s="49"/>
      <c r="N1423" s="10">
        <v>0.25415806280497844</v>
      </c>
      <c r="O1423" s="10">
        <v>0.30642077209954655</v>
      </c>
      <c r="P1423" s="10">
        <v>0.22985041006724682</v>
      </c>
      <c r="Q1423" s="10">
        <v>1</v>
      </c>
      <c r="R1423" s="10">
        <v>0.26163817392876831</v>
      </c>
      <c r="S1423" s="10">
        <v>0.1950354525203021</v>
      </c>
      <c r="T1423" s="13" t="s">
        <v>49</v>
      </c>
      <c r="U1423" s="49"/>
      <c r="V1423" s="10">
        <v>0.25415806280497844</v>
      </c>
      <c r="W1423" s="12">
        <v>0.21168086475706832</v>
      </c>
      <c r="X1423" s="10">
        <v>0.31977719048958236</v>
      </c>
      <c r="Y1423" s="10">
        <v>0.3184264672942117</v>
      </c>
      <c r="Z1423" s="12">
        <v>0.49445922147032845</v>
      </c>
      <c r="AA1423" s="10">
        <v>0.21309217985638296</v>
      </c>
      <c r="AB1423" s="49"/>
      <c r="AC1423" s="10">
        <v>0.25415806280497844</v>
      </c>
      <c r="AD1423" s="10">
        <v>0.26913534101554543</v>
      </c>
      <c r="AE1423" s="10">
        <v>0.26717463471928771</v>
      </c>
      <c r="AF1423" s="10">
        <v>0.21104844734762845</v>
      </c>
      <c r="AG1423" s="49"/>
      <c r="AH1423" s="10">
        <v>0.25415806280497844</v>
      </c>
      <c r="AI1423" s="10">
        <v>0.3620477220483162</v>
      </c>
      <c r="AJ1423" s="10">
        <v>0.17988048286488204</v>
      </c>
      <c r="AK1423" s="10">
        <v>1</v>
      </c>
      <c r="AL1423" s="10">
        <v>0.27662560274637182</v>
      </c>
      <c r="AM1423" s="10">
        <v>0.25817627785277808</v>
      </c>
      <c r="AN1423" s="13" t="s">
        <v>49</v>
      </c>
      <c r="AO1423" s="10">
        <v>0.24078763534665856</v>
      </c>
      <c r="AP1423" s="10">
        <v>0.16219690217659383</v>
      </c>
      <c r="AQ1423" s="13" t="s">
        <v>49</v>
      </c>
      <c r="AR1423" s="49"/>
      <c r="AS1423" s="10">
        <v>0.25415806280497844</v>
      </c>
      <c r="AT1423" s="10">
        <v>0.26467215173897574</v>
      </c>
      <c r="AU1423" s="10">
        <v>0.26060926428381836</v>
      </c>
      <c r="AV1423" s="10">
        <v>0.2295996217883268</v>
      </c>
      <c r="AW1423" s="49"/>
      <c r="AX1423" s="10">
        <v>0.25415806280497844</v>
      </c>
      <c r="AY1423" s="12">
        <v>0.4116686204033444</v>
      </c>
      <c r="AZ1423" s="12">
        <v>0.29387160918029254</v>
      </c>
      <c r="BA1423" s="12">
        <v>0.16870135318866916</v>
      </c>
      <c r="BB1423" s="12">
        <v>0.19561324296483418</v>
      </c>
      <c r="BC1423" s="49"/>
      <c r="BD1423" s="10">
        <v>0.25415806280497844</v>
      </c>
      <c r="BE1423" s="12">
        <v>0.38842121049794687</v>
      </c>
      <c r="BF1423" s="10">
        <v>0.26628258140816141</v>
      </c>
      <c r="BG1423" s="10">
        <v>0.30734144653781459</v>
      </c>
      <c r="BH1423" s="12">
        <v>0.17993756503573988</v>
      </c>
      <c r="BI1423" s="10">
        <v>0.13563555006003511</v>
      </c>
      <c r="BJ1423" s="49"/>
      <c r="BK1423" s="10">
        <v>0.25415806280497844</v>
      </c>
      <c r="BL1423" s="10">
        <v>0.23291871737790601</v>
      </c>
      <c r="BM1423" s="10">
        <v>0.21679259419124619</v>
      </c>
      <c r="BN1423" s="39">
        <v>0.29250693565728247</v>
      </c>
    </row>
    <row r="1424" spans="1:66" x14ac:dyDescent="0.15">
      <c r="A1424" s="31" t="s">
        <v>253</v>
      </c>
      <c r="B1424" s="4"/>
      <c r="C1424" s="4"/>
      <c r="D1424" s="4"/>
      <c r="E1424" s="4"/>
      <c r="F1424" s="4"/>
      <c r="G1424" s="6"/>
      <c r="H1424" s="26"/>
      <c r="I1424" s="15"/>
      <c r="J1424" s="14"/>
      <c r="K1424" s="14"/>
      <c r="L1424" s="16"/>
      <c r="M1424" s="26"/>
      <c r="N1424" s="15"/>
      <c r="O1424" s="14"/>
      <c r="P1424" s="14"/>
      <c r="Q1424" s="14"/>
      <c r="R1424" s="14"/>
      <c r="S1424" s="14"/>
      <c r="T1424" s="16"/>
      <c r="U1424" s="26"/>
      <c r="V1424" s="15"/>
      <c r="W1424" s="14"/>
      <c r="X1424" s="14"/>
      <c r="Y1424" s="14"/>
      <c r="Z1424" s="14"/>
      <c r="AA1424" s="16"/>
      <c r="AB1424" s="26"/>
      <c r="AC1424" s="5"/>
      <c r="AD1424" s="4"/>
      <c r="AE1424" s="4"/>
      <c r="AF1424" s="6"/>
      <c r="AG1424" s="26"/>
      <c r="AH1424" s="15"/>
      <c r="AI1424" s="14"/>
      <c r="AJ1424" s="14"/>
      <c r="AK1424" s="14"/>
      <c r="AL1424" s="14"/>
      <c r="AM1424" s="14"/>
      <c r="AN1424" s="14"/>
      <c r="AO1424" s="14"/>
      <c r="AP1424" s="14"/>
      <c r="AQ1424" s="16"/>
      <c r="AR1424" s="26"/>
      <c r="AS1424" s="15"/>
      <c r="AT1424" s="14"/>
      <c r="AU1424" s="14"/>
      <c r="AV1424" s="16"/>
      <c r="AW1424" s="26"/>
      <c r="AX1424" s="15"/>
      <c r="AY1424" s="14"/>
      <c r="AZ1424" s="14"/>
      <c r="BA1424" s="14"/>
      <c r="BB1424" s="16"/>
      <c r="BC1424" s="26"/>
      <c r="BD1424" s="15"/>
      <c r="BE1424" s="14"/>
      <c r="BF1424" s="14"/>
      <c r="BG1424" s="14"/>
      <c r="BH1424" s="14"/>
      <c r="BI1424" s="16"/>
      <c r="BJ1424" s="26"/>
      <c r="BK1424" s="15"/>
      <c r="BL1424" s="14"/>
      <c r="BM1424" s="14"/>
      <c r="BN1424" s="40"/>
    </row>
    <row r="1425" spans="1:66" x14ac:dyDescent="0.15">
      <c r="A1425" s="48" t="s">
        <v>48</v>
      </c>
      <c r="B1425" s="7">
        <v>299.70000000000016</v>
      </c>
      <c r="C1425" s="7">
        <v>85.654224086279157</v>
      </c>
      <c r="D1425" s="7">
        <v>47.226542840023981</v>
      </c>
      <c r="E1425" s="7">
        <v>48.842660275614165</v>
      </c>
      <c r="F1425" s="7">
        <v>50.279209107249834</v>
      </c>
      <c r="G1425" s="7">
        <v>67.697363690832802</v>
      </c>
      <c r="H1425" s="49"/>
      <c r="I1425" s="7">
        <v>299.70000000000016</v>
      </c>
      <c r="J1425" s="7">
        <v>155.24028776978426</v>
      </c>
      <c r="K1425" s="7">
        <v>144.28003597122293</v>
      </c>
      <c r="L1425" s="7">
        <v>0.17967625899280573</v>
      </c>
      <c r="M1425" s="49"/>
      <c r="N1425" s="7">
        <v>299.70000000000016</v>
      </c>
      <c r="O1425" s="7">
        <v>91.751869737931528</v>
      </c>
      <c r="P1425" s="7">
        <v>89.791881204992961</v>
      </c>
      <c r="Q1425" s="7">
        <v>0.17967625899280573</v>
      </c>
      <c r="R1425" s="7">
        <v>63.488418031852632</v>
      </c>
      <c r="S1425" s="7">
        <v>54.488154766229997</v>
      </c>
      <c r="T1425" s="8" t="s">
        <v>49</v>
      </c>
      <c r="U1425" s="49"/>
      <c r="V1425" s="7">
        <v>299.70000000000016</v>
      </c>
      <c r="W1425" s="7">
        <v>191.34000000000015</v>
      </c>
      <c r="X1425" s="7">
        <v>34.559999999999974</v>
      </c>
      <c r="Y1425" s="7">
        <v>59.400000000000048</v>
      </c>
      <c r="Z1425" s="7">
        <v>9.3599999999999977</v>
      </c>
      <c r="AA1425" s="7">
        <v>5.0400000000000009</v>
      </c>
      <c r="AB1425" s="49"/>
      <c r="AC1425" s="7">
        <v>299.70000000000016</v>
      </c>
      <c r="AD1425" s="7">
        <v>82.766990613591602</v>
      </c>
      <c r="AE1425" s="7">
        <v>144.53635191473796</v>
      </c>
      <c r="AF1425" s="7">
        <v>72.39665747167038</v>
      </c>
      <c r="AG1425" s="49"/>
      <c r="AH1425" s="7">
        <v>299.70000000000016</v>
      </c>
      <c r="AI1425" s="7">
        <v>39.743699429496395</v>
      </c>
      <c r="AJ1425" s="7">
        <v>42.843614925102393</v>
      </c>
      <c r="AK1425" s="7">
        <v>0.17967625899280573</v>
      </c>
      <c r="AL1425" s="7">
        <v>70.495244796945514</v>
      </c>
      <c r="AM1425" s="7">
        <v>74.041107117792379</v>
      </c>
      <c r="AN1425" s="8" t="s">
        <v>49</v>
      </c>
      <c r="AO1425" s="7">
        <v>45.001343543342244</v>
      </c>
      <c r="AP1425" s="7">
        <v>27.395313928328147</v>
      </c>
      <c r="AQ1425" s="8" t="s">
        <v>49</v>
      </c>
      <c r="AR1425" s="49"/>
      <c r="AS1425" s="7">
        <v>299.70000000000016</v>
      </c>
      <c r="AT1425" s="7">
        <v>110.94850985848167</v>
      </c>
      <c r="AU1425" s="7">
        <v>111.86584425161989</v>
      </c>
      <c r="AV1425" s="7">
        <v>76.885645889898484</v>
      </c>
      <c r="AW1425" s="49"/>
      <c r="AX1425" s="7">
        <v>299.70000000000016</v>
      </c>
      <c r="AY1425" s="7">
        <v>49.143031061048937</v>
      </c>
      <c r="AZ1425" s="7">
        <v>94.710999688680644</v>
      </c>
      <c r="BA1425" s="7">
        <v>88.358035429552473</v>
      </c>
      <c r="BB1425" s="7">
        <v>67.487933820717913</v>
      </c>
      <c r="BC1425" s="49"/>
      <c r="BD1425" s="7">
        <v>299.70000000000016</v>
      </c>
      <c r="BE1425" s="7">
        <v>22.863373921905577</v>
      </c>
      <c r="BF1425" s="7">
        <v>151.88092037275212</v>
      </c>
      <c r="BG1425" s="7">
        <v>38.986003614121984</v>
      </c>
      <c r="BH1425" s="7">
        <v>72.338604213809319</v>
      </c>
      <c r="BI1425" s="7">
        <v>13.631097877410948</v>
      </c>
      <c r="BJ1425" s="49"/>
      <c r="BK1425" s="7">
        <v>299.70000000000016</v>
      </c>
      <c r="BL1425" s="7">
        <v>91.915366980096991</v>
      </c>
      <c r="BM1425" s="7">
        <v>79.457657908774507</v>
      </c>
      <c r="BN1425" s="35">
        <v>128.32697511112846</v>
      </c>
    </row>
    <row r="1426" spans="1:66" x14ac:dyDescent="0.15">
      <c r="A1426" s="47" t="s">
        <v>254</v>
      </c>
      <c r="B1426" s="9"/>
      <c r="C1426" s="11"/>
      <c r="D1426" s="11"/>
      <c r="E1426" s="11"/>
      <c r="F1426" s="11"/>
      <c r="G1426" s="11"/>
      <c r="H1426" s="49"/>
      <c r="I1426" s="9"/>
      <c r="J1426" s="9"/>
      <c r="K1426" s="9"/>
      <c r="L1426" s="9"/>
      <c r="M1426" s="49"/>
      <c r="N1426" s="9"/>
      <c r="O1426" s="9"/>
      <c r="P1426" s="9"/>
      <c r="Q1426" s="9"/>
      <c r="R1426" s="9"/>
      <c r="S1426" s="9"/>
      <c r="T1426" s="9"/>
      <c r="U1426" s="49"/>
      <c r="V1426" s="9"/>
      <c r="W1426" s="9"/>
      <c r="X1426" s="9"/>
      <c r="Y1426" s="9"/>
      <c r="Z1426" s="9"/>
      <c r="AA1426" s="9"/>
      <c r="AB1426" s="49"/>
      <c r="AC1426" s="9"/>
      <c r="AD1426" s="9"/>
      <c r="AE1426" s="11"/>
      <c r="AF1426" s="11"/>
      <c r="AG1426" s="49"/>
      <c r="AH1426" s="9"/>
      <c r="AI1426" s="11"/>
      <c r="AJ1426" s="9"/>
      <c r="AK1426" s="9"/>
      <c r="AL1426" s="11"/>
      <c r="AM1426" s="11"/>
      <c r="AN1426" s="9"/>
      <c r="AO1426" s="11"/>
      <c r="AP1426" s="9"/>
      <c r="AQ1426" s="9"/>
      <c r="AR1426" s="49"/>
      <c r="AS1426" s="9"/>
      <c r="AT1426" s="9"/>
      <c r="AU1426" s="9"/>
      <c r="AV1426" s="9"/>
      <c r="AW1426" s="49"/>
      <c r="AX1426" s="9"/>
      <c r="AY1426" s="9"/>
      <c r="AZ1426" s="9"/>
      <c r="BA1426" s="9"/>
      <c r="BB1426" s="9"/>
      <c r="BC1426" s="49"/>
      <c r="BD1426" s="9"/>
      <c r="BE1426" s="9"/>
      <c r="BF1426" s="9"/>
      <c r="BG1426" s="9"/>
      <c r="BH1426" s="11"/>
      <c r="BI1426" s="11"/>
      <c r="BJ1426" s="49"/>
      <c r="BK1426" s="9"/>
      <c r="BL1426" s="9"/>
      <c r="BM1426" s="9"/>
      <c r="BN1426" s="38"/>
    </row>
    <row r="1427" spans="1:66" x14ac:dyDescent="0.15">
      <c r="A1427" s="50" t="s">
        <v>51</v>
      </c>
      <c r="B1427" s="10">
        <v>0.25596201020786075</v>
      </c>
      <c r="C1427" s="12">
        <v>0.18316039868184733</v>
      </c>
      <c r="D1427" s="12">
        <v>0.21777002797870604</v>
      </c>
      <c r="E1427" s="12">
        <v>0.49047037240279923</v>
      </c>
      <c r="F1427" s="12">
        <v>0.24579208673112135</v>
      </c>
      <c r="G1427" s="12">
        <v>0.21307650379046042</v>
      </c>
      <c r="H1427" s="49"/>
      <c r="I1427" s="10">
        <v>0.25596201020786075</v>
      </c>
      <c r="J1427" s="10">
        <v>0.26190598703292856</v>
      </c>
      <c r="K1427" s="10">
        <v>0.2498852555794043</v>
      </c>
      <c r="L1427" s="10">
        <v>0</v>
      </c>
      <c r="M1427" s="49"/>
      <c r="N1427" s="10">
        <v>0.25596201020786075</v>
      </c>
      <c r="O1427" s="10">
        <v>0.29410427293670854</v>
      </c>
      <c r="P1427" s="10">
        <v>0.25552697988720691</v>
      </c>
      <c r="Q1427" s="10">
        <v>0</v>
      </c>
      <c r="R1427" s="10">
        <v>0.21537383163182694</v>
      </c>
      <c r="S1427" s="10">
        <v>0.24058816998326105</v>
      </c>
      <c r="T1427" s="13" t="s">
        <v>49</v>
      </c>
      <c r="U1427" s="49"/>
      <c r="V1427" s="10">
        <v>0.25596201020786075</v>
      </c>
      <c r="W1427" s="10">
        <v>0.28627570741783792</v>
      </c>
      <c r="X1427" s="10">
        <v>0.28980614484880651</v>
      </c>
      <c r="Y1427" s="10">
        <v>0.17903156674287327</v>
      </c>
      <c r="Z1427" s="10">
        <v>0</v>
      </c>
      <c r="AA1427" s="10">
        <v>0.25508832767168799</v>
      </c>
      <c r="AB1427" s="49"/>
      <c r="AC1427" s="10">
        <v>0.25596201020786075</v>
      </c>
      <c r="AD1427" s="10">
        <v>0.24979741654386617</v>
      </c>
      <c r="AE1427" s="12">
        <v>0.19156503331461464</v>
      </c>
      <c r="AF1427" s="12">
        <v>0.39157502499730512</v>
      </c>
      <c r="AG1427" s="49"/>
      <c r="AH1427" s="10">
        <v>0.25596201020786075</v>
      </c>
      <c r="AI1427" s="12">
        <v>0.23005238946240378</v>
      </c>
      <c r="AJ1427" s="10">
        <v>0.26916140084616874</v>
      </c>
      <c r="AK1427" s="10">
        <v>0</v>
      </c>
      <c r="AL1427" s="12">
        <v>0.15380494495101696</v>
      </c>
      <c r="AM1427" s="12">
        <v>0.22751677385938091</v>
      </c>
      <c r="AN1427" s="13" t="s">
        <v>49</v>
      </c>
      <c r="AO1427" s="12">
        <v>0.45937985186101771</v>
      </c>
      <c r="AP1427" s="10">
        <v>0.28019435910774315</v>
      </c>
      <c r="AQ1427" s="13" t="s">
        <v>49</v>
      </c>
      <c r="AR1427" s="49"/>
      <c r="AS1427" s="10">
        <v>0.25596201020786075</v>
      </c>
      <c r="AT1427" s="10">
        <v>0.27028493326916703</v>
      </c>
      <c r="AU1427" s="10">
        <v>0.27893519249112297</v>
      </c>
      <c r="AV1427" s="10">
        <v>0.20186840985378612</v>
      </c>
      <c r="AW1427" s="49"/>
      <c r="AX1427" s="10">
        <v>0.25596201020786075</v>
      </c>
      <c r="AY1427" s="10">
        <v>0.31653120436204429</v>
      </c>
      <c r="AZ1427" s="10">
        <v>0.26423667986467914</v>
      </c>
      <c r="BA1427" s="10">
        <v>0.26410838678743265</v>
      </c>
      <c r="BB1427" s="10">
        <v>0.18957897546724858</v>
      </c>
      <c r="BC1427" s="49"/>
      <c r="BD1427" s="10">
        <v>0.25596201020786075</v>
      </c>
      <c r="BE1427" s="10">
        <v>0.26429502720571274</v>
      </c>
      <c r="BF1427" s="10">
        <v>0.265304892346512</v>
      </c>
      <c r="BG1427" s="10">
        <v>0.29981214164692932</v>
      </c>
      <c r="BH1427" s="12">
        <v>0.16780047632002024</v>
      </c>
      <c r="BI1427" s="12">
        <v>0.48033238226923031</v>
      </c>
      <c r="BJ1427" s="49"/>
      <c r="BK1427" s="10">
        <v>0.25596201020786075</v>
      </c>
      <c r="BL1427" s="10">
        <v>0.2588388815674485</v>
      </c>
      <c r="BM1427" s="10">
        <v>0.22424242602172986</v>
      </c>
      <c r="BN1427" s="39">
        <v>0.2735415968890364</v>
      </c>
    </row>
    <row r="1428" spans="1:66" x14ac:dyDescent="0.15">
      <c r="A1428" s="47" t="s">
        <v>255</v>
      </c>
      <c r="B1428" s="9"/>
      <c r="C1428" s="11"/>
      <c r="D1428" s="9"/>
      <c r="E1428" s="9"/>
      <c r="F1428" s="9"/>
      <c r="G1428" s="11"/>
      <c r="H1428" s="49"/>
      <c r="I1428" s="9"/>
      <c r="J1428" s="9"/>
      <c r="K1428" s="9"/>
      <c r="L1428" s="9"/>
      <c r="M1428" s="49"/>
      <c r="N1428" s="9"/>
      <c r="O1428" s="11"/>
      <c r="P1428" s="9"/>
      <c r="Q1428" s="9"/>
      <c r="R1428" s="11"/>
      <c r="S1428" s="9"/>
      <c r="T1428" s="9"/>
      <c r="U1428" s="49"/>
      <c r="V1428" s="9"/>
      <c r="W1428" s="11"/>
      <c r="X1428" s="9"/>
      <c r="Y1428" s="11"/>
      <c r="Z1428" s="11"/>
      <c r="AA1428" s="9"/>
      <c r="AB1428" s="49"/>
      <c r="AC1428" s="9"/>
      <c r="AD1428" s="9"/>
      <c r="AE1428" s="9"/>
      <c r="AF1428" s="9"/>
      <c r="AG1428" s="49"/>
      <c r="AH1428" s="9"/>
      <c r="AI1428" s="9"/>
      <c r="AJ1428" s="11"/>
      <c r="AK1428" s="9"/>
      <c r="AL1428" s="9"/>
      <c r="AM1428" s="9"/>
      <c r="AN1428" s="9"/>
      <c r="AO1428" s="11"/>
      <c r="AP1428" s="11"/>
      <c r="AQ1428" s="9"/>
      <c r="AR1428" s="49"/>
      <c r="AS1428" s="9"/>
      <c r="AT1428" s="9"/>
      <c r="AU1428" s="9"/>
      <c r="AV1428" s="9"/>
      <c r="AW1428" s="49"/>
      <c r="AX1428" s="9"/>
      <c r="AY1428" s="11"/>
      <c r="AZ1428" s="9"/>
      <c r="BA1428" s="11"/>
      <c r="BB1428" s="9"/>
      <c r="BC1428" s="49"/>
      <c r="BD1428" s="9"/>
      <c r="BE1428" s="9"/>
      <c r="BF1428" s="9"/>
      <c r="BG1428" s="11"/>
      <c r="BH1428" s="11"/>
      <c r="BI1428" s="11"/>
      <c r="BJ1428" s="49"/>
      <c r="BK1428" s="9"/>
      <c r="BL1428" s="9"/>
      <c r="BM1428" s="11"/>
      <c r="BN1428" s="36"/>
    </row>
    <row r="1429" spans="1:66" x14ac:dyDescent="0.15">
      <c r="A1429" s="50" t="s">
        <v>51</v>
      </c>
      <c r="B1429" s="10">
        <v>0.21577122871009413</v>
      </c>
      <c r="C1429" s="12">
        <v>0.12992595222960518</v>
      </c>
      <c r="D1429" s="10">
        <v>0.2046679201447909</v>
      </c>
      <c r="E1429" s="10">
        <v>0.2185927117726631</v>
      </c>
      <c r="F1429" s="10">
        <v>0.23372720774448119</v>
      </c>
      <c r="G1429" s="12">
        <v>0.31676128046399643</v>
      </c>
      <c r="H1429" s="49"/>
      <c r="I1429" s="10">
        <v>0.21577122871009413</v>
      </c>
      <c r="J1429" s="10">
        <v>0.20630716339337205</v>
      </c>
      <c r="K1429" s="10">
        <v>0.22622293937305588</v>
      </c>
      <c r="L1429" s="10">
        <v>0</v>
      </c>
      <c r="M1429" s="49"/>
      <c r="N1429" s="10">
        <v>0.21577122871009413</v>
      </c>
      <c r="O1429" s="12">
        <v>0.14351162143931243</v>
      </c>
      <c r="P1429" s="10">
        <v>0.20384532146582185</v>
      </c>
      <c r="Q1429" s="10">
        <v>0</v>
      </c>
      <c r="R1429" s="12">
        <v>0.29705770599786813</v>
      </c>
      <c r="S1429" s="10">
        <v>0.26309936540358825</v>
      </c>
      <c r="T1429" s="13" t="s">
        <v>49</v>
      </c>
      <c r="U1429" s="49"/>
      <c r="V1429" s="10">
        <v>0.21577122871009413</v>
      </c>
      <c r="W1429" s="12">
        <v>0.20883404246479881</v>
      </c>
      <c r="X1429" s="10">
        <v>0.22226561841688436</v>
      </c>
      <c r="Y1429" s="12">
        <v>0.194869513169287</v>
      </c>
      <c r="Z1429" s="12">
        <v>0.50170989038958669</v>
      </c>
      <c r="AA1429" s="10">
        <v>0.14991629571644974</v>
      </c>
      <c r="AB1429" s="49"/>
      <c r="AC1429" s="10">
        <v>0.21577122871009413</v>
      </c>
      <c r="AD1429" s="10">
        <v>0.17483557160208962</v>
      </c>
      <c r="AE1429" s="10">
        <v>0.24860727990581472</v>
      </c>
      <c r="AF1429" s="10">
        <v>0.19701508787545818</v>
      </c>
      <c r="AG1429" s="49"/>
      <c r="AH1429" s="10">
        <v>0.21577122871009413</v>
      </c>
      <c r="AI1429" s="10">
        <v>0.22628806117676079</v>
      </c>
      <c r="AJ1429" s="12">
        <v>0.1278391059063117</v>
      </c>
      <c r="AK1429" s="10">
        <v>0</v>
      </c>
      <c r="AL1429" s="10">
        <v>0.24940440274376521</v>
      </c>
      <c r="AM1429" s="10">
        <v>0.24784833164339687</v>
      </c>
      <c r="AN1429" s="13" t="s">
        <v>49</v>
      </c>
      <c r="AO1429" s="12">
        <v>0.12114825629936443</v>
      </c>
      <c r="AP1429" s="12">
        <v>0.32163893267726257</v>
      </c>
      <c r="AQ1429" s="13" t="s">
        <v>49</v>
      </c>
      <c r="AR1429" s="49"/>
      <c r="AS1429" s="10">
        <v>0.21577122871009413</v>
      </c>
      <c r="AT1429" s="10">
        <v>0.16882864730307465</v>
      </c>
      <c r="AU1429" s="10">
        <v>0.24146405001063115</v>
      </c>
      <c r="AV1429" s="10">
        <v>0.24612878483144296</v>
      </c>
      <c r="AW1429" s="49"/>
      <c r="AX1429" s="10">
        <v>0.21577122871009413</v>
      </c>
      <c r="AY1429" s="12">
        <v>0.10696530155626986</v>
      </c>
      <c r="AZ1429" s="10">
        <v>0.22734144643813406</v>
      </c>
      <c r="BA1429" s="12">
        <v>0.25001057278655703</v>
      </c>
      <c r="BB1429" s="10">
        <v>0.23393603127127768</v>
      </c>
      <c r="BC1429" s="49"/>
      <c r="BD1429" s="10">
        <v>0.21577122871009413</v>
      </c>
      <c r="BE1429" s="10">
        <v>0.21367527026366281</v>
      </c>
      <c r="BF1429" s="10">
        <v>0.21862785729239198</v>
      </c>
      <c r="BG1429" s="12">
        <v>0.11578514676234752</v>
      </c>
      <c r="BH1429" s="12">
        <v>0.29239971002011939</v>
      </c>
      <c r="BI1429" s="12">
        <v>6.6767359495918943E-2</v>
      </c>
      <c r="BJ1429" s="49"/>
      <c r="BK1429" s="10">
        <v>0.21577122871009413</v>
      </c>
      <c r="BL1429" s="10">
        <v>0.22482574639358666</v>
      </c>
      <c r="BM1429" s="12">
        <v>0.30710054991577368</v>
      </c>
      <c r="BN1429" s="37">
        <v>0.15273644377806841</v>
      </c>
    </row>
    <row r="1430" spans="1:66" x14ac:dyDescent="0.15">
      <c r="A1430" s="47" t="s">
        <v>256</v>
      </c>
      <c r="B1430" s="9"/>
      <c r="C1430" s="11"/>
      <c r="D1430" s="9"/>
      <c r="E1430" s="11"/>
      <c r="F1430" s="11"/>
      <c r="G1430" s="11"/>
      <c r="H1430" s="49"/>
      <c r="I1430" s="9"/>
      <c r="J1430" s="9"/>
      <c r="K1430" s="9"/>
      <c r="L1430" s="9"/>
      <c r="M1430" s="49"/>
      <c r="N1430" s="9"/>
      <c r="O1430" s="9"/>
      <c r="P1430" s="9"/>
      <c r="Q1430" s="9"/>
      <c r="R1430" s="9"/>
      <c r="S1430" s="9"/>
      <c r="T1430" s="9"/>
      <c r="U1430" s="49"/>
      <c r="V1430" s="9"/>
      <c r="W1430" s="9"/>
      <c r="X1430" s="9"/>
      <c r="Y1430" s="9"/>
      <c r="Z1430" s="9"/>
      <c r="AA1430" s="9"/>
      <c r="AB1430" s="49"/>
      <c r="AC1430" s="9"/>
      <c r="AD1430" s="9"/>
      <c r="AE1430" s="9"/>
      <c r="AF1430" s="9"/>
      <c r="AG1430" s="49"/>
      <c r="AH1430" s="9"/>
      <c r="AI1430" s="9"/>
      <c r="AJ1430" s="9"/>
      <c r="AK1430" s="9"/>
      <c r="AL1430" s="9"/>
      <c r="AM1430" s="9"/>
      <c r="AN1430" s="9"/>
      <c r="AO1430" s="9"/>
      <c r="AP1430" s="9"/>
      <c r="AQ1430" s="9"/>
      <c r="AR1430" s="49"/>
      <c r="AS1430" s="9"/>
      <c r="AT1430" s="9"/>
      <c r="AU1430" s="9"/>
      <c r="AV1430" s="9"/>
      <c r="AW1430" s="49"/>
      <c r="AX1430" s="9"/>
      <c r="AY1430" s="11"/>
      <c r="AZ1430" s="9"/>
      <c r="BA1430" s="11"/>
      <c r="BB1430" s="11"/>
      <c r="BC1430" s="49"/>
      <c r="BD1430" s="9"/>
      <c r="BE1430" s="11"/>
      <c r="BF1430" s="11"/>
      <c r="BG1430" s="9"/>
      <c r="BH1430" s="9"/>
      <c r="BI1430" s="9"/>
      <c r="BJ1430" s="49"/>
      <c r="BK1430" s="9"/>
      <c r="BL1430" s="9"/>
      <c r="BM1430" s="9"/>
      <c r="BN1430" s="38"/>
    </row>
    <row r="1431" spans="1:66" x14ac:dyDescent="0.15">
      <c r="A1431" s="50" t="s">
        <v>51</v>
      </c>
      <c r="B1431" s="10">
        <v>0.29077187613227257</v>
      </c>
      <c r="C1431" s="12">
        <v>0.33024097096051813</v>
      </c>
      <c r="D1431" s="10">
        <v>0.24188989977457673</v>
      </c>
      <c r="E1431" s="12">
        <v>0.13070179126478149</v>
      </c>
      <c r="F1431" s="12">
        <v>0.32678345193707065</v>
      </c>
      <c r="G1431" s="12">
        <v>0.36367644750525757</v>
      </c>
      <c r="H1431" s="49"/>
      <c r="I1431" s="10">
        <v>0.29077187613227257</v>
      </c>
      <c r="J1431" s="10">
        <v>0.31538686109440223</v>
      </c>
      <c r="K1431" s="10">
        <v>0.26340378755051963</v>
      </c>
      <c r="L1431" s="10">
        <v>1</v>
      </c>
      <c r="M1431" s="49"/>
      <c r="N1431" s="10">
        <v>0.29077187613227257</v>
      </c>
      <c r="O1431" s="10">
        <v>0.27072053910991445</v>
      </c>
      <c r="P1431" s="10">
        <v>0.2347115223552701</v>
      </c>
      <c r="Q1431" s="10">
        <v>1</v>
      </c>
      <c r="R1431" s="10">
        <v>0.3799375095975222</v>
      </c>
      <c r="S1431" s="10">
        <v>0.31068621946562508</v>
      </c>
      <c r="T1431" s="13" t="s">
        <v>49</v>
      </c>
      <c r="U1431" s="49"/>
      <c r="V1431" s="10">
        <v>0.29077187613227257</v>
      </c>
      <c r="W1431" s="10">
        <v>0.2833154901866925</v>
      </c>
      <c r="X1431" s="10">
        <v>0.23802959302636564</v>
      </c>
      <c r="Y1431" s="10">
        <v>0.32296602110073935</v>
      </c>
      <c r="Z1431" s="10">
        <v>0.35405568050947045</v>
      </c>
      <c r="AA1431" s="10">
        <v>0.43855155289217435</v>
      </c>
      <c r="AB1431" s="49"/>
      <c r="AC1431" s="10">
        <v>0.29077187613227257</v>
      </c>
      <c r="AD1431" s="10">
        <v>0.26815556595137957</v>
      </c>
      <c r="AE1431" s="10">
        <v>0.30267792519619102</v>
      </c>
      <c r="AF1431" s="10">
        <v>0.29285798121383017</v>
      </c>
      <c r="AG1431" s="49"/>
      <c r="AH1431" s="10">
        <v>0.29077187613227257</v>
      </c>
      <c r="AI1431" s="10">
        <v>0.31515684319399784</v>
      </c>
      <c r="AJ1431" s="10">
        <v>0.2214858414404329</v>
      </c>
      <c r="AK1431" s="10">
        <v>1</v>
      </c>
      <c r="AL1431" s="10">
        <v>0.32215147720386006</v>
      </c>
      <c r="AM1431" s="10">
        <v>0.28413697045786351</v>
      </c>
      <c r="AN1431" s="13" t="s">
        <v>49</v>
      </c>
      <c r="AO1431" s="10">
        <v>0.30499313794153698</v>
      </c>
      <c r="AP1431" s="10">
        <v>0.27292397504457994</v>
      </c>
      <c r="AQ1431" s="13" t="s">
        <v>49</v>
      </c>
      <c r="AR1431" s="49"/>
      <c r="AS1431" s="10">
        <v>0.29077187613227257</v>
      </c>
      <c r="AT1431" s="10">
        <v>0.33199224985915171</v>
      </c>
      <c r="AU1431" s="10">
        <v>0.2570074522293162</v>
      </c>
      <c r="AV1431" s="10">
        <v>0.28041554438767902</v>
      </c>
      <c r="AW1431" s="49"/>
      <c r="AX1431" s="10">
        <v>0.29077187613227257</v>
      </c>
      <c r="AY1431" s="12">
        <v>0.38851749787393447</v>
      </c>
      <c r="AZ1431" s="10">
        <v>0.27172765185728925</v>
      </c>
      <c r="BA1431" s="12">
        <v>0.1763876544816004</v>
      </c>
      <c r="BB1431" s="12">
        <v>0.39607879695338771</v>
      </c>
      <c r="BC1431" s="49"/>
      <c r="BD1431" s="10">
        <v>0.29077187613227257</v>
      </c>
      <c r="BE1431" s="12">
        <v>0.47669952520071146</v>
      </c>
      <c r="BF1431" s="12">
        <v>0.25360319507076057</v>
      </c>
      <c r="BG1431" s="10">
        <v>0.28863421969730102</v>
      </c>
      <c r="BH1431" s="10">
        <v>0.31627186136334196</v>
      </c>
      <c r="BI1431" s="10">
        <v>0.26384707995677548</v>
      </c>
      <c r="BJ1431" s="49"/>
      <c r="BK1431" s="10">
        <v>0.29077187613227257</v>
      </c>
      <c r="BL1431" s="10">
        <v>0.22511861267887823</v>
      </c>
      <c r="BM1431" s="10">
        <v>0.31848734771745085</v>
      </c>
      <c r="BN1431" s="39">
        <v>0.32063572463681028</v>
      </c>
    </row>
    <row r="1432" spans="1:66" x14ac:dyDescent="0.15">
      <c r="A1432" s="47" t="s">
        <v>257</v>
      </c>
      <c r="B1432" s="9"/>
      <c r="C1432" s="11"/>
      <c r="D1432" s="9"/>
      <c r="E1432" s="9"/>
      <c r="F1432" s="9"/>
      <c r="G1432" s="11"/>
      <c r="H1432" s="49"/>
      <c r="I1432" s="9"/>
      <c r="J1432" s="9"/>
      <c r="K1432" s="9"/>
      <c r="L1432" s="9"/>
      <c r="M1432" s="49"/>
      <c r="N1432" s="9"/>
      <c r="O1432" s="9"/>
      <c r="P1432" s="9"/>
      <c r="Q1432" s="9"/>
      <c r="R1432" s="9"/>
      <c r="S1432" s="9"/>
      <c r="T1432" s="9"/>
      <c r="U1432" s="49"/>
      <c r="V1432" s="9"/>
      <c r="W1432" s="9"/>
      <c r="X1432" s="9"/>
      <c r="Y1432" s="9"/>
      <c r="Z1432" s="9"/>
      <c r="AA1432" s="9"/>
      <c r="AB1432" s="49"/>
      <c r="AC1432" s="9"/>
      <c r="AD1432" s="11"/>
      <c r="AE1432" s="9"/>
      <c r="AF1432" s="11"/>
      <c r="AG1432" s="49"/>
      <c r="AH1432" s="9"/>
      <c r="AI1432" s="9"/>
      <c r="AJ1432" s="9"/>
      <c r="AK1432" s="9"/>
      <c r="AL1432" s="9"/>
      <c r="AM1432" s="9"/>
      <c r="AN1432" s="9"/>
      <c r="AO1432" s="9"/>
      <c r="AP1432" s="9"/>
      <c r="AQ1432" s="9"/>
      <c r="AR1432" s="49"/>
      <c r="AS1432" s="9"/>
      <c r="AT1432" s="9"/>
      <c r="AU1432" s="9"/>
      <c r="AV1432" s="9"/>
      <c r="AW1432" s="49"/>
      <c r="AX1432" s="9"/>
      <c r="AY1432" s="9"/>
      <c r="AZ1432" s="9"/>
      <c r="BA1432" s="9"/>
      <c r="BB1432" s="9"/>
      <c r="BC1432" s="49"/>
      <c r="BD1432" s="9"/>
      <c r="BE1432" s="9"/>
      <c r="BF1432" s="9"/>
      <c r="BG1432" s="9"/>
      <c r="BH1432" s="9"/>
      <c r="BI1432" s="9"/>
      <c r="BJ1432" s="49"/>
      <c r="BK1432" s="9"/>
      <c r="BL1432" s="9"/>
      <c r="BM1432" s="9"/>
      <c r="BN1432" s="38"/>
    </row>
    <row r="1433" spans="1:66" x14ac:dyDescent="0.15">
      <c r="A1433" s="50" t="s">
        <v>51</v>
      </c>
      <c r="B1433" s="10">
        <v>0.13244100929925207</v>
      </c>
      <c r="C1433" s="12">
        <v>0.1886311826056479</v>
      </c>
      <c r="D1433" s="10">
        <v>0.135090196776226</v>
      </c>
      <c r="E1433" s="10">
        <v>0.10882275759627875</v>
      </c>
      <c r="F1433" s="10">
        <v>0.15412603715218531</v>
      </c>
      <c r="G1433" s="12">
        <v>6.0432806887561787E-2</v>
      </c>
      <c r="H1433" s="49"/>
      <c r="I1433" s="10">
        <v>0.13244100929925207</v>
      </c>
      <c r="J1433" s="10">
        <v>0.11716457605415541</v>
      </c>
      <c r="K1433" s="10">
        <v>0.14904285155711386</v>
      </c>
      <c r="L1433" s="10">
        <v>0</v>
      </c>
      <c r="M1433" s="49"/>
      <c r="N1433" s="10">
        <v>0.13244100929925207</v>
      </c>
      <c r="O1433" s="10">
        <v>0.14644504682183138</v>
      </c>
      <c r="P1433" s="10">
        <v>0.16054331946495315</v>
      </c>
      <c r="Q1433" s="10">
        <v>0</v>
      </c>
      <c r="R1433" s="10">
        <v>7.4849173922175202E-2</v>
      </c>
      <c r="S1433" s="10">
        <v>0.13009105088386824</v>
      </c>
      <c r="T1433" s="13" t="s">
        <v>49</v>
      </c>
      <c r="U1433" s="49"/>
      <c r="V1433" s="10">
        <v>0.13244100929925207</v>
      </c>
      <c r="W1433" s="10">
        <v>0.1368240257298029</v>
      </c>
      <c r="X1433" s="10">
        <v>7.5444011235411015E-2</v>
      </c>
      <c r="Y1433" s="10">
        <v>0.16659983965849254</v>
      </c>
      <c r="Z1433" s="10">
        <v>7.1332697034546519E-2</v>
      </c>
      <c r="AA1433" s="10">
        <v>6.7780130077728942E-2</v>
      </c>
      <c r="AB1433" s="49"/>
      <c r="AC1433" s="10">
        <v>0.13244100929925207</v>
      </c>
      <c r="AD1433" s="12">
        <v>0.17246313398031918</v>
      </c>
      <c r="AE1433" s="10">
        <v>0.14498991424905741</v>
      </c>
      <c r="AF1433" s="12">
        <v>6.163271594966669E-2</v>
      </c>
      <c r="AG1433" s="49"/>
      <c r="AH1433" s="10">
        <v>0.13244100929925207</v>
      </c>
      <c r="AI1433" s="10">
        <v>0.12452683789930542</v>
      </c>
      <c r="AJ1433" s="10">
        <v>0.21765430837864266</v>
      </c>
      <c r="AK1433" s="10">
        <v>0</v>
      </c>
      <c r="AL1433" s="10">
        <v>0.13954811742252415</v>
      </c>
      <c r="AM1433" s="10">
        <v>0.15017110094864858</v>
      </c>
      <c r="AN1433" s="13" t="s">
        <v>49</v>
      </c>
      <c r="AO1433" s="10">
        <v>7.559833374232261E-2</v>
      </c>
      <c r="AP1433" s="10">
        <v>3.8691874106184423E-2</v>
      </c>
      <c r="AQ1433" s="13" t="s">
        <v>49</v>
      </c>
      <c r="AR1433" s="49"/>
      <c r="AS1433" s="10">
        <v>0.13244100929925207</v>
      </c>
      <c r="AT1433" s="10">
        <v>0.13340198020056168</v>
      </c>
      <c r="AU1433" s="10">
        <v>0.11162229094597348</v>
      </c>
      <c r="AV1433" s="10">
        <v>0.16134478177312736</v>
      </c>
      <c r="AW1433" s="49"/>
      <c r="AX1433" s="10">
        <v>0.13244100929925207</v>
      </c>
      <c r="AY1433" s="10">
        <v>0.11942621628528652</v>
      </c>
      <c r="AZ1433" s="10">
        <v>0.13266582172595626</v>
      </c>
      <c r="BA1433" s="10">
        <v>0.17353027372520671</v>
      </c>
      <c r="BB1433" s="10">
        <v>8.7806771092138081E-2</v>
      </c>
      <c r="BC1433" s="49"/>
      <c r="BD1433" s="10">
        <v>0.13244100929925207</v>
      </c>
      <c r="BE1433" s="10">
        <v>4.5330177329912881E-2</v>
      </c>
      <c r="BF1433" s="10">
        <v>0.13280960523141744</v>
      </c>
      <c r="BG1433" s="10">
        <v>0.16109866883619933</v>
      </c>
      <c r="BH1433" s="10">
        <v>0.14562776654516543</v>
      </c>
      <c r="BI1433" s="10">
        <v>0.12250091509454758</v>
      </c>
      <c r="BJ1433" s="49"/>
      <c r="BK1433" s="10">
        <v>0.13244100929925207</v>
      </c>
      <c r="BL1433" s="10">
        <v>0.14112569342482761</v>
      </c>
      <c r="BM1433" s="10">
        <v>0.12397631331030028</v>
      </c>
      <c r="BN1433" s="39">
        <v>0.13146170615423736</v>
      </c>
    </row>
    <row r="1434" spans="1:66" x14ac:dyDescent="0.15">
      <c r="A1434" s="47" t="s">
        <v>258</v>
      </c>
      <c r="B1434" s="9"/>
      <c r="C1434" s="11"/>
      <c r="D1434" s="11"/>
      <c r="E1434" s="9"/>
      <c r="F1434" s="11"/>
      <c r="G1434" s="11"/>
      <c r="H1434" s="49"/>
      <c r="I1434" s="9"/>
      <c r="J1434" s="9"/>
      <c r="K1434" s="9"/>
      <c r="L1434" s="9"/>
      <c r="M1434" s="49"/>
      <c r="N1434" s="9"/>
      <c r="O1434" s="11"/>
      <c r="P1434" s="11"/>
      <c r="Q1434" s="9"/>
      <c r="R1434" s="11"/>
      <c r="S1434" s="9"/>
      <c r="T1434" s="9"/>
      <c r="U1434" s="49"/>
      <c r="V1434" s="9"/>
      <c r="W1434" s="9"/>
      <c r="X1434" s="9"/>
      <c r="Y1434" s="9"/>
      <c r="Z1434" s="9"/>
      <c r="AA1434" s="9"/>
      <c r="AB1434" s="49"/>
      <c r="AC1434" s="9"/>
      <c r="AD1434" s="9"/>
      <c r="AE1434" s="9"/>
      <c r="AF1434" s="9"/>
      <c r="AG1434" s="49"/>
      <c r="AH1434" s="9"/>
      <c r="AI1434" s="9"/>
      <c r="AJ1434" s="11"/>
      <c r="AK1434" s="9"/>
      <c r="AL1434" s="9"/>
      <c r="AM1434" s="9"/>
      <c r="AN1434" s="9"/>
      <c r="AO1434" s="11"/>
      <c r="AP1434" s="9"/>
      <c r="AQ1434" s="9"/>
      <c r="AR1434" s="49"/>
      <c r="AS1434" s="9"/>
      <c r="AT1434" s="9"/>
      <c r="AU1434" s="9"/>
      <c r="AV1434" s="9"/>
      <c r="AW1434" s="49"/>
      <c r="AX1434" s="9"/>
      <c r="AY1434" s="9"/>
      <c r="AZ1434" s="9"/>
      <c r="BA1434" s="9"/>
      <c r="BB1434" s="9"/>
      <c r="BC1434" s="49"/>
      <c r="BD1434" s="9"/>
      <c r="BE1434" s="9"/>
      <c r="BF1434" s="9"/>
      <c r="BG1434" s="9"/>
      <c r="BH1434" s="9"/>
      <c r="BI1434" s="9"/>
      <c r="BJ1434" s="49"/>
      <c r="BK1434" s="9"/>
      <c r="BL1434" s="11"/>
      <c r="BM1434" s="11"/>
      <c r="BN1434" s="36"/>
    </row>
    <row r="1435" spans="1:66" x14ac:dyDescent="0.15">
      <c r="A1435" s="50" t="s">
        <v>51</v>
      </c>
      <c r="B1435" s="10">
        <v>0.10505387565051985</v>
      </c>
      <c r="C1435" s="12">
        <v>0.16804149552238223</v>
      </c>
      <c r="D1435" s="12">
        <v>0.20058195532570006</v>
      </c>
      <c r="E1435" s="10">
        <v>5.1412366963476924E-2</v>
      </c>
      <c r="F1435" s="12">
        <v>3.9571216435141672E-2</v>
      </c>
      <c r="G1435" s="12">
        <v>4.6052961352724138E-2</v>
      </c>
      <c r="H1435" s="49"/>
      <c r="I1435" s="10">
        <v>0.10505387565051985</v>
      </c>
      <c r="J1435" s="10">
        <v>9.9235412425141348E-2</v>
      </c>
      <c r="K1435" s="10">
        <v>0.11144516593990679</v>
      </c>
      <c r="L1435" s="10">
        <v>0</v>
      </c>
      <c r="M1435" s="49"/>
      <c r="N1435" s="10">
        <v>0.10505387565051985</v>
      </c>
      <c r="O1435" s="12">
        <v>0.14521851969223312</v>
      </c>
      <c r="P1435" s="12">
        <v>0.14537285682674844</v>
      </c>
      <c r="Q1435" s="10">
        <v>0</v>
      </c>
      <c r="R1435" s="12">
        <v>3.2781778850608033E-2</v>
      </c>
      <c r="S1435" s="10">
        <v>5.5535194263657439E-2</v>
      </c>
      <c r="T1435" s="13" t="s">
        <v>49</v>
      </c>
      <c r="U1435" s="49"/>
      <c r="V1435" s="10">
        <v>0.10505387565051985</v>
      </c>
      <c r="W1435" s="10">
        <v>8.4750734200866776E-2</v>
      </c>
      <c r="X1435" s="10">
        <v>0.17445463247253293</v>
      </c>
      <c r="Y1435" s="10">
        <v>0.13653305932860732</v>
      </c>
      <c r="Z1435" s="10">
        <v>7.290173206639658E-2</v>
      </c>
      <c r="AA1435" s="10">
        <v>8.8663693641959029E-2</v>
      </c>
      <c r="AB1435" s="49"/>
      <c r="AC1435" s="10">
        <v>0.10505387565051985</v>
      </c>
      <c r="AD1435" s="10">
        <v>0.13474831192234565</v>
      </c>
      <c r="AE1435" s="10">
        <v>0.11215984733432226</v>
      </c>
      <c r="AF1435" s="10">
        <v>5.691918996374027E-2</v>
      </c>
      <c r="AG1435" s="49"/>
      <c r="AH1435" s="10">
        <v>0.10505387565051985</v>
      </c>
      <c r="AI1435" s="10">
        <v>0.10397586826753237</v>
      </c>
      <c r="AJ1435" s="12">
        <v>0.16385934342844441</v>
      </c>
      <c r="AK1435" s="10">
        <v>0</v>
      </c>
      <c r="AL1435" s="10">
        <v>0.13509105767883378</v>
      </c>
      <c r="AM1435" s="10">
        <v>9.0326823090711009E-2</v>
      </c>
      <c r="AN1435" s="13" t="s">
        <v>49</v>
      </c>
      <c r="AO1435" s="12">
        <v>3.8880420155758509E-2</v>
      </c>
      <c r="AP1435" s="10">
        <v>8.6550859064229976E-2</v>
      </c>
      <c r="AQ1435" s="13" t="s">
        <v>49</v>
      </c>
      <c r="AR1435" s="49"/>
      <c r="AS1435" s="10">
        <v>0.10505387565051985</v>
      </c>
      <c r="AT1435" s="10">
        <v>9.5492189368045072E-2</v>
      </c>
      <c r="AU1435" s="10">
        <v>0.11097101432295602</v>
      </c>
      <c r="AV1435" s="10">
        <v>0.11024247915396418</v>
      </c>
      <c r="AW1435" s="49"/>
      <c r="AX1435" s="10">
        <v>0.10505387565051985</v>
      </c>
      <c r="AY1435" s="10">
        <v>6.8559779922465078E-2</v>
      </c>
      <c r="AZ1435" s="10">
        <v>0.10402840011394121</v>
      </c>
      <c r="BA1435" s="10">
        <v>0.13596311221920332</v>
      </c>
      <c r="BB1435" s="10">
        <v>9.2599425215948231E-2</v>
      </c>
      <c r="BC1435" s="49"/>
      <c r="BD1435" s="10">
        <v>0.10505387565051985</v>
      </c>
      <c r="BE1435" s="10">
        <v>0</v>
      </c>
      <c r="BF1435" s="10">
        <v>0.12965445005891796</v>
      </c>
      <c r="BG1435" s="10">
        <v>0.13466982305722319</v>
      </c>
      <c r="BH1435" s="10">
        <v>7.7900185751353587E-2</v>
      </c>
      <c r="BI1435" s="10">
        <v>6.6552263183527471E-2</v>
      </c>
      <c r="BJ1435" s="49"/>
      <c r="BK1435" s="10">
        <v>0.10505387565051985</v>
      </c>
      <c r="BL1435" s="12">
        <v>0.15009106593525895</v>
      </c>
      <c r="BM1435" s="12">
        <v>2.6193363034745509E-2</v>
      </c>
      <c r="BN1435" s="37">
        <v>0.12162452854184766</v>
      </c>
    </row>
    <row r="1436" spans="1:66" x14ac:dyDescent="0.15">
      <c r="A1436" s="31" t="s">
        <v>259</v>
      </c>
      <c r="B1436" s="4"/>
      <c r="C1436" s="4"/>
      <c r="D1436" s="4"/>
      <c r="E1436" s="4"/>
      <c r="F1436" s="4"/>
      <c r="G1436" s="6"/>
      <c r="H1436" s="26"/>
      <c r="I1436" s="15"/>
      <c r="J1436" s="14"/>
      <c r="K1436" s="14"/>
      <c r="L1436" s="16"/>
      <c r="M1436" s="26"/>
      <c r="N1436" s="15"/>
      <c r="O1436" s="14"/>
      <c r="P1436" s="14"/>
      <c r="Q1436" s="14"/>
      <c r="R1436" s="14"/>
      <c r="S1436" s="14"/>
      <c r="T1436" s="16"/>
      <c r="U1436" s="26"/>
      <c r="V1436" s="15"/>
      <c r="W1436" s="14"/>
      <c r="X1436" s="14"/>
      <c r="Y1436" s="14"/>
      <c r="Z1436" s="14"/>
      <c r="AA1436" s="16"/>
      <c r="AB1436" s="26"/>
      <c r="AC1436" s="15"/>
      <c r="AD1436" s="14"/>
      <c r="AE1436" s="14"/>
      <c r="AF1436" s="16"/>
      <c r="AG1436" s="26"/>
      <c r="AH1436" s="15"/>
      <c r="AI1436" s="14"/>
      <c r="AJ1436" s="14"/>
      <c r="AK1436" s="14"/>
      <c r="AL1436" s="14"/>
      <c r="AM1436" s="14"/>
      <c r="AN1436" s="14"/>
      <c r="AO1436" s="14"/>
      <c r="AP1436" s="14"/>
      <c r="AQ1436" s="16"/>
      <c r="AR1436" s="26"/>
      <c r="AS1436" s="15"/>
      <c r="AT1436" s="14"/>
      <c r="AU1436" s="14"/>
      <c r="AV1436" s="16"/>
      <c r="AW1436" s="26"/>
      <c r="AX1436" s="5"/>
      <c r="AY1436" s="4"/>
      <c r="AZ1436" s="4"/>
      <c r="BA1436" s="4"/>
      <c r="BB1436" s="6"/>
      <c r="BC1436" s="26"/>
      <c r="BD1436" s="15"/>
      <c r="BE1436" s="14"/>
      <c r="BF1436" s="14"/>
      <c r="BG1436" s="14"/>
      <c r="BH1436" s="14"/>
      <c r="BI1436" s="16"/>
      <c r="BJ1436" s="26"/>
      <c r="BK1436" s="15"/>
      <c r="BL1436" s="14"/>
      <c r="BM1436" s="14"/>
      <c r="BN1436" s="40"/>
    </row>
    <row r="1437" spans="1:66" x14ac:dyDescent="0.15">
      <c r="A1437" s="48" t="s">
        <v>48</v>
      </c>
      <c r="B1437" s="7">
        <v>299.70000000000016</v>
      </c>
      <c r="C1437" s="7">
        <v>85.654224086279157</v>
      </c>
      <c r="D1437" s="7">
        <v>47.226542840023981</v>
      </c>
      <c r="E1437" s="7">
        <v>48.842660275614165</v>
      </c>
      <c r="F1437" s="7">
        <v>50.279209107249834</v>
      </c>
      <c r="G1437" s="7">
        <v>67.697363690832802</v>
      </c>
      <c r="H1437" s="49"/>
      <c r="I1437" s="7">
        <v>299.70000000000016</v>
      </c>
      <c r="J1437" s="7">
        <v>155.24028776978426</v>
      </c>
      <c r="K1437" s="7">
        <v>144.28003597122293</v>
      </c>
      <c r="L1437" s="7">
        <v>0.17967625899280573</v>
      </c>
      <c r="M1437" s="49"/>
      <c r="N1437" s="7">
        <v>299.70000000000016</v>
      </c>
      <c r="O1437" s="7">
        <v>91.751869737931528</v>
      </c>
      <c r="P1437" s="7">
        <v>89.791881204992961</v>
      </c>
      <c r="Q1437" s="7">
        <v>0.17967625899280573</v>
      </c>
      <c r="R1437" s="7">
        <v>63.488418031852632</v>
      </c>
      <c r="S1437" s="7">
        <v>54.488154766229997</v>
      </c>
      <c r="T1437" s="8" t="s">
        <v>49</v>
      </c>
      <c r="U1437" s="49"/>
      <c r="V1437" s="7">
        <v>299.70000000000016</v>
      </c>
      <c r="W1437" s="7">
        <v>191.34000000000015</v>
      </c>
      <c r="X1437" s="7">
        <v>34.559999999999974</v>
      </c>
      <c r="Y1437" s="7">
        <v>59.400000000000048</v>
      </c>
      <c r="Z1437" s="7">
        <v>9.3599999999999977</v>
      </c>
      <c r="AA1437" s="7">
        <v>5.0400000000000009</v>
      </c>
      <c r="AB1437" s="49"/>
      <c r="AC1437" s="7">
        <v>299.70000000000016</v>
      </c>
      <c r="AD1437" s="7">
        <v>82.766990613591602</v>
      </c>
      <c r="AE1437" s="7">
        <v>144.53635191473796</v>
      </c>
      <c r="AF1437" s="7">
        <v>72.39665747167038</v>
      </c>
      <c r="AG1437" s="49"/>
      <c r="AH1437" s="7">
        <v>299.70000000000016</v>
      </c>
      <c r="AI1437" s="7">
        <v>39.743699429496395</v>
      </c>
      <c r="AJ1437" s="7">
        <v>42.843614925102393</v>
      </c>
      <c r="AK1437" s="7">
        <v>0.17967625899280573</v>
      </c>
      <c r="AL1437" s="7">
        <v>70.495244796945514</v>
      </c>
      <c r="AM1437" s="7">
        <v>74.041107117792379</v>
      </c>
      <c r="AN1437" s="8" t="s">
        <v>49</v>
      </c>
      <c r="AO1437" s="7">
        <v>45.001343543342244</v>
      </c>
      <c r="AP1437" s="7">
        <v>27.395313928328147</v>
      </c>
      <c r="AQ1437" s="8" t="s">
        <v>49</v>
      </c>
      <c r="AR1437" s="49"/>
      <c r="AS1437" s="7">
        <v>299.70000000000016</v>
      </c>
      <c r="AT1437" s="7">
        <v>110.94850985848167</v>
      </c>
      <c r="AU1437" s="7">
        <v>111.86584425161989</v>
      </c>
      <c r="AV1437" s="7">
        <v>76.885645889898484</v>
      </c>
      <c r="AW1437" s="49"/>
      <c r="AX1437" s="7">
        <v>299.70000000000016</v>
      </c>
      <c r="AY1437" s="7">
        <v>49.143031061048937</v>
      </c>
      <c r="AZ1437" s="7">
        <v>94.710999688680644</v>
      </c>
      <c r="BA1437" s="7">
        <v>88.358035429552473</v>
      </c>
      <c r="BB1437" s="7">
        <v>67.487933820717913</v>
      </c>
      <c r="BC1437" s="49"/>
      <c r="BD1437" s="7">
        <v>299.70000000000016</v>
      </c>
      <c r="BE1437" s="7">
        <v>22.863373921905577</v>
      </c>
      <c r="BF1437" s="7">
        <v>151.88092037275212</v>
      </c>
      <c r="BG1437" s="7">
        <v>38.986003614121984</v>
      </c>
      <c r="BH1437" s="7">
        <v>72.338604213809319</v>
      </c>
      <c r="BI1437" s="7">
        <v>13.631097877410948</v>
      </c>
      <c r="BJ1437" s="49"/>
      <c r="BK1437" s="7">
        <v>299.70000000000016</v>
      </c>
      <c r="BL1437" s="7">
        <v>91.915366980096991</v>
      </c>
      <c r="BM1437" s="7">
        <v>79.457657908774507</v>
      </c>
      <c r="BN1437" s="35">
        <v>128.32697511112846</v>
      </c>
    </row>
    <row r="1438" spans="1:66" x14ac:dyDescent="0.15">
      <c r="A1438" s="47" t="s">
        <v>251</v>
      </c>
      <c r="B1438" s="9"/>
      <c r="C1438" s="11"/>
      <c r="D1438" s="11"/>
      <c r="E1438" s="11"/>
      <c r="F1438" s="11"/>
      <c r="G1438" s="11"/>
      <c r="H1438" s="49"/>
      <c r="I1438" s="9"/>
      <c r="J1438" s="9"/>
      <c r="K1438" s="9"/>
      <c r="L1438" s="9"/>
      <c r="M1438" s="49"/>
      <c r="N1438" s="9"/>
      <c r="O1438" s="11"/>
      <c r="P1438" s="11"/>
      <c r="Q1438" s="9"/>
      <c r="R1438" s="11"/>
      <c r="S1438" s="9"/>
      <c r="T1438" s="9"/>
      <c r="U1438" s="49"/>
      <c r="V1438" s="9"/>
      <c r="W1438" s="9"/>
      <c r="X1438" s="9"/>
      <c r="Y1438" s="9"/>
      <c r="Z1438" s="9"/>
      <c r="AA1438" s="9"/>
      <c r="AB1438" s="49"/>
      <c r="AC1438" s="9"/>
      <c r="AD1438" s="11"/>
      <c r="AE1438" s="11"/>
      <c r="AF1438" s="11"/>
      <c r="AG1438" s="49"/>
      <c r="AH1438" s="9"/>
      <c r="AI1438" s="9"/>
      <c r="AJ1438" s="11"/>
      <c r="AK1438" s="9"/>
      <c r="AL1438" s="11"/>
      <c r="AM1438" s="9"/>
      <c r="AN1438" s="9"/>
      <c r="AO1438" s="11"/>
      <c r="AP1438" s="11"/>
      <c r="AQ1438" s="9"/>
      <c r="AR1438" s="49"/>
      <c r="AS1438" s="9"/>
      <c r="AT1438" s="9"/>
      <c r="AU1438" s="9"/>
      <c r="AV1438" s="9"/>
      <c r="AW1438" s="49"/>
      <c r="AX1438" s="9"/>
      <c r="AY1438" s="9"/>
      <c r="AZ1438" s="9"/>
      <c r="BA1438" s="9"/>
      <c r="BB1438" s="9"/>
      <c r="BC1438" s="49"/>
      <c r="BD1438" s="9"/>
      <c r="BE1438" s="11"/>
      <c r="BF1438" s="11"/>
      <c r="BG1438" s="11"/>
      <c r="BH1438" s="9"/>
      <c r="BI1438" s="9"/>
      <c r="BJ1438" s="49"/>
      <c r="BK1438" s="9"/>
      <c r="BL1438" s="11"/>
      <c r="BM1438" s="11"/>
      <c r="BN1438" s="38"/>
    </row>
    <row r="1439" spans="1:66" x14ac:dyDescent="0.15">
      <c r="A1439" s="50" t="s">
        <v>51</v>
      </c>
      <c r="B1439" s="10">
        <v>0.23749488494977197</v>
      </c>
      <c r="C1439" s="12">
        <v>0.35667267812802994</v>
      </c>
      <c r="D1439" s="12">
        <v>0.33567215210192597</v>
      </c>
      <c r="E1439" s="12">
        <v>0.16023512455975567</v>
      </c>
      <c r="F1439" s="12">
        <v>0.19369725358732698</v>
      </c>
      <c r="G1439" s="12">
        <v>0.10648576824028592</v>
      </c>
      <c r="H1439" s="49"/>
      <c r="I1439" s="10">
        <v>0.23749488494977197</v>
      </c>
      <c r="J1439" s="10">
        <v>0.2163999884792967</v>
      </c>
      <c r="K1439" s="10">
        <v>0.26048801749702055</v>
      </c>
      <c r="L1439" s="10">
        <v>0</v>
      </c>
      <c r="M1439" s="49"/>
      <c r="N1439" s="10">
        <v>0.23749488494977197</v>
      </c>
      <c r="O1439" s="12">
        <v>0.29166356651406439</v>
      </c>
      <c r="P1439" s="12">
        <v>0.30591617629170159</v>
      </c>
      <c r="Q1439" s="10">
        <v>0</v>
      </c>
      <c r="R1439" s="12">
        <v>0.10763095277278324</v>
      </c>
      <c r="S1439" s="10">
        <v>0.18562624514752571</v>
      </c>
      <c r="T1439" s="13" t="s">
        <v>49</v>
      </c>
      <c r="U1439" s="49"/>
      <c r="V1439" s="10">
        <v>0.23749488494977197</v>
      </c>
      <c r="W1439" s="10">
        <v>0.22157475993066961</v>
      </c>
      <c r="X1439" s="10">
        <v>0.24989864370794398</v>
      </c>
      <c r="Y1439" s="10">
        <v>0.30313289898709994</v>
      </c>
      <c r="Z1439" s="10">
        <v>0.14423442910094311</v>
      </c>
      <c r="AA1439" s="10">
        <v>0.15644382371968799</v>
      </c>
      <c r="AB1439" s="49"/>
      <c r="AC1439" s="10">
        <v>0.23749488494977197</v>
      </c>
      <c r="AD1439" s="12">
        <v>0.30721144590266475</v>
      </c>
      <c r="AE1439" s="12">
        <v>0.25714976158337954</v>
      </c>
      <c r="AF1439" s="12">
        <v>0.11855190591340699</v>
      </c>
      <c r="AG1439" s="49"/>
      <c r="AH1439" s="10">
        <v>0.23749488494977197</v>
      </c>
      <c r="AI1439" s="10">
        <v>0.22850270616683777</v>
      </c>
      <c r="AJ1439" s="12">
        <v>0.38151365180708696</v>
      </c>
      <c r="AK1439" s="10">
        <v>0</v>
      </c>
      <c r="AL1439" s="12">
        <v>0.27463917510135799</v>
      </c>
      <c r="AM1439" s="10">
        <v>0.24049792403935957</v>
      </c>
      <c r="AN1439" s="13" t="s">
        <v>49</v>
      </c>
      <c r="AO1439" s="12">
        <v>0.11447875389808114</v>
      </c>
      <c r="AP1439" s="12">
        <v>0.1252427331704144</v>
      </c>
      <c r="AQ1439" s="13" t="s">
        <v>49</v>
      </c>
      <c r="AR1439" s="49"/>
      <c r="AS1439" s="10">
        <v>0.23749488494977197</v>
      </c>
      <c r="AT1439" s="10">
        <v>0.22889416956860673</v>
      </c>
      <c r="AU1439" s="10">
        <v>0.22259330526892948</v>
      </c>
      <c r="AV1439" s="10">
        <v>0.27158726092709151</v>
      </c>
      <c r="AW1439" s="49"/>
      <c r="AX1439" s="10">
        <v>0.23749488494977197</v>
      </c>
      <c r="AY1439" s="10">
        <v>0.18798599620775164</v>
      </c>
      <c r="AZ1439" s="10">
        <v>0.23669422183989747</v>
      </c>
      <c r="BA1439" s="10">
        <v>0.30949338594441</v>
      </c>
      <c r="BB1439" s="10">
        <v>0.18040619630808624</v>
      </c>
      <c r="BC1439" s="49"/>
      <c r="BD1439" s="10">
        <v>0.23749488494977197</v>
      </c>
      <c r="BE1439" s="12">
        <v>4.5330177329912881E-2</v>
      </c>
      <c r="BF1439" s="12">
        <v>0.26246405529033529</v>
      </c>
      <c r="BG1439" s="12">
        <v>0.29576849189342252</v>
      </c>
      <c r="BH1439" s="10">
        <v>0.22352795229651903</v>
      </c>
      <c r="BI1439" s="10">
        <v>0.18905317827807505</v>
      </c>
      <c r="BJ1439" s="49"/>
      <c r="BK1439" s="10">
        <v>0.23749488494977197</v>
      </c>
      <c r="BL1439" s="12">
        <v>0.29121675936008651</v>
      </c>
      <c r="BM1439" s="12">
        <v>0.15016967634504577</v>
      </c>
      <c r="BN1439" s="39">
        <v>0.25308623469608504</v>
      </c>
    </row>
    <row r="1440" spans="1:66" x14ac:dyDescent="0.15">
      <c r="A1440" s="47" t="s">
        <v>252</v>
      </c>
      <c r="B1440" s="9"/>
      <c r="C1440" s="11"/>
      <c r="D1440" s="11"/>
      <c r="E1440" s="11"/>
      <c r="F1440" s="11"/>
      <c r="G1440" s="11"/>
      <c r="H1440" s="49"/>
      <c r="I1440" s="9"/>
      <c r="J1440" s="9"/>
      <c r="K1440" s="9"/>
      <c r="L1440" s="9"/>
      <c r="M1440" s="49"/>
      <c r="N1440" s="9"/>
      <c r="O1440" s="9"/>
      <c r="P1440" s="9"/>
      <c r="Q1440" s="9"/>
      <c r="R1440" s="9"/>
      <c r="S1440" s="9"/>
      <c r="T1440" s="9"/>
      <c r="U1440" s="49"/>
      <c r="V1440" s="9"/>
      <c r="W1440" s="9"/>
      <c r="X1440" s="9"/>
      <c r="Y1440" s="9"/>
      <c r="Z1440" s="9"/>
      <c r="AA1440" s="9"/>
      <c r="AB1440" s="49"/>
      <c r="AC1440" s="9"/>
      <c r="AD1440" s="11"/>
      <c r="AE1440" s="11"/>
      <c r="AF1440" s="11"/>
      <c r="AG1440" s="49"/>
      <c r="AH1440" s="9"/>
      <c r="AI1440" s="9"/>
      <c r="AJ1440" s="9"/>
      <c r="AK1440" s="9"/>
      <c r="AL1440" s="9"/>
      <c r="AM1440" s="9"/>
      <c r="AN1440" s="9"/>
      <c r="AO1440" s="9"/>
      <c r="AP1440" s="9"/>
      <c r="AQ1440" s="9"/>
      <c r="AR1440" s="49"/>
      <c r="AS1440" s="9"/>
      <c r="AT1440" s="9"/>
      <c r="AU1440" s="9"/>
      <c r="AV1440" s="9"/>
      <c r="AW1440" s="49"/>
      <c r="AX1440" s="9"/>
      <c r="AY1440" s="9"/>
      <c r="AZ1440" s="9"/>
      <c r="BA1440" s="9"/>
      <c r="BB1440" s="9"/>
      <c r="BC1440" s="49"/>
      <c r="BD1440" s="9"/>
      <c r="BE1440" s="9"/>
      <c r="BF1440" s="9"/>
      <c r="BG1440" s="9"/>
      <c r="BH1440" s="9"/>
      <c r="BI1440" s="9"/>
      <c r="BJ1440" s="49"/>
      <c r="BK1440" s="9"/>
      <c r="BL1440" s="9"/>
      <c r="BM1440" s="9"/>
      <c r="BN1440" s="38"/>
    </row>
    <row r="1441" spans="1:66" x14ac:dyDescent="0.15">
      <c r="A1441" s="50" t="s">
        <v>51</v>
      </c>
      <c r="B1441" s="10">
        <v>0.47173323891795493</v>
      </c>
      <c r="C1441" s="12">
        <v>0.31308635091145243</v>
      </c>
      <c r="D1441" s="12">
        <v>0.42243794812349689</v>
      </c>
      <c r="E1441" s="12">
        <v>0.7090630841754626</v>
      </c>
      <c r="F1441" s="12">
        <v>0.47951929447560265</v>
      </c>
      <c r="G1441" s="12">
        <v>0.52983778425445682</v>
      </c>
      <c r="H1441" s="49"/>
      <c r="I1441" s="10">
        <v>0.47173323891795493</v>
      </c>
      <c r="J1441" s="10">
        <v>0.46821315042630046</v>
      </c>
      <c r="K1441" s="10">
        <v>0.47610819495246004</v>
      </c>
      <c r="L1441" s="10">
        <v>0</v>
      </c>
      <c r="M1441" s="49"/>
      <c r="N1441" s="10">
        <v>0.47173323891795493</v>
      </c>
      <c r="O1441" s="10">
        <v>0.43761589437602072</v>
      </c>
      <c r="P1441" s="10">
        <v>0.4593723013530287</v>
      </c>
      <c r="Q1441" s="10">
        <v>0</v>
      </c>
      <c r="R1441" s="10">
        <v>0.51243153762969529</v>
      </c>
      <c r="S1441" s="10">
        <v>0.50368753538684907</v>
      </c>
      <c r="T1441" s="13" t="s">
        <v>49</v>
      </c>
      <c r="U1441" s="49"/>
      <c r="V1441" s="10">
        <v>0.47173323891795493</v>
      </c>
      <c r="W1441" s="10">
        <v>0.49510974988263701</v>
      </c>
      <c r="X1441" s="10">
        <v>0.51207176326569093</v>
      </c>
      <c r="Y1441" s="10">
        <v>0.37390107991216026</v>
      </c>
      <c r="Z1441" s="10">
        <v>0.50170989038958669</v>
      </c>
      <c r="AA1441" s="10">
        <v>0.40500462338813775</v>
      </c>
      <c r="AB1441" s="49"/>
      <c r="AC1441" s="10">
        <v>0.47173323891795493</v>
      </c>
      <c r="AD1441" s="12">
        <v>0.42463298814595579</v>
      </c>
      <c r="AE1441" s="12">
        <v>0.44017231322042921</v>
      </c>
      <c r="AF1441" s="12">
        <v>0.58859011287276308</v>
      </c>
      <c r="AG1441" s="49"/>
      <c r="AH1441" s="10">
        <v>0.47173323891795493</v>
      </c>
      <c r="AI1441" s="10">
        <v>0.45634045063916456</v>
      </c>
      <c r="AJ1441" s="10">
        <v>0.39700050675248044</v>
      </c>
      <c r="AK1441" s="10">
        <v>0</v>
      </c>
      <c r="AL1441" s="10">
        <v>0.40320934769478234</v>
      </c>
      <c r="AM1441" s="10">
        <v>0.47536510550277766</v>
      </c>
      <c r="AN1441" s="13" t="s">
        <v>49</v>
      </c>
      <c r="AO1441" s="10">
        <v>0.58052810816038236</v>
      </c>
      <c r="AP1441" s="10">
        <v>0.60183329178500578</v>
      </c>
      <c r="AQ1441" s="13" t="s">
        <v>49</v>
      </c>
      <c r="AR1441" s="49"/>
      <c r="AS1441" s="10">
        <v>0.47173323891795493</v>
      </c>
      <c r="AT1441" s="10">
        <v>0.43911358057224142</v>
      </c>
      <c r="AU1441" s="10">
        <v>0.52039924250175384</v>
      </c>
      <c r="AV1441" s="10">
        <v>0.44799719468522914</v>
      </c>
      <c r="AW1441" s="49"/>
      <c r="AX1441" s="10">
        <v>0.47173323891795493</v>
      </c>
      <c r="AY1441" s="10">
        <v>0.42349650591831434</v>
      </c>
      <c r="AZ1441" s="10">
        <v>0.491578126302813</v>
      </c>
      <c r="BA1441" s="10">
        <v>0.51411895957398934</v>
      </c>
      <c r="BB1441" s="10">
        <v>0.42351500673852643</v>
      </c>
      <c r="BC1441" s="49"/>
      <c r="BD1441" s="10">
        <v>0.47173323891795493</v>
      </c>
      <c r="BE1441" s="10">
        <v>0.47797029746937558</v>
      </c>
      <c r="BF1441" s="10">
        <v>0.48393274963890393</v>
      </c>
      <c r="BG1441" s="10">
        <v>0.41559728840927679</v>
      </c>
      <c r="BH1441" s="10">
        <v>0.46020018634013959</v>
      </c>
      <c r="BI1441" s="10">
        <v>0.54709974176514931</v>
      </c>
      <c r="BJ1441" s="49"/>
      <c r="BK1441" s="10">
        <v>0.47173323891795493</v>
      </c>
      <c r="BL1441" s="10">
        <v>0.48366462796103499</v>
      </c>
      <c r="BM1441" s="10">
        <v>0.53134297593750335</v>
      </c>
      <c r="BN1441" s="39">
        <v>0.42627804066710467</v>
      </c>
    </row>
    <row r="1442" spans="1:66" x14ac:dyDescent="0.15">
      <c r="A1442" s="47" t="s">
        <v>81</v>
      </c>
      <c r="B1442" s="9"/>
      <c r="C1442" s="11"/>
      <c r="D1442" s="9"/>
      <c r="E1442" s="11"/>
      <c r="F1442" s="11"/>
      <c r="G1442" s="11"/>
      <c r="H1442" s="49"/>
      <c r="I1442" s="9"/>
      <c r="J1442" s="9"/>
      <c r="K1442" s="9"/>
      <c r="L1442" s="9"/>
      <c r="M1442" s="49"/>
      <c r="N1442" s="9"/>
      <c r="O1442" s="9"/>
      <c r="P1442" s="9"/>
      <c r="Q1442" s="9"/>
      <c r="R1442" s="9"/>
      <c r="S1442" s="9"/>
      <c r="T1442" s="9"/>
      <c r="U1442" s="49"/>
      <c r="V1442" s="9"/>
      <c r="W1442" s="9"/>
      <c r="X1442" s="9"/>
      <c r="Y1442" s="9"/>
      <c r="Z1442" s="9"/>
      <c r="AA1442" s="9"/>
      <c r="AB1442" s="49"/>
      <c r="AC1442" s="9"/>
      <c r="AD1442" s="9"/>
      <c r="AE1442" s="9"/>
      <c r="AF1442" s="9"/>
      <c r="AG1442" s="49"/>
      <c r="AH1442" s="9"/>
      <c r="AI1442" s="9"/>
      <c r="AJ1442" s="9"/>
      <c r="AK1442" s="9"/>
      <c r="AL1442" s="9"/>
      <c r="AM1442" s="9"/>
      <c r="AN1442" s="9"/>
      <c r="AO1442" s="9"/>
      <c r="AP1442" s="9"/>
      <c r="AQ1442" s="9"/>
      <c r="AR1442" s="49"/>
      <c r="AS1442" s="9"/>
      <c r="AT1442" s="9"/>
      <c r="AU1442" s="9"/>
      <c r="AV1442" s="9"/>
      <c r="AW1442" s="49"/>
      <c r="AX1442" s="9"/>
      <c r="AY1442" s="11"/>
      <c r="AZ1442" s="9"/>
      <c r="BA1442" s="11"/>
      <c r="BB1442" s="11"/>
      <c r="BC1442" s="49"/>
      <c r="BD1442" s="9"/>
      <c r="BE1442" s="11"/>
      <c r="BF1442" s="11"/>
      <c r="BG1442" s="9"/>
      <c r="BH1442" s="9"/>
      <c r="BI1442" s="9"/>
      <c r="BJ1442" s="49"/>
      <c r="BK1442" s="9"/>
      <c r="BL1442" s="9"/>
      <c r="BM1442" s="9"/>
      <c r="BN1442" s="38"/>
    </row>
    <row r="1443" spans="1:66" x14ac:dyDescent="0.15">
      <c r="A1443" s="50" t="s">
        <v>51</v>
      </c>
      <c r="B1443" s="10">
        <v>0.29077187613227257</v>
      </c>
      <c r="C1443" s="12">
        <v>0.33024097096051813</v>
      </c>
      <c r="D1443" s="10">
        <v>0.24188989977457673</v>
      </c>
      <c r="E1443" s="12">
        <v>0.13070179126478149</v>
      </c>
      <c r="F1443" s="12">
        <v>0.32678345193707065</v>
      </c>
      <c r="G1443" s="12">
        <v>0.36367644750525757</v>
      </c>
      <c r="H1443" s="49"/>
      <c r="I1443" s="10">
        <v>0.29077187613227257</v>
      </c>
      <c r="J1443" s="10">
        <v>0.31538686109440223</v>
      </c>
      <c r="K1443" s="10">
        <v>0.26340378755051963</v>
      </c>
      <c r="L1443" s="10">
        <v>1</v>
      </c>
      <c r="M1443" s="49"/>
      <c r="N1443" s="10">
        <v>0.29077187613227257</v>
      </c>
      <c r="O1443" s="10">
        <v>0.27072053910991445</v>
      </c>
      <c r="P1443" s="10">
        <v>0.2347115223552701</v>
      </c>
      <c r="Q1443" s="10">
        <v>1</v>
      </c>
      <c r="R1443" s="10">
        <v>0.3799375095975222</v>
      </c>
      <c r="S1443" s="10">
        <v>0.31068621946562508</v>
      </c>
      <c r="T1443" s="13" t="s">
        <v>49</v>
      </c>
      <c r="U1443" s="49"/>
      <c r="V1443" s="10">
        <v>0.29077187613227257</v>
      </c>
      <c r="W1443" s="10">
        <v>0.2833154901866925</v>
      </c>
      <c r="X1443" s="10">
        <v>0.23802959302636564</v>
      </c>
      <c r="Y1443" s="10">
        <v>0.32296602110073935</v>
      </c>
      <c r="Z1443" s="10">
        <v>0.35405568050947045</v>
      </c>
      <c r="AA1443" s="10">
        <v>0.43855155289217435</v>
      </c>
      <c r="AB1443" s="49"/>
      <c r="AC1443" s="10">
        <v>0.29077187613227257</v>
      </c>
      <c r="AD1443" s="10">
        <v>0.26815556595137957</v>
      </c>
      <c r="AE1443" s="10">
        <v>0.30267792519619102</v>
      </c>
      <c r="AF1443" s="10">
        <v>0.29285798121383017</v>
      </c>
      <c r="AG1443" s="49"/>
      <c r="AH1443" s="10">
        <v>0.29077187613227257</v>
      </c>
      <c r="AI1443" s="10">
        <v>0.31515684319399784</v>
      </c>
      <c r="AJ1443" s="10">
        <v>0.2214858414404329</v>
      </c>
      <c r="AK1443" s="10">
        <v>1</v>
      </c>
      <c r="AL1443" s="10">
        <v>0.32215147720386006</v>
      </c>
      <c r="AM1443" s="10">
        <v>0.28413697045786351</v>
      </c>
      <c r="AN1443" s="13" t="s">
        <v>49</v>
      </c>
      <c r="AO1443" s="10">
        <v>0.30499313794153698</v>
      </c>
      <c r="AP1443" s="10">
        <v>0.27292397504457994</v>
      </c>
      <c r="AQ1443" s="13" t="s">
        <v>49</v>
      </c>
      <c r="AR1443" s="49"/>
      <c r="AS1443" s="10">
        <v>0.29077187613227257</v>
      </c>
      <c r="AT1443" s="10">
        <v>0.33199224985915171</v>
      </c>
      <c r="AU1443" s="10">
        <v>0.2570074522293162</v>
      </c>
      <c r="AV1443" s="10">
        <v>0.28041554438767902</v>
      </c>
      <c r="AW1443" s="49"/>
      <c r="AX1443" s="10">
        <v>0.29077187613227257</v>
      </c>
      <c r="AY1443" s="12">
        <v>0.38851749787393447</v>
      </c>
      <c r="AZ1443" s="10">
        <v>0.27172765185728925</v>
      </c>
      <c r="BA1443" s="12">
        <v>0.1763876544816004</v>
      </c>
      <c r="BB1443" s="12">
        <v>0.39607879695338771</v>
      </c>
      <c r="BC1443" s="49"/>
      <c r="BD1443" s="10">
        <v>0.29077187613227257</v>
      </c>
      <c r="BE1443" s="12">
        <v>0.47669952520071146</v>
      </c>
      <c r="BF1443" s="12">
        <v>0.25360319507076057</v>
      </c>
      <c r="BG1443" s="10">
        <v>0.28863421969730102</v>
      </c>
      <c r="BH1443" s="10">
        <v>0.31627186136334196</v>
      </c>
      <c r="BI1443" s="10">
        <v>0.26384707995677548</v>
      </c>
      <c r="BJ1443" s="49"/>
      <c r="BK1443" s="10">
        <v>0.29077187613227257</v>
      </c>
      <c r="BL1443" s="10">
        <v>0.22511861267887823</v>
      </c>
      <c r="BM1443" s="10">
        <v>0.31848734771745085</v>
      </c>
      <c r="BN1443" s="39">
        <v>0.32063572463681028</v>
      </c>
    </row>
    <row r="1444" spans="1:66" x14ac:dyDescent="0.15">
      <c r="A1444" s="31" t="s">
        <v>260</v>
      </c>
      <c r="B1444" s="4"/>
      <c r="C1444" s="4"/>
      <c r="D1444" s="4"/>
      <c r="E1444" s="4"/>
      <c r="F1444" s="4"/>
      <c r="G1444" s="6"/>
      <c r="H1444" s="26"/>
      <c r="I1444" s="15"/>
      <c r="J1444" s="14"/>
      <c r="K1444" s="14"/>
      <c r="L1444" s="16"/>
      <c r="M1444" s="26"/>
      <c r="N1444" s="5"/>
      <c r="O1444" s="4"/>
      <c r="P1444" s="4"/>
      <c r="Q1444" s="4"/>
      <c r="R1444" s="4"/>
      <c r="S1444" s="4"/>
      <c r="T1444" s="6"/>
      <c r="U1444" s="26"/>
      <c r="V1444" s="15"/>
      <c r="W1444" s="14"/>
      <c r="X1444" s="14"/>
      <c r="Y1444" s="14"/>
      <c r="Z1444" s="14"/>
      <c r="AA1444" s="16"/>
      <c r="AB1444" s="26"/>
      <c r="AC1444" s="15"/>
      <c r="AD1444" s="14"/>
      <c r="AE1444" s="14"/>
      <c r="AF1444" s="16"/>
      <c r="AG1444" s="26"/>
      <c r="AH1444" s="15"/>
      <c r="AI1444" s="14"/>
      <c r="AJ1444" s="14"/>
      <c r="AK1444" s="14"/>
      <c r="AL1444" s="14"/>
      <c r="AM1444" s="14"/>
      <c r="AN1444" s="14"/>
      <c r="AO1444" s="14"/>
      <c r="AP1444" s="14"/>
      <c r="AQ1444" s="16"/>
      <c r="AR1444" s="26"/>
      <c r="AS1444" s="15"/>
      <c r="AT1444" s="14"/>
      <c r="AU1444" s="14"/>
      <c r="AV1444" s="16"/>
      <c r="AW1444" s="26"/>
      <c r="AX1444" s="5"/>
      <c r="AY1444" s="4"/>
      <c r="AZ1444" s="4"/>
      <c r="BA1444" s="4"/>
      <c r="BB1444" s="6"/>
      <c r="BC1444" s="26"/>
      <c r="BD1444" s="5"/>
      <c r="BE1444" s="4"/>
      <c r="BF1444" s="4"/>
      <c r="BG1444" s="4"/>
      <c r="BH1444" s="4"/>
      <c r="BI1444" s="6"/>
      <c r="BJ1444" s="26"/>
      <c r="BK1444" s="5"/>
      <c r="BL1444" s="4"/>
      <c r="BM1444" s="4"/>
      <c r="BN1444" s="34"/>
    </row>
    <row r="1445" spans="1:66" x14ac:dyDescent="0.15">
      <c r="A1445" s="48" t="s">
        <v>48</v>
      </c>
      <c r="B1445" s="7">
        <v>299.70000000000016</v>
      </c>
      <c r="C1445" s="7">
        <v>85.654224086279157</v>
      </c>
      <c r="D1445" s="7">
        <v>47.226542840023981</v>
      </c>
      <c r="E1445" s="7">
        <v>48.842660275614165</v>
      </c>
      <c r="F1445" s="7">
        <v>50.279209107249834</v>
      </c>
      <c r="G1445" s="7">
        <v>67.697363690832802</v>
      </c>
      <c r="H1445" s="49"/>
      <c r="I1445" s="7">
        <v>299.70000000000016</v>
      </c>
      <c r="J1445" s="7">
        <v>155.24028776978426</v>
      </c>
      <c r="K1445" s="7">
        <v>144.28003597122293</v>
      </c>
      <c r="L1445" s="7">
        <v>0.17967625899280573</v>
      </c>
      <c r="M1445" s="49"/>
      <c r="N1445" s="7">
        <v>299.70000000000016</v>
      </c>
      <c r="O1445" s="7">
        <v>91.751869737931528</v>
      </c>
      <c r="P1445" s="7">
        <v>89.791881204992961</v>
      </c>
      <c r="Q1445" s="7">
        <v>0.17967625899280573</v>
      </c>
      <c r="R1445" s="7">
        <v>63.488418031852632</v>
      </c>
      <c r="S1445" s="7">
        <v>54.488154766229997</v>
      </c>
      <c r="T1445" s="8" t="s">
        <v>49</v>
      </c>
      <c r="U1445" s="49"/>
      <c r="V1445" s="7">
        <v>299.70000000000016</v>
      </c>
      <c r="W1445" s="7">
        <v>191.34000000000015</v>
      </c>
      <c r="X1445" s="7">
        <v>34.559999999999974</v>
      </c>
      <c r="Y1445" s="7">
        <v>59.400000000000048</v>
      </c>
      <c r="Z1445" s="7">
        <v>9.3599999999999977</v>
      </c>
      <c r="AA1445" s="7">
        <v>5.0400000000000009</v>
      </c>
      <c r="AB1445" s="49"/>
      <c r="AC1445" s="7">
        <v>299.70000000000016</v>
      </c>
      <c r="AD1445" s="7">
        <v>82.766990613591602</v>
      </c>
      <c r="AE1445" s="7">
        <v>144.53635191473796</v>
      </c>
      <c r="AF1445" s="7">
        <v>72.39665747167038</v>
      </c>
      <c r="AG1445" s="49"/>
      <c r="AH1445" s="7">
        <v>299.70000000000016</v>
      </c>
      <c r="AI1445" s="7">
        <v>39.743699429496395</v>
      </c>
      <c r="AJ1445" s="7">
        <v>42.843614925102393</v>
      </c>
      <c r="AK1445" s="7">
        <v>0.17967625899280573</v>
      </c>
      <c r="AL1445" s="7">
        <v>70.495244796945514</v>
      </c>
      <c r="AM1445" s="7">
        <v>74.041107117792379</v>
      </c>
      <c r="AN1445" s="8" t="s">
        <v>49</v>
      </c>
      <c r="AO1445" s="7">
        <v>45.001343543342244</v>
      </c>
      <c r="AP1445" s="7">
        <v>27.395313928328147</v>
      </c>
      <c r="AQ1445" s="8" t="s">
        <v>49</v>
      </c>
      <c r="AR1445" s="49"/>
      <c r="AS1445" s="7">
        <v>299.70000000000016</v>
      </c>
      <c r="AT1445" s="7">
        <v>110.94850985848167</v>
      </c>
      <c r="AU1445" s="7">
        <v>111.86584425161989</v>
      </c>
      <c r="AV1445" s="7">
        <v>76.885645889898484</v>
      </c>
      <c r="AW1445" s="49"/>
      <c r="AX1445" s="7">
        <v>299.70000000000016</v>
      </c>
      <c r="AY1445" s="7">
        <v>49.143031061048937</v>
      </c>
      <c r="AZ1445" s="7">
        <v>94.710999688680644</v>
      </c>
      <c r="BA1445" s="7">
        <v>88.358035429552473</v>
      </c>
      <c r="BB1445" s="7">
        <v>67.487933820717913</v>
      </c>
      <c r="BC1445" s="49"/>
      <c r="BD1445" s="7">
        <v>299.70000000000016</v>
      </c>
      <c r="BE1445" s="7">
        <v>22.863373921905577</v>
      </c>
      <c r="BF1445" s="7">
        <v>151.88092037275212</v>
      </c>
      <c r="BG1445" s="7">
        <v>38.986003614121984</v>
      </c>
      <c r="BH1445" s="7">
        <v>72.338604213809319</v>
      </c>
      <c r="BI1445" s="7">
        <v>13.631097877410948</v>
      </c>
      <c r="BJ1445" s="49"/>
      <c r="BK1445" s="7">
        <v>299.70000000000016</v>
      </c>
      <c r="BL1445" s="7">
        <v>91.915366980096991</v>
      </c>
      <c r="BM1445" s="7">
        <v>79.457657908774507</v>
      </c>
      <c r="BN1445" s="35">
        <v>128.32697511112846</v>
      </c>
    </row>
    <row r="1446" spans="1:66" x14ac:dyDescent="0.15">
      <c r="A1446" s="47" t="s">
        <v>261</v>
      </c>
      <c r="B1446" s="9"/>
      <c r="C1446" s="11"/>
      <c r="D1446" s="11"/>
      <c r="E1446" s="11"/>
      <c r="F1446" s="11"/>
      <c r="G1446" s="11"/>
      <c r="H1446" s="49"/>
      <c r="I1446" s="9"/>
      <c r="J1446" s="9"/>
      <c r="K1446" s="9"/>
      <c r="L1446" s="9"/>
      <c r="M1446" s="49"/>
      <c r="N1446" s="9"/>
      <c r="O1446" s="11"/>
      <c r="P1446" s="11"/>
      <c r="Q1446" s="9"/>
      <c r="R1446" s="11"/>
      <c r="S1446" s="11"/>
      <c r="T1446" s="9"/>
      <c r="U1446" s="49"/>
      <c r="V1446" s="9"/>
      <c r="W1446" s="9"/>
      <c r="X1446" s="9"/>
      <c r="Y1446" s="9"/>
      <c r="Z1446" s="9"/>
      <c r="AA1446" s="9"/>
      <c r="AB1446" s="49"/>
      <c r="AC1446" s="9"/>
      <c r="AD1446" s="11"/>
      <c r="AE1446" s="11"/>
      <c r="AF1446" s="11"/>
      <c r="AG1446" s="49"/>
      <c r="AH1446" s="9"/>
      <c r="AI1446" s="9"/>
      <c r="AJ1446" s="11"/>
      <c r="AK1446" s="9"/>
      <c r="AL1446" s="9"/>
      <c r="AM1446" s="11"/>
      <c r="AN1446" s="9"/>
      <c r="AO1446" s="11"/>
      <c r="AP1446" s="9"/>
      <c r="AQ1446" s="9"/>
      <c r="AR1446" s="49"/>
      <c r="AS1446" s="9"/>
      <c r="AT1446" s="9"/>
      <c r="AU1446" s="9"/>
      <c r="AV1446" s="9"/>
      <c r="AW1446" s="49"/>
      <c r="AX1446" s="9"/>
      <c r="AY1446" s="9"/>
      <c r="AZ1446" s="9"/>
      <c r="BA1446" s="9"/>
      <c r="BB1446" s="9"/>
      <c r="BC1446" s="49"/>
      <c r="BD1446" s="9"/>
      <c r="BE1446" s="9"/>
      <c r="BF1446" s="9"/>
      <c r="BG1446" s="11"/>
      <c r="BH1446" s="11"/>
      <c r="BI1446" s="11"/>
      <c r="BJ1446" s="49"/>
      <c r="BK1446" s="9"/>
      <c r="BL1446" s="11"/>
      <c r="BM1446" s="11"/>
      <c r="BN1446" s="36"/>
    </row>
    <row r="1447" spans="1:66" x14ac:dyDescent="0.15">
      <c r="A1447" s="50" t="s">
        <v>51</v>
      </c>
      <c r="B1447" s="10">
        <v>0.17102408688915338</v>
      </c>
      <c r="C1447" s="12">
        <v>0.31672616500084838</v>
      </c>
      <c r="D1447" s="12">
        <v>0.24876864324218306</v>
      </c>
      <c r="E1447" s="12">
        <v>8.5666992936591663E-2</v>
      </c>
      <c r="F1447" s="12">
        <v>0</v>
      </c>
      <c r="G1447" s="12">
        <v>0.12104309034786627</v>
      </c>
      <c r="H1447" s="49"/>
      <c r="I1447" s="10">
        <v>0.17102408688915338</v>
      </c>
      <c r="J1447" s="10">
        <v>0.15470652773490601</v>
      </c>
      <c r="K1447" s="10">
        <v>0.18879419298648739</v>
      </c>
      <c r="L1447" s="10">
        <v>0</v>
      </c>
      <c r="M1447" s="49"/>
      <c r="N1447" s="10">
        <v>0.17102408688915338</v>
      </c>
      <c r="O1447" s="12">
        <v>0.21763034377264989</v>
      </c>
      <c r="P1447" s="12">
        <v>0.25719062200696963</v>
      </c>
      <c r="Q1447" s="10">
        <v>0</v>
      </c>
      <c r="R1447" s="12">
        <v>6.3770606641202363E-2</v>
      </c>
      <c r="S1447" s="12">
        <v>7.6082649426213511E-2</v>
      </c>
      <c r="T1447" s="13" t="s">
        <v>49</v>
      </c>
      <c r="U1447" s="49"/>
      <c r="V1447" s="10">
        <v>0.17102408688915338</v>
      </c>
      <c r="W1447" s="10">
        <v>0.16955273633519991</v>
      </c>
      <c r="X1447" s="10">
        <v>0.20854155330191682</v>
      </c>
      <c r="Y1447" s="10">
        <v>0.16109175609591558</v>
      </c>
      <c r="Z1447" s="10">
        <v>0.1466217317585741</v>
      </c>
      <c r="AA1447" s="10">
        <v>0.13199850532346419</v>
      </c>
      <c r="AB1447" s="49"/>
      <c r="AC1447" s="10">
        <v>0.17102408688915338</v>
      </c>
      <c r="AD1447" s="12">
        <v>0.25635173292762731</v>
      </c>
      <c r="AE1447" s="12">
        <v>0.14689431299554781</v>
      </c>
      <c r="AF1447" s="12">
        <v>0.12164773289054855</v>
      </c>
      <c r="AG1447" s="49"/>
      <c r="AH1447" s="10">
        <v>0.17102408688915338</v>
      </c>
      <c r="AI1447" s="10">
        <v>0.21102301636038465</v>
      </c>
      <c r="AJ1447" s="12">
        <v>0.29947580661660006</v>
      </c>
      <c r="AK1447" s="10">
        <v>0</v>
      </c>
      <c r="AL1447" s="10">
        <v>0.16126356741509418</v>
      </c>
      <c r="AM1447" s="12">
        <v>0.13321320871054601</v>
      </c>
      <c r="AN1447" s="13" t="s">
        <v>49</v>
      </c>
      <c r="AO1447" s="12">
        <v>9.4697970175887825E-2</v>
      </c>
      <c r="AP1447" s="10">
        <v>0.16591718472113809</v>
      </c>
      <c r="AQ1447" s="13" t="s">
        <v>49</v>
      </c>
      <c r="AR1447" s="49"/>
      <c r="AS1447" s="10">
        <v>0.17102408688915338</v>
      </c>
      <c r="AT1447" s="10">
        <v>0.15247219440369961</v>
      </c>
      <c r="AU1447" s="10">
        <v>0.15750888346553935</v>
      </c>
      <c r="AV1447" s="10">
        <v>0.2174592104575169</v>
      </c>
      <c r="AW1447" s="49"/>
      <c r="AX1447" s="10">
        <v>0.17102408688915338</v>
      </c>
      <c r="AY1447" s="10">
        <v>0.18513099004753389</v>
      </c>
      <c r="AZ1447" s="10">
        <v>0.12769241521348643</v>
      </c>
      <c r="BA1447" s="10">
        <v>0.2050179521834658</v>
      </c>
      <c r="BB1447" s="10">
        <v>0.17705625864767593</v>
      </c>
      <c r="BC1447" s="49"/>
      <c r="BD1447" s="10">
        <v>0.17102408688915338</v>
      </c>
      <c r="BE1447" s="10">
        <v>0.17083375152215424</v>
      </c>
      <c r="BF1447" s="10">
        <v>0.17250568524762266</v>
      </c>
      <c r="BG1447" s="12">
        <v>0.2674761255866363</v>
      </c>
      <c r="BH1447" s="12">
        <v>8.8646642453515431E-2</v>
      </c>
      <c r="BI1447" s="12">
        <v>0.31614189207801557</v>
      </c>
      <c r="BJ1447" s="49"/>
      <c r="BK1447" s="10">
        <v>0.17102408688915338</v>
      </c>
      <c r="BL1447" s="12">
        <v>0.30207837435800494</v>
      </c>
      <c r="BM1447" s="12">
        <v>6.3846344886661882E-2</v>
      </c>
      <c r="BN1447" s="37">
        <v>0.14351770668741518</v>
      </c>
    </row>
    <row r="1448" spans="1:66" x14ac:dyDescent="0.15">
      <c r="A1448" s="47" t="s">
        <v>262</v>
      </c>
      <c r="B1448" s="9"/>
      <c r="C1448" s="11"/>
      <c r="D1448" s="11"/>
      <c r="E1448" s="11"/>
      <c r="F1448" s="11"/>
      <c r="G1448" s="11"/>
      <c r="H1448" s="49"/>
      <c r="I1448" s="9"/>
      <c r="J1448" s="9"/>
      <c r="K1448" s="9"/>
      <c r="L1448" s="9"/>
      <c r="M1448" s="49"/>
      <c r="N1448" s="9"/>
      <c r="O1448" s="9"/>
      <c r="P1448" s="9"/>
      <c r="Q1448" s="9"/>
      <c r="R1448" s="9"/>
      <c r="S1448" s="9"/>
      <c r="T1448" s="9"/>
      <c r="U1448" s="49"/>
      <c r="V1448" s="9"/>
      <c r="W1448" s="9"/>
      <c r="X1448" s="9"/>
      <c r="Y1448" s="9"/>
      <c r="Z1448" s="9"/>
      <c r="AA1448" s="9"/>
      <c r="AB1448" s="49"/>
      <c r="AC1448" s="9"/>
      <c r="AD1448" s="9"/>
      <c r="AE1448" s="9"/>
      <c r="AF1448" s="9"/>
      <c r="AG1448" s="49"/>
      <c r="AH1448" s="9"/>
      <c r="AI1448" s="9"/>
      <c r="AJ1448" s="9"/>
      <c r="AK1448" s="9"/>
      <c r="AL1448" s="9"/>
      <c r="AM1448" s="9"/>
      <c r="AN1448" s="9"/>
      <c r="AO1448" s="9"/>
      <c r="AP1448" s="9"/>
      <c r="AQ1448" s="9"/>
      <c r="AR1448" s="49"/>
      <c r="AS1448" s="9"/>
      <c r="AT1448" s="9"/>
      <c r="AU1448" s="9"/>
      <c r="AV1448" s="9"/>
      <c r="AW1448" s="49"/>
      <c r="AX1448" s="9"/>
      <c r="AY1448" s="9"/>
      <c r="AZ1448" s="9"/>
      <c r="BA1448" s="9"/>
      <c r="BB1448" s="9"/>
      <c r="BC1448" s="49"/>
      <c r="BD1448" s="9"/>
      <c r="BE1448" s="9"/>
      <c r="BF1448" s="11"/>
      <c r="BG1448" s="9"/>
      <c r="BH1448" s="11"/>
      <c r="BI1448" s="9"/>
      <c r="BJ1448" s="49"/>
      <c r="BK1448" s="9"/>
      <c r="BL1448" s="9"/>
      <c r="BM1448" s="9"/>
      <c r="BN1448" s="38"/>
    </row>
    <row r="1449" spans="1:66" x14ac:dyDescent="0.15">
      <c r="A1449" s="50" t="s">
        <v>51</v>
      </c>
      <c r="B1449" s="10">
        <v>0.29746511791954722</v>
      </c>
      <c r="C1449" s="12">
        <v>0.32917752790679722</v>
      </c>
      <c r="D1449" s="12">
        <v>0.30739373491743133</v>
      </c>
      <c r="E1449" s="12">
        <v>0.32398920941756898</v>
      </c>
      <c r="F1449" s="12">
        <v>0.40453569019370061</v>
      </c>
      <c r="G1449" s="12">
        <v>0.15175594296308462</v>
      </c>
      <c r="H1449" s="49"/>
      <c r="I1449" s="10">
        <v>0.29746511791954722</v>
      </c>
      <c r="J1449" s="10">
        <v>0.28565182439762626</v>
      </c>
      <c r="K1449" s="10">
        <v>0.31054625206756631</v>
      </c>
      <c r="L1449" s="10">
        <v>0</v>
      </c>
      <c r="M1449" s="49"/>
      <c r="N1449" s="10">
        <v>0.29746511791954722</v>
      </c>
      <c r="O1449" s="10">
        <v>0.31609571455996011</v>
      </c>
      <c r="P1449" s="10">
        <v>0.32892407192611822</v>
      </c>
      <c r="Q1449" s="10">
        <v>0</v>
      </c>
      <c r="R1449" s="10">
        <v>0.2416550777297711</v>
      </c>
      <c r="S1449" s="10">
        <v>0.28026115570808058</v>
      </c>
      <c r="T1449" s="13" t="s">
        <v>49</v>
      </c>
      <c r="U1449" s="49"/>
      <c r="V1449" s="10">
        <v>0.29746511791954722</v>
      </c>
      <c r="W1449" s="10">
        <v>0.28618343067073587</v>
      </c>
      <c r="X1449" s="10">
        <v>0.4168963681762633</v>
      </c>
      <c r="Y1449" s="10">
        <v>0.27430765385993405</v>
      </c>
      <c r="Z1449" s="10">
        <v>0.2316390198509175</v>
      </c>
      <c r="AA1449" s="10">
        <v>0.30198489418518687</v>
      </c>
      <c r="AB1449" s="49"/>
      <c r="AC1449" s="10">
        <v>0.29746511791954722</v>
      </c>
      <c r="AD1449" s="10">
        <v>0.34098130970777224</v>
      </c>
      <c r="AE1449" s="10">
        <v>0.27996885952547718</v>
      </c>
      <c r="AF1449" s="10">
        <v>0.28264594098090817</v>
      </c>
      <c r="AG1449" s="49"/>
      <c r="AH1449" s="10">
        <v>0.29746511791954722</v>
      </c>
      <c r="AI1449" s="10">
        <v>0.30401715663955103</v>
      </c>
      <c r="AJ1449" s="10">
        <v>0.37670094816496957</v>
      </c>
      <c r="AK1449" s="10">
        <v>0</v>
      </c>
      <c r="AL1449" s="10">
        <v>0.27655679870255845</v>
      </c>
      <c r="AM1449" s="10">
        <v>0.28321751520253369</v>
      </c>
      <c r="AN1449" s="13" t="s">
        <v>49</v>
      </c>
      <c r="AO1449" s="10">
        <v>0.28367965701884451</v>
      </c>
      <c r="AP1449" s="10">
        <v>0.28094789106364326</v>
      </c>
      <c r="AQ1449" s="13" t="s">
        <v>49</v>
      </c>
      <c r="AR1449" s="49"/>
      <c r="AS1449" s="10">
        <v>0.29746511791954722</v>
      </c>
      <c r="AT1449" s="10">
        <v>0.35173118847060786</v>
      </c>
      <c r="AU1449" s="10">
        <v>0.25784174290936579</v>
      </c>
      <c r="AV1449" s="10">
        <v>0.27680798032877646</v>
      </c>
      <c r="AW1449" s="49"/>
      <c r="AX1449" s="10">
        <v>0.29746511791954722</v>
      </c>
      <c r="AY1449" s="10">
        <v>0.30331987994803439</v>
      </c>
      <c r="AZ1449" s="10">
        <v>0.3078118857951026</v>
      </c>
      <c r="BA1449" s="10">
        <v>0.32146339205080809</v>
      </c>
      <c r="BB1449" s="10">
        <v>0.2472618646061456</v>
      </c>
      <c r="BC1449" s="49"/>
      <c r="BD1449" s="10">
        <v>0.29746511791954722</v>
      </c>
      <c r="BE1449" s="10">
        <v>0.24380692688309991</v>
      </c>
      <c r="BF1449" s="12">
        <v>0.36825601697740129</v>
      </c>
      <c r="BG1449" s="10">
        <v>0.27838781545077695</v>
      </c>
      <c r="BH1449" s="12">
        <v>0.19450177525907383</v>
      </c>
      <c r="BI1449" s="10">
        <v>0.19967348345046063</v>
      </c>
      <c r="BJ1449" s="49"/>
      <c r="BK1449" s="10">
        <v>0.29746511791954722</v>
      </c>
      <c r="BL1449" s="10">
        <v>0.2798995540169254</v>
      </c>
      <c r="BM1449" s="10">
        <v>0.29708677392598826</v>
      </c>
      <c r="BN1449" s="39">
        <v>0.31028087687053724</v>
      </c>
    </row>
    <row r="1450" spans="1:66" x14ac:dyDescent="0.15">
      <c r="A1450" s="47" t="s">
        <v>263</v>
      </c>
      <c r="B1450" s="9"/>
      <c r="C1450" s="11"/>
      <c r="D1450" s="9"/>
      <c r="E1450" s="9"/>
      <c r="F1450" s="9"/>
      <c r="G1450" s="11"/>
      <c r="H1450" s="49"/>
      <c r="I1450" s="9"/>
      <c r="J1450" s="9"/>
      <c r="K1450" s="9"/>
      <c r="L1450" s="9"/>
      <c r="M1450" s="49"/>
      <c r="N1450" s="9"/>
      <c r="O1450" s="9"/>
      <c r="P1450" s="9"/>
      <c r="Q1450" s="9"/>
      <c r="R1450" s="9"/>
      <c r="S1450" s="9"/>
      <c r="T1450" s="9"/>
      <c r="U1450" s="49"/>
      <c r="V1450" s="9"/>
      <c r="W1450" s="9"/>
      <c r="X1450" s="9"/>
      <c r="Y1450" s="9"/>
      <c r="Z1450" s="9"/>
      <c r="AA1450" s="9"/>
      <c r="AB1450" s="49"/>
      <c r="AC1450" s="9"/>
      <c r="AD1450" s="9"/>
      <c r="AE1450" s="9"/>
      <c r="AF1450" s="9"/>
      <c r="AG1450" s="49"/>
      <c r="AH1450" s="9"/>
      <c r="AI1450" s="9"/>
      <c r="AJ1450" s="11"/>
      <c r="AK1450" s="9"/>
      <c r="AL1450" s="9"/>
      <c r="AM1450" s="9"/>
      <c r="AN1450" s="9"/>
      <c r="AO1450" s="9"/>
      <c r="AP1450" s="11"/>
      <c r="AQ1450" s="9"/>
      <c r="AR1450" s="49"/>
      <c r="AS1450" s="9"/>
      <c r="AT1450" s="9"/>
      <c r="AU1450" s="9"/>
      <c r="AV1450" s="9"/>
      <c r="AW1450" s="49"/>
      <c r="AX1450" s="9"/>
      <c r="AY1450" s="11"/>
      <c r="AZ1450" s="11"/>
      <c r="BA1450" s="9"/>
      <c r="BB1450" s="11"/>
      <c r="BC1450" s="49"/>
      <c r="BD1450" s="9"/>
      <c r="BE1450" s="9"/>
      <c r="BF1450" s="9"/>
      <c r="BG1450" s="9"/>
      <c r="BH1450" s="9"/>
      <c r="BI1450" s="9"/>
      <c r="BJ1450" s="49"/>
      <c r="BK1450" s="9"/>
      <c r="BL1450" s="9"/>
      <c r="BM1450" s="9"/>
      <c r="BN1450" s="38"/>
    </row>
    <row r="1451" spans="1:66" x14ac:dyDescent="0.15">
      <c r="A1451" s="50" t="s">
        <v>51</v>
      </c>
      <c r="B1451" s="10">
        <v>0.33325050270576251</v>
      </c>
      <c r="C1451" s="12">
        <v>0.24756491292449401</v>
      </c>
      <c r="D1451" s="10">
        <v>0.30458264215469855</v>
      </c>
      <c r="E1451" s="10">
        <v>0.38677457596098286</v>
      </c>
      <c r="F1451" s="10">
        <v>0.36843408266640304</v>
      </c>
      <c r="G1451" s="12">
        <v>0.39691555134288692</v>
      </c>
      <c r="H1451" s="49"/>
      <c r="I1451" s="10">
        <v>0.33325050270576251</v>
      </c>
      <c r="J1451" s="10">
        <v>0.33983606662552152</v>
      </c>
      <c r="K1451" s="10">
        <v>0.32533434240194448</v>
      </c>
      <c r="L1451" s="10">
        <v>1</v>
      </c>
      <c r="M1451" s="49"/>
      <c r="N1451" s="10">
        <v>0.33325050270576251</v>
      </c>
      <c r="O1451" s="10">
        <v>0.30671669862852291</v>
      </c>
      <c r="P1451" s="10">
        <v>0.29132876773973121</v>
      </c>
      <c r="Q1451" s="10">
        <v>1</v>
      </c>
      <c r="R1451" s="10">
        <v>0.38769934677118062</v>
      </c>
      <c r="S1451" s="10">
        <v>0.38137265996797398</v>
      </c>
      <c r="T1451" s="13" t="s">
        <v>49</v>
      </c>
      <c r="U1451" s="49"/>
      <c r="V1451" s="10">
        <v>0.33325050270576251</v>
      </c>
      <c r="W1451" s="10">
        <v>0.33109637919301743</v>
      </c>
      <c r="X1451" s="10">
        <v>0.23535940192381277</v>
      </c>
      <c r="Y1451" s="10">
        <v>0.34710939636290095</v>
      </c>
      <c r="Z1451" s="10">
        <v>0.52544356038518469</v>
      </c>
      <c r="AA1451" s="10">
        <v>0.56601660049134905</v>
      </c>
      <c r="AB1451" s="49"/>
      <c r="AC1451" s="10">
        <v>0.33325050270576251</v>
      </c>
      <c r="AD1451" s="10">
        <v>0.25373960456115491</v>
      </c>
      <c r="AE1451" s="10">
        <v>0.35907221608953177</v>
      </c>
      <c r="AF1451" s="10">
        <v>0.37259902523734195</v>
      </c>
      <c r="AG1451" s="49"/>
      <c r="AH1451" s="10">
        <v>0.33325050270576251</v>
      </c>
      <c r="AI1451" s="10">
        <v>0.31965423123733105</v>
      </c>
      <c r="AJ1451" s="12">
        <v>0.18946453366607746</v>
      </c>
      <c r="AK1451" s="10">
        <v>1</v>
      </c>
      <c r="AL1451" s="10">
        <v>0.36038543828049047</v>
      </c>
      <c r="AM1451" s="10">
        <v>0.35782188470703213</v>
      </c>
      <c r="AN1451" s="13" t="s">
        <v>49</v>
      </c>
      <c r="AO1451" s="10">
        <v>0.32546911366968595</v>
      </c>
      <c r="AP1451" s="12">
        <v>0.45001771615551012</v>
      </c>
      <c r="AQ1451" s="13" t="s">
        <v>49</v>
      </c>
      <c r="AR1451" s="49"/>
      <c r="AS1451" s="10">
        <v>0.33325050270576251</v>
      </c>
      <c r="AT1451" s="10">
        <v>0.32707051732985043</v>
      </c>
      <c r="AU1451" s="10">
        <v>0.3554515602799323</v>
      </c>
      <c r="AV1451" s="10">
        <v>0.30986668561481634</v>
      </c>
      <c r="AW1451" s="49"/>
      <c r="AX1451" s="10">
        <v>0.33325050270576251</v>
      </c>
      <c r="AY1451" s="12">
        <v>0.42207907484935514</v>
      </c>
      <c r="AZ1451" s="12">
        <v>0.40621223673612489</v>
      </c>
      <c r="BA1451" s="10">
        <v>0.30207195424099548</v>
      </c>
      <c r="BB1451" s="12">
        <v>0.20699521117854225</v>
      </c>
      <c r="BC1451" s="49"/>
      <c r="BD1451" s="10">
        <v>0.33325050270576251</v>
      </c>
      <c r="BE1451" s="10">
        <v>0.49708100689198109</v>
      </c>
      <c r="BF1451" s="10">
        <v>0.29644139626014282</v>
      </c>
      <c r="BG1451" s="10">
        <v>0.32119684649511693</v>
      </c>
      <c r="BH1451" s="10">
        <v>0.37651099216494094</v>
      </c>
      <c r="BI1451" s="10">
        <v>0.27349033813340246</v>
      </c>
      <c r="BJ1451" s="49"/>
      <c r="BK1451" s="10">
        <v>0.33325050270576251</v>
      </c>
      <c r="BL1451" s="10">
        <v>0.31535736433364592</v>
      </c>
      <c r="BM1451" s="10">
        <v>0.30157627721176544</v>
      </c>
      <c r="BN1451" s="39">
        <v>0.36567871314337702</v>
      </c>
    </row>
    <row r="1452" spans="1:66" x14ac:dyDescent="0.15">
      <c r="A1452" s="47" t="s">
        <v>264</v>
      </c>
      <c r="B1452" s="9"/>
      <c r="C1452" s="11"/>
      <c r="D1452" s="9"/>
      <c r="E1452" s="11"/>
      <c r="F1452" s="11"/>
      <c r="G1452" s="11"/>
      <c r="H1452" s="49"/>
      <c r="I1452" s="9"/>
      <c r="J1452" s="9"/>
      <c r="K1452" s="9"/>
      <c r="L1452" s="9"/>
      <c r="M1452" s="49"/>
      <c r="N1452" s="9"/>
      <c r="O1452" s="11"/>
      <c r="P1452" s="11"/>
      <c r="Q1452" s="9"/>
      <c r="R1452" s="11"/>
      <c r="S1452" s="11"/>
      <c r="T1452" s="9"/>
      <c r="U1452" s="49"/>
      <c r="V1452" s="9"/>
      <c r="W1452" s="11"/>
      <c r="X1452" s="9"/>
      <c r="Y1452" s="11"/>
      <c r="Z1452" s="9"/>
      <c r="AA1452" s="9"/>
      <c r="AB1452" s="49"/>
      <c r="AC1452" s="9"/>
      <c r="AD1452" s="9"/>
      <c r="AE1452" s="9"/>
      <c r="AF1452" s="9"/>
      <c r="AG1452" s="49"/>
      <c r="AH1452" s="9"/>
      <c r="AI1452" s="9"/>
      <c r="AJ1452" s="9"/>
      <c r="AK1452" s="9"/>
      <c r="AL1452" s="9"/>
      <c r="AM1452" s="9"/>
      <c r="AN1452" s="9"/>
      <c r="AO1452" s="9"/>
      <c r="AP1452" s="9"/>
      <c r="AQ1452" s="9"/>
      <c r="AR1452" s="49"/>
      <c r="AS1452" s="9"/>
      <c r="AT1452" s="11"/>
      <c r="AU1452" s="9"/>
      <c r="AV1452" s="11"/>
      <c r="AW1452" s="49"/>
      <c r="AX1452" s="9"/>
      <c r="AY1452" s="11"/>
      <c r="AZ1452" s="11"/>
      <c r="BA1452" s="11"/>
      <c r="BB1452" s="11"/>
      <c r="BC1452" s="49"/>
      <c r="BD1452" s="9"/>
      <c r="BE1452" s="9"/>
      <c r="BF1452" s="11"/>
      <c r="BG1452" s="11"/>
      <c r="BH1452" s="11"/>
      <c r="BI1452" s="9"/>
      <c r="BJ1452" s="49"/>
      <c r="BK1452" s="9"/>
      <c r="BL1452" s="11"/>
      <c r="BM1452" s="11"/>
      <c r="BN1452" s="36"/>
    </row>
    <row r="1453" spans="1:66" x14ac:dyDescent="0.15">
      <c r="A1453" s="50" t="s">
        <v>51</v>
      </c>
      <c r="B1453" s="10">
        <v>0.13167441436247457</v>
      </c>
      <c r="C1453" s="12">
        <v>5.7506920793116638E-2</v>
      </c>
      <c r="D1453" s="10">
        <v>0.1206549504047213</v>
      </c>
      <c r="E1453" s="12">
        <v>6.5282731650264422E-2</v>
      </c>
      <c r="F1453" s="12">
        <v>0.18953842499894558</v>
      </c>
      <c r="G1453" s="12">
        <v>0.23812700898576986</v>
      </c>
      <c r="H1453" s="49"/>
      <c r="I1453" s="10">
        <v>0.13167441436247457</v>
      </c>
      <c r="J1453" s="10">
        <v>0.1359963656216685</v>
      </c>
      <c r="K1453" s="10">
        <v>0.12718812361081713</v>
      </c>
      <c r="L1453" s="10">
        <v>0</v>
      </c>
      <c r="M1453" s="49"/>
      <c r="N1453" s="10">
        <v>0.13167441436247457</v>
      </c>
      <c r="O1453" s="12">
        <v>8.370670128085872E-2</v>
      </c>
      <c r="P1453" s="12">
        <v>6.8293065182809962E-2</v>
      </c>
      <c r="Q1453" s="10">
        <v>0</v>
      </c>
      <c r="R1453" s="12">
        <v>0.21156407733927857</v>
      </c>
      <c r="S1453" s="12">
        <v>0.22424221018462515</v>
      </c>
      <c r="T1453" s="13" t="s">
        <v>49</v>
      </c>
      <c r="U1453" s="49"/>
      <c r="V1453" s="10">
        <v>0.13167441436247457</v>
      </c>
      <c r="W1453" s="12">
        <v>0.16850016289382408</v>
      </c>
      <c r="X1453" s="10">
        <v>7.4652870090340578E-2</v>
      </c>
      <c r="Y1453" s="12">
        <v>6.2974242193221092E-2</v>
      </c>
      <c r="Z1453" s="10">
        <v>9.6295688005323815E-2</v>
      </c>
      <c r="AA1453" s="10">
        <v>0</v>
      </c>
      <c r="AB1453" s="49"/>
      <c r="AC1453" s="10">
        <v>0.13167441436247457</v>
      </c>
      <c r="AD1453" s="10">
        <v>6.9447893823614965E-2</v>
      </c>
      <c r="AE1453" s="10">
        <v>0.15151701865445721</v>
      </c>
      <c r="AF1453" s="10">
        <v>0.16319968478533217</v>
      </c>
      <c r="AG1453" s="49"/>
      <c r="AH1453" s="10">
        <v>0.13167441436247457</v>
      </c>
      <c r="AI1453" s="10">
        <v>7.2137156953476861E-2</v>
      </c>
      <c r="AJ1453" s="10">
        <v>6.7244458657653064E-2</v>
      </c>
      <c r="AK1453" s="10">
        <v>0</v>
      </c>
      <c r="AL1453" s="10">
        <v>0.1312845155027593</v>
      </c>
      <c r="AM1453" s="10">
        <v>0.17078057802107804</v>
      </c>
      <c r="AN1453" s="13" t="s">
        <v>49</v>
      </c>
      <c r="AO1453" s="10">
        <v>0.19977588855810677</v>
      </c>
      <c r="AP1453" s="10">
        <v>0.10311720805970877</v>
      </c>
      <c r="AQ1453" s="13" t="s">
        <v>49</v>
      </c>
      <c r="AR1453" s="49"/>
      <c r="AS1453" s="10">
        <v>0.13167441436247457</v>
      </c>
      <c r="AT1453" s="12">
        <v>9.5432790679532684E-2</v>
      </c>
      <c r="AU1453" s="10">
        <v>0.1234997396969247</v>
      </c>
      <c r="AV1453" s="12">
        <v>0.1958661235988898</v>
      </c>
      <c r="AW1453" s="49"/>
      <c r="AX1453" s="10">
        <v>0.13167441436247457</v>
      </c>
      <c r="AY1453" s="12">
        <v>5.5491240098841974E-2</v>
      </c>
      <c r="AZ1453" s="12">
        <v>8.775404669681014E-2</v>
      </c>
      <c r="BA1453" s="12">
        <v>9.7701665424028847E-2</v>
      </c>
      <c r="BB1453" s="12">
        <v>0.29326447593984029</v>
      </c>
      <c r="BC1453" s="49"/>
      <c r="BD1453" s="10">
        <v>0.13167441436247457</v>
      </c>
      <c r="BE1453" s="10">
        <v>8.8278314702764704E-2</v>
      </c>
      <c r="BF1453" s="12">
        <v>0.11240604593434676</v>
      </c>
      <c r="BG1453" s="12">
        <v>7.4302440090547719E-2</v>
      </c>
      <c r="BH1453" s="12">
        <v>0.21575857602788784</v>
      </c>
      <c r="BI1453" s="10">
        <v>0.13701895005748155</v>
      </c>
      <c r="BJ1453" s="49"/>
      <c r="BK1453" s="10">
        <v>0.13167441436247457</v>
      </c>
      <c r="BL1453" s="12">
        <v>7.9506378970713137E-2</v>
      </c>
      <c r="BM1453" s="12">
        <v>0.24760625328915437</v>
      </c>
      <c r="BN1453" s="37">
        <v>9.7257423884189759E-2</v>
      </c>
    </row>
    <row r="1454" spans="1:66" x14ac:dyDescent="0.15">
      <c r="A1454" s="47" t="s">
        <v>265</v>
      </c>
      <c r="B1454" s="9"/>
      <c r="C1454" s="9"/>
      <c r="D1454" s="11"/>
      <c r="E1454" s="11"/>
      <c r="F1454" s="9"/>
      <c r="G1454" s="11"/>
      <c r="H1454" s="49"/>
      <c r="I1454" s="9"/>
      <c r="J1454" s="9"/>
      <c r="K1454" s="9"/>
      <c r="L1454" s="9"/>
      <c r="M1454" s="49"/>
      <c r="N1454" s="9"/>
      <c r="O1454" s="9"/>
      <c r="P1454" s="9"/>
      <c r="Q1454" s="9"/>
      <c r="R1454" s="9"/>
      <c r="S1454" s="9"/>
      <c r="T1454" s="9"/>
      <c r="U1454" s="49"/>
      <c r="V1454" s="9"/>
      <c r="W1454" s="11"/>
      <c r="X1454" s="9"/>
      <c r="Y1454" s="11"/>
      <c r="Z1454" s="9"/>
      <c r="AA1454" s="9"/>
      <c r="AB1454" s="49"/>
      <c r="AC1454" s="9"/>
      <c r="AD1454" s="9"/>
      <c r="AE1454" s="9"/>
      <c r="AF1454" s="9"/>
      <c r="AG1454" s="49"/>
      <c r="AH1454" s="9"/>
      <c r="AI1454" s="9"/>
      <c r="AJ1454" s="9"/>
      <c r="AK1454" s="9"/>
      <c r="AL1454" s="9"/>
      <c r="AM1454" s="9"/>
      <c r="AN1454" s="9"/>
      <c r="AO1454" s="9"/>
      <c r="AP1454" s="9"/>
      <c r="AQ1454" s="9"/>
      <c r="AR1454" s="49"/>
      <c r="AS1454" s="9"/>
      <c r="AT1454" s="11"/>
      <c r="AU1454" s="11"/>
      <c r="AV1454" s="11"/>
      <c r="AW1454" s="49"/>
      <c r="AX1454" s="9"/>
      <c r="AY1454" s="9"/>
      <c r="AZ1454" s="9"/>
      <c r="BA1454" s="9"/>
      <c r="BB1454" s="9"/>
      <c r="BC1454" s="49"/>
      <c r="BD1454" s="9"/>
      <c r="BE1454" s="9"/>
      <c r="BF1454" s="11"/>
      <c r="BG1454" s="9"/>
      <c r="BH1454" s="11"/>
      <c r="BI1454" s="9"/>
      <c r="BJ1454" s="49"/>
      <c r="BK1454" s="9"/>
      <c r="BL1454" s="9"/>
      <c r="BM1454" s="9"/>
      <c r="BN1454" s="38"/>
    </row>
    <row r="1455" spans="1:66" x14ac:dyDescent="0.15">
      <c r="A1455" s="50" t="s">
        <v>51</v>
      </c>
      <c r="B1455" s="10">
        <v>6.6585878123061729E-2</v>
      </c>
      <c r="C1455" s="10">
        <v>4.9024473374744318E-2</v>
      </c>
      <c r="D1455" s="12">
        <v>1.8600029280965363E-2</v>
      </c>
      <c r="E1455" s="12">
        <v>0.13828649003459154</v>
      </c>
      <c r="F1455" s="10">
        <v>3.7491802140950978E-2</v>
      </c>
      <c r="G1455" s="12">
        <v>9.2158406360392575E-2</v>
      </c>
      <c r="H1455" s="49"/>
      <c r="I1455" s="10">
        <v>6.6585878123061729E-2</v>
      </c>
      <c r="J1455" s="10">
        <v>8.3809215620277072E-2</v>
      </c>
      <c r="K1455" s="10">
        <v>4.8137088933185086E-2</v>
      </c>
      <c r="L1455" s="10">
        <v>0</v>
      </c>
      <c r="M1455" s="49"/>
      <c r="N1455" s="10">
        <v>6.6585878123061729E-2</v>
      </c>
      <c r="O1455" s="10">
        <v>7.585054175800833E-2</v>
      </c>
      <c r="P1455" s="10">
        <v>5.426347314437148E-2</v>
      </c>
      <c r="Q1455" s="10">
        <v>0</v>
      </c>
      <c r="R1455" s="10">
        <v>9.5310891518567878E-2</v>
      </c>
      <c r="S1455" s="10">
        <v>3.8041324713106756E-2</v>
      </c>
      <c r="T1455" s="13" t="s">
        <v>49</v>
      </c>
      <c r="U1455" s="49"/>
      <c r="V1455" s="10">
        <v>6.6585878123061729E-2</v>
      </c>
      <c r="W1455" s="12">
        <v>4.4667290907221519E-2</v>
      </c>
      <c r="X1455" s="10">
        <v>6.454980650766716E-2</v>
      </c>
      <c r="Y1455" s="12">
        <v>0.15451695148802794</v>
      </c>
      <c r="Z1455" s="10">
        <v>0</v>
      </c>
      <c r="AA1455" s="10">
        <v>0</v>
      </c>
      <c r="AB1455" s="49"/>
      <c r="AC1455" s="10">
        <v>6.6585878123061729E-2</v>
      </c>
      <c r="AD1455" s="10">
        <v>7.9479458979830775E-2</v>
      </c>
      <c r="AE1455" s="10">
        <v>6.2547592734986071E-2</v>
      </c>
      <c r="AF1455" s="10">
        <v>5.9907616105869595E-2</v>
      </c>
      <c r="AG1455" s="49"/>
      <c r="AH1455" s="10">
        <v>6.6585878123061729E-2</v>
      </c>
      <c r="AI1455" s="10">
        <v>9.3168438809256585E-2</v>
      </c>
      <c r="AJ1455" s="10">
        <v>6.7114252894700119E-2</v>
      </c>
      <c r="AK1455" s="10">
        <v>0</v>
      </c>
      <c r="AL1455" s="10">
        <v>7.0509680099097916E-2</v>
      </c>
      <c r="AM1455" s="10">
        <v>5.4966813358811054E-2</v>
      </c>
      <c r="AN1455" s="13" t="s">
        <v>49</v>
      </c>
      <c r="AO1455" s="10">
        <v>9.6377370577475169E-2</v>
      </c>
      <c r="AP1455" s="10">
        <v>0</v>
      </c>
      <c r="AQ1455" s="13" t="s">
        <v>49</v>
      </c>
      <c r="AR1455" s="49"/>
      <c r="AS1455" s="10">
        <v>6.6585878123061729E-2</v>
      </c>
      <c r="AT1455" s="12">
        <v>7.3293309116309574E-2</v>
      </c>
      <c r="AU1455" s="12">
        <v>0.10569807364823759</v>
      </c>
      <c r="AV1455" s="12">
        <v>0</v>
      </c>
      <c r="AW1455" s="49"/>
      <c r="AX1455" s="10">
        <v>6.6585878123061729E-2</v>
      </c>
      <c r="AY1455" s="10">
        <v>3.3978815056234846E-2</v>
      </c>
      <c r="AZ1455" s="10">
        <v>7.0529415558475902E-2</v>
      </c>
      <c r="BA1455" s="10">
        <v>7.3745036100701808E-2</v>
      </c>
      <c r="BB1455" s="10">
        <v>7.5422189627796274E-2</v>
      </c>
      <c r="BC1455" s="49"/>
      <c r="BD1455" s="10">
        <v>6.6585878123061729E-2</v>
      </c>
      <c r="BE1455" s="10">
        <v>0</v>
      </c>
      <c r="BF1455" s="12">
        <v>5.0390855580486241E-2</v>
      </c>
      <c r="BG1455" s="10">
        <v>5.8636772376922434E-2</v>
      </c>
      <c r="BH1455" s="12">
        <v>0.12458201409458253</v>
      </c>
      <c r="BI1455" s="10">
        <v>7.3675336280639686E-2</v>
      </c>
      <c r="BJ1455" s="49"/>
      <c r="BK1455" s="10">
        <v>6.6585878123061729E-2</v>
      </c>
      <c r="BL1455" s="10">
        <v>2.3158328320710471E-2</v>
      </c>
      <c r="BM1455" s="10">
        <v>8.9884350686430151E-2</v>
      </c>
      <c r="BN1455" s="39">
        <v>8.3265279414480906E-2</v>
      </c>
    </row>
    <row r="1456" spans="1:66" x14ac:dyDescent="0.15">
      <c r="A1456" s="31" t="s">
        <v>266</v>
      </c>
      <c r="B1456" s="4"/>
      <c r="C1456" s="4"/>
      <c r="D1456" s="4"/>
      <c r="E1456" s="4"/>
      <c r="F1456" s="4"/>
      <c r="G1456" s="6"/>
      <c r="H1456" s="26"/>
      <c r="I1456" s="15"/>
      <c r="J1456" s="14"/>
      <c r="K1456" s="14"/>
      <c r="L1456" s="16"/>
      <c r="M1456" s="26"/>
      <c r="N1456" s="5"/>
      <c r="O1456" s="4"/>
      <c r="P1456" s="4"/>
      <c r="Q1456" s="4"/>
      <c r="R1456" s="4"/>
      <c r="S1456" s="4"/>
      <c r="T1456" s="6"/>
      <c r="U1456" s="26"/>
      <c r="V1456" s="15"/>
      <c r="W1456" s="14"/>
      <c r="X1456" s="14"/>
      <c r="Y1456" s="14"/>
      <c r="Z1456" s="14"/>
      <c r="AA1456" s="16"/>
      <c r="AB1456" s="26"/>
      <c r="AC1456" s="15"/>
      <c r="AD1456" s="14"/>
      <c r="AE1456" s="14"/>
      <c r="AF1456" s="16"/>
      <c r="AG1456" s="26"/>
      <c r="AH1456" s="15"/>
      <c r="AI1456" s="14"/>
      <c r="AJ1456" s="14"/>
      <c r="AK1456" s="14"/>
      <c r="AL1456" s="14"/>
      <c r="AM1456" s="14"/>
      <c r="AN1456" s="14"/>
      <c r="AO1456" s="14"/>
      <c r="AP1456" s="14"/>
      <c r="AQ1456" s="16"/>
      <c r="AR1456" s="26"/>
      <c r="AS1456" s="15"/>
      <c r="AT1456" s="14"/>
      <c r="AU1456" s="14"/>
      <c r="AV1456" s="16"/>
      <c r="AW1456" s="26"/>
      <c r="AX1456" s="5"/>
      <c r="AY1456" s="4"/>
      <c r="AZ1456" s="4"/>
      <c r="BA1456" s="4"/>
      <c r="BB1456" s="6"/>
      <c r="BC1456" s="26"/>
      <c r="BD1456" s="5"/>
      <c r="BE1456" s="4"/>
      <c r="BF1456" s="4"/>
      <c r="BG1456" s="4"/>
      <c r="BH1456" s="4"/>
      <c r="BI1456" s="6"/>
      <c r="BJ1456" s="26"/>
      <c r="BK1456" s="5"/>
      <c r="BL1456" s="4"/>
      <c r="BM1456" s="4"/>
      <c r="BN1456" s="34"/>
    </row>
    <row r="1457" spans="1:66" x14ac:dyDescent="0.15">
      <c r="A1457" s="48" t="s">
        <v>48</v>
      </c>
      <c r="B1457" s="7">
        <v>299.70000000000016</v>
      </c>
      <c r="C1457" s="7">
        <v>85.654224086279157</v>
      </c>
      <c r="D1457" s="7">
        <v>47.226542840023981</v>
      </c>
      <c r="E1457" s="7">
        <v>48.842660275614165</v>
      </c>
      <c r="F1457" s="7">
        <v>50.279209107249834</v>
      </c>
      <c r="G1457" s="7">
        <v>67.697363690832802</v>
      </c>
      <c r="H1457" s="49"/>
      <c r="I1457" s="7">
        <v>299.70000000000016</v>
      </c>
      <c r="J1457" s="7">
        <v>155.24028776978426</v>
      </c>
      <c r="K1457" s="7">
        <v>144.28003597122293</v>
      </c>
      <c r="L1457" s="7">
        <v>0.17967625899280573</v>
      </c>
      <c r="M1457" s="49"/>
      <c r="N1457" s="7">
        <v>299.70000000000016</v>
      </c>
      <c r="O1457" s="7">
        <v>91.751869737931528</v>
      </c>
      <c r="P1457" s="7">
        <v>89.791881204992961</v>
      </c>
      <c r="Q1457" s="7">
        <v>0.17967625899280573</v>
      </c>
      <c r="R1457" s="7">
        <v>63.488418031852632</v>
      </c>
      <c r="S1457" s="7">
        <v>54.488154766229997</v>
      </c>
      <c r="T1457" s="8" t="s">
        <v>49</v>
      </c>
      <c r="U1457" s="49"/>
      <c r="V1457" s="7">
        <v>299.70000000000016</v>
      </c>
      <c r="W1457" s="7">
        <v>191.34000000000015</v>
      </c>
      <c r="X1457" s="7">
        <v>34.559999999999974</v>
      </c>
      <c r="Y1457" s="7">
        <v>59.400000000000048</v>
      </c>
      <c r="Z1457" s="7">
        <v>9.3599999999999977</v>
      </c>
      <c r="AA1457" s="7">
        <v>5.0400000000000009</v>
      </c>
      <c r="AB1457" s="49"/>
      <c r="AC1457" s="7">
        <v>299.70000000000016</v>
      </c>
      <c r="AD1457" s="7">
        <v>82.766990613591602</v>
      </c>
      <c r="AE1457" s="7">
        <v>144.53635191473796</v>
      </c>
      <c r="AF1457" s="7">
        <v>72.39665747167038</v>
      </c>
      <c r="AG1457" s="49"/>
      <c r="AH1457" s="7">
        <v>299.70000000000016</v>
      </c>
      <c r="AI1457" s="7">
        <v>39.743699429496395</v>
      </c>
      <c r="AJ1457" s="7">
        <v>42.843614925102393</v>
      </c>
      <c r="AK1457" s="7">
        <v>0.17967625899280573</v>
      </c>
      <c r="AL1457" s="7">
        <v>70.495244796945514</v>
      </c>
      <c r="AM1457" s="7">
        <v>74.041107117792379</v>
      </c>
      <c r="AN1457" s="8" t="s">
        <v>49</v>
      </c>
      <c r="AO1457" s="7">
        <v>45.001343543342244</v>
      </c>
      <c r="AP1457" s="7">
        <v>27.395313928328147</v>
      </c>
      <c r="AQ1457" s="8" t="s">
        <v>49</v>
      </c>
      <c r="AR1457" s="49"/>
      <c r="AS1457" s="7">
        <v>299.70000000000016</v>
      </c>
      <c r="AT1457" s="7">
        <v>110.94850985848167</v>
      </c>
      <c r="AU1457" s="7">
        <v>111.86584425161989</v>
      </c>
      <c r="AV1457" s="7">
        <v>76.885645889898484</v>
      </c>
      <c r="AW1457" s="49"/>
      <c r="AX1457" s="7">
        <v>299.70000000000016</v>
      </c>
      <c r="AY1457" s="7">
        <v>49.143031061048937</v>
      </c>
      <c r="AZ1457" s="7">
        <v>94.710999688680644</v>
      </c>
      <c r="BA1457" s="7">
        <v>88.358035429552473</v>
      </c>
      <c r="BB1457" s="7">
        <v>67.487933820717913</v>
      </c>
      <c r="BC1457" s="49"/>
      <c r="BD1457" s="7">
        <v>299.70000000000016</v>
      </c>
      <c r="BE1457" s="7">
        <v>22.863373921905577</v>
      </c>
      <c r="BF1457" s="7">
        <v>151.88092037275212</v>
      </c>
      <c r="BG1457" s="7">
        <v>38.986003614121984</v>
      </c>
      <c r="BH1457" s="7">
        <v>72.338604213809319</v>
      </c>
      <c r="BI1457" s="7">
        <v>13.631097877410948</v>
      </c>
      <c r="BJ1457" s="49"/>
      <c r="BK1457" s="7">
        <v>299.70000000000016</v>
      </c>
      <c r="BL1457" s="7">
        <v>91.915366980096991</v>
      </c>
      <c r="BM1457" s="7">
        <v>79.457657908774507</v>
      </c>
      <c r="BN1457" s="35">
        <v>128.32697511112846</v>
      </c>
    </row>
    <row r="1458" spans="1:66" x14ac:dyDescent="0.15">
      <c r="A1458" s="47" t="s">
        <v>267</v>
      </c>
      <c r="B1458" s="9"/>
      <c r="C1458" s="11"/>
      <c r="D1458" s="11"/>
      <c r="E1458" s="11"/>
      <c r="F1458" s="11"/>
      <c r="G1458" s="11"/>
      <c r="H1458" s="49"/>
      <c r="I1458" s="9"/>
      <c r="J1458" s="9"/>
      <c r="K1458" s="9"/>
      <c r="L1458" s="9"/>
      <c r="M1458" s="49"/>
      <c r="N1458" s="9"/>
      <c r="O1458" s="11"/>
      <c r="P1458" s="11"/>
      <c r="Q1458" s="9"/>
      <c r="R1458" s="11"/>
      <c r="S1458" s="11"/>
      <c r="T1458" s="9"/>
      <c r="U1458" s="49"/>
      <c r="V1458" s="9"/>
      <c r="W1458" s="9"/>
      <c r="X1458" s="9"/>
      <c r="Y1458" s="9"/>
      <c r="Z1458" s="9"/>
      <c r="AA1458" s="9"/>
      <c r="AB1458" s="49"/>
      <c r="AC1458" s="9"/>
      <c r="AD1458" s="11"/>
      <c r="AE1458" s="11"/>
      <c r="AF1458" s="11"/>
      <c r="AG1458" s="49"/>
      <c r="AH1458" s="9"/>
      <c r="AI1458" s="9"/>
      <c r="AJ1458" s="11"/>
      <c r="AK1458" s="9"/>
      <c r="AL1458" s="11"/>
      <c r="AM1458" s="11"/>
      <c r="AN1458" s="9"/>
      <c r="AO1458" s="11"/>
      <c r="AP1458" s="9"/>
      <c r="AQ1458" s="9"/>
      <c r="AR1458" s="49"/>
      <c r="AS1458" s="9"/>
      <c r="AT1458" s="9"/>
      <c r="AU1458" s="9"/>
      <c r="AV1458" s="9"/>
      <c r="AW1458" s="49"/>
      <c r="AX1458" s="9"/>
      <c r="AY1458" s="9"/>
      <c r="AZ1458" s="9"/>
      <c r="BA1458" s="9"/>
      <c r="BB1458" s="9"/>
      <c r="BC1458" s="49"/>
      <c r="BD1458" s="9"/>
      <c r="BE1458" s="9"/>
      <c r="BF1458" s="11"/>
      <c r="BG1458" s="11"/>
      <c r="BH1458" s="11"/>
      <c r="BI1458" s="9"/>
      <c r="BJ1458" s="49"/>
      <c r="BK1458" s="9"/>
      <c r="BL1458" s="11"/>
      <c r="BM1458" s="11"/>
      <c r="BN1458" s="38"/>
    </row>
    <row r="1459" spans="1:66" x14ac:dyDescent="0.15">
      <c r="A1459" s="50" t="s">
        <v>51</v>
      </c>
      <c r="B1459" s="10">
        <v>0.46848920480870071</v>
      </c>
      <c r="C1459" s="12">
        <v>0.64590369290764538</v>
      </c>
      <c r="D1459" s="12">
        <v>0.55616237815961433</v>
      </c>
      <c r="E1459" s="12">
        <v>0.40965620235416067</v>
      </c>
      <c r="F1459" s="12">
        <v>0.40453569019370061</v>
      </c>
      <c r="G1459" s="12">
        <v>0.2727990333109509</v>
      </c>
      <c r="H1459" s="49"/>
      <c r="I1459" s="10">
        <v>0.46848920480870071</v>
      </c>
      <c r="J1459" s="10">
        <v>0.44035835213253227</v>
      </c>
      <c r="K1459" s="10">
        <v>0.49934044505405367</v>
      </c>
      <c r="L1459" s="10">
        <v>0</v>
      </c>
      <c r="M1459" s="49"/>
      <c r="N1459" s="10">
        <v>0.46848920480870071</v>
      </c>
      <c r="O1459" s="12">
        <v>0.53372605833260978</v>
      </c>
      <c r="P1459" s="12">
        <v>0.58611469393308757</v>
      </c>
      <c r="Q1459" s="10">
        <v>0</v>
      </c>
      <c r="R1459" s="12">
        <v>0.3054256843709735</v>
      </c>
      <c r="S1459" s="12">
        <v>0.35634380513429409</v>
      </c>
      <c r="T1459" s="13" t="s">
        <v>49</v>
      </c>
      <c r="U1459" s="49"/>
      <c r="V1459" s="10">
        <v>0.46848920480870071</v>
      </c>
      <c r="W1459" s="10">
        <v>0.45573616700593605</v>
      </c>
      <c r="X1459" s="10">
        <v>0.62543792147817978</v>
      </c>
      <c r="Y1459" s="10">
        <v>0.43539940995584947</v>
      </c>
      <c r="Z1459" s="10">
        <v>0.37826075160949163</v>
      </c>
      <c r="AA1459" s="10">
        <v>0.433983399508651</v>
      </c>
      <c r="AB1459" s="49"/>
      <c r="AC1459" s="10">
        <v>0.46848920480870071</v>
      </c>
      <c r="AD1459" s="12">
        <v>0.59733304263539944</v>
      </c>
      <c r="AE1459" s="12">
        <v>0.4268631725210249</v>
      </c>
      <c r="AF1459" s="12">
        <v>0.40429367387145676</v>
      </c>
      <c r="AG1459" s="49"/>
      <c r="AH1459" s="10">
        <v>0.46848920480870071</v>
      </c>
      <c r="AI1459" s="10">
        <v>0.51504017299993565</v>
      </c>
      <c r="AJ1459" s="12">
        <v>0.67617675478156958</v>
      </c>
      <c r="AK1459" s="10">
        <v>0</v>
      </c>
      <c r="AL1459" s="12">
        <v>0.43782036611765252</v>
      </c>
      <c r="AM1459" s="12">
        <v>0.41643072391307967</v>
      </c>
      <c r="AN1459" s="13" t="s">
        <v>49</v>
      </c>
      <c r="AO1459" s="12">
        <v>0.37837762719473239</v>
      </c>
      <c r="AP1459" s="10">
        <v>0.44686507578478141</v>
      </c>
      <c r="AQ1459" s="13" t="s">
        <v>49</v>
      </c>
      <c r="AR1459" s="49"/>
      <c r="AS1459" s="10">
        <v>0.46848920480870071</v>
      </c>
      <c r="AT1459" s="10">
        <v>0.50420338287430733</v>
      </c>
      <c r="AU1459" s="10">
        <v>0.41535062637490489</v>
      </c>
      <c r="AV1459" s="10">
        <v>0.49426719078629328</v>
      </c>
      <c r="AW1459" s="49"/>
      <c r="AX1459" s="10">
        <v>0.46848920480870071</v>
      </c>
      <c r="AY1459" s="10">
        <v>0.48845086999556842</v>
      </c>
      <c r="AZ1459" s="10">
        <v>0.43550430100858895</v>
      </c>
      <c r="BA1459" s="10">
        <v>0.52648134423427351</v>
      </c>
      <c r="BB1459" s="10">
        <v>0.42431812325382157</v>
      </c>
      <c r="BC1459" s="49"/>
      <c r="BD1459" s="10">
        <v>0.46848920480870071</v>
      </c>
      <c r="BE1459" s="10">
        <v>0.41464067840525409</v>
      </c>
      <c r="BF1459" s="12">
        <v>0.54076170222502407</v>
      </c>
      <c r="BG1459" s="12">
        <v>0.54586394103741309</v>
      </c>
      <c r="BH1459" s="12">
        <v>0.28314841771258931</v>
      </c>
      <c r="BI1459" s="10">
        <v>0.51581537552847623</v>
      </c>
      <c r="BJ1459" s="49"/>
      <c r="BK1459" s="10">
        <v>0.46848920480870071</v>
      </c>
      <c r="BL1459" s="12">
        <v>0.58197792837493012</v>
      </c>
      <c r="BM1459" s="12">
        <v>0.36093311881265028</v>
      </c>
      <c r="BN1459" s="39">
        <v>0.45379858355795216</v>
      </c>
    </row>
    <row r="1460" spans="1:66" x14ac:dyDescent="0.15">
      <c r="A1460" s="47" t="s">
        <v>268</v>
      </c>
      <c r="B1460" s="9"/>
      <c r="C1460" s="11"/>
      <c r="D1460" s="11"/>
      <c r="E1460" s="9"/>
      <c r="F1460" s="9"/>
      <c r="G1460" s="11"/>
      <c r="H1460" s="49"/>
      <c r="I1460" s="9"/>
      <c r="J1460" s="9"/>
      <c r="K1460" s="9"/>
      <c r="L1460" s="9"/>
      <c r="M1460" s="49"/>
      <c r="N1460" s="9"/>
      <c r="O1460" s="11"/>
      <c r="P1460" s="11"/>
      <c r="Q1460" s="9"/>
      <c r="R1460" s="11"/>
      <c r="S1460" s="11"/>
      <c r="T1460" s="9"/>
      <c r="U1460" s="49"/>
      <c r="V1460" s="9"/>
      <c r="W1460" s="9"/>
      <c r="X1460" s="9"/>
      <c r="Y1460" s="9"/>
      <c r="Z1460" s="9"/>
      <c r="AA1460" s="9"/>
      <c r="AB1460" s="49"/>
      <c r="AC1460" s="9"/>
      <c r="AD1460" s="9"/>
      <c r="AE1460" s="9"/>
      <c r="AF1460" s="9"/>
      <c r="AG1460" s="49"/>
      <c r="AH1460" s="9"/>
      <c r="AI1460" s="9"/>
      <c r="AJ1460" s="9"/>
      <c r="AK1460" s="9"/>
      <c r="AL1460" s="9"/>
      <c r="AM1460" s="9"/>
      <c r="AN1460" s="9"/>
      <c r="AO1460" s="11"/>
      <c r="AP1460" s="11"/>
      <c r="AQ1460" s="9"/>
      <c r="AR1460" s="49"/>
      <c r="AS1460" s="9"/>
      <c r="AT1460" s="9"/>
      <c r="AU1460" s="9"/>
      <c r="AV1460" s="9"/>
      <c r="AW1460" s="49"/>
      <c r="AX1460" s="9"/>
      <c r="AY1460" s="11"/>
      <c r="AZ1460" s="11"/>
      <c r="BA1460" s="11"/>
      <c r="BB1460" s="11"/>
      <c r="BC1460" s="49"/>
      <c r="BD1460" s="9"/>
      <c r="BE1460" s="11"/>
      <c r="BF1460" s="11"/>
      <c r="BG1460" s="11"/>
      <c r="BH1460" s="11"/>
      <c r="BI1460" s="9"/>
      <c r="BJ1460" s="49"/>
      <c r="BK1460" s="9"/>
      <c r="BL1460" s="11"/>
      <c r="BM1460" s="11"/>
      <c r="BN1460" s="36"/>
    </row>
    <row r="1461" spans="1:66" x14ac:dyDescent="0.15">
      <c r="A1461" s="50" t="s">
        <v>51</v>
      </c>
      <c r="B1461" s="10">
        <v>0.19826029248553625</v>
      </c>
      <c r="C1461" s="12">
        <v>0.10653139416786098</v>
      </c>
      <c r="D1461" s="12">
        <v>0.13925497968568668</v>
      </c>
      <c r="E1461" s="10">
        <v>0.20356922168485597</v>
      </c>
      <c r="F1461" s="10">
        <v>0.22703022713989657</v>
      </c>
      <c r="G1461" s="12">
        <v>0.33028541534616257</v>
      </c>
      <c r="H1461" s="49"/>
      <c r="I1461" s="10">
        <v>0.19826029248553625</v>
      </c>
      <c r="J1461" s="10">
        <v>0.21980558124194557</v>
      </c>
      <c r="K1461" s="10">
        <v>0.17532521254400221</v>
      </c>
      <c r="L1461" s="10">
        <v>0</v>
      </c>
      <c r="M1461" s="49"/>
      <c r="N1461" s="10">
        <v>0.19826029248553625</v>
      </c>
      <c r="O1461" s="12">
        <v>0.15955724303886704</v>
      </c>
      <c r="P1461" s="12">
        <v>0.12255653832718146</v>
      </c>
      <c r="Q1461" s="10">
        <v>0</v>
      </c>
      <c r="R1461" s="12">
        <v>0.30687496885784649</v>
      </c>
      <c r="S1461" s="12">
        <v>0.26228353489773193</v>
      </c>
      <c r="T1461" s="13" t="s">
        <v>49</v>
      </c>
      <c r="U1461" s="49"/>
      <c r="V1461" s="10">
        <v>0.19826029248553625</v>
      </c>
      <c r="W1461" s="10">
        <v>0.21316745380104554</v>
      </c>
      <c r="X1461" s="10">
        <v>0.13920267659800772</v>
      </c>
      <c r="Y1461" s="10">
        <v>0.21749119368124903</v>
      </c>
      <c r="Z1461" s="10">
        <v>9.6295688005323815E-2</v>
      </c>
      <c r="AA1461" s="10">
        <v>0</v>
      </c>
      <c r="AB1461" s="49"/>
      <c r="AC1461" s="10">
        <v>0.19826029248553625</v>
      </c>
      <c r="AD1461" s="10">
        <v>0.14892735280344571</v>
      </c>
      <c r="AE1461" s="10">
        <v>0.21406461138944333</v>
      </c>
      <c r="AF1461" s="10">
        <v>0.22310730089120176</v>
      </c>
      <c r="AG1461" s="49"/>
      <c r="AH1461" s="10">
        <v>0.19826029248553625</v>
      </c>
      <c r="AI1461" s="10">
        <v>0.16530559576273346</v>
      </c>
      <c r="AJ1461" s="10">
        <v>0.13435871155235318</v>
      </c>
      <c r="AK1461" s="10">
        <v>0</v>
      </c>
      <c r="AL1461" s="10">
        <v>0.20179419560185718</v>
      </c>
      <c r="AM1461" s="10">
        <v>0.22574739137988908</v>
      </c>
      <c r="AN1461" s="13" t="s">
        <v>49</v>
      </c>
      <c r="AO1461" s="12">
        <v>0.29615325913558194</v>
      </c>
      <c r="AP1461" s="12">
        <v>0.10311720805970877</v>
      </c>
      <c r="AQ1461" s="13" t="s">
        <v>49</v>
      </c>
      <c r="AR1461" s="49"/>
      <c r="AS1461" s="10">
        <v>0.19826029248553625</v>
      </c>
      <c r="AT1461" s="10">
        <v>0.16872609979584224</v>
      </c>
      <c r="AU1461" s="10">
        <v>0.22919781334516234</v>
      </c>
      <c r="AV1461" s="10">
        <v>0.1958661235988898</v>
      </c>
      <c r="AW1461" s="49"/>
      <c r="AX1461" s="10">
        <v>0.19826029248553625</v>
      </c>
      <c r="AY1461" s="12">
        <v>8.9470055155076805E-2</v>
      </c>
      <c r="AZ1461" s="12">
        <v>0.15828346225528603</v>
      </c>
      <c r="BA1461" s="12">
        <v>0.17144670152473065</v>
      </c>
      <c r="BB1461" s="12">
        <v>0.36868666556763663</v>
      </c>
      <c r="BC1461" s="49"/>
      <c r="BD1461" s="10">
        <v>0.19826029248553625</v>
      </c>
      <c r="BE1461" s="12">
        <v>8.8278314702764704E-2</v>
      </c>
      <c r="BF1461" s="12">
        <v>0.162796901514833</v>
      </c>
      <c r="BG1461" s="12">
        <v>0.13293921246747015</v>
      </c>
      <c r="BH1461" s="12">
        <v>0.34034059012247042</v>
      </c>
      <c r="BI1461" s="10">
        <v>0.21069428633812123</v>
      </c>
      <c r="BJ1461" s="49"/>
      <c r="BK1461" s="10">
        <v>0.19826029248553625</v>
      </c>
      <c r="BL1461" s="12">
        <v>0.1026647072914236</v>
      </c>
      <c r="BM1461" s="12">
        <v>0.33749060397558461</v>
      </c>
      <c r="BN1461" s="37">
        <v>0.18052270329867071</v>
      </c>
    </row>
    <row r="1462" spans="1:66" x14ac:dyDescent="0.15">
      <c r="A1462" s="47" t="s">
        <v>263</v>
      </c>
      <c r="B1462" s="9"/>
      <c r="C1462" s="11"/>
      <c r="D1462" s="9"/>
      <c r="E1462" s="9"/>
      <c r="F1462" s="9"/>
      <c r="G1462" s="11"/>
      <c r="H1462" s="49"/>
      <c r="I1462" s="9"/>
      <c r="J1462" s="9"/>
      <c r="K1462" s="9"/>
      <c r="L1462" s="9"/>
      <c r="M1462" s="49"/>
      <c r="N1462" s="9"/>
      <c r="O1462" s="9"/>
      <c r="P1462" s="9"/>
      <c r="Q1462" s="9"/>
      <c r="R1462" s="9"/>
      <c r="S1462" s="9"/>
      <c r="T1462" s="9"/>
      <c r="U1462" s="49"/>
      <c r="V1462" s="9"/>
      <c r="W1462" s="9"/>
      <c r="X1462" s="9"/>
      <c r="Y1462" s="9"/>
      <c r="Z1462" s="9"/>
      <c r="AA1462" s="9"/>
      <c r="AB1462" s="49"/>
      <c r="AC1462" s="9"/>
      <c r="AD1462" s="9"/>
      <c r="AE1462" s="9"/>
      <c r="AF1462" s="9"/>
      <c r="AG1462" s="49"/>
      <c r="AH1462" s="9"/>
      <c r="AI1462" s="9"/>
      <c r="AJ1462" s="11"/>
      <c r="AK1462" s="9"/>
      <c r="AL1462" s="9"/>
      <c r="AM1462" s="9"/>
      <c r="AN1462" s="9"/>
      <c r="AO1462" s="9"/>
      <c r="AP1462" s="11"/>
      <c r="AQ1462" s="9"/>
      <c r="AR1462" s="49"/>
      <c r="AS1462" s="9"/>
      <c r="AT1462" s="9"/>
      <c r="AU1462" s="9"/>
      <c r="AV1462" s="9"/>
      <c r="AW1462" s="49"/>
      <c r="AX1462" s="9"/>
      <c r="AY1462" s="11"/>
      <c r="AZ1462" s="11"/>
      <c r="BA1462" s="9"/>
      <c r="BB1462" s="11"/>
      <c r="BC1462" s="49"/>
      <c r="BD1462" s="9"/>
      <c r="BE1462" s="9"/>
      <c r="BF1462" s="9"/>
      <c r="BG1462" s="9"/>
      <c r="BH1462" s="9"/>
      <c r="BI1462" s="9"/>
      <c r="BJ1462" s="49"/>
      <c r="BK1462" s="9"/>
      <c r="BL1462" s="9"/>
      <c r="BM1462" s="9"/>
      <c r="BN1462" s="38"/>
    </row>
    <row r="1463" spans="1:66" x14ac:dyDescent="0.15">
      <c r="A1463" s="50" t="s">
        <v>51</v>
      </c>
      <c r="B1463" s="10">
        <v>0.33325050270576251</v>
      </c>
      <c r="C1463" s="12">
        <v>0.24756491292449401</v>
      </c>
      <c r="D1463" s="10">
        <v>0.30458264215469855</v>
      </c>
      <c r="E1463" s="10">
        <v>0.38677457596098286</v>
      </c>
      <c r="F1463" s="10">
        <v>0.36843408266640304</v>
      </c>
      <c r="G1463" s="12">
        <v>0.39691555134288692</v>
      </c>
      <c r="H1463" s="49"/>
      <c r="I1463" s="10">
        <v>0.33325050270576251</v>
      </c>
      <c r="J1463" s="10">
        <v>0.33983606662552152</v>
      </c>
      <c r="K1463" s="10">
        <v>0.32533434240194448</v>
      </c>
      <c r="L1463" s="10">
        <v>1</v>
      </c>
      <c r="M1463" s="49"/>
      <c r="N1463" s="10">
        <v>0.33325050270576251</v>
      </c>
      <c r="O1463" s="10">
        <v>0.30671669862852291</v>
      </c>
      <c r="P1463" s="10">
        <v>0.29132876773973121</v>
      </c>
      <c r="Q1463" s="10">
        <v>1</v>
      </c>
      <c r="R1463" s="10">
        <v>0.38769934677118062</v>
      </c>
      <c r="S1463" s="10">
        <v>0.38137265996797398</v>
      </c>
      <c r="T1463" s="13" t="s">
        <v>49</v>
      </c>
      <c r="U1463" s="49"/>
      <c r="V1463" s="10">
        <v>0.33325050270576251</v>
      </c>
      <c r="W1463" s="10">
        <v>0.33109637919301743</v>
      </c>
      <c r="X1463" s="10">
        <v>0.23535940192381277</v>
      </c>
      <c r="Y1463" s="10">
        <v>0.34710939636290095</v>
      </c>
      <c r="Z1463" s="10">
        <v>0.52544356038518469</v>
      </c>
      <c r="AA1463" s="10">
        <v>0.56601660049134905</v>
      </c>
      <c r="AB1463" s="49"/>
      <c r="AC1463" s="10">
        <v>0.33325050270576251</v>
      </c>
      <c r="AD1463" s="10">
        <v>0.25373960456115491</v>
      </c>
      <c r="AE1463" s="10">
        <v>0.35907221608953177</v>
      </c>
      <c r="AF1463" s="10">
        <v>0.37259902523734195</v>
      </c>
      <c r="AG1463" s="49"/>
      <c r="AH1463" s="10">
        <v>0.33325050270576251</v>
      </c>
      <c r="AI1463" s="10">
        <v>0.31965423123733105</v>
      </c>
      <c r="AJ1463" s="12">
        <v>0.18946453366607746</v>
      </c>
      <c r="AK1463" s="10">
        <v>1</v>
      </c>
      <c r="AL1463" s="10">
        <v>0.36038543828049047</v>
      </c>
      <c r="AM1463" s="10">
        <v>0.35782188470703213</v>
      </c>
      <c r="AN1463" s="13" t="s">
        <v>49</v>
      </c>
      <c r="AO1463" s="10">
        <v>0.32546911366968595</v>
      </c>
      <c r="AP1463" s="12">
        <v>0.45001771615551012</v>
      </c>
      <c r="AQ1463" s="13" t="s">
        <v>49</v>
      </c>
      <c r="AR1463" s="49"/>
      <c r="AS1463" s="10">
        <v>0.33325050270576251</v>
      </c>
      <c r="AT1463" s="10">
        <v>0.32707051732985043</v>
      </c>
      <c r="AU1463" s="10">
        <v>0.3554515602799323</v>
      </c>
      <c r="AV1463" s="10">
        <v>0.30986668561481634</v>
      </c>
      <c r="AW1463" s="49"/>
      <c r="AX1463" s="10">
        <v>0.33325050270576251</v>
      </c>
      <c r="AY1463" s="12">
        <v>0.42207907484935514</v>
      </c>
      <c r="AZ1463" s="12">
        <v>0.40621223673612489</v>
      </c>
      <c r="BA1463" s="10">
        <v>0.30207195424099548</v>
      </c>
      <c r="BB1463" s="12">
        <v>0.20699521117854225</v>
      </c>
      <c r="BC1463" s="49"/>
      <c r="BD1463" s="10">
        <v>0.33325050270576251</v>
      </c>
      <c r="BE1463" s="10">
        <v>0.49708100689198109</v>
      </c>
      <c r="BF1463" s="10">
        <v>0.29644139626014282</v>
      </c>
      <c r="BG1463" s="10">
        <v>0.32119684649511693</v>
      </c>
      <c r="BH1463" s="10">
        <v>0.37651099216494094</v>
      </c>
      <c r="BI1463" s="10">
        <v>0.27349033813340246</v>
      </c>
      <c r="BJ1463" s="49"/>
      <c r="BK1463" s="10">
        <v>0.33325050270576251</v>
      </c>
      <c r="BL1463" s="10">
        <v>0.31535736433364592</v>
      </c>
      <c r="BM1463" s="10">
        <v>0.30157627721176544</v>
      </c>
      <c r="BN1463" s="39">
        <v>0.36567871314337702</v>
      </c>
    </row>
    <row r="1464" spans="1:66" ht="24" x14ac:dyDescent="0.15">
      <c r="A1464" s="32" t="s">
        <v>269</v>
      </c>
      <c r="B1464" s="14"/>
      <c r="C1464" s="14"/>
      <c r="D1464" s="14"/>
      <c r="E1464" s="14"/>
      <c r="F1464" s="14"/>
      <c r="G1464" s="16"/>
      <c r="H1464" s="26"/>
      <c r="I1464" s="15"/>
      <c r="J1464" s="14"/>
      <c r="K1464" s="14"/>
      <c r="L1464" s="16"/>
      <c r="M1464" s="26"/>
      <c r="N1464" s="15"/>
      <c r="O1464" s="14"/>
      <c r="P1464" s="14"/>
      <c r="Q1464" s="14"/>
      <c r="R1464" s="14"/>
      <c r="S1464" s="14"/>
      <c r="T1464" s="16"/>
      <c r="U1464" s="26"/>
      <c r="V1464" s="15"/>
      <c r="W1464" s="14"/>
      <c r="X1464" s="14"/>
      <c r="Y1464" s="14"/>
      <c r="Z1464" s="14"/>
      <c r="AA1464" s="16"/>
      <c r="AB1464" s="26"/>
      <c r="AC1464" s="15"/>
      <c r="AD1464" s="14"/>
      <c r="AE1464" s="14"/>
      <c r="AF1464" s="16"/>
      <c r="AG1464" s="26"/>
      <c r="AH1464" s="5"/>
      <c r="AI1464" s="4"/>
      <c r="AJ1464" s="4"/>
      <c r="AK1464" s="4"/>
      <c r="AL1464" s="4"/>
      <c r="AM1464" s="4"/>
      <c r="AN1464" s="4"/>
      <c r="AO1464" s="4"/>
      <c r="AP1464" s="4"/>
      <c r="AQ1464" s="6"/>
      <c r="AR1464" s="26"/>
      <c r="AS1464" s="15"/>
      <c r="AT1464" s="14"/>
      <c r="AU1464" s="14"/>
      <c r="AV1464" s="16"/>
      <c r="AW1464" s="26"/>
      <c r="AX1464" s="15"/>
      <c r="AY1464" s="14"/>
      <c r="AZ1464" s="14"/>
      <c r="BA1464" s="14"/>
      <c r="BB1464" s="16"/>
      <c r="BC1464" s="26"/>
      <c r="BD1464" s="15"/>
      <c r="BE1464" s="14"/>
      <c r="BF1464" s="14"/>
      <c r="BG1464" s="14"/>
      <c r="BH1464" s="14"/>
      <c r="BI1464" s="16"/>
      <c r="BJ1464" s="26"/>
      <c r="BK1464" s="15"/>
      <c r="BL1464" s="14"/>
      <c r="BM1464" s="14"/>
      <c r="BN1464" s="40"/>
    </row>
    <row r="1465" spans="1:66" x14ac:dyDescent="0.15">
      <c r="A1465" s="48" t="s">
        <v>48</v>
      </c>
      <c r="B1465" s="7">
        <v>299.70000000000016</v>
      </c>
      <c r="C1465" s="7">
        <v>85.654224086279157</v>
      </c>
      <c r="D1465" s="7">
        <v>47.226542840023981</v>
      </c>
      <c r="E1465" s="7">
        <v>48.842660275614165</v>
      </c>
      <c r="F1465" s="7">
        <v>50.279209107249834</v>
      </c>
      <c r="G1465" s="7">
        <v>67.697363690832802</v>
      </c>
      <c r="H1465" s="49"/>
      <c r="I1465" s="7">
        <v>299.70000000000016</v>
      </c>
      <c r="J1465" s="7">
        <v>155.24028776978426</v>
      </c>
      <c r="K1465" s="7">
        <v>144.28003597122293</v>
      </c>
      <c r="L1465" s="7">
        <v>0.17967625899280573</v>
      </c>
      <c r="M1465" s="49"/>
      <c r="N1465" s="7">
        <v>299.70000000000016</v>
      </c>
      <c r="O1465" s="7">
        <v>91.751869737931528</v>
      </c>
      <c r="P1465" s="7">
        <v>89.791881204992961</v>
      </c>
      <c r="Q1465" s="7">
        <v>0.17967625899280573</v>
      </c>
      <c r="R1465" s="7">
        <v>63.488418031852632</v>
      </c>
      <c r="S1465" s="7">
        <v>54.488154766229997</v>
      </c>
      <c r="T1465" s="8" t="s">
        <v>49</v>
      </c>
      <c r="U1465" s="49"/>
      <c r="V1465" s="7">
        <v>299.70000000000016</v>
      </c>
      <c r="W1465" s="7">
        <v>191.34000000000015</v>
      </c>
      <c r="X1465" s="7">
        <v>34.559999999999974</v>
      </c>
      <c r="Y1465" s="7">
        <v>59.400000000000048</v>
      </c>
      <c r="Z1465" s="7">
        <v>9.3599999999999977</v>
      </c>
      <c r="AA1465" s="7">
        <v>5.0400000000000009</v>
      </c>
      <c r="AB1465" s="49"/>
      <c r="AC1465" s="7">
        <v>299.70000000000016</v>
      </c>
      <c r="AD1465" s="7">
        <v>82.766990613591602</v>
      </c>
      <c r="AE1465" s="7">
        <v>144.53635191473796</v>
      </c>
      <c r="AF1465" s="7">
        <v>72.39665747167038</v>
      </c>
      <c r="AG1465" s="49"/>
      <c r="AH1465" s="7">
        <v>299.70000000000016</v>
      </c>
      <c r="AI1465" s="7">
        <v>39.743699429496395</v>
      </c>
      <c r="AJ1465" s="7">
        <v>42.843614925102393</v>
      </c>
      <c r="AK1465" s="7">
        <v>0.17967625899280573</v>
      </c>
      <c r="AL1465" s="7">
        <v>70.495244796945514</v>
      </c>
      <c r="AM1465" s="7">
        <v>74.041107117792379</v>
      </c>
      <c r="AN1465" s="8" t="s">
        <v>49</v>
      </c>
      <c r="AO1465" s="7">
        <v>45.001343543342244</v>
      </c>
      <c r="AP1465" s="7">
        <v>27.395313928328147</v>
      </c>
      <c r="AQ1465" s="8" t="s">
        <v>49</v>
      </c>
      <c r="AR1465" s="49"/>
      <c r="AS1465" s="7">
        <v>299.70000000000016</v>
      </c>
      <c r="AT1465" s="7">
        <v>110.94850985848167</v>
      </c>
      <c r="AU1465" s="7">
        <v>111.86584425161989</v>
      </c>
      <c r="AV1465" s="7">
        <v>76.885645889898484</v>
      </c>
      <c r="AW1465" s="49"/>
      <c r="AX1465" s="7">
        <v>299.70000000000016</v>
      </c>
      <c r="AY1465" s="7">
        <v>49.143031061048937</v>
      </c>
      <c r="AZ1465" s="7">
        <v>94.710999688680644</v>
      </c>
      <c r="BA1465" s="7">
        <v>88.358035429552473</v>
      </c>
      <c r="BB1465" s="7">
        <v>67.487933820717913</v>
      </c>
      <c r="BC1465" s="49"/>
      <c r="BD1465" s="7">
        <v>299.70000000000016</v>
      </c>
      <c r="BE1465" s="7">
        <v>22.863373921905577</v>
      </c>
      <c r="BF1465" s="7">
        <v>151.88092037275212</v>
      </c>
      <c r="BG1465" s="7">
        <v>38.986003614121984</v>
      </c>
      <c r="BH1465" s="7">
        <v>72.338604213809319</v>
      </c>
      <c r="BI1465" s="7">
        <v>13.631097877410948</v>
      </c>
      <c r="BJ1465" s="49"/>
      <c r="BK1465" s="7">
        <v>299.70000000000016</v>
      </c>
      <c r="BL1465" s="7">
        <v>91.915366980096991</v>
      </c>
      <c r="BM1465" s="7">
        <v>79.457657908774507</v>
      </c>
      <c r="BN1465" s="35">
        <v>128.32697511112846</v>
      </c>
    </row>
    <row r="1466" spans="1:66" x14ac:dyDescent="0.15">
      <c r="A1466" s="47" t="s">
        <v>261</v>
      </c>
      <c r="B1466" s="9"/>
      <c r="C1466" s="9"/>
      <c r="D1466" s="9"/>
      <c r="E1466" s="11"/>
      <c r="F1466" s="11"/>
      <c r="G1466" s="9"/>
      <c r="H1466" s="49"/>
      <c r="I1466" s="9"/>
      <c r="J1466" s="9"/>
      <c r="K1466" s="9"/>
      <c r="L1466" s="9"/>
      <c r="M1466" s="49"/>
      <c r="N1466" s="9"/>
      <c r="O1466" s="9"/>
      <c r="P1466" s="11"/>
      <c r="Q1466" s="9"/>
      <c r="R1466" s="11"/>
      <c r="S1466" s="11"/>
      <c r="T1466" s="9"/>
      <c r="U1466" s="49"/>
      <c r="V1466" s="9"/>
      <c r="W1466" s="9"/>
      <c r="X1466" s="9"/>
      <c r="Y1466" s="9"/>
      <c r="Z1466" s="9"/>
      <c r="AA1466" s="9"/>
      <c r="AB1466" s="49"/>
      <c r="AC1466" s="9"/>
      <c r="AD1466" s="9"/>
      <c r="AE1466" s="9"/>
      <c r="AF1466" s="9"/>
      <c r="AG1466" s="49"/>
      <c r="AH1466" s="9"/>
      <c r="AI1466" s="9"/>
      <c r="AJ1466" s="9"/>
      <c r="AK1466" s="9"/>
      <c r="AL1466" s="11"/>
      <c r="AM1466" s="11"/>
      <c r="AN1466" s="9"/>
      <c r="AO1466" s="11"/>
      <c r="AP1466" s="11"/>
      <c r="AQ1466" s="9"/>
      <c r="AR1466" s="49"/>
      <c r="AS1466" s="9"/>
      <c r="AT1466" s="9"/>
      <c r="AU1466" s="9"/>
      <c r="AV1466" s="9"/>
      <c r="AW1466" s="49"/>
      <c r="AX1466" s="9"/>
      <c r="AY1466" s="9"/>
      <c r="AZ1466" s="9"/>
      <c r="BA1466" s="9"/>
      <c r="BB1466" s="9"/>
      <c r="BC1466" s="49"/>
      <c r="BD1466" s="9"/>
      <c r="BE1466" s="9"/>
      <c r="BF1466" s="9"/>
      <c r="BG1466" s="9"/>
      <c r="BH1466" s="9"/>
      <c r="BI1466" s="9"/>
      <c r="BJ1466" s="49"/>
      <c r="BK1466" s="9"/>
      <c r="BL1466" s="9"/>
      <c r="BM1466" s="9"/>
      <c r="BN1466" s="38"/>
    </row>
    <row r="1467" spans="1:66" x14ac:dyDescent="0.15">
      <c r="A1467" s="50" t="s">
        <v>51</v>
      </c>
      <c r="B1467" s="10">
        <v>0.25823687614628682</v>
      </c>
      <c r="C1467" s="10">
        <v>0.25550098026520818</v>
      </c>
      <c r="D1467" s="10">
        <v>0.25293658512081996</v>
      </c>
      <c r="E1467" s="12">
        <v>0.35598053344402847</v>
      </c>
      <c r="F1467" s="12">
        <v>0.1708084824492194</v>
      </c>
      <c r="G1467" s="10">
        <v>0.25980895658439201</v>
      </c>
      <c r="H1467" s="49"/>
      <c r="I1467" s="10">
        <v>0.25823687614628682</v>
      </c>
      <c r="J1467" s="10">
        <v>0.21299075982104071</v>
      </c>
      <c r="K1467" s="10">
        <v>0.30599637973428079</v>
      </c>
      <c r="L1467" s="10">
        <v>1</v>
      </c>
      <c r="M1467" s="49"/>
      <c r="N1467" s="10">
        <v>0.25823687614628682</v>
      </c>
      <c r="O1467" s="10">
        <v>0.26313424133403696</v>
      </c>
      <c r="P1467" s="12">
        <v>0.29951883952397046</v>
      </c>
      <c r="Q1467" s="10">
        <v>1</v>
      </c>
      <c r="R1467" s="12">
        <v>0.14052465770965175</v>
      </c>
      <c r="S1467" s="12">
        <v>0.31667081940947456</v>
      </c>
      <c r="T1467" s="13" t="s">
        <v>49</v>
      </c>
      <c r="U1467" s="49"/>
      <c r="V1467" s="10">
        <v>0.25823687614628682</v>
      </c>
      <c r="W1467" s="10">
        <v>0.2851038177475968</v>
      </c>
      <c r="X1467" s="10">
        <v>0.27640783124812479</v>
      </c>
      <c r="Y1467" s="10">
        <v>0.20207958710128737</v>
      </c>
      <c r="Z1467" s="10">
        <v>0</v>
      </c>
      <c r="AA1467" s="10">
        <v>0.25508832767168799</v>
      </c>
      <c r="AB1467" s="49"/>
      <c r="AC1467" s="10">
        <v>0.25823687614628682</v>
      </c>
      <c r="AD1467" s="10">
        <v>0.23372032403948859</v>
      </c>
      <c r="AE1467" s="10">
        <v>0.25858127640698081</v>
      </c>
      <c r="AF1467" s="10">
        <v>0.28557768095618302</v>
      </c>
      <c r="AG1467" s="49"/>
      <c r="AH1467" s="10">
        <v>0.25823687614628682</v>
      </c>
      <c r="AI1467" s="10">
        <v>0.23099664994786506</v>
      </c>
      <c r="AJ1467" s="10">
        <v>0.23303332829627529</v>
      </c>
      <c r="AK1467" s="10">
        <v>1</v>
      </c>
      <c r="AL1467" s="12">
        <v>0.11611837919129686</v>
      </c>
      <c r="AM1467" s="12">
        <v>0.39422156063077501</v>
      </c>
      <c r="AN1467" s="13" t="s">
        <v>49</v>
      </c>
      <c r="AO1467" s="12">
        <v>0.34884051496240936</v>
      </c>
      <c r="AP1467" s="12">
        <v>0.18165799111113332</v>
      </c>
      <c r="AQ1467" s="13" t="s">
        <v>49</v>
      </c>
      <c r="AR1467" s="49"/>
      <c r="AS1467" s="10">
        <v>0.25823687614628682</v>
      </c>
      <c r="AT1467" s="10">
        <v>0.22850137661252287</v>
      </c>
      <c r="AU1467" s="10">
        <v>0.29219181127608379</v>
      </c>
      <c r="AV1467" s="10">
        <v>0.25174297060831419</v>
      </c>
      <c r="AW1467" s="49"/>
      <c r="AX1467" s="10">
        <v>0.25823687614628682</v>
      </c>
      <c r="AY1467" s="10">
        <v>0.2586515760920175</v>
      </c>
      <c r="AZ1467" s="10">
        <v>0.2209116340918317</v>
      </c>
      <c r="BA1467" s="10">
        <v>0.31407575560547035</v>
      </c>
      <c r="BB1467" s="10">
        <v>0.23720967568278697</v>
      </c>
      <c r="BC1467" s="49"/>
      <c r="BD1467" s="10">
        <v>0.25823687614628682</v>
      </c>
      <c r="BE1467" s="10">
        <v>0.34394292437002627</v>
      </c>
      <c r="BF1467" s="10">
        <v>0.28175174100532502</v>
      </c>
      <c r="BG1467" s="10">
        <v>0.18469217525484266</v>
      </c>
      <c r="BH1467" s="10">
        <v>0.19472855123116067</v>
      </c>
      <c r="BI1467" s="10">
        <v>0.3998490065330681</v>
      </c>
      <c r="BJ1467" s="49"/>
      <c r="BK1467" s="10">
        <v>0.25823687614628682</v>
      </c>
      <c r="BL1467" s="10">
        <v>0.31310726498953123</v>
      </c>
      <c r="BM1467" s="10">
        <v>0.28619634097108559</v>
      </c>
      <c r="BN1467" s="39">
        <v>0.20162348280527417</v>
      </c>
    </row>
    <row r="1468" spans="1:66" x14ac:dyDescent="0.15">
      <c r="A1468" s="47" t="s">
        <v>262</v>
      </c>
      <c r="B1468" s="9"/>
      <c r="C1468" s="11"/>
      <c r="D1468" s="11"/>
      <c r="E1468" s="9"/>
      <c r="F1468" s="11"/>
      <c r="G1468" s="9"/>
      <c r="H1468" s="49"/>
      <c r="I1468" s="9"/>
      <c r="J1468" s="9"/>
      <c r="K1468" s="9"/>
      <c r="L1468" s="9"/>
      <c r="M1468" s="49"/>
      <c r="N1468" s="9"/>
      <c r="O1468" s="11"/>
      <c r="P1468" s="9"/>
      <c r="Q1468" s="9"/>
      <c r="R1468" s="11"/>
      <c r="S1468" s="11"/>
      <c r="T1468" s="9"/>
      <c r="U1468" s="49"/>
      <c r="V1468" s="9"/>
      <c r="W1468" s="9"/>
      <c r="X1468" s="9"/>
      <c r="Y1468" s="9"/>
      <c r="Z1468" s="9"/>
      <c r="AA1468" s="9"/>
      <c r="AB1468" s="49"/>
      <c r="AC1468" s="9"/>
      <c r="AD1468" s="11"/>
      <c r="AE1468" s="11"/>
      <c r="AF1468" s="11"/>
      <c r="AG1468" s="49"/>
      <c r="AH1468" s="9"/>
      <c r="AI1468" s="11"/>
      <c r="AJ1468" s="11"/>
      <c r="AK1468" s="9"/>
      <c r="AL1468" s="11"/>
      <c r="AM1468" s="11"/>
      <c r="AN1468" s="9"/>
      <c r="AO1468" s="11"/>
      <c r="AP1468" s="9"/>
      <c r="AQ1468" s="9"/>
      <c r="AR1468" s="49"/>
      <c r="AS1468" s="9"/>
      <c r="AT1468" s="9"/>
      <c r="AU1468" s="9"/>
      <c r="AV1468" s="9"/>
      <c r="AW1468" s="49"/>
      <c r="AX1468" s="9"/>
      <c r="AY1468" s="11"/>
      <c r="AZ1468" s="11"/>
      <c r="BA1468" s="9"/>
      <c r="BB1468" s="11"/>
      <c r="BC1468" s="49"/>
      <c r="BD1468" s="9"/>
      <c r="BE1468" s="11"/>
      <c r="BF1468" s="11"/>
      <c r="BG1468" s="9"/>
      <c r="BH1468" s="9"/>
      <c r="BI1468" s="9"/>
      <c r="BJ1468" s="49"/>
      <c r="BK1468" s="9"/>
      <c r="BL1468" s="9"/>
      <c r="BM1468" s="9"/>
      <c r="BN1468" s="38"/>
    </row>
    <row r="1469" spans="1:66" x14ac:dyDescent="0.15">
      <c r="A1469" s="50" t="s">
        <v>51</v>
      </c>
      <c r="B1469" s="10">
        <v>0.28294183454611727</v>
      </c>
      <c r="C1469" s="12">
        <v>0.19800722820952657</v>
      </c>
      <c r="D1469" s="12">
        <v>0.35589982587399605</v>
      </c>
      <c r="E1469" s="10">
        <v>0.28550149289877796</v>
      </c>
      <c r="F1469" s="12">
        <v>0.3836944163082851</v>
      </c>
      <c r="G1469" s="10">
        <v>0.26283283066810958</v>
      </c>
      <c r="H1469" s="49"/>
      <c r="I1469" s="10">
        <v>0.28294183454611727</v>
      </c>
      <c r="J1469" s="10">
        <v>0.302493436827239</v>
      </c>
      <c r="K1469" s="10">
        <v>0.2622573481994882</v>
      </c>
      <c r="L1469" s="10">
        <v>0</v>
      </c>
      <c r="M1469" s="49"/>
      <c r="N1469" s="10">
        <v>0.28294183454611727</v>
      </c>
      <c r="O1469" s="12">
        <v>0.22858583764745147</v>
      </c>
      <c r="P1469" s="10">
        <v>0.2977947219323992</v>
      </c>
      <c r="Q1469" s="10">
        <v>0</v>
      </c>
      <c r="R1469" s="12">
        <v>0.40930284589433868</v>
      </c>
      <c r="S1469" s="12">
        <v>0.20369475502206905</v>
      </c>
      <c r="T1469" s="13" t="s">
        <v>49</v>
      </c>
      <c r="U1469" s="49"/>
      <c r="V1469" s="10">
        <v>0.28294183454611727</v>
      </c>
      <c r="W1469" s="10">
        <v>0.2940084357403237</v>
      </c>
      <c r="X1469" s="10">
        <v>0.22280387109251362</v>
      </c>
      <c r="Y1469" s="10">
        <v>0.25362248066310855</v>
      </c>
      <c r="Z1469" s="10">
        <v>0.47612547464666549</v>
      </c>
      <c r="AA1469" s="10">
        <v>0.26196074203948988</v>
      </c>
      <c r="AB1469" s="49"/>
      <c r="AC1469" s="10">
        <v>0.28294183454611727</v>
      </c>
      <c r="AD1469" s="12">
        <v>0.40269288300853268</v>
      </c>
      <c r="AE1469" s="12">
        <v>0.2471719279072441</v>
      </c>
      <c r="AF1469" s="12">
        <v>0.21745010805310452</v>
      </c>
      <c r="AG1469" s="49"/>
      <c r="AH1469" s="10">
        <v>0.28294183454611727</v>
      </c>
      <c r="AI1469" s="12">
        <v>0.35921504559525125</v>
      </c>
      <c r="AJ1469" s="12">
        <v>0.44471371752231581</v>
      </c>
      <c r="AK1469" s="10">
        <v>0</v>
      </c>
      <c r="AL1469" s="12">
        <v>0.35848996425672636</v>
      </c>
      <c r="AM1469" s="12">
        <v>0.14118496298669586</v>
      </c>
      <c r="AN1469" s="13" t="s">
        <v>49</v>
      </c>
      <c r="AO1469" s="12">
        <v>0.16467942971919056</v>
      </c>
      <c r="AP1469" s="10">
        <v>0.30413469326839027</v>
      </c>
      <c r="AQ1469" s="13" t="s">
        <v>49</v>
      </c>
      <c r="AR1469" s="49"/>
      <c r="AS1469" s="10">
        <v>0.28294183454611727</v>
      </c>
      <c r="AT1469" s="10">
        <v>0.25615291879269614</v>
      </c>
      <c r="AU1469" s="10">
        <v>0.26795360372732574</v>
      </c>
      <c r="AV1469" s="10">
        <v>0.34340645475111625</v>
      </c>
      <c r="AW1469" s="49"/>
      <c r="AX1469" s="10">
        <v>0.28294183454611727</v>
      </c>
      <c r="AY1469" s="12">
        <v>0.20138930003121205</v>
      </c>
      <c r="AZ1469" s="12">
        <v>0.25051011623557057</v>
      </c>
      <c r="BA1469" s="10">
        <v>0.27062536091801637</v>
      </c>
      <c r="BB1469" s="12">
        <v>0.4039655220468063</v>
      </c>
      <c r="BC1469" s="49"/>
      <c r="BD1469" s="10">
        <v>0.28294183454611727</v>
      </c>
      <c r="BE1469" s="12">
        <v>8.8278314702764704E-2</v>
      </c>
      <c r="BF1469" s="12">
        <v>0.30762324228656623</v>
      </c>
      <c r="BG1469" s="10">
        <v>0.26641872308960135</v>
      </c>
      <c r="BH1469" s="10">
        <v>0.31621294750603957</v>
      </c>
      <c r="BI1469" s="10">
        <v>0.20513549206949605</v>
      </c>
      <c r="BJ1469" s="49"/>
      <c r="BK1469" s="10">
        <v>0.28294183454611727</v>
      </c>
      <c r="BL1469" s="10">
        <v>0.3215012736242307</v>
      </c>
      <c r="BM1469" s="10">
        <v>0.32763813517121754</v>
      </c>
      <c r="BN1469" s="39">
        <v>0.2276481727721705</v>
      </c>
    </row>
    <row r="1470" spans="1:66" x14ac:dyDescent="0.15">
      <c r="A1470" s="47" t="s">
        <v>263</v>
      </c>
      <c r="B1470" s="9"/>
      <c r="C1470" s="9"/>
      <c r="D1470" s="9"/>
      <c r="E1470" s="9"/>
      <c r="F1470" s="9"/>
      <c r="G1470" s="9"/>
      <c r="H1470" s="49"/>
      <c r="I1470" s="9"/>
      <c r="J1470" s="9"/>
      <c r="K1470" s="9"/>
      <c r="L1470" s="9"/>
      <c r="M1470" s="49"/>
      <c r="N1470" s="9"/>
      <c r="O1470" s="9"/>
      <c r="P1470" s="9"/>
      <c r="Q1470" s="9"/>
      <c r="R1470" s="9"/>
      <c r="S1470" s="9"/>
      <c r="T1470" s="9"/>
      <c r="U1470" s="49"/>
      <c r="V1470" s="9"/>
      <c r="W1470" s="11"/>
      <c r="X1470" s="9"/>
      <c r="Y1470" s="9"/>
      <c r="Z1470" s="11"/>
      <c r="AA1470" s="9"/>
      <c r="AB1470" s="49"/>
      <c r="AC1470" s="9"/>
      <c r="AD1470" s="9"/>
      <c r="AE1470" s="9"/>
      <c r="AF1470" s="9"/>
      <c r="AG1470" s="49"/>
      <c r="AH1470" s="9"/>
      <c r="AI1470" s="9"/>
      <c r="AJ1470" s="9"/>
      <c r="AK1470" s="9"/>
      <c r="AL1470" s="9"/>
      <c r="AM1470" s="9"/>
      <c r="AN1470" s="9"/>
      <c r="AO1470" s="9"/>
      <c r="AP1470" s="9"/>
      <c r="AQ1470" s="9"/>
      <c r="AR1470" s="49"/>
      <c r="AS1470" s="9"/>
      <c r="AT1470" s="9"/>
      <c r="AU1470" s="9"/>
      <c r="AV1470" s="9"/>
      <c r="AW1470" s="49"/>
      <c r="AX1470" s="9"/>
      <c r="AY1470" s="9"/>
      <c r="AZ1470" s="11"/>
      <c r="BA1470" s="9"/>
      <c r="BB1470" s="11"/>
      <c r="BC1470" s="49"/>
      <c r="BD1470" s="9"/>
      <c r="BE1470" s="9"/>
      <c r="BF1470" s="9"/>
      <c r="BG1470" s="9"/>
      <c r="BH1470" s="9"/>
      <c r="BI1470" s="9"/>
      <c r="BJ1470" s="49"/>
      <c r="BK1470" s="9"/>
      <c r="BL1470" s="9"/>
      <c r="BM1470" s="9"/>
      <c r="BN1470" s="38"/>
    </row>
    <row r="1471" spans="1:66" x14ac:dyDescent="0.15">
      <c r="A1471" s="50" t="s">
        <v>51</v>
      </c>
      <c r="B1471" s="10">
        <v>0.25100550921888531</v>
      </c>
      <c r="C1471" s="10">
        <v>0.26158977437289671</v>
      </c>
      <c r="D1471" s="10">
        <v>0.20686460711966334</v>
      </c>
      <c r="E1471" s="10">
        <v>0.24036895937464545</v>
      </c>
      <c r="F1471" s="10">
        <v>0.23567096338840632</v>
      </c>
      <c r="G1471" s="10">
        <v>0.28747017013082127</v>
      </c>
      <c r="H1471" s="49"/>
      <c r="I1471" s="10">
        <v>0.25100550921888531</v>
      </c>
      <c r="J1471" s="10">
        <v>0.22691782961625936</v>
      </c>
      <c r="K1471" s="10">
        <v>0.27723559724614327</v>
      </c>
      <c r="L1471" s="10">
        <v>0</v>
      </c>
      <c r="M1471" s="49"/>
      <c r="N1471" s="10">
        <v>0.25100550921888531</v>
      </c>
      <c r="O1471" s="10">
        <v>0.24320678066173299</v>
      </c>
      <c r="P1471" s="10">
        <v>0.24057132624945324</v>
      </c>
      <c r="Q1471" s="10">
        <v>0</v>
      </c>
      <c r="R1471" s="10">
        <v>0.2033774460183882</v>
      </c>
      <c r="S1471" s="10">
        <v>0.33765522202379905</v>
      </c>
      <c r="T1471" s="13" t="s">
        <v>49</v>
      </c>
      <c r="U1471" s="49"/>
      <c r="V1471" s="10">
        <v>0.25100550921888531</v>
      </c>
      <c r="W1471" s="12">
        <v>0.22863265705518451</v>
      </c>
      <c r="X1471" s="10">
        <v>0.29047680641621898</v>
      </c>
      <c r="Y1471" s="10">
        <v>0.27143885942912543</v>
      </c>
      <c r="Z1471" s="12">
        <v>0.52387452535333456</v>
      </c>
      <c r="AA1471" s="10">
        <v>8.2136165638720809E-2</v>
      </c>
      <c r="AB1471" s="49"/>
      <c r="AC1471" s="10">
        <v>0.25100550921888531</v>
      </c>
      <c r="AD1471" s="10">
        <v>0.17551327656987997</v>
      </c>
      <c r="AE1471" s="10">
        <v>0.27356776046493492</v>
      </c>
      <c r="AF1471" s="10">
        <v>0.29226707472887525</v>
      </c>
      <c r="AG1471" s="49"/>
      <c r="AH1471" s="10">
        <v>0.25100550921888531</v>
      </c>
      <c r="AI1471" s="10">
        <v>0.17673328113552811</v>
      </c>
      <c r="AJ1471" s="10">
        <v>0.17511760674015814</v>
      </c>
      <c r="AK1471" s="10">
        <v>0</v>
      </c>
      <c r="AL1471" s="10">
        <v>0.24604406626297975</v>
      </c>
      <c r="AM1471" s="10">
        <v>0.29977333242371584</v>
      </c>
      <c r="AN1471" s="13" t="s">
        <v>49</v>
      </c>
      <c r="AO1471" s="10">
        <v>0.24127764257930906</v>
      </c>
      <c r="AP1471" s="10">
        <v>0.37602566786804131</v>
      </c>
      <c r="AQ1471" s="13" t="s">
        <v>49</v>
      </c>
      <c r="AR1471" s="49"/>
      <c r="AS1471" s="10">
        <v>0.25100550921888531</v>
      </c>
      <c r="AT1471" s="10">
        <v>0.23823633313280634</v>
      </c>
      <c r="AU1471" s="10">
        <v>0.27488276148767526</v>
      </c>
      <c r="AV1471" s="10">
        <v>0.23469130765280583</v>
      </c>
      <c r="AW1471" s="49"/>
      <c r="AX1471" s="10">
        <v>0.25100550921888531</v>
      </c>
      <c r="AY1471" s="10">
        <v>0.27523353769669329</v>
      </c>
      <c r="AZ1471" s="12">
        <v>0.3268834045623511</v>
      </c>
      <c r="BA1471" s="10">
        <v>0.22185543500041263</v>
      </c>
      <c r="BB1471" s="12">
        <v>0.16504248650837727</v>
      </c>
      <c r="BC1471" s="49"/>
      <c r="BD1471" s="10">
        <v>0.25100550921888531</v>
      </c>
      <c r="BE1471" s="10">
        <v>0.38969238243033938</v>
      </c>
      <c r="BF1471" s="10">
        <v>0.21720772929322388</v>
      </c>
      <c r="BG1471" s="10">
        <v>0.32463611206185267</v>
      </c>
      <c r="BH1471" s="10">
        <v>0.26393444700200008</v>
      </c>
      <c r="BI1471" s="10">
        <v>0.11576796658289491</v>
      </c>
      <c r="BJ1471" s="49"/>
      <c r="BK1471" s="10">
        <v>0.25100550921888531</v>
      </c>
      <c r="BL1471" s="10">
        <v>0.21532946061766542</v>
      </c>
      <c r="BM1471" s="10">
        <v>0.21301104033225254</v>
      </c>
      <c r="BN1471" s="39">
        <v>0.30008426764318835</v>
      </c>
    </row>
    <row r="1472" spans="1:66" x14ac:dyDescent="0.15">
      <c r="A1472" s="47" t="s">
        <v>264</v>
      </c>
      <c r="B1472" s="9"/>
      <c r="C1472" s="9"/>
      <c r="D1472" s="9"/>
      <c r="E1472" s="9"/>
      <c r="F1472" s="9"/>
      <c r="G1472" s="9"/>
      <c r="H1472" s="49"/>
      <c r="I1472" s="9"/>
      <c r="J1472" s="9"/>
      <c r="K1472" s="9"/>
      <c r="L1472" s="9"/>
      <c r="M1472" s="49"/>
      <c r="N1472" s="9"/>
      <c r="O1472" s="9"/>
      <c r="P1472" s="9"/>
      <c r="Q1472" s="9"/>
      <c r="R1472" s="9"/>
      <c r="S1472" s="9"/>
      <c r="T1472" s="9"/>
      <c r="U1472" s="49"/>
      <c r="V1472" s="9"/>
      <c r="W1472" s="9"/>
      <c r="X1472" s="9"/>
      <c r="Y1472" s="9"/>
      <c r="Z1472" s="9"/>
      <c r="AA1472" s="9"/>
      <c r="AB1472" s="49"/>
      <c r="AC1472" s="9"/>
      <c r="AD1472" s="9"/>
      <c r="AE1472" s="9"/>
      <c r="AF1472" s="9"/>
      <c r="AG1472" s="49"/>
      <c r="AH1472" s="9"/>
      <c r="AI1472" s="9"/>
      <c r="AJ1472" s="9"/>
      <c r="AK1472" s="9"/>
      <c r="AL1472" s="9"/>
      <c r="AM1472" s="9"/>
      <c r="AN1472" s="9"/>
      <c r="AO1472" s="9"/>
      <c r="AP1472" s="9"/>
      <c r="AQ1472" s="9"/>
      <c r="AR1472" s="49"/>
      <c r="AS1472" s="9"/>
      <c r="AT1472" s="9"/>
      <c r="AU1472" s="9"/>
      <c r="AV1472" s="9"/>
      <c r="AW1472" s="49"/>
      <c r="AX1472" s="9"/>
      <c r="AY1472" s="9"/>
      <c r="AZ1472" s="9"/>
      <c r="BA1472" s="9"/>
      <c r="BB1472" s="9"/>
      <c r="BC1472" s="49"/>
      <c r="BD1472" s="9"/>
      <c r="BE1472" s="9"/>
      <c r="BF1472" s="9"/>
      <c r="BG1472" s="9"/>
      <c r="BH1472" s="9"/>
      <c r="BI1472" s="9"/>
      <c r="BJ1472" s="49"/>
      <c r="BK1472" s="9"/>
      <c r="BL1472" s="9"/>
      <c r="BM1472" s="11"/>
      <c r="BN1472" s="36"/>
    </row>
    <row r="1473" spans="1:66" x14ac:dyDescent="0.15">
      <c r="A1473" s="50" t="s">
        <v>51</v>
      </c>
      <c r="B1473" s="10">
        <v>8.9280123337705589E-2</v>
      </c>
      <c r="C1473" s="10">
        <v>0.10834245366933294</v>
      </c>
      <c r="D1473" s="10">
        <v>0.13421715663398526</v>
      </c>
      <c r="E1473" s="10">
        <v>6.541905961451705E-2</v>
      </c>
      <c r="F1473" s="10">
        <v>5.3297607335966384E-2</v>
      </c>
      <c r="G1473" s="10">
        <v>7.7752649831303949E-2</v>
      </c>
      <c r="H1473" s="49"/>
      <c r="I1473" s="10">
        <v>8.9280123337705589E-2</v>
      </c>
      <c r="J1473" s="10">
        <v>9.5743079710832402E-2</v>
      </c>
      <c r="K1473" s="10">
        <v>8.2437390855708351E-2</v>
      </c>
      <c r="L1473" s="10">
        <v>0</v>
      </c>
      <c r="M1473" s="49"/>
      <c r="N1473" s="10">
        <v>8.9280123337705589E-2</v>
      </c>
      <c r="O1473" s="10">
        <v>9.9400907302092972E-2</v>
      </c>
      <c r="P1473" s="10">
        <v>0.10795656330942997</v>
      </c>
      <c r="Q1473" s="10">
        <v>0</v>
      </c>
      <c r="R1473" s="10">
        <v>9.0456878997676141E-2</v>
      </c>
      <c r="S1473" s="10">
        <v>4.0383948024965838E-2</v>
      </c>
      <c r="T1473" s="13" t="s">
        <v>49</v>
      </c>
      <c r="U1473" s="49"/>
      <c r="V1473" s="10">
        <v>8.9280123337705589E-2</v>
      </c>
      <c r="W1473" s="10">
        <v>9.3191798918668273E-2</v>
      </c>
      <c r="X1473" s="10">
        <v>5.7841186482180257E-2</v>
      </c>
      <c r="Y1473" s="10">
        <v>9.7485311688347398E-2</v>
      </c>
      <c r="Z1473" s="10">
        <v>0</v>
      </c>
      <c r="AA1473" s="10">
        <v>0.22545937303579139</v>
      </c>
      <c r="AB1473" s="49"/>
      <c r="AC1473" s="10">
        <v>8.9280123337705589E-2</v>
      </c>
      <c r="AD1473" s="10">
        <v>7.7049715223611828E-2</v>
      </c>
      <c r="AE1473" s="10">
        <v>9.2447510047098169E-2</v>
      </c>
      <c r="AF1473" s="10">
        <v>9.6938923797074195E-2</v>
      </c>
      <c r="AG1473" s="49"/>
      <c r="AH1473" s="10">
        <v>8.9280123337705589E-2</v>
      </c>
      <c r="AI1473" s="10">
        <v>5.8017331833325352E-2</v>
      </c>
      <c r="AJ1473" s="10">
        <v>9.5028154503884202E-2</v>
      </c>
      <c r="AK1473" s="10">
        <v>0</v>
      </c>
      <c r="AL1473" s="10">
        <v>0.11936582414353021</v>
      </c>
      <c r="AM1473" s="10">
        <v>6.6818326265038877E-2</v>
      </c>
      <c r="AN1473" s="13" t="s">
        <v>49</v>
      </c>
      <c r="AO1473" s="10">
        <v>9.2055848306234686E-2</v>
      </c>
      <c r="AP1473" s="10">
        <v>0.10496018459686798</v>
      </c>
      <c r="AQ1473" s="13" t="s">
        <v>49</v>
      </c>
      <c r="AR1473" s="49"/>
      <c r="AS1473" s="10">
        <v>8.9280123337705589E-2</v>
      </c>
      <c r="AT1473" s="10">
        <v>0.11044156140002424</v>
      </c>
      <c r="AU1473" s="10">
        <v>8.0869880322863449E-2</v>
      </c>
      <c r="AV1473" s="10">
        <v>7.0980074375704805E-2</v>
      </c>
      <c r="AW1473" s="49"/>
      <c r="AX1473" s="10">
        <v>8.9280123337705589E-2</v>
      </c>
      <c r="AY1473" s="10">
        <v>0.11387398003458235</v>
      </c>
      <c r="AZ1473" s="10">
        <v>9.0581950880338838E-2</v>
      </c>
      <c r="BA1473" s="10">
        <v>0.10936810166131834</v>
      </c>
      <c r="BB1473" s="10">
        <v>4.3244511101748623E-2</v>
      </c>
      <c r="BC1473" s="49"/>
      <c r="BD1473" s="10">
        <v>8.9280123337705589E-2</v>
      </c>
      <c r="BE1473" s="10">
        <v>4.294813737285183E-2</v>
      </c>
      <c r="BF1473" s="10">
        <v>9.0467823022023636E-2</v>
      </c>
      <c r="BG1473" s="10">
        <v>0.11015148669447913</v>
      </c>
      <c r="BH1473" s="10">
        <v>8.2509244981582963E-2</v>
      </c>
      <c r="BI1473" s="10">
        <v>0.12999741887724109</v>
      </c>
      <c r="BJ1473" s="49"/>
      <c r="BK1473" s="10">
        <v>8.9280123337705589E-2</v>
      </c>
      <c r="BL1473" s="10">
        <v>8.1355083807300707E-2</v>
      </c>
      <c r="BM1473" s="12">
        <v>4.0051345808786727E-2</v>
      </c>
      <c r="BN1473" s="37">
        <v>0.12543804163127392</v>
      </c>
    </row>
    <row r="1474" spans="1:66" x14ac:dyDescent="0.15">
      <c r="A1474" s="47" t="s">
        <v>265</v>
      </c>
      <c r="B1474" s="9"/>
      <c r="C1474" s="11"/>
      <c r="D1474" s="11"/>
      <c r="E1474" s="11"/>
      <c r="F1474" s="9"/>
      <c r="G1474" s="9"/>
      <c r="H1474" s="49"/>
      <c r="I1474" s="9"/>
      <c r="J1474" s="11"/>
      <c r="K1474" s="11"/>
      <c r="L1474" s="9"/>
      <c r="M1474" s="49"/>
      <c r="N1474" s="9"/>
      <c r="O1474" s="11"/>
      <c r="P1474" s="11"/>
      <c r="Q1474" s="9"/>
      <c r="R1474" s="11"/>
      <c r="S1474" s="9"/>
      <c r="T1474" s="9"/>
      <c r="U1474" s="49"/>
      <c r="V1474" s="9"/>
      <c r="W1474" s="9"/>
      <c r="X1474" s="9"/>
      <c r="Y1474" s="9"/>
      <c r="Z1474" s="9"/>
      <c r="AA1474" s="9"/>
      <c r="AB1474" s="49"/>
      <c r="AC1474" s="9"/>
      <c r="AD1474" s="9"/>
      <c r="AE1474" s="9"/>
      <c r="AF1474" s="9"/>
      <c r="AG1474" s="49"/>
      <c r="AH1474" s="9"/>
      <c r="AI1474" s="9"/>
      <c r="AJ1474" s="9"/>
      <c r="AK1474" s="9"/>
      <c r="AL1474" s="11"/>
      <c r="AM1474" s="9"/>
      <c r="AN1474" s="9"/>
      <c r="AO1474" s="9"/>
      <c r="AP1474" s="11"/>
      <c r="AQ1474" s="9"/>
      <c r="AR1474" s="49"/>
      <c r="AS1474" s="9"/>
      <c r="AT1474" s="9"/>
      <c r="AU1474" s="9"/>
      <c r="AV1474" s="9"/>
      <c r="AW1474" s="49"/>
      <c r="AX1474" s="9"/>
      <c r="AY1474" s="9"/>
      <c r="AZ1474" s="9"/>
      <c r="BA1474" s="9"/>
      <c r="BB1474" s="9"/>
      <c r="BC1474" s="49"/>
      <c r="BD1474" s="9"/>
      <c r="BE1474" s="9"/>
      <c r="BF1474" s="9"/>
      <c r="BG1474" s="9"/>
      <c r="BH1474" s="9"/>
      <c r="BI1474" s="9"/>
      <c r="BJ1474" s="49"/>
      <c r="BK1474" s="9"/>
      <c r="BL1474" s="9"/>
      <c r="BM1474" s="9"/>
      <c r="BN1474" s="38"/>
    </row>
    <row r="1475" spans="1:66" x14ac:dyDescent="0.15">
      <c r="A1475" s="50" t="s">
        <v>51</v>
      </c>
      <c r="B1475" s="10">
        <v>0.11853565675100446</v>
      </c>
      <c r="C1475" s="12">
        <v>0.17655956348303659</v>
      </c>
      <c r="D1475" s="12">
        <v>5.0081825251535102E-2</v>
      </c>
      <c r="E1475" s="12">
        <v>5.2729954668030515E-2</v>
      </c>
      <c r="F1475" s="10">
        <v>0.15652853051812299</v>
      </c>
      <c r="G1475" s="10">
        <v>0.11213539278537339</v>
      </c>
      <c r="H1475" s="49"/>
      <c r="I1475" s="10">
        <v>0.11853565675100446</v>
      </c>
      <c r="J1475" s="12">
        <v>0.16185489402462791</v>
      </c>
      <c r="K1475" s="12">
        <v>7.2073283964379842E-2</v>
      </c>
      <c r="L1475" s="10">
        <v>0</v>
      </c>
      <c r="M1475" s="49"/>
      <c r="N1475" s="10">
        <v>0.11853565675100446</v>
      </c>
      <c r="O1475" s="12">
        <v>0.16567223305468567</v>
      </c>
      <c r="P1475" s="12">
        <v>5.4158548984747638E-2</v>
      </c>
      <c r="Q1475" s="10">
        <v>0</v>
      </c>
      <c r="R1475" s="12">
        <v>0.15633817137994582</v>
      </c>
      <c r="S1475" s="10">
        <v>0.10159525551969154</v>
      </c>
      <c r="T1475" s="13" t="s">
        <v>49</v>
      </c>
      <c r="U1475" s="49"/>
      <c r="V1475" s="10">
        <v>0.11853565675100446</v>
      </c>
      <c r="W1475" s="10">
        <v>9.9063290538225532E-2</v>
      </c>
      <c r="X1475" s="10">
        <v>0.15247030476096293</v>
      </c>
      <c r="Y1475" s="10">
        <v>0.17537376111813074</v>
      </c>
      <c r="Z1475" s="10">
        <v>0</v>
      </c>
      <c r="AA1475" s="10">
        <v>0.17535539161431002</v>
      </c>
      <c r="AB1475" s="49"/>
      <c r="AC1475" s="10">
        <v>0.11853565675100446</v>
      </c>
      <c r="AD1475" s="10">
        <v>0.1110238011584871</v>
      </c>
      <c r="AE1475" s="10">
        <v>0.12823152517374212</v>
      </c>
      <c r="AF1475" s="10">
        <v>0.10776621246476341</v>
      </c>
      <c r="AG1475" s="49"/>
      <c r="AH1475" s="10">
        <v>0.11853565675100446</v>
      </c>
      <c r="AI1475" s="10">
        <v>0.17503769148803044</v>
      </c>
      <c r="AJ1475" s="10">
        <v>5.2107192937366861E-2</v>
      </c>
      <c r="AK1475" s="10">
        <v>0</v>
      </c>
      <c r="AL1475" s="12">
        <v>0.15998176614546716</v>
      </c>
      <c r="AM1475" s="10">
        <v>9.8001817693775223E-2</v>
      </c>
      <c r="AN1475" s="13" t="s">
        <v>49</v>
      </c>
      <c r="AO1475" s="10">
        <v>0.15314656443285654</v>
      </c>
      <c r="AP1475" s="12">
        <v>3.322146315556735E-2</v>
      </c>
      <c r="AQ1475" s="13" t="s">
        <v>49</v>
      </c>
      <c r="AR1475" s="49"/>
      <c r="AS1475" s="10">
        <v>0.11853565675100446</v>
      </c>
      <c r="AT1475" s="10">
        <v>0.16666781006195056</v>
      </c>
      <c r="AU1475" s="10">
        <v>8.4101943186051603E-2</v>
      </c>
      <c r="AV1475" s="10">
        <v>9.9179192612058348E-2</v>
      </c>
      <c r="AW1475" s="49"/>
      <c r="AX1475" s="10">
        <v>0.11853565675100446</v>
      </c>
      <c r="AY1475" s="10">
        <v>0.15085160614549506</v>
      </c>
      <c r="AZ1475" s="10">
        <v>0.11111289422990776</v>
      </c>
      <c r="BA1475" s="10">
        <v>8.4075346814782403E-2</v>
      </c>
      <c r="BB1475" s="10">
        <v>0.15053780466028127</v>
      </c>
      <c r="BC1475" s="49"/>
      <c r="BD1475" s="10">
        <v>0.11853565675100446</v>
      </c>
      <c r="BE1475" s="10">
        <v>0.1351382411240179</v>
      </c>
      <c r="BF1475" s="10">
        <v>0.10294946439286116</v>
      </c>
      <c r="BG1475" s="10">
        <v>0.11410150289922448</v>
      </c>
      <c r="BH1475" s="10">
        <v>0.14261480927921727</v>
      </c>
      <c r="BI1475" s="10">
        <v>0.14925011593729978</v>
      </c>
      <c r="BJ1475" s="49"/>
      <c r="BK1475" s="10">
        <v>0.11853565675100446</v>
      </c>
      <c r="BL1475" s="10">
        <v>6.8706916961271888E-2</v>
      </c>
      <c r="BM1475" s="10">
        <v>0.13310313771665783</v>
      </c>
      <c r="BN1475" s="39">
        <v>0.14520603514809324</v>
      </c>
    </row>
    <row r="1476" spans="1:66" x14ac:dyDescent="0.15">
      <c r="A1476" s="32" t="s">
        <v>270</v>
      </c>
      <c r="B1476" s="14"/>
      <c r="C1476" s="14"/>
      <c r="D1476" s="14"/>
      <c r="E1476" s="14"/>
      <c r="F1476" s="14"/>
      <c r="G1476" s="16"/>
      <c r="H1476" s="26"/>
      <c r="I1476" s="15"/>
      <c r="J1476" s="14"/>
      <c r="K1476" s="14"/>
      <c r="L1476" s="16"/>
      <c r="M1476" s="26"/>
      <c r="N1476" s="15"/>
      <c r="O1476" s="14"/>
      <c r="P1476" s="14"/>
      <c r="Q1476" s="14"/>
      <c r="R1476" s="14"/>
      <c r="S1476" s="14"/>
      <c r="T1476" s="16"/>
      <c r="U1476" s="26"/>
      <c r="V1476" s="15"/>
      <c r="W1476" s="14"/>
      <c r="X1476" s="14"/>
      <c r="Y1476" s="14"/>
      <c r="Z1476" s="14"/>
      <c r="AA1476" s="16"/>
      <c r="AB1476" s="26"/>
      <c r="AC1476" s="15"/>
      <c r="AD1476" s="14"/>
      <c r="AE1476" s="14"/>
      <c r="AF1476" s="16"/>
      <c r="AG1476" s="26"/>
      <c r="AH1476" s="15"/>
      <c r="AI1476" s="14"/>
      <c r="AJ1476" s="14"/>
      <c r="AK1476" s="14"/>
      <c r="AL1476" s="14"/>
      <c r="AM1476" s="14"/>
      <c r="AN1476" s="14"/>
      <c r="AO1476" s="14"/>
      <c r="AP1476" s="14"/>
      <c r="AQ1476" s="16"/>
      <c r="AR1476" s="26"/>
      <c r="AS1476" s="15"/>
      <c r="AT1476" s="14"/>
      <c r="AU1476" s="14"/>
      <c r="AV1476" s="16"/>
      <c r="AW1476" s="26"/>
      <c r="AX1476" s="15"/>
      <c r="AY1476" s="14"/>
      <c r="AZ1476" s="14"/>
      <c r="BA1476" s="14"/>
      <c r="BB1476" s="16"/>
      <c r="BC1476" s="26"/>
      <c r="BD1476" s="15"/>
      <c r="BE1476" s="14"/>
      <c r="BF1476" s="14"/>
      <c r="BG1476" s="14"/>
      <c r="BH1476" s="14"/>
      <c r="BI1476" s="16"/>
      <c r="BJ1476" s="26"/>
      <c r="BK1476" s="5"/>
      <c r="BL1476" s="4"/>
      <c r="BM1476" s="4"/>
      <c r="BN1476" s="34"/>
    </row>
    <row r="1477" spans="1:66" x14ac:dyDescent="0.15">
      <c r="A1477" s="48" t="s">
        <v>48</v>
      </c>
      <c r="B1477" s="7">
        <v>299.70000000000016</v>
      </c>
      <c r="C1477" s="7">
        <v>85.654224086279157</v>
      </c>
      <c r="D1477" s="7">
        <v>47.226542840023981</v>
      </c>
      <c r="E1477" s="7">
        <v>48.842660275614165</v>
      </c>
      <c r="F1477" s="7">
        <v>50.279209107249834</v>
      </c>
      <c r="G1477" s="7">
        <v>67.697363690832802</v>
      </c>
      <c r="H1477" s="49"/>
      <c r="I1477" s="7">
        <v>299.70000000000016</v>
      </c>
      <c r="J1477" s="7">
        <v>155.24028776978426</v>
      </c>
      <c r="K1477" s="7">
        <v>144.28003597122293</v>
      </c>
      <c r="L1477" s="7">
        <v>0.17967625899280573</v>
      </c>
      <c r="M1477" s="49"/>
      <c r="N1477" s="7">
        <v>299.70000000000016</v>
      </c>
      <c r="O1477" s="7">
        <v>91.751869737931528</v>
      </c>
      <c r="P1477" s="7">
        <v>89.791881204992961</v>
      </c>
      <c r="Q1477" s="7">
        <v>0.17967625899280573</v>
      </c>
      <c r="R1477" s="7">
        <v>63.488418031852632</v>
      </c>
      <c r="S1477" s="7">
        <v>54.488154766229997</v>
      </c>
      <c r="T1477" s="8" t="s">
        <v>49</v>
      </c>
      <c r="U1477" s="49"/>
      <c r="V1477" s="7">
        <v>299.70000000000016</v>
      </c>
      <c r="W1477" s="7">
        <v>191.34000000000015</v>
      </c>
      <c r="X1477" s="7">
        <v>34.559999999999974</v>
      </c>
      <c r="Y1477" s="7">
        <v>59.400000000000048</v>
      </c>
      <c r="Z1477" s="7">
        <v>9.3599999999999977</v>
      </c>
      <c r="AA1477" s="7">
        <v>5.0400000000000009</v>
      </c>
      <c r="AB1477" s="49"/>
      <c r="AC1477" s="7">
        <v>299.70000000000016</v>
      </c>
      <c r="AD1477" s="7">
        <v>82.766990613591602</v>
      </c>
      <c r="AE1477" s="7">
        <v>144.53635191473796</v>
      </c>
      <c r="AF1477" s="7">
        <v>72.39665747167038</v>
      </c>
      <c r="AG1477" s="49"/>
      <c r="AH1477" s="7">
        <v>299.70000000000016</v>
      </c>
      <c r="AI1477" s="7">
        <v>39.743699429496395</v>
      </c>
      <c r="AJ1477" s="7">
        <v>42.843614925102393</v>
      </c>
      <c r="AK1477" s="7">
        <v>0.17967625899280573</v>
      </c>
      <c r="AL1477" s="7">
        <v>70.495244796945514</v>
      </c>
      <c r="AM1477" s="7">
        <v>74.041107117792379</v>
      </c>
      <c r="AN1477" s="8" t="s">
        <v>49</v>
      </c>
      <c r="AO1477" s="7">
        <v>45.001343543342244</v>
      </c>
      <c r="AP1477" s="7">
        <v>27.395313928328147</v>
      </c>
      <c r="AQ1477" s="8" t="s">
        <v>49</v>
      </c>
      <c r="AR1477" s="49"/>
      <c r="AS1477" s="7">
        <v>299.70000000000016</v>
      </c>
      <c r="AT1477" s="7">
        <v>110.94850985848167</v>
      </c>
      <c r="AU1477" s="7">
        <v>111.86584425161989</v>
      </c>
      <c r="AV1477" s="7">
        <v>76.885645889898484</v>
      </c>
      <c r="AW1477" s="49"/>
      <c r="AX1477" s="7">
        <v>299.70000000000016</v>
      </c>
      <c r="AY1477" s="7">
        <v>49.143031061048937</v>
      </c>
      <c r="AZ1477" s="7">
        <v>94.710999688680644</v>
      </c>
      <c r="BA1477" s="7">
        <v>88.358035429552473</v>
      </c>
      <c r="BB1477" s="7">
        <v>67.487933820717913</v>
      </c>
      <c r="BC1477" s="49"/>
      <c r="BD1477" s="7">
        <v>299.70000000000016</v>
      </c>
      <c r="BE1477" s="7">
        <v>22.863373921905577</v>
      </c>
      <c r="BF1477" s="7">
        <v>151.88092037275212</v>
      </c>
      <c r="BG1477" s="7">
        <v>38.986003614121984</v>
      </c>
      <c r="BH1477" s="7">
        <v>72.338604213809319</v>
      </c>
      <c r="BI1477" s="7">
        <v>13.631097877410948</v>
      </c>
      <c r="BJ1477" s="49"/>
      <c r="BK1477" s="7">
        <v>299.70000000000016</v>
      </c>
      <c r="BL1477" s="7">
        <v>91.915366980096991</v>
      </c>
      <c r="BM1477" s="7">
        <v>79.457657908774507</v>
      </c>
      <c r="BN1477" s="35">
        <v>128.32697511112846</v>
      </c>
    </row>
    <row r="1478" spans="1:66" x14ac:dyDescent="0.15">
      <c r="A1478" s="47" t="s">
        <v>267</v>
      </c>
      <c r="B1478" s="9"/>
      <c r="C1478" s="11"/>
      <c r="D1478" s="9"/>
      <c r="E1478" s="11"/>
      <c r="F1478" s="9"/>
      <c r="G1478" s="9"/>
      <c r="H1478" s="49"/>
      <c r="I1478" s="9"/>
      <c r="J1478" s="9"/>
      <c r="K1478" s="9"/>
      <c r="L1478" s="9"/>
      <c r="M1478" s="49"/>
      <c r="N1478" s="9"/>
      <c r="O1478" s="9"/>
      <c r="P1478" s="9"/>
      <c r="Q1478" s="9"/>
      <c r="R1478" s="9"/>
      <c r="S1478" s="9"/>
      <c r="T1478" s="9"/>
      <c r="U1478" s="49"/>
      <c r="V1478" s="9"/>
      <c r="W1478" s="9"/>
      <c r="X1478" s="9"/>
      <c r="Y1478" s="9"/>
      <c r="Z1478" s="9"/>
      <c r="AA1478" s="9"/>
      <c r="AB1478" s="49"/>
      <c r="AC1478" s="9"/>
      <c r="AD1478" s="9"/>
      <c r="AE1478" s="9"/>
      <c r="AF1478" s="9"/>
      <c r="AG1478" s="49"/>
      <c r="AH1478" s="9"/>
      <c r="AI1478" s="9"/>
      <c r="AJ1478" s="11"/>
      <c r="AK1478" s="9"/>
      <c r="AL1478" s="11"/>
      <c r="AM1478" s="9"/>
      <c r="AN1478" s="9"/>
      <c r="AO1478" s="9"/>
      <c r="AP1478" s="9"/>
      <c r="AQ1478" s="9"/>
      <c r="AR1478" s="49"/>
      <c r="AS1478" s="9"/>
      <c r="AT1478" s="9"/>
      <c r="AU1478" s="9"/>
      <c r="AV1478" s="9"/>
      <c r="AW1478" s="49"/>
      <c r="AX1478" s="9"/>
      <c r="AY1478" s="9"/>
      <c r="AZ1478" s="11"/>
      <c r="BA1478" s="9"/>
      <c r="BB1478" s="11"/>
      <c r="BC1478" s="49"/>
      <c r="BD1478" s="9"/>
      <c r="BE1478" s="9"/>
      <c r="BF1478" s="9"/>
      <c r="BG1478" s="9"/>
      <c r="BH1478" s="9"/>
      <c r="BI1478" s="9"/>
      <c r="BJ1478" s="49"/>
      <c r="BK1478" s="9"/>
      <c r="BL1478" s="11"/>
      <c r="BM1478" s="11"/>
      <c r="BN1478" s="36"/>
    </row>
    <row r="1479" spans="1:66" x14ac:dyDescent="0.15">
      <c r="A1479" s="50" t="s">
        <v>51</v>
      </c>
      <c r="B1479" s="10">
        <v>0.54117871069240397</v>
      </c>
      <c r="C1479" s="12">
        <v>0.45350820847473455</v>
      </c>
      <c r="D1479" s="10">
        <v>0.60883641099481589</v>
      </c>
      <c r="E1479" s="12">
        <v>0.6414820263428066</v>
      </c>
      <c r="F1479" s="10">
        <v>0.55450289875750469</v>
      </c>
      <c r="G1479" s="10">
        <v>0.52264178725250154</v>
      </c>
      <c r="H1479" s="49"/>
      <c r="I1479" s="10">
        <v>0.54117871069240397</v>
      </c>
      <c r="J1479" s="10">
        <v>0.51548419664827994</v>
      </c>
      <c r="K1479" s="10">
        <v>0.56825372793376894</v>
      </c>
      <c r="L1479" s="10">
        <v>1</v>
      </c>
      <c r="M1479" s="49"/>
      <c r="N1479" s="10">
        <v>0.54117871069240397</v>
      </c>
      <c r="O1479" s="10">
        <v>0.49172007898148823</v>
      </c>
      <c r="P1479" s="10">
        <v>0.5973135614563696</v>
      </c>
      <c r="Q1479" s="10">
        <v>1</v>
      </c>
      <c r="R1479" s="10">
        <v>0.54982750360399046</v>
      </c>
      <c r="S1479" s="10">
        <v>0.52036557443154341</v>
      </c>
      <c r="T1479" s="13" t="s">
        <v>49</v>
      </c>
      <c r="U1479" s="49"/>
      <c r="V1479" s="10">
        <v>0.54117871069240397</v>
      </c>
      <c r="W1479" s="10">
        <v>0.57911225348792106</v>
      </c>
      <c r="X1479" s="10">
        <v>0.49921170234063844</v>
      </c>
      <c r="Y1479" s="10">
        <v>0.45570206776439581</v>
      </c>
      <c r="Z1479" s="10">
        <v>0.47612547464666549</v>
      </c>
      <c r="AA1479" s="10">
        <v>0.51704906971117781</v>
      </c>
      <c r="AB1479" s="49"/>
      <c r="AC1479" s="10">
        <v>0.54117871069240397</v>
      </c>
      <c r="AD1479" s="10">
        <v>0.63641320704802107</v>
      </c>
      <c r="AE1479" s="10">
        <v>0.50575320431422488</v>
      </c>
      <c r="AF1479" s="10">
        <v>0.50302778900928757</v>
      </c>
      <c r="AG1479" s="49"/>
      <c r="AH1479" s="10">
        <v>0.54117871069240397</v>
      </c>
      <c r="AI1479" s="10">
        <v>0.59021169554311614</v>
      </c>
      <c r="AJ1479" s="12">
        <v>0.67774704581859102</v>
      </c>
      <c r="AK1479" s="10">
        <v>1</v>
      </c>
      <c r="AL1479" s="12">
        <v>0.47460834344802333</v>
      </c>
      <c r="AM1479" s="10">
        <v>0.53540652361747088</v>
      </c>
      <c r="AN1479" s="13" t="s">
        <v>49</v>
      </c>
      <c r="AO1479" s="10">
        <v>0.51351994468160012</v>
      </c>
      <c r="AP1479" s="10">
        <v>0.48579268437952361</v>
      </c>
      <c r="AQ1479" s="13" t="s">
        <v>49</v>
      </c>
      <c r="AR1479" s="49"/>
      <c r="AS1479" s="10">
        <v>0.54117871069240397</v>
      </c>
      <c r="AT1479" s="10">
        <v>0.4846542954052187</v>
      </c>
      <c r="AU1479" s="10">
        <v>0.56014541500340942</v>
      </c>
      <c r="AV1479" s="10">
        <v>0.59514942535943061</v>
      </c>
      <c r="AW1479" s="49"/>
      <c r="AX1479" s="10">
        <v>0.54117871069240397</v>
      </c>
      <c r="AY1479" s="10">
        <v>0.46004087612322975</v>
      </c>
      <c r="AZ1479" s="12">
        <v>0.47142175032740213</v>
      </c>
      <c r="BA1479" s="10">
        <v>0.58470111652348644</v>
      </c>
      <c r="BB1479" s="12">
        <v>0.64117519772959297</v>
      </c>
      <c r="BC1479" s="49"/>
      <c r="BD1479" s="10">
        <v>0.54117871069240397</v>
      </c>
      <c r="BE1479" s="10">
        <v>0.43222123907279097</v>
      </c>
      <c r="BF1479" s="10">
        <v>0.58937498329189153</v>
      </c>
      <c r="BG1479" s="10">
        <v>0.45111089834444396</v>
      </c>
      <c r="BH1479" s="10">
        <v>0.51094149873720018</v>
      </c>
      <c r="BI1479" s="10">
        <v>0.60498449860256398</v>
      </c>
      <c r="BJ1479" s="49"/>
      <c r="BK1479" s="10">
        <v>0.54117871069240397</v>
      </c>
      <c r="BL1479" s="12">
        <v>0.63460853861376199</v>
      </c>
      <c r="BM1479" s="12">
        <v>0.6138344761423028</v>
      </c>
      <c r="BN1479" s="37">
        <v>0.42927165557744451</v>
      </c>
    </row>
    <row r="1480" spans="1:66" x14ac:dyDescent="0.15">
      <c r="A1480" s="47" t="s">
        <v>268</v>
      </c>
      <c r="B1480" s="9"/>
      <c r="C1480" s="11"/>
      <c r="D1480" s="9"/>
      <c r="E1480" s="11"/>
      <c r="F1480" s="9"/>
      <c r="G1480" s="9"/>
      <c r="H1480" s="49"/>
      <c r="I1480" s="9"/>
      <c r="J1480" s="11"/>
      <c r="K1480" s="11"/>
      <c r="L1480" s="9"/>
      <c r="M1480" s="49"/>
      <c r="N1480" s="9"/>
      <c r="O1480" s="9"/>
      <c r="P1480" s="9"/>
      <c r="Q1480" s="9"/>
      <c r="R1480" s="9"/>
      <c r="S1480" s="9"/>
      <c r="T1480" s="9"/>
      <c r="U1480" s="49"/>
      <c r="V1480" s="9"/>
      <c r="W1480" s="9"/>
      <c r="X1480" s="9"/>
      <c r="Y1480" s="9"/>
      <c r="Z1480" s="9"/>
      <c r="AA1480" s="9"/>
      <c r="AB1480" s="49"/>
      <c r="AC1480" s="9"/>
      <c r="AD1480" s="9"/>
      <c r="AE1480" s="9"/>
      <c r="AF1480" s="9"/>
      <c r="AG1480" s="49"/>
      <c r="AH1480" s="9"/>
      <c r="AI1480" s="9"/>
      <c r="AJ1480" s="9"/>
      <c r="AK1480" s="9"/>
      <c r="AL1480" s="9"/>
      <c r="AM1480" s="9"/>
      <c r="AN1480" s="9"/>
      <c r="AO1480" s="9"/>
      <c r="AP1480" s="9"/>
      <c r="AQ1480" s="9"/>
      <c r="AR1480" s="49"/>
      <c r="AS1480" s="9"/>
      <c r="AT1480" s="11"/>
      <c r="AU1480" s="11"/>
      <c r="AV1480" s="9"/>
      <c r="AW1480" s="49"/>
      <c r="AX1480" s="9"/>
      <c r="AY1480" s="9"/>
      <c r="AZ1480" s="9"/>
      <c r="BA1480" s="9"/>
      <c r="BB1480" s="9"/>
      <c r="BC1480" s="49"/>
      <c r="BD1480" s="9"/>
      <c r="BE1480" s="9"/>
      <c r="BF1480" s="9"/>
      <c r="BG1480" s="9"/>
      <c r="BH1480" s="9"/>
      <c r="BI1480" s="9"/>
      <c r="BJ1480" s="49"/>
      <c r="BK1480" s="9"/>
      <c r="BL1480" s="11"/>
      <c r="BM1480" s="9"/>
      <c r="BN1480" s="36"/>
    </row>
    <row r="1481" spans="1:66" x14ac:dyDescent="0.15">
      <c r="A1481" s="50" t="s">
        <v>51</v>
      </c>
      <c r="B1481" s="10">
        <v>0.20781578008870993</v>
      </c>
      <c r="C1481" s="12">
        <v>0.28490201715236946</v>
      </c>
      <c r="D1481" s="10">
        <v>0.18429898188552032</v>
      </c>
      <c r="E1481" s="12">
        <v>0.11814901428254758</v>
      </c>
      <c r="F1481" s="10">
        <v>0.20982613785408935</v>
      </c>
      <c r="G1481" s="10">
        <v>0.18988804261667733</v>
      </c>
      <c r="H1481" s="49"/>
      <c r="I1481" s="10">
        <v>0.20781578008870993</v>
      </c>
      <c r="J1481" s="12">
        <v>0.25759797373546017</v>
      </c>
      <c r="K1481" s="12">
        <v>0.15451067482008821</v>
      </c>
      <c r="L1481" s="10">
        <v>0</v>
      </c>
      <c r="M1481" s="49"/>
      <c r="N1481" s="10">
        <v>0.20781578008870993</v>
      </c>
      <c r="O1481" s="10">
        <v>0.26507314035677859</v>
      </c>
      <c r="P1481" s="10">
        <v>0.16211511229417763</v>
      </c>
      <c r="Q1481" s="10">
        <v>0</v>
      </c>
      <c r="R1481" s="10">
        <v>0.24679505037762192</v>
      </c>
      <c r="S1481" s="10">
        <v>0.14197920354465737</v>
      </c>
      <c r="T1481" s="13" t="s">
        <v>49</v>
      </c>
      <c r="U1481" s="49"/>
      <c r="V1481" s="10">
        <v>0.20781578008870993</v>
      </c>
      <c r="W1481" s="10">
        <v>0.19225508945689379</v>
      </c>
      <c r="X1481" s="10">
        <v>0.21031149124314316</v>
      </c>
      <c r="Y1481" s="10">
        <v>0.2728590728064782</v>
      </c>
      <c r="Z1481" s="10">
        <v>0</v>
      </c>
      <c r="AA1481" s="10">
        <v>0.40081476465010141</v>
      </c>
      <c r="AB1481" s="49"/>
      <c r="AC1481" s="10">
        <v>0.20781578008870993</v>
      </c>
      <c r="AD1481" s="10">
        <v>0.1880735163820989</v>
      </c>
      <c r="AE1481" s="10">
        <v>0.22067903522084023</v>
      </c>
      <c r="AF1481" s="10">
        <v>0.20470513626183759</v>
      </c>
      <c r="AG1481" s="49"/>
      <c r="AH1481" s="10">
        <v>0.20781578008870993</v>
      </c>
      <c r="AI1481" s="10">
        <v>0.2330550233213558</v>
      </c>
      <c r="AJ1481" s="10">
        <v>0.14713534744125109</v>
      </c>
      <c r="AK1481" s="10">
        <v>0</v>
      </c>
      <c r="AL1481" s="10">
        <v>0.27934759028899736</v>
      </c>
      <c r="AM1481" s="10">
        <v>0.16482014395881411</v>
      </c>
      <c r="AN1481" s="13" t="s">
        <v>49</v>
      </c>
      <c r="AO1481" s="10">
        <v>0.24520241273909119</v>
      </c>
      <c r="AP1481" s="10">
        <v>0.13818164775243533</v>
      </c>
      <c r="AQ1481" s="13" t="s">
        <v>49</v>
      </c>
      <c r="AR1481" s="49"/>
      <c r="AS1481" s="10">
        <v>0.20781578008870993</v>
      </c>
      <c r="AT1481" s="12">
        <v>0.27710937146197478</v>
      </c>
      <c r="AU1481" s="12">
        <v>0.16497182350891507</v>
      </c>
      <c r="AV1481" s="10">
        <v>0.17015926698776312</v>
      </c>
      <c r="AW1481" s="49"/>
      <c r="AX1481" s="10">
        <v>0.20781578008870993</v>
      </c>
      <c r="AY1481" s="10">
        <v>0.26472558618007741</v>
      </c>
      <c r="AZ1481" s="10">
        <v>0.2016948451102466</v>
      </c>
      <c r="BA1481" s="10">
        <v>0.19344344847610076</v>
      </c>
      <c r="BB1481" s="10">
        <v>0.19378231576202995</v>
      </c>
      <c r="BC1481" s="49"/>
      <c r="BD1481" s="10">
        <v>0.20781578008870993</v>
      </c>
      <c r="BE1481" s="10">
        <v>0.1780863784968697</v>
      </c>
      <c r="BF1481" s="10">
        <v>0.19341728741488479</v>
      </c>
      <c r="BG1481" s="10">
        <v>0.22425298959370363</v>
      </c>
      <c r="BH1481" s="10">
        <v>0.22512405426080018</v>
      </c>
      <c r="BI1481" s="10">
        <v>0.2792475348145409</v>
      </c>
      <c r="BJ1481" s="49"/>
      <c r="BK1481" s="10">
        <v>0.20781578008870993</v>
      </c>
      <c r="BL1481" s="12">
        <v>0.15006200076857262</v>
      </c>
      <c r="BM1481" s="10">
        <v>0.17315448352544452</v>
      </c>
      <c r="BN1481" s="37">
        <v>0.27064407677936708</v>
      </c>
    </row>
    <row r="1482" spans="1:66" x14ac:dyDescent="0.15">
      <c r="A1482" s="47" t="s">
        <v>263</v>
      </c>
      <c r="B1482" s="9"/>
      <c r="C1482" s="9"/>
      <c r="D1482" s="9"/>
      <c r="E1482" s="9"/>
      <c r="F1482" s="9"/>
      <c r="G1482" s="9"/>
      <c r="H1482" s="49"/>
      <c r="I1482" s="9"/>
      <c r="J1482" s="9"/>
      <c r="K1482" s="9"/>
      <c r="L1482" s="9"/>
      <c r="M1482" s="49"/>
      <c r="N1482" s="9"/>
      <c r="O1482" s="9"/>
      <c r="P1482" s="9"/>
      <c r="Q1482" s="9"/>
      <c r="R1482" s="9"/>
      <c r="S1482" s="9"/>
      <c r="T1482" s="9"/>
      <c r="U1482" s="49"/>
      <c r="V1482" s="9"/>
      <c r="W1482" s="11"/>
      <c r="X1482" s="9"/>
      <c r="Y1482" s="9"/>
      <c r="Z1482" s="11"/>
      <c r="AA1482" s="9"/>
      <c r="AB1482" s="49"/>
      <c r="AC1482" s="9"/>
      <c r="AD1482" s="9"/>
      <c r="AE1482" s="9"/>
      <c r="AF1482" s="9"/>
      <c r="AG1482" s="49"/>
      <c r="AH1482" s="9"/>
      <c r="AI1482" s="9"/>
      <c r="AJ1482" s="9"/>
      <c r="AK1482" s="9"/>
      <c r="AL1482" s="9"/>
      <c r="AM1482" s="9"/>
      <c r="AN1482" s="9"/>
      <c r="AO1482" s="9"/>
      <c r="AP1482" s="9"/>
      <c r="AQ1482" s="9"/>
      <c r="AR1482" s="49"/>
      <c r="AS1482" s="9"/>
      <c r="AT1482" s="9"/>
      <c r="AU1482" s="9"/>
      <c r="AV1482" s="9"/>
      <c r="AW1482" s="49"/>
      <c r="AX1482" s="9"/>
      <c r="AY1482" s="9"/>
      <c r="AZ1482" s="11"/>
      <c r="BA1482" s="9"/>
      <c r="BB1482" s="11"/>
      <c r="BC1482" s="49"/>
      <c r="BD1482" s="9"/>
      <c r="BE1482" s="9"/>
      <c r="BF1482" s="9"/>
      <c r="BG1482" s="9"/>
      <c r="BH1482" s="9"/>
      <c r="BI1482" s="9"/>
      <c r="BJ1482" s="49"/>
      <c r="BK1482" s="9"/>
      <c r="BL1482" s="9"/>
      <c r="BM1482" s="9"/>
      <c r="BN1482" s="38"/>
    </row>
    <row r="1483" spans="1:66" x14ac:dyDescent="0.15">
      <c r="A1483" s="50" t="s">
        <v>51</v>
      </c>
      <c r="B1483" s="10">
        <v>0.25100550921888531</v>
      </c>
      <c r="C1483" s="10">
        <v>0.26158977437289671</v>
      </c>
      <c r="D1483" s="10">
        <v>0.20686460711966334</v>
      </c>
      <c r="E1483" s="10">
        <v>0.24036895937464545</v>
      </c>
      <c r="F1483" s="10">
        <v>0.23567096338840632</v>
      </c>
      <c r="G1483" s="10">
        <v>0.28747017013082127</v>
      </c>
      <c r="H1483" s="49"/>
      <c r="I1483" s="10">
        <v>0.25100550921888531</v>
      </c>
      <c r="J1483" s="10">
        <v>0.22691782961625936</v>
      </c>
      <c r="K1483" s="10">
        <v>0.27723559724614327</v>
      </c>
      <c r="L1483" s="10">
        <v>0</v>
      </c>
      <c r="M1483" s="49"/>
      <c r="N1483" s="10">
        <v>0.25100550921888531</v>
      </c>
      <c r="O1483" s="10">
        <v>0.24320678066173299</v>
      </c>
      <c r="P1483" s="10">
        <v>0.24057132624945324</v>
      </c>
      <c r="Q1483" s="10">
        <v>0</v>
      </c>
      <c r="R1483" s="10">
        <v>0.2033774460183882</v>
      </c>
      <c r="S1483" s="10">
        <v>0.33765522202379905</v>
      </c>
      <c r="T1483" s="13" t="s">
        <v>49</v>
      </c>
      <c r="U1483" s="49"/>
      <c r="V1483" s="10">
        <v>0.25100550921888531</v>
      </c>
      <c r="W1483" s="12">
        <v>0.22863265705518451</v>
      </c>
      <c r="X1483" s="10">
        <v>0.29047680641621898</v>
      </c>
      <c r="Y1483" s="10">
        <v>0.27143885942912543</v>
      </c>
      <c r="Z1483" s="12">
        <v>0.52387452535333456</v>
      </c>
      <c r="AA1483" s="10">
        <v>8.2136165638720809E-2</v>
      </c>
      <c r="AB1483" s="49"/>
      <c r="AC1483" s="10">
        <v>0.25100550921888531</v>
      </c>
      <c r="AD1483" s="10">
        <v>0.17551327656987997</v>
      </c>
      <c r="AE1483" s="10">
        <v>0.27356776046493492</v>
      </c>
      <c r="AF1483" s="10">
        <v>0.29226707472887525</v>
      </c>
      <c r="AG1483" s="49"/>
      <c r="AH1483" s="10">
        <v>0.25100550921888531</v>
      </c>
      <c r="AI1483" s="10">
        <v>0.17673328113552811</v>
      </c>
      <c r="AJ1483" s="10">
        <v>0.17511760674015814</v>
      </c>
      <c r="AK1483" s="10">
        <v>0</v>
      </c>
      <c r="AL1483" s="10">
        <v>0.24604406626297975</v>
      </c>
      <c r="AM1483" s="10">
        <v>0.29977333242371584</v>
      </c>
      <c r="AN1483" s="13" t="s">
        <v>49</v>
      </c>
      <c r="AO1483" s="10">
        <v>0.24127764257930906</v>
      </c>
      <c r="AP1483" s="10">
        <v>0.37602566786804131</v>
      </c>
      <c r="AQ1483" s="13" t="s">
        <v>49</v>
      </c>
      <c r="AR1483" s="49"/>
      <c r="AS1483" s="10">
        <v>0.25100550921888531</v>
      </c>
      <c r="AT1483" s="10">
        <v>0.23823633313280634</v>
      </c>
      <c r="AU1483" s="10">
        <v>0.27488276148767526</v>
      </c>
      <c r="AV1483" s="10">
        <v>0.23469130765280583</v>
      </c>
      <c r="AW1483" s="49"/>
      <c r="AX1483" s="10">
        <v>0.25100550921888531</v>
      </c>
      <c r="AY1483" s="10">
        <v>0.27523353769669329</v>
      </c>
      <c r="AZ1483" s="12">
        <v>0.3268834045623511</v>
      </c>
      <c r="BA1483" s="10">
        <v>0.22185543500041263</v>
      </c>
      <c r="BB1483" s="12">
        <v>0.16504248650837727</v>
      </c>
      <c r="BC1483" s="49"/>
      <c r="BD1483" s="10">
        <v>0.25100550921888531</v>
      </c>
      <c r="BE1483" s="10">
        <v>0.38969238243033938</v>
      </c>
      <c r="BF1483" s="10">
        <v>0.21720772929322388</v>
      </c>
      <c r="BG1483" s="10">
        <v>0.32463611206185267</v>
      </c>
      <c r="BH1483" s="10">
        <v>0.26393444700200008</v>
      </c>
      <c r="BI1483" s="10">
        <v>0.11576796658289491</v>
      </c>
      <c r="BJ1483" s="49"/>
      <c r="BK1483" s="10">
        <v>0.25100550921888531</v>
      </c>
      <c r="BL1483" s="10">
        <v>0.21532946061766542</v>
      </c>
      <c r="BM1483" s="10">
        <v>0.21301104033225254</v>
      </c>
      <c r="BN1483" s="39">
        <v>0.30008426764318835</v>
      </c>
    </row>
    <row r="1484" spans="1:66" x14ac:dyDescent="0.15">
      <c r="A1484" s="31" t="s">
        <v>271</v>
      </c>
      <c r="B1484" s="4"/>
      <c r="C1484" s="4"/>
      <c r="D1484" s="4"/>
      <c r="E1484" s="4"/>
      <c r="F1484" s="4"/>
      <c r="G1484" s="6"/>
      <c r="H1484" s="26"/>
      <c r="I1484" s="15"/>
      <c r="J1484" s="14"/>
      <c r="K1484" s="14"/>
      <c r="L1484" s="16"/>
      <c r="M1484" s="26"/>
      <c r="N1484" s="15"/>
      <c r="O1484" s="14"/>
      <c r="P1484" s="14"/>
      <c r="Q1484" s="14"/>
      <c r="R1484" s="14"/>
      <c r="S1484" s="14"/>
      <c r="T1484" s="16"/>
      <c r="U1484" s="26"/>
      <c r="V1484" s="15"/>
      <c r="W1484" s="14"/>
      <c r="X1484" s="14"/>
      <c r="Y1484" s="14"/>
      <c r="Z1484" s="14"/>
      <c r="AA1484" s="16"/>
      <c r="AB1484" s="26"/>
      <c r="AC1484" s="5"/>
      <c r="AD1484" s="4"/>
      <c r="AE1484" s="4"/>
      <c r="AF1484" s="6"/>
      <c r="AG1484" s="26"/>
      <c r="AH1484" s="5"/>
      <c r="AI1484" s="4"/>
      <c r="AJ1484" s="4"/>
      <c r="AK1484" s="4"/>
      <c r="AL1484" s="4"/>
      <c r="AM1484" s="4"/>
      <c r="AN1484" s="4"/>
      <c r="AO1484" s="4"/>
      <c r="AP1484" s="4"/>
      <c r="AQ1484" s="6"/>
      <c r="AR1484" s="26"/>
      <c r="AS1484" s="15"/>
      <c r="AT1484" s="14"/>
      <c r="AU1484" s="14"/>
      <c r="AV1484" s="16"/>
      <c r="AW1484" s="26"/>
      <c r="AX1484" s="15"/>
      <c r="AY1484" s="14"/>
      <c r="AZ1484" s="14"/>
      <c r="BA1484" s="14"/>
      <c r="BB1484" s="16"/>
      <c r="BC1484" s="26"/>
      <c r="BD1484" s="5"/>
      <c r="BE1484" s="4"/>
      <c r="BF1484" s="4"/>
      <c r="BG1484" s="4"/>
      <c r="BH1484" s="4"/>
      <c r="BI1484" s="6"/>
      <c r="BJ1484" s="26"/>
      <c r="BK1484" s="5"/>
      <c r="BL1484" s="4"/>
      <c r="BM1484" s="4"/>
      <c r="BN1484" s="34"/>
    </row>
    <row r="1485" spans="1:66" x14ac:dyDescent="0.15">
      <c r="A1485" s="48" t="s">
        <v>48</v>
      </c>
      <c r="B1485" s="7">
        <v>299.70000000000016</v>
      </c>
      <c r="C1485" s="7">
        <v>85.654224086279157</v>
      </c>
      <c r="D1485" s="7">
        <v>47.226542840023981</v>
      </c>
      <c r="E1485" s="7">
        <v>48.842660275614165</v>
      </c>
      <c r="F1485" s="7">
        <v>50.279209107249834</v>
      </c>
      <c r="G1485" s="7">
        <v>67.697363690832802</v>
      </c>
      <c r="H1485" s="49"/>
      <c r="I1485" s="7">
        <v>299.70000000000016</v>
      </c>
      <c r="J1485" s="7">
        <v>155.24028776978426</v>
      </c>
      <c r="K1485" s="7">
        <v>144.28003597122293</v>
      </c>
      <c r="L1485" s="7">
        <v>0.17967625899280573</v>
      </c>
      <c r="M1485" s="49"/>
      <c r="N1485" s="7">
        <v>299.70000000000016</v>
      </c>
      <c r="O1485" s="7">
        <v>91.751869737931528</v>
      </c>
      <c r="P1485" s="7">
        <v>89.791881204992961</v>
      </c>
      <c r="Q1485" s="7">
        <v>0.17967625899280573</v>
      </c>
      <c r="R1485" s="7">
        <v>63.488418031852632</v>
      </c>
      <c r="S1485" s="7">
        <v>54.488154766229997</v>
      </c>
      <c r="T1485" s="8" t="s">
        <v>49</v>
      </c>
      <c r="U1485" s="49"/>
      <c r="V1485" s="7">
        <v>299.70000000000016</v>
      </c>
      <c r="W1485" s="7">
        <v>191.34000000000015</v>
      </c>
      <c r="X1485" s="7">
        <v>34.559999999999974</v>
      </c>
      <c r="Y1485" s="7">
        <v>59.400000000000048</v>
      </c>
      <c r="Z1485" s="7">
        <v>9.3599999999999977</v>
      </c>
      <c r="AA1485" s="7">
        <v>5.0400000000000009</v>
      </c>
      <c r="AB1485" s="49"/>
      <c r="AC1485" s="7">
        <v>299.70000000000016</v>
      </c>
      <c r="AD1485" s="7">
        <v>82.766990613591602</v>
      </c>
      <c r="AE1485" s="7">
        <v>144.53635191473796</v>
      </c>
      <c r="AF1485" s="7">
        <v>72.39665747167038</v>
      </c>
      <c r="AG1485" s="49"/>
      <c r="AH1485" s="7">
        <v>299.70000000000016</v>
      </c>
      <c r="AI1485" s="7">
        <v>39.743699429496395</v>
      </c>
      <c r="AJ1485" s="7">
        <v>42.843614925102393</v>
      </c>
      <c r="AK1485" s="7">
        <v>0.17967625899280573</v>
      </c>
      <c r="AL1485" s="7">
        <v>70.495244796945514</v>
      </c>
      <c r="AM1485" s="7">
        <v>74.041107117792379</v>
      </c>
      <c r="AN1485" s="8" t="s">
        <v>49</v>
      </c>
      <c r="AO1485" s="7">
        <v>45.001343543342244</v>
      </c>
      <c r="AP1485" s="7">
        <v>27.395313928328147</v>
      </c>
      <c r="AQ1485" s="8" t="s">
        <v>49</v>
      </c>
      <c r="AR1485" s="49"/>
      <c r="AS1485" s="7">
        <v>299.70000000000016</v>
      </c>
      <c r="AT1485" s="7">
        <v>110.94850985848167</v>
      </c>
      <c r="AU1485" s="7">
        <v>111.86584425161989</v>
      </c>
      <c r="AV1485" s="7">
        <v>76.885645889898484</v>
      </c>
      <c r="AW1485" s="49"/>
      <c r="AX1485" s="7">
        <v>299.70000000000016</v>
      </c>
      <c r="AY1485" s="7">
        <v>49.143031061048937</v>
      </c>
      <c r="AZ1485" s="7">
        <v>94.710999688680644</v>
      </c>
      <c r="BA1485" s="7">
        <v>88.358035429552473</v>
      </c>
      <c r="BB1485" s="7">
        <v>67.487933820717913</v>
      </c>
      <c r="BC1485" s="49"/>
      <c r="BD1485" s="7">
        <v>299.70000000000016</v>
      </c>
      <c r="BE1485" s="7">
        <v>22.863373921905577</v>
      </c>
      <c r="BF1485" s="7">
        <v>151.88092037275212</v>
      </c>
      <c r="BG1485" s="7">
        <v>38.986003614121984</v>
      </c>
      <c r="BH1485" s="7">
        <v>72.338604213809319</v>
      </c>
      <c r="BI1485" s="7">
        <v>13.631097877410948</v>
      </c>
      <c r="BJ1485" s="49"/>
      <c r="BK1485" s="7">
        <v>299.70000000000016</v>
      </c>
      <c r="BL1485" s="7">
        <v>91.915366980096991</v>
      </c>
      <c r="BM1485" s="7">
        <v>79.457657908774507</v>
      </c>
      <c r="BN1485" s="35">
        <v>128.32697511112846</v>
      </c>
    </row>
    <row r="1486" spans="1:66" x14ac:dyDescent="0.15">
      <c r="A1486" s="47" t="s">
        <v>261</v>
      </c>
      <c r="B1486" s="9"/>
      <c r="C1486" s="11"/>
      <c r="D1486" s="11"/>
      <c r="E1486" s="11"/>
      <c r="F1486" s="11"/>
      <c r="G1486" s="11"/>
      <c r="H1486" s="49"/>
      <c r="I1486" s="9"/>
      <c r="J1486" s="11"/>
      <c r="K1486" s="11"/>
      <c r="L1486" s="9"/>
      <c r="M1486" s="49"/>
      <c r="N1486" s="9"/>
      <c r="O1486" s="11"/>
      <c r="P1486" s="11"/>
      <c r="Q1486" s="9"/>
      <c r="R1486" s="9"/>
      <c r="S1486" s="11"/>
      <c r="T1486" s="9"/>
      <c r="U1486" s="49"/>
      <c r="V1486" s="9"/>
      <c r="W1486" s="9"/>
      <c r="X1486" s="9"/>
      <c r="Y1486" s="9"/>
      <c r="Z1486" s="9"/>
      <c r="AA1486" s="9"/>
      <c r="AB1486" s="49"/>
      <c r="AC1486" s="9"/>
      <c r="AD1486" s="11"/>
      <c r="AE1486" s="9"/>
      <c r="AF1486" s="11"/>
      <c r="AG1486" s="49"/>
      <c r="AH1486" s="9"/>
      <c r="AI1486" s="11"/>
      <c r="AJ1486" s="11"/>
      <c r="AK1486" s="9"/>
      <c r="AL1486" s="11"/>
      <c r="AM1486" s="11"/>
      <c r="AN1486" s="9"/>
      <c r="AO1486" s="11"/>
      <c r="AP1486" s="11"/>
      <c r="AQ1486" s="9"/>
      <c r="AR1486" s="49"/>
      <c r="AS1486" s="9"/>
      <c r="AT1486" s="9"/>
      <c r="AU1486" s="9"/>
      <c r="AV1486" s="9"/>
      <c r="AW1486" s="49"/>
      <c r="AX1486" s="9"/>
      <c r="AY1486" s="9"/>
      <c r="AZ1486" s="9"/>
      <c r="BA1486" s="9"/>
      <c r="BB1486" s="9"/>
      <c r="BC1486" s="49"/>
      <c r="BD1486" s="9"/>
      <c r="BE1486" s="9"/>
      <c r="BF1486" s="9"/>
      <c r="BG1486" s="9"/>
      <c r="BH1486" s="9"/>
      <c r="BI1486" s="9"/>
      <c r="BJ1486" s="49"/>
      <c r="BK1486" s="9"/>
      <c r="BL1486" s="9"/>
      <c r="BM1486" s="9"/>
      <c r="BN1486" s="38"/>
    </row>
    <row r="1487" spans="1:66" x14ac:dyDescent="0.15">
      <c r="A1487" s="50" t="s">
        <v>51</v>
      </c>
      <c r="B1487" s="10">
        <v>0.32151907967909482</v>
      </c>
      <c r="C1487" s="12">
        <v>0.46712751230181088</v>
      </c>
      <c r="D1487" s="12">
        <v>0.345395957495365</v>
      </c>
      <c r="E1487" s="12">
        <v>0.21414633896808713</v>
      </c>
      <c r="F1487" s="12">
        <v>0.34606695551706856</v>
      </c>
      <c r="G1487" s="12">
        <v>0.17986692851741629</v>
      </c>
      <c r="H1487" s="49"/>
      <c r="I1487" s="10">
        <v>0.32151907967909482</v>
      </c>
      <c r="J1487" s="12">
        <v>0.37613911665469557</v>
      </c>
      <c r="K1487" s="12">
        <v>0.26315022181204656</v>
      </c>
      <c r="L1487" s="10">
        <v>0</v>
      </c>
      <c r="M1487" s="49"/>
      <c r="N1487" s="10">
        <v>0.32151907967909482</v>
      </c>
      <c r="O1487" s="12">
        <v>0.41390631084480911</v>
      </c>
      <c r="P1487" s="12">
        <v>0.32080963422931036</v>
      </c>
      <c r="Q1487" s="10">
        <v>0</v>
      </c>
      <c r="R1487" s="10">
        <v>0.32155891464115849</v>
      </c>
      <c r="S1487" s="12">
        <v>0.16813237559697503</v>
      </c>
      <c r="T1487" s="13" t="s">
        <v>49</v>
      </c>
      <c r="U1487" s="49"/>
      <c r="V1487" s="10">
        <v>0.32151907967909482</v>
      </c>
      <c r="W1487" s="10">
        <v>0.33320311293189936</v>
      </c>
      <c r="X1487" s="10">
        <v>0.23428313504253534</v>
      </c>
      <c r="Y1487" s="10">
        <v>0.34086050816619257</v>
      </c>
      <c r="Z1487" s="10">
        <v>0.28859430775128214</v>
      </c>
      <c r="AA1487" s="10">
        <v>0.3093258926073823</v>
      </c>
      <c r="AB1487" s="49"/>
      <c r="AC1487" s="10">
        <v>0.32151907967909482</v>
      </c>
      <c r="AD1487" s="12">
        <v>0.41386490114438512</v>
      </c>
      <c r="AE1487" s="10">
        <v>0.29848223177264049</v>
      </c>
      <c r="AF1487" s="12">
        <v>0.26193727116678356</v>
      </c>
      <c r="AG1487" s="49"/>
      <c r="AH1487" s="10">
        <v>0.32151907967909482</v>
      </c>
      <c r="AI1487" s="12">
        <v>0.41436142079388305</v>
      </c>
      <c r="AJ1487" s="12">
        <v>0.41513996090652427</v>
      </c>
      <c r="AK1487" s="10">
        <v>0</v>
      </c>
      <c r="AL1487" s="12">
        <v>0.37482056341824005</v>
      </c>
      <c r="AM1487" s="12">
        <v>0.225799777576143</v>
      </c>
      <c r="AN1487" s="13" t="s">
        <v>49</v>
      </c>
      <c r="AO1487" s="12">
        <v>0.34444797319682785</v>
      </c>
      <c r="AP1487" s="12">
        <v>0.12639976800947006</v>
      </c>
      <c r="AQ1487" s="13" t="s">
        <v>49</v>
      </c>
      <c r="AR1487" s="49"/>
      <c r="AS1487" s="10">
        <v>0.32151907967909482</v>
      </c>
      <c r="AT1487" s="10">
        <v>0.32595027868549886</v>
      </c>
      <c r="AU1487" s="10">
        <v>0.34728386955505258</v>
      </c>
      <c r="AV1487" s="10">
        <v>0.27763787325835582</v>
      </c>
      <c r="AW1487" s="49"/>
      <c r="AX1487" s="10">
        <v>0.32151907967909482</v>
      </c>
      <c r="AY1487" s="10">
        <v>0.27415693989064138</v>
      </c>
      <c r="AZ1487" s="10">
        <v>0.30515917019990524</v>
      </c>
      <c r="BA1487" s="10">
        <v>0.354006475202301</v>
      </c>
      <c r="BB1487" s="10">
        <v>0.33643226469899029</v>
      </c>
      <c r="BC1487" s="49"/>
      <c r="BD1487" s="10">
        <v>0.32151907967909482</v>
      </c>
      <c r="BE1487" s="10">
        <v>0.27574260676043943</v>
      </c>
      <c r="BF1487" s="10">
        <v>0.341376800906321</v>
      </c>
      <c r="BG1487" s="10">
        <v>0.2669911879882475</v>
      </c>
      <c r="BH1487" s="10">
        <v>0.30255749215607802</v>
      </c>
      <c r="BI1487" s="10">
        <v>0.43362120175568314</v>
      </c>
      <c r="BJ1487" s="49"/>
      <c r="BK1487" s="10">
        <v>0.32151907967909482</v>
      </c>
      <c r="BL1487" s="10">
        <v>0.33042615003036557</v>
      </c>
      <c r="BM1487" s="10">
        <v>0.27080396787069522</v>
      </c>
      <c r="BN1487" s="39">
        <v>0.34654115599657886</v>
      </c>
    </row>
    <row r="1488" spans="1:66" x14ac:dyDescent="0.15">
      <c r="A1488" s="47" t="s">
        <v>262</v>
      </c>
      <c r="B1488" s="9"/>
      <c r="C1488" s="9"/>
      <c r="D1488" s="9"/>
      <c r="E1488" s="9"/>
      <c r="F1488" s="9"/>
      <c r="G1488" s="9"/>
      <c r="H1488" s="49"/>
      <c r="I1488" s="9"/>
      <c r="J1488" s="9"/>
      <c r="K1488" s="9"/>
      <c r="L1488" s="9"/>
      <c r="M1488" s="49"/>
      <c r="N1488" s="9"/>
      <c r="O1488" s="9"/>
      <c r="P1488" s="9"/>
      <c r="Q1488" s="9"/>
      <c r="R1488" s="9"/>
      <c r="S1488" s="9"/>
      <c r="T1488" s="9"/>
      <c r="U1488" s="49"/>
      <c r="V1488" s="9"/>
      <c r="W1488" s="9"/>
      <c r="X1488" s="9"/>
      <c r="Y1488" s="9"/>
      <c r="Z1488" s="9"/>
      <c r="AA1488" s="9"/>
      <c r="AB1488" s="49"/>
      <c r="AC1488" s="9"/>
      <c r="AD1488" s="9"/>
      <c r="AE1488" s="9"/>
      <c r="AF1488" s="9"/>
      <c r="AG1488" s="49"/>
      <c r="AH1488" s="9"/>
      <c r="AI1488" s="9"/>
      <c r="AJ1488" s="9"/>
      <c r="AK1488" s="9"/>
      <c r="AL1488" s="9"/>
      <c r="AM1488" s="9"/>
      <c r="AN1488" s="9"/>
      <c r="AO1488" s="9"/>
      <c r="AP1488" s="9"/>
      <c r="AQ1488" s="9"/>
      <c r="AR1488" s="49"/>
      <c r="AS1488" s="9"/>
      <c r="AT1488" s="9"/>
      <c r="AU1488" s="11"/>
      <c r="AV1488" s="11"/>
      <c r="AW1488" s="49"/>
      <c r="AX1488" s="9"/>
      <c r="AY1488" s="9"/>
      <c r="AZ1488" s="9"/>
      <c r="BA1488" s="9"/>
      <c r="BB1488" s="9"/>
      <c r="BC1488" s="49"/>
      <c r="BD1488" s="9"/>
      <c r="BE1488" s="9"/>
      <c r="BF1488" s="9"/>
      <c r="BG1488" s="9"/>
      <c r="BH1488" s="9"/>
      <c r="BI1488" s="9"/>
      <c r="BJ1488" s="49"/>
      <c r="BK1488" s="9"/>
      <c r="BL1488" s="9"/>
      <c r="BM1488" s="9"/>
      <c r="BN1488" s="38"/>
    </row>
    <row r="1489" spans="1:66" x14ac:dyDescent="0.15">
      <c r="A1489" s="50" t="s">
        <v>51</v>
      </c>
      <c r="B1489" s="10">
        <v>0.21739288333967347</v>
      </c>
      <c r="C1489" s="10">
        <v>0.19140461791071989</v>
      </c>
      <c r="D1489" s="10">
        <v>0.3337608629237277</v>
      </c>
      <c r="E1489" s="10">
        <v>0.19580733823742402</v>
      </c>
      <c r="F1489" s="10">
        <v>0.19623540560353023</v>
      </c>
      <c r="G1489" s="10">
        <v>0.2003822361591347</v>
      </c>
      <c r="H1489" s="49"/>
      <c r="I1489" s="10">
        <v>0.21739288333967347</v>
      </c>
      <c r="J1489" s="10">
        <v>0.18224955802653858</v>
      </c>
      <c r="K1489" s="10">
        <v>0.25423127182521332</v>
      </c>
      <c r="L1489" s="10">
        <v>1</v>
      </c>
      <c r="M1489" s="49"/>
      <c r="N1489" s="10">
        <v>0.21739288333967347</v>
      </c>
      <c r="O1489" s="10">
        <v>0.18009536466328144</v>
      </c>
      <c r="P1489" s="10">
        <v>0.27861064933888963</v>
      </c>
      <c r="Q1489" s="10">
        <v>1</v>
      </c>
      <c r="R1489" s="10">
        <v>0.1853627442577144</v>
      </c>
      <c r="S1489" s="10">
        <v>0.21405611487685544</v>
      </c>
      <c r="T1489" s="13" t="s">
        <v>49</v>
      </c>
      <c r="U1489" s="49"/>
      <c r="V1489" s="10">
        <v>0.21739288333967347</v>
      </c>
      <c r="W1489" s="10">
        <v>0.1951300810279665</v>
      </c>
      <c r="X1489" s="10">
        <v>0.30126843198504022</v>
      </c>
      <c r="Y1489" s="10">
        <v>0.25082499539103703</v>
      </c>
      <c r="Z1489" s="10">
        <v>0.18753116689538335</v>
      </c>
      <c r="AA1489" s="10">
        <v>0.14887380461064773</v>
      </c>
      <c r="AB1489" s="49"/>
      <c r="AC1489" s="10">
        <v>0.21739288333967347</v>
      </c>
      <c r="AD1489" s="10">
        <v>0.25934957197937486</v>
      </c>
      <c r="AE1489" s="10">
        <v>0.22222165676466826</v>
      </c>
      <c r="AF1489" s="10">
        <v>0.15978577417827247</v>
      </c>
      <c r="AG1489" s="49"/>
      <c r="AH1489" s="10">
        <v>0.21739288333967347</v>
      </c>
      <c r="AI1489" s="10">
        <v>0.2503854707332529</v>
      </c>
      <c r="AJ1489" s="10">
        <v>0.26455896544076818</v>
      </c>
      <c r="AK1489" s="10">
        <v>1</v>
      </c>
      <c r="AL1489" s="10">
        <v>0.15795316206534679</v>
      </c>
      <c r="AM1489" s="10">
        <v>0.2834123040000221</v>
      </c>
      <c r="AN1489" s="13" t="s">
        <v>49</v>
      </c>
      <c r="AO1489" s="10">
        <v>0.16013482153997552</v>
      </c>
      <c r="AP1489" s="10">
        <v>0.15921240603662645</v>
      </c>
      <c r="AQ1489" s="13" t="s">
        <v>49</v>
      </c>
      <c r="AR1489" s="49"/>
      <c r="AS1489" s="10">
        <v>0.21739288333967347</v>
      </c>
      <c r="AT1489" s="10">
        <v>0.214721528252624</v>
      </c>
      <c r="AU1489" s="12">
        <v>0.15145719935212426</v>
      </c>
      <c r="AV1489" s="12">
        <v>0.31718178064272995</v>
      </c>
      <c r="AW1489" s="49"/>
      <c r="AX1489" s="10">
        <v>0.21739288333967347</v>
      </c>
      <c r="AY1489" s="10">
        <v>0.16320325540080138</v>
      </c>
      <c r="AZ1489" s="10">
        <v>0.17538369400270606</v>
      </c>
      <c r="BA1489" s="10">
        <v>0.2889478413988148</v>
      </c>
      <c r="BB1489" s="10">
        <v>0.2221243864362196</v>
      </c>
      <c r="BC1489" s="49"/>
      <c r="BD1489" s="10">
        <v>0.21739288333967347</v>
      </c>
      <c r="BE1489" s="10">
        <v>0.10500658450458079</v>
      </c>
      <c r="BF1489" s="10">
        <v>0.23127177596441029</v>
      </c>
      <c r="BG1489" s="10">
        <v>0.21633616626845945</v>
      </c>
      <c r="BH1489" s="10">
        <v>0.2378919248889575</v>
      </c>
      <c r="BI1489" s="10">
        <v>0.14549229996137986</v>
      </c>
      <c r="BJ1489" s="49"/>
      <c r="BK1489" s="10">
        <v>0.21739288333967347</v>
      </c>
      <c r="BL1489" s="10">
        <v>0.29030303831578164</v>
      </c>
      <c r="BM1489" s="10">
        <v>0.16844520323865084</v>
      </c>
      <c r="BN1489" s="39">
        <v>0.19547780564167502</v>
      </c>
    </row>
    <row r="1490" spans="1:66" x14ac:dyDescent="0.15">
      <c r="A1490" s="47" t="s">
        <v>263</v>
      </c>
      <c r="B1490" s="9"/>
      <c r="C1490" s="9"/>
      <c r="D1490" s="9"/>
      <c r="E1490" s="9"/>
      <c r="F1490" s="9"/>
      <c r="G1490" s="9"/>
      <c r="H1490" s="49"/>
      <c r="I1490" s="9"/>
      <c r="J1490" s="9"/>
      <c r="K1490" s="9"/>
      <c r="L1490" s="9"/>
      <c r="M1490" s="49"/>
      <c r="N1490" s="9"/>
      <c r="O1490" s="9"/>
      <c r="P1490" s="9"/>
      <c r="Q1490" s="9"/>
      <c r="R1490" s="9"/>
      <c r="S1490" s="9"/>
      <c r="T1490" s="9"/>
      <c r="U1490" s="49"/>
      <c r="V1490" s="9"/>
      <c r="W1490" s="9"/>
      <c r="X1490" s="9"/>
      <c r="Y1490" s="9"/>
      <c r="Z1490" s="9"/>
      <c r="AA1490" s="9"/>
      <c r="AB1490" s="49"/>
      <c r="AC1490" s="9"/>
      <c r="AD1490" s="11"/>
      <c r="AE1490" s="11"/>
      <c r="AF1490" s="11"/>
      <c r="AG1490" s="49"/>
      <c r="AH1490" s="9"/>
      <c r="AI1490" s="11"/>
      <c r="AJ1490" s="11"/>
      <c r="AK1490" s="9"/>
      <c r="AL1490" s="11"/>
      <c r="AM1490" s="11"/>
      <c r="AN1490" s="9"/>
      <c r="AO1490" s="11"/>
      <c r="AP1490" s="11"/>
      <c r="AQ1490" s="9"/>
      <c r="AR1490" s="49"/>
      <c r="AS1490" s="9"/>
      <c r="AT1490" s="9"/>
      <c r="AU1490" s="9"/>
      <c r="AV1490" s="9"/>
      <c r="AW1490" s="49"/>
      <c r="AX1490" s="9"/>
      <c r="AY1490" s="11"/>
      <c r="AZ1490" s="11"/>
      <c r="BA1490" s="11"/>
      <c r="BB1490" s="11"/>
      <c r="BC1490" s="49"/>
      <c r="BD1490" s="9"/>
      <c r="BE1490" s="9"/>
      <c r="BF1490" s="9"/>
      <c r="BG1490" s="9"/>
      <c r="BH1490" s="9"/>
      <c r="BI1490" s="9"/>
      <c r="BJ1490" s="49"/>
      <c r="BK1490" s="9"/>
      <c r="BL1490" s="9"/>
      <c r="BM1490" s="9"/>
      <c r="BN1490" s="38"/>
    </row>
    <row r="1491" spans="1:66" x14ac:dyDescent="0.15">
      <c r="A1491" s="50" t="s">
        <v>51</v>
      </c>
      <c r="B1491" s="10">
        <v>0.26650773306880515</v>
      </c>
      <c r="C1491" s="10">
        <v>0.25216963703685691</v>
      </c>
      <c r="D1491" s="10">
        <v>0.18725589325102804</v>
      </c>
      <c r="E1491" s="10">
        <v>0.33002225732263019</v>
      </c>
      <c r="F1491" s="10">
        <v>0.19609974695326465</v>
      </c>
      <c r="G1491" s="10">
        <v>0.34640373093253501</v>
      </c>
      <c r="H1491" s="49"/>
      <c r="I1491" s="10">
        <v>0.26650773306880515</v>
      </c>
      <c r="J1491" s="10">
        <v>0.23453927588332749</v>
      </c>
      <c r="K1491" s="10">
        <v>0.30123656836310392</v>
      </c>
      <c r="L1491" s="10">
        <v>0</v>
      </c>
      <c r="M1491" s="49"/>
      <c r="N1491" s="10">
        <v>0.26650773306880515</v>
      </c>
      <c r="O1491" s="10">
        <v>0.22399559221044932</v>
      </c>
      <c r="P1491" s="10">
        <v>0.28966977095884161</v>
      </c>
      <c r="Q1491" s="10">
        <v>0</v>
      </c>
      <c r="R1491" s="10">
        <v>0.24977674313958431</v>
      </c>
      <c r="S1491" s="10">
        <v>0.32029767444940205</v>
      </c>
      <c r="T1491" s="13" t="s">
        <v>49</v>
      </c>
      <c r="U1491" s="49"/>
      <c r="V1491" s="10">
        <v>0.26650773306880515</v>
      </c>
      <c r="W1491" s="10">
        <v>0.25250903002057545</v>
      </c>
      <c r="X1491" s="10">
        <v>0.31576704799109262</v>
      </c>
      <c r="Y1491" s="10">
        <v>0.27869256926375252</v>
      </c>
      <c r="Z1491" s="10">
        <v>0.35624614031346435</v>
      </c>
      <c r="AA1491" s="10">
        <v>0.14991629571644974</v>
      </c>
      <c r="AB1491" s="49"/>
      <c r="AC1491" s="10">
        <v>0.26650773306880515</v>
      </c>
      <c r="AD1491" s="12">
        <v>0.14786986999342219</v>
      </c>
      <c r="AE1491" s="12">
        <v>0.29007137739814487</v>
      </c>
      <c r="AF1491" s="12">
        <v>0.35509601786506639</v>
      </c>
      <c r="AG1491" s="49"/>
      <c r="AH1491" s="10">
        <v>0.26650773306880515</v>
      </c>
      <c r="AI1491" s="12">
        <v>0.14020031797024907</v>
      </c>
      <c r="AJ1491" s="12">
        <v>0.15560462991051519</v>
      </c>
      <c r="AK1491" s="10">
        <v>0</v>
      </c>
      <c r="AL1491" s="12">
        <v>0.30819365928623138</v>
      </c>
      <c r="AM1491" s="12">
        <v>0.27281697983832115</v>
      </c>
      <c r="AN1491" s="13" t="s">
        <v>49</v>
      </c>
      <c r="AO1491" s="12">
        <v>0.20247568651122907</v>
      </c>
      <c r="AP1491" s="12">
        <v>0.60580020694357772</v>
      </c>
      <c r="AQ1491" s="13" t="s">
        <v>49</v>
      </c>
      <c r="AR1491" s="49"/>
      <c r="AS1491" s="10">
        <v>0.26650773306880515</v>
      </c>
      <c r="AT1491" s="10">
        <v>0.27386715709567977</v>
      </c>
      <c r="AU1491" s="10">
        <v>0.29542069004602667</v>
      </c>
      <c r="AV1491" s="10">
        <v>0.21382053216960262</v>
      </c>
      <c r="AW1491" s="49"/>
      <c r="AX1491" s="10">
        <v>0.26650773306880515</v>
      </c>
      <c r="AY1491" s="12">
        <v>0.37187945181900289</v>
      </c>
      <c r="AZ1491" s="12">
        <v>0.33543342669945331</v>
      </c>
      <c r="BA1491" s="12">
        <v>0.20709139764163143</v>
      </c>
      <c r="BB1491" s="12">
        <v>0.17084031581056647</v>
      </c>
      <c r="BC1491" s="49"/>
      <c r="BD1491" s="10">
        <v>0.26650773306880515</v>
      </c>
      <c r="BE1491" s="10">
        <v>0.39104328658676507</v>
      </c>
      <c r="BF1491" s="10">
        <v>0.26724712313474719</v>
      </c>
      <c r="BG1491" s="10">
        <v>0.23075506069416016</v>
      </c>
      <c r="BH1491" s="10">
        <v>0.28119932036352541</v>
      </c>
      <c r="BI1491" s="10">
        <v>7.3675336280639686E-2</v>
      </c>
      <c r="BJ1491" s="49"/>
      <c r="BK1491" s="10">
        <v>0.26650773306880515</v>
      </c>
      <c r="BL1491" s="10">
        <v>0.2188921150503651</v>
      </c>
      <c r="BM1491" s="10">
        <v>0.25197787314312231</v>
      </c>
      <c r="BN1491" s="39">
        <v>0.30960947094423313</v>
      </c>
    </row>
    <row r="1492" spans="1:66" x14ac:dyDescent="0.15">
      <c r="A1492" s="47" t="s">
        <v>264</v>
      </c>
      <c r="B1492" s="9"/>
      <c r="C1492" s="11"/>
      <c r="D1492" s="11"/>
      <c r="E1492" s="9"/>
      <c r="F1492" s="9"/>
      <c r="G1492" s="11"/>
      <c r="H1492" s="49"/>
      <c r="I1492" s="9"/>
      <c r="J1492" s="9"/>
      <c r="K1492" s="9"/>
      <c r="L1492" s="9"/>
      <c r="M1492" s="49"/>
      <c r="N1492" s="9"/>
      <c r="O1492" s="11"/>
      <c r="P1492" s="11"/>
      <c r="Q1492" s="9"/>
      <c r="R1492" s="9"/>
      <c r="S1492" s="11"/>
      <c r="T1492" s="9"/>
      <c r="U1492" s="49"/>
      <c r="V1492" s="9"/>
      <c r="W1492" s="11"/>
      <c r="X1492" s="11"/>
      <c r="Y1492" s="9"/>
      <c r="Z1492" s="9"/>
      <c r="AA1492" s="9"/>
      <c r="AB1492" s="49"/>
      <c r="AC1492" s="9"/>
      <c r="AD1492" s="9"/>
      <c r="AE1492" s="9"/>
      <c r="AF1492" s="9"/>
      <c r="AG1492" s="49"/>
      <c r="AH1492" s="9"/>
      <c r="AI1492" s="9"/>
      <c r="AJ1492" s="9"/>
      <c r="AK1492" s="9"/>
      <c r="AL1492" s="9"/>
      <c r="AM1492" s="9"/>
      <c r="AN1492" s="9"/>
      <c r="AO1492" s="9"/>
      <c r="AP1492" s="9"/>
      <c r="AQ1492" s="9"/>
      <c r="AR1492" s="49"/>
      <c r="AS1492" s="9"/>
      <c r="AT1492" s="9"/>
      <c r="AU1492" s="9"/>
      <c r="AV1492" s="9"/>
      <c r="AW1492" s="49"/>
      <c r="AX1492" s="9"/>
      <c r="AY1492" s="9"/>
      <c r="AZ1492" s="9"/>
      <c r="BA1492" s="9"/>
      <c r="BB1492" s="9"/>
      <c r="BC1492" s="49"/>
      <c r="BD1492" s="9"/>
      <c r="BE1492" s="9"/>
      <c r="BF1492" s="9"/>
      <c r="BG1492" s="9"/>
      <c r="BH1492" s="9"/>
      <c r="BI1492" s="9"/>
      <c r="BJ1492" s="49"/>
      <c r="BK1492" s="9"/>
      <c r="BL1492" s="9"/>
      <c r="BM1492" s="11"/>
      <c r="BN1492" s="36"/>
    </row>
    <row r="1493" spans="1:66" x14ac:dyDescent="0.15">
      <c r="A1493" s="50" t="s">
        <v>51</v>
      </c>
      <c r="B1493" s="10">
        <v>0.1072190591112618</v>
      </c>
      <c r="C1493" s="12">
        <v>6.6312174586776879E-2</v>
      </c>
      <c r="D1493" s="12">
        <v>5.0081825251535102E-2</v>
      </c>
      <c r="E1493" s="10">
        <v>8.7120908605397909E-2</v>
      </c>
      <c r="F1493" s="10">
        <v>0.15412603715218531</v>
      </c>
      <c r="G1493" s="12">
        <v>0.17849868645721395</v>
      </c>
      <c r="H1493" s="49"/>
      <c r="I1493" s="10">
        <v>0.1072190591112618</v>
      </c>
      <c r="J1493" s="10">
        <v>9.3031142376114442E-2</v>
      </c>
      <c r="K1493" s="10">
        <v>0.12261828590862005</v>
      </c>
      <c r="L1493" s="10">
        <v>0</v>
      </c>
      <c r="M1493" s="49"/>
      <c r="N1493" s="10">
        <v>0.1072190591112618</v>
      </c>
      <c r="O1493" s="12">
        <v>7.3505942908398805E-2</v>
      </c>
      <c r="P1493" s="12">
        <v>6.1876625103657615E-2</v>
      </c>
      <c r="Q1493" s="10">
        <v>0</v>
      </c>
      <c r="R1493" s="10">
        <v>0.12124847104337133</v>
      </c>
      <c r="S1493" s="12">
        <v>0.22271541737862244</v>
      </c>
      <c r="T1493" s="13" t="s">
        <v>49</v>
      </c>
      <c r="U1493" s="49"/>
      <c r="V1493" s="10">
        <v>0.1072190591112618</v>
      </c>
      <c r="W1493" s="12">
        <v>0.13545594208900461</v>
      </c>
      <c r="X1493" s="12">
        <v>2.4950440595548094E-2</v>
      </c>
      <c r="Y1493" s="10">
        <v>6.3705776858243968E-2</v>
      </c>
      <c r="Z1493" s="10">
        <v>0.16762838503987032</v>
      </c>
      <c r="AA1493" s="10">
        <v>0</v>
      </c>
      <c r="AB1493" s="49"/>
      <c r="AC1493" s="10">
        <v>0.1072190591112618</v>
      </c>
      <c r="AD1493" s="10">
        <v>0.10026351942464082</v>
      </c>
      <c r="AE1493" s="10">
        <v>0.13150002211265036</v>
      </c>
      <c r="AF1493" s="10">
        <v>6.669518925731982E-2</v>
      </c>
      <c r="AG1493" s="49"/>
      <c r="AH1493" s="10">
        <v>0.1072190591112618</v>
      </c>
      <c r="AI1493" s="10">
        <v>6.2027057272249629E-2</v>
      </c>
      <c r="AJ1493" s="10">
        <v>0.13615389505712946</v>
      </c>
      <c r="AK1493" s="10">
        <v>0</v>
      </c>
      <c r="AL1493" s="10">
        <v>0.11386445886398179</v>
      </c>
      <c r="AM1493" s="10">
        <v>0.14829101021023602</v>
      </c>
      <c r="AN1493" s="13" t="s">
        <v>49</v>
      </c>
      <c r="AO1493" s="10">
        <v>8.7777239099600196E-2</v>
      </c>
      <c r="AP1493" s="10">
        <v>3.2064428316511656E-2</v>
      </c>
      <c r="AQ1493" s="13" t="s">
        <v>49</v>
      </c>
      <c r="AR1493" s="49"/>
      <c r="AS1493" s="10">
        <v>0.1072190591112618</v>
      </c>
      <c r="AT1493" s="10">
        <v>8.3719626361590971E-2</v>
      </c>
      <c r="AU1493" s="10">
        <v>0.11203254497077575</v>
      </c>
      <c r="AV1493" s="10">
        <v>0.13412606317792894</v>
      </c>
      <c r="AW1493" s="49"/>
      <c r="AX1493" s="10">
        <v>0.1072190591112618</v>
      </c>
      <c r="AY1493" s="10">
        <v>6.0398276295067603E-2</v>
      </c>
      <c r="AZ1493" s="10">
        <v>0.10929156996508972</v>
      </c>
      <c r="BA1493" s="10">
        <v>9.5871626531265824E-2</v>
      </c>
      <c r="BB1493" s="10">
        <v>0.1532608073680598</v>
      </c>
      <c r="BC1493" s="49"/>
      <c r="BD1493" s="10">
        <v>0.1072190591112618</v>
      </c>
      <c r="BE1493" s="10">
        <v>4.294813737285183E-2</v>
      </c>
      <c r="BF1493" s="10">
        <v>0.10336754874379409</v>
      </c>
      <c r="BG1493" s="10">
        <v>0.11639681138069696</v>
      </c>
      <c r="BH1493" s="10">
        <v>0.15087667036453409</v>
      </c>
      <c r="BI1493" s="10">
        <v>0</v>
      </c>
      <c r="BJ1493" s="49"/>
      <c r="BK1493" s="10">
        <v>0.1072190591112618</v>
      </c>
      <c r="BL1493" s="10">
        <v>0.11526393585032801</v>
      </c>
      <c r="BM1493" s="12">
        <v>0.18543730441566811</v>
      </c>
      <c r="BN1493" s="37">
        <v>5.3025571191979162E-2</v>
      </c>
    </row>
    <row r="1494" spans="1:66" x14ac:dyDescent="0.15">
      <c r="A1494" s="47" t="s">
        <v>265</v>
      </c>
      <c r="B1494" s="9"/>
      <c r="C1494" s="11"/>
      <c r="D1494" s="9"/>
      <c r="E1494" s="11"/>
      <c r="F1494" s="11"/>
      <c r="G1494" s="11"/>
      <c r="H1494" s="49"/>
      <c r="I1494" s="9"/>
      <c r="J1494" s="9"/>
      <c r="K1494" s="9"/>
      <c r="L1494" s="9"/>
      <c r="M1494" s="49"/>
      <c r="N1494" s="9"/>
      <c r="O1494" s="9"/>
      <c r="P1494" s="9"/>
      <c r="Q1494" s="9"/>
      <c r="R1494" s="9"/>
      <c r="S1494" s="9"/>
      <c r="T1494" s="9"/>
      <c r="U1494" s="49"/>
      <c r="V1494" s="9"/>
      <c r="W1494" s="9"/>
      <c r="X1494" s="9"/>
      <c r="Y1494" s="9"/>
      <c r="Z1494" s="9"/>
      <c r="AA1494" s="9"/>
      <c r="AB1494" s="49"/>
      <c r="AC1494" s="9"/>
      <c r="AD1494" s="9"/>
      <c r="AE1494" s="11"/>
      <c r="AF1494" s="11"/>
      <c r="AG1494" s="49"/>
      <c r="AH1494" s="9"/>
      <c r="AI1494" s="9"/>
      <c r="AJ1494" s="11"/>
      <c r="AK1494" s="9"/>
      <c r="AL1494" s="11"/>
      <c r="AM1494" s="11"/>
      <c r="AN1494" s="9"/>
      <c r="AO1494" s="11"/>
      <c r="AP1494" s="9"/>
      <c r="AQ1494" s="9"/>
      <c r="AR1494" s="49"/>
      <c r="AS1494" s="9"/>
      <c r="AT1494" s="9"/>
      <c r="AU1494" s="9"/>
      <c r="AV1494" s="9"/>
      <c r="AW1494" s="49"/>
      <c r="AX1494" s="9"/>
      <c r="AY1494" s="9"/>
      <c r="AZ1494" s="9"/>
      <c r="BA1494" s="9"/>
      <c r="BB1494" s="9"/>
      <c r="BC1494" s="49"/>
      <c r="BD1494" s="9"/>
      <c r="BE1494" s="11"/>
      <c r="BF1494" s="11"/>
      <c r="BG1494" s="11"/>
      <c r="BH1494" s="11"/>
      <c r="BI1494" s="11"/>
      <c r="BJ1494" s="49"/>
      <c r="BK1494" s="9"/>
      <c r="BL1494" s="9"/>
      <c r="BM1494" s="9"/>
      <c r="BN1494" s="38"/>
    </row>
    <row r="1495" spans="1:66" x14ac:dyDescent="0.15">
      <c r="A1495" s="50" t="s">
        <v>51</v>
      </c>
      <c r="B1495" s="10">
        <v>8.7361244801164015E-2</v>
      </c>
      <c r="C1495" s="12">
        <v>2.2986058163836001E-2</v>
      </c>
      <c r="D1495" s="10">
        <v>8.3505461078343765E-2</v>
      </c>
      <c r="E1495" s="12">
        <v>0.17290315686646029</v>
      </c>
      <c r="F1495" s="12">
        <v>0.10747185477395146</v>
      </c>
      <c r="G1495" s="12">
        <v>9.4848417933700302E-2</v>
      </c>
      <c r="H1495" s="49"/>
      <c r="I1495" s="10">
        <v>8.7361244801164015E-2</v>
      </c>
      <c r="J1495" s="10">
        <v>0.11404090705932324</v>
      </c>
      <c r="K1495" s="10">
        <v>5.876365209101661E-2</v>
      </c>
      <c r="L1495" s="10">
        <v>0</v>
      </c>
      <c r="M1495" s="49"/>
      <c r="N1495" s="10">
        <v>8.7361244801164015E-2</v>
      </c>
      <c r="O1495" s="10">
        <v>0.10849678937306115</v>
      </c>
      <c r="P1495" s="10">
        <v>4.9033320369301255E-2</v>
      </c>
      <c r="Q1495" s="10">
        <v>0</v>
      </c>
      <c r="R1495" s="10">
        <v>0.12205312691817191</v>
      </c>
      <c r="S1495" s="10">
        <v>7.4798417698145075E-2</v>
      </c>
      <c r="T1495" s="13" t="s">
        <v>49</v>
      </c>
      <c r="U1495" s="49"/>
      <c r="V1495" s="10">
        <v>8.7361244801164015E-2</v>
      </c>
      <c r="W1495" s="10">
        <v>8.3701833930552846E-2</v>
      </c>
      <c r="X1495" s="10">
        <v>0.12373094438578432</v>
      </c>
      <c r="Y1495" s="10">
        <v>6.5916150320773456E-2</v>
      </c>
      <c r="Z1495" s="10">
        <v>0</v>
      </c>
      <c r="AA1495" s="10">
        <v>0.39188400706552035</v>
      </c>
      <c r="AB1495" s="49"/>
      <c r="AC1495" s="10">
        <v>8.7361244801164015E-2</v>
      </c>
      <c r="AD1495" s="10">
        <v>7.8652137458177077E-2</v>
      </c>
      <c r="AE1495" s="12">
        <v>5.7724711951895942E-2</v>
      </c>
      <c r="AF1495" s="12">
        <v>0.15648574753255806</v>
      </c>
      <c r="AG1495" s="49"/>
      <c r="AH1495" s="10">
        <v>8.7361244801164015E-2</v>
      </c>
      <c r="AI1495" s="10">
        <v>0.13302573323036554</v>
      </c>
      <c r="AJ1495" s="12">
        <v>2.8542548685063299E-2</v>
      </c>
      <c r="AK1495" s="10">
        <v>0</v>
      </c>
      <c r="AL1495" s="12">
        <v>4.5168156366200328E-2</v>
      </c>
      <c r="AM1495" s="12">
        <v>6.9679928375278657E-2</v>
      </c>
      <c r="AN1495" s="13" t="s">
        <v>49</v>
      </c>
      <c r="AO1495" s="12">
        <v>0.20516427965236769</v>
      </c>
      <c r="AP1495" s="10">
        <v>7.6523190693814205E-2</v>
      </c>
      <c r="AQ1495" s="13" t="s">
        <v>49</v>
      </c>
      <c r="AR1495" s="49"/>
      <c r="AS1495" s="10">
        <v>8.7361244801164015E-2</v>
      </c>
      <c r="AT1495" s="10">
        <v>0.10174140960460652</v>
      </c>
      <c r="AU1495" s="10">
        <v>9.3805696076020309E-2</v>
      </c>
      <c r="AV1495" s="10">
        <v>5.723375075138213E-2</v>
      </c>
      <c r="AW1495" s="49"/>
      <c r="AX1495" s="10">
        <v>8.7361244801164015E-2</v>
      </c>
      <c r="AY1495" s="10">
        <v>0.13036207659448709</v>
      </c>
      <c r="AZ1495" s="10">
        <v>7.4732139132845585E-2</v>
      </c>
      <c r="BA1495" s="10">
        <v>5.4082659225987005E-2</v>
      </c>
      <c r="BB1495" s="10">
        <v>0.11734222568616424</v>
      </c>
      <c r="BC1495" s="49"/>
      <c r="BD1495" s="10">
        <v>8.7361244801164015E-2</v>
      </c>
      <c r="BE1495" s="12">
        <v>0.1852593847753628</v>
      </c>
      <c r="BF1495" s="12">
        <v>5.6736751250727142E-2</v>
      </c>
      <c r="BG1495" s="12">
        <v>0.16952077366843621</v>
      </c>
      <c r="BH1495" s="12">
        <v>2.7474592226905542E-2</v>
      </c>
      <c r="BI1495" s="12">
        <v>0.34721116200229724</v>
      </c>
      <c r="BJ1495" s="49"/>
      <c r="BK1495" s="10">
        <v>8.7361244801164015E-2</v>
      </c>
      <c r="BL1495" s="10">
        <v>4.511476075315958E-2</v>
      </c>
      <c r="BM1495" s="10">
        <v>0.12333565133186356</v>
      </c>
      <c r="BN1495" s="39">
        <v>9.5345996225533788E-2</v>
      </c>
    </row>
    <row r="1496" spans="1:66" x14ac:dyDescent="0.15">
      <c r="A1496" s="31" t="s">
        <v>272</v>
      </c>
      <c r="B1496" s="4"/>
      <c r="C1496" s="4"/>
      <c r="D1496" s="4"/>
      <c r="E1496" s="4"/>
      <c r="F1496" s="4"/>
      <c r="G1496" s="6"/>
      <c r="H1496" s="26"/>
      <c r="I1496" s="15"/>
      <c r="J1496" s="14"/>
      <c r="K1496" s="14"/>
      <c r="L1496" s="16"/>
      <c r="M1496" s="26"/>
      <c r="N1496" s="15"/>
      <c r="O1496" s="14"/>
      <c r="P1496" s="14"/>
      <c r="Q1496" s="14"/>
      <c r="R1496" s="14"/>
      <c r="S1496" s="14"/>
      <c r="T1496" s="16"/>
      <c r="U1496" s="26"/>
      <c r="V1496" s="15"/>
      <c r="W1496" s="14"/>
      <c r="X1496" s="14"/>
      <c r="Y1496" s="14"/>
      <c r="Z1496" s="14"/>
      <c r="AA1496" s="16"/>
      <c r="AB1496" s="26"/>
      <c r="AC1496" s="5"/>
      <c r="AD1496" s="4"/>
      <c r="AE1496" s="4"/>
      <c r="AF1496" s="6"/>
      <c r="AG1496" s="26"/>
      <c r="AH1496" s="5"/>
      <c r="AI1496" s="4"/>
      <c r="AJ1496" s="4"/>
      <c r="AK1496" s="4"/>
      <c r="AL1496" s="4"/>
      <c r="AM1496" s="4"/>
      <c r="AN1496" s="4"/>
      <c r="AO1496" s="4"/>
      <c r="AP1496" s="4"/>
      <c r="AQ1496" s="6"/>
      <c r="AR1496" s="26"/>
      <c r="AS1496" s="15"/>
      <c r="AT1496" s="14"/>
      <c r="AU1496" s="14"/>
      <c r="AV1496" s="16"/>
      <c r="AW1496" s="26"/>
      <c r="AX1496" s="5"/>
      <c r="AY1496" s="4"/>
      <c r="AZ1496" s="4"/>
      <c r="BA1496" s="4"/>
      <c r="BB1496" s="6"/>
      <c r="BC1496" s="26"/>
      <c r="BD1496" s="15"/>
      <c r="BE1496" s="14"/>
      <c r="BF1496" s="14"/>
      <c r="BG1496" s="14"/>
      <c r="BH1496" s="14"/>
      <c r="BI1496" s="16"/>
      <c r="BJ1496" s="26"/>
      <c r="BK1496" s="5"/>
      <c r="BL1496" s="4"/>
      <c r="BM1496" s="4"/>
      <c r="BN1496" s="34"/>
    </row>
    <row r="1497" spans="1:66" x14ac:dyDescent="0.15">
      <c r="A1497" s="48" t="s">
        <v>48</v>
      </c>
      <c r="B1497" s="7">
        <v>299.70000000000016</v>
      </c>
      <c r="C1497" s="7">
        <v>85.654224086279157</v>
      </c>
      <c r="D1497" s="7">
        <v>47.226542840023981</v>
      </c>
      <c r="E1497" s="7">
        <v>48.842660275614165</v>
      </c>
      <c r="F1497" s="7">
        <v>50.279209107249834</v>
      </c>
      <c r="G1497" s="7">
        <v>67.697363690832802</v>
      </c>
      <c r="H1497" s="49"/>
      <c r="I1497" s="7">
        <v>299.70000000000016</v>
      </c>
      <c r="J1497" s="7">
        <v>155.24028776978426</v>
      </c>
      <c r="K1497" s="7">
        <v>144.28003597122293</v>
      </c>
      <c r="L1497" s="7">
        <v>0.17967625899280573</v>
      </c>
      <c r="M1497" s="49"/>
      <c r="N1497" s="7">
        <v>299.70000000000016</v>
      </c>
      <c r="O1497" s="7">
        <v>91.751869737931528</v>
      </c>
      <c r="P1497" s="7">
        <v>89.791881204992961</v>
      </c>
      <c r="Q1497" s="7">
        <v>0.17967625899280573</v>
      </c>
      <c r="R1497" s="7">
        <v>63.488418031852632</v>
      </c>
      <c r="S1497" s="7">
        <v>54.488154766229997</v>
      </c>
      <c r="T1497" s="8" t="s">
        <v>49</v>
      </c>
      <c r="U1497" s="49"/>
      <c r="V1497" s="7">
        <v>299.70000000000016</v>
      </c>
      <c r="W1497" s="7">
        <v>191.34000000000015</v>
      </c>
      <c r="X1497" s="7">
        <v>34.559999999999974</v>
      </c>
      <c r="Y1497" s="7">
        <v>59.400000000000048</v>
      </c>
      <c r="Z1497" s="7">
        <v>9.3599999999999977</v>
      </c>
      <c r="AA1497" s="7">
        <v>5.0400000000000009</v>
      </c>
      <c r="AB1497" s="49"/>
      <c r="AC1497" s="7">
        <v>299.70000000000016</v>
      </c>
      <c r="AD1497" s="7">
        <v>82.766990613591602</v>
      </c>
      <c r="AE1497" s="7">
        <v>144.53635191473796</v>
      </c>
      <c r="AF1497" s="7">
        <v>72.39665747167038</v>
      </c>
      <c r="AG1497" s="49"/>
      <c r="AH1497" s="7">
        <v>299.70000000000016</v>
      </c>
      <c r="AI1497" s="7">
        <v>39.743699429496395</v>
      </c>
      <c r="AJ1497" s="7">
        <v>42.843614925102393</v>
      </c>
      <c r="AK1497" s="7">
        <v>0.17967625899280573</v>
      </c>
      <c r="AL1497" s="7">
        <v>70.495244796945514</v>
      </c>
      <c r="AM1497" s="7">
        <v>74.041107117792379</v>
      </c>
      <c r="AN1497" s="8" t="s">
        <v>49</v>
      </c>
      <c r="AO1497" s="7">
        <v>45.001343543342244</v>
      </c>
      <c r="AP1497" s="7">
        <v>27.395313928328147</v>
      </c>
      <c r="AQ1497" s="8" t="s">
        <v>49</v>
      </c>
      <c r="AR1497" s="49"/>
      <c r="AS1497" s="7">
        <v>299.70000000000016</v>
      </c>
      <c r="AT1497" s="7">
        <v>110.94850985848167</v>
      </c>
      <c r="AU1497" s="7">
        <v>111.86584425161989</v>
      </c>
      <c r="AV1497" s="7">
        <v>76.885645889898484</v>
      </c>
      <c r="AW1497" s="49"/>
      <c r="AX1497" s="7">
        <v>299.70000000000016</v>
      </c>
      <c r="AY1497" s="7">
        <v>49.143031061048937</v>
      </c>
      <c r="AZ1497" s="7">
        <v>94.710999688680644</v>
      </c>
      <c r="BA1497" s="7">
        <v>88.358035429552473</v>
      </c>
      <c r="BB1497" s="7">
        <v>67.487933820717913</v>
      </c>
      <c r="BC1497" s="49"/>
      <c r="BD1497" s="7">
        <v>299.70000000000016</v>
      </c>
      <c r="BE1497" s="7">
        <v>22.863373921905577</v>
      </c>
      <c r="BF1497" s="7">
        <v>151.88092037275212</v>
      </c>
      <c r="BG1497" s="7">
        <v>38.986003614121984</v>
      </c>
      <c r="BH1497" s="7">
        <v>72.338604213809319</v>
      </c>
      <c r="BI1497" s="7">
        <v>13.631097877410948</v>
      </c>
      <c r="BJ1497" s="49"/>
      <c r="BK1497" s="7">
        <v>299.70000000000016</v>
      </c>
      <c r="BL1497" s="7">
        <v>91.915366980096991</v>
      </c>
      <c r="BM1497" s="7">
        <v>79.457657908774507</v>
      </c>
      <c r="BN1497" s="35">
        <v>128.32697511112846</v>
      </c>
    </row>
    <row r="1498" spans="1:66" x14ac:dyDescent="0.15">
      <c r="A1498" s="47" t="s">
        <v>267</v>
      </c>
      <c r="B1498" s="9"/>
      <c r="C1498" s="11"/>
      <c r="D1498" s="11"/>
      <c r="E1498" s="11"/>
      <c r="F1498" s="9"/>
      <c r="G1498" s="11"/>
      <c r="H1498" s="49"/>
      <c r="I1498" s="9"/>
      <c r="J1498" s="9"/>
      <c r="K1498" s="9"/>
      <c r="L1498" s="9"/>
      <c r="M1498" s="49"/>
      <c r="N1498" s="9"/>
      <c r="O1498" s="11"/>
      <c r="P1498" s="11"/>
      <c r="Q1498" s="9"/>
      <c r="R1498" s="9"/>
      <c r="S1498" s="11"/>
      <c r="T1498" s="9"/>
      <c r="U1498" s="49"/>
      <c r="V1498" s="9"/>
      <c r="W1498" s="9"/>
      <c r="X1498" s="9"/>
      <c r="Y1498" s="9"/>
      <c r="Z1498" s="9"/>
      <c r="AA1498" s="9"/>
      <c r="AB1498" s="49"/>
      <c r="AC1498" s="9"/>
      <c r="AD1498" s="11"/>
      <c r="AE1498" s="11"/>
      <c r="AF1498" s="11"/>
      <c r="AG1498" s="49"/>
      <c r="AH1498" s="9"/>
      <c r="AI1498" s="11"/>
      <c r="AJ1498" s="11"/>
      <c r="AK1498" s="9"/>
      <c r="AL1498" s="11"/>
      <c r="AM1498" s="11"/>
      <c r="AN1498" s="9"/>
      <c r="AO1498" s="9"/>
      <c r="AP1498" s="11"/>
      <c r="AQ1498" s="9"/>
      <c r="AR1498" s="49"/>
      <c r="AS1498" s="9"/>
      <c r="AT1498" s="9"/>
      <c r="AU1498" s="9"/>
      <c r="AV1498" s="9"/>
      <c r="AW1498" s="49"/>
      <c r="AX1498" s="9"/>
      <c r="AY1498" s="11"/>
      <c r="AZ1498" s="11"/>
      <c r="BA1498" s="11"/>
      <c r="BB1498" s="9"/>
      <c r="BC1498" s="49"/>
      <c r="BD1498" s="9"/>
      <c r="BE1498" s="9"/>
      <c r="BF1498" s="9"/>
      <c r="BG1498" s="9"/>
      <c r="BH1498" s="9"/>
      <c r="BI1498" s="9"/>
      <c r="BJ1498" s="49"/>
      <c r="BK1498" s="9"/>
      <c r="BL1498" s="11"/>
      <c r="BM1498" s="11"/>
      <c r="BN1498" s="38"/>
    </row>
    <row r="1499" spans="1:66" x14ac:dyDescent="0.15">
      <c r="A1499" s="50" t="s">
        <v>51</v>
      </c>
      <c r="B1499" s="10">
        <v>0.53891196301876854</v>
      </c>
      <c r="C1499" s="12">
        <v>0.65853213021253054</v>
      </c>
      <c r="D1499" s="12">
        <v>0.67915682041909264</v>
      </c>
      <c r="E1499" s="12">
        <v>0.40995367720551107</v>
      </c>
      <c r="F1499" s="10">
        <v>0.54230236112059893</v>
      </c>
      <c r="G1499" s="12">
        <v>0.38024916467655112</v>
      </c>
      <c r="H1499" s="49"/>
      <c r="I1499" s="10">
        <v>0.53891196301876854</v>
      </c>
      <c r="J1499" s="10">
        <v>0.55838867468123443</v>
      </c>
      <c r="K1499" s="10">
        <v>0.51738149363725972</v>
      </c>
      <c r="L1499" s="10">
        <v>1</v>
      </c>
      <c r="M1499" s="49"/>
      <c r="N1499" s="10">
        <v>0.53891196301876854</v>
      </c>
      <c r="O1499" s="12">
        <v>0.59400167550809058</v>
      </c>
      <c r="P1499" s="12">
        <v>0.59942028356819987</v>
      </c>
      <c r="Q1499" s="10">
        <v>1</v>
      </c>
      <c r="R1499" s="10">
        <v>0.50692165889887308</v>
      </c>
      <c r="S1499" s="12">
        <v>0.38218849047383047</v>
      </c>
      <c r="T1499" s="13" t="s">
        <v>49</v>
      </c>
      <c r="U1499" s="49"/>
      <c r="V1499" s="10">
        <v>0.53891196301876854</v>
      </c>
      <c r="W1499" s="10">
        <v>0.52833319395986611</v>
      </c>
      <c r="X1499" s="10">
        <v>0.53555156702757556</v>
      </c>
      <c r="Y1499" s="10">
        <v>0.59168550355722938</v>
      </c>
      <c r="Z1499" s="10">
        <v>0.47612547464666549</v>
      </c>
      <c r="AA1499" s="10">
        <v>0.45819969721803</v>
      </c>
      <c r="AB1499" s="49"/>
      <c r="AC1499" s="10">
        <v>0.53891196301876854</v>
      </c>
      <c r="AD1499" s="12">
        <v>0.67321447312375982</v>
      </c>
      <c r="AE1499" s="12">
        <v>0.52070388853730876</v>
      </c>
      <c r="AF1499" s="12">
        <v>0.42172304534505611</v>
      </c>
      <c r="AG1499" s="49"/>
      <c r="AH1499" s="10">
        <v>0.53891196301876854</v>
      </c>
      <c r="AI1499" s="12">
        <v>0.66474689152713573</v>
      </c>
      <c r="AJ1499" s="12">
        <v>0.67969892634729234</v>
      </c>
      <c r="AK1499" s="10">
        <v>1</v>
      </c>
      <c r="AL1499" s="12">
        <v>0.5327737254835867</v>
      </c>
      <c r="AM1499" s="12">
        <v>0.50921208157616504</v>
      </c>
      <c r="AN1499" s="13" t="s">
        <v>49</v>
      </c>
      <c r="AO1499" s="10">
        <v>0.50458279473680334</v>
      </c>
      <c r="AP1499" s="12">
        <v>0.28561217404609651</v>
      </c>
      <c r="AQ1499" s="13" t="s">
        <v>49</v>
      </c>
      <c r="AR1499" s="49"/>
      <c r="AS1499" s="10">
        <v>0.53891196301876854</v>
      </c>
      <c r="AT1499" s="10">
        <v>0.54067180693812267</v>
      </c>
      <c r="AU1499" s="10">
        <v>0.49874106890717673</v>
      </c>
      <c r="AV1499" s="10">
        <v>0.59481965390108582</v>
      </c>
      <c r="AW1499" s="49"/>
      <c r="AX1499" s="10">
        <v>0.53891196301876854</v>
      </c>
      <c r="AY1499" s="12">
        <v>0.43736019529144288</v>
      </c>
      <c r="AZ1499" s="12">
        <v>0.48054286420261111</v>
      </c>
      <c r="BA1499" s="12">
        <v>0.64295431660111535</v>
      </c>
      <c r="BB1499" s="10">
        <v>0.55855665113520969</v>
      </c>
      <c r="BC1499" s="49"/>
      <c r="BD1499" s="10">
        <v>0.53891196301876854</v>
      </c>
      <c r="BE1499" s="10">
        <v>0.38074919126502027</v>
      </c>
      <c r="BF1499" s="10">
        <v>0.57264857687073156</v>
      </c>
      <c r="BG1499" s="10">
        <v>0.48332735425670698</v>
      </c>
      <c r="BH1499" s="10">
        <v>0.54044941704503546</v>
      </c>
      <c r="BI1499" s="10">
        <v>0.579113501717063</v>
      </c>
      <c r="BJ1499" s="49"/>
      <c r="BK1499" s="10">
        <v>0.53891196301876854</v>
      </c>
      <c r="BL1499" s="12">
        <v>0.62072918834614699</v>
      </c>
      <c r="BM1499" s="12">
        <v>0.43924917110934619</v>
      </c>
      <c r="BN1499" s="39">
        <v>0.54201896163825403</v>
      </c>
    </row>
    <row r="1500" spans="1:66" x14ac:dyDescent="0.15">
      <c r="A1500" s="47" t="s">
        <v>268</v>
      </c>
      <c r="B1500" s="9"/>
      <c r="C1500" s="11"/>
      <c r="D1500" s="9"/>
      <c r="E1500" s="11"/>
      <c r="F1500" s="11"/>
      <c r="G1500" s="11"/>
      <c r="H1500" s="49"/>
      <c r="I1500" s="9"/>
      <c r="J1500" s="9"/>
      <c r="K1500" s="9"/>
      <c r="L1500" s="9"/>
      <c r="M1500" s="49"/>
      <c r="N1500" s="9"/>
      <c r="O1500" s="9"/>
      <c r="P1500" s="11"/>
      <c r="Q1500" s="9"/>
      <c r="R1500" s="11"/>
      <c r="S1500" s="11"/>
      <c r="T1500" s="9"/>
      <c r="U1500" s="49"/>
      <c r="V1500" s="9"/>
      <c r="W1500" s="9"/>
      <c r="X1500" s="9"/>
      <c r="Y1500" s="9"/>
      <c r="Z1500" s="9"/>
      <c r="AA1500" s="9"/>
      <c r="AB1500" s="49"/>
      <c r="AC1500" s="9"/>
      <c r="AD1500" s="9"/>
      <c r="AE1500" s="9"/>
      <c r="AF1500" s="9"/>
      <c r="AG1500" s="49"/>
      <c r="AH1500" s="9"/>
      <c r="AI1500" s="9"/>
      <c r="AJ1500" s="9"/>
      <c r="AK1500" s="9"/>
      <c r="AL1500" s="9"/>
      <c r="AM1500" s="9"/>
      <c r="AN1500" s="9"/>
      <c r="AO1500" s="11"/>
      <c r="AP1500" s="11"/>
      <c r="AQ1500" s="9"/>
      <c r="AR1500" s="49"/>
      <c r="AS1500" s="9"/>
      <c r="AT1500" s="9"/>
      <c r="AU1500" s="9"/>
      <c r="AV1500" s="9"/>
      <c r="AW1500" s="49"/>
      <c r="AX1500" s="9"/>
      <c r="AY1500" s="9"/>
      <c r="AZ1500" s="9"/>
      <c r="BA1500" s="9"/>
      <c r="BB1500" s="9"/>
      <c r="BC1500" s="49"/>
      <c r="BD1500" s="9"/>
      <c r="BE1500" s="9"/>
      <c r="BF1500" s="9"/>
      <c r="BG1500" s="9"/>
      <c r="BH1500" s="9"/>
      <c r="BI1500" s="9"/>
      <c r="BJ1500" s="49"/>
      <c r="BK1500" s="9"/>
      <c r="BL1500" s="11"/>
      <c r="BM1500" s="11"/>
      <c r="BN1500" s="36"/>
    </row>
    <row r="1501" spans="1:66" x14ac:dyDescent="0.15">
      <c r="A1501" s="50" t="s">
        <v>51</v>
      </c>
      <c r="B1501" s="10">
        <v>0.19458030391242576</v>
      </c>
      <c r="C1501" s="12">
        <v>8.9298232750612883E-2</v>
      </c>
      <c r="D1501" s="10">
        <v>0.13358728632987887</v>
      </c>
      <c r="E1501" s="12">
        <v>0.26002406547185825</v>
      </c>
      <c r="F1501" s="12">
        <v>0.26159789192613675</v>
      </c>
      <c r="G1501" s="12">
        <v>0.27334710439091425</v>
      </c>
      <c r="H1501" s="49"/>
      <c r="I1501" s="10">
        <v>0.19458030391242576</v>
      </c>
      <c r="J1501" s="10">
        <v>0.20707204943543778</v>
      </c>
      <c r="K1501" s="10">
        <v>0.18138193799963667</v>
      </c>
      <c r="L1501" s="10">
        <v>0</v>
      </c>
      <c r="M1501" s="49"/>
      <c r="N1501" s="10">
        <v>0.19458030391242576</v>
      </c>
      <c r="O1501" s="10">
        <v>0.18200273228145997</v>
      </c>
      <c r="P1501" s="12">
        <v>0.11090994547295886</v>
      </c>
      <c r="Q1501" s="10">
        <v>0</v>
      </c>
      <c r="R1501" s="12">
        <v>0.24330159796154319</v>
      </c>
      <c r="S1501" s="12">
        <v>0.29751383507676754</v>
      </c>
      <c r="T1501" s="13" t="s">
        <v>49</v>
      </c>
      <c r="U1501" s="49"/>
      <c r="V1501" s="10">
        <v>0.19458030391242576</v>
      </c>
      <c r="W1501" s="10">
        <v>0.21915777601955744</v>
      </c>
      <c r="X1501" s="10">
        <v>0.1486813849813324</v>
      </c>
      <c r="Y1501" s="10">
        <v>0.12962192717901744</v>
      </c>
      <c r="Z1501" s="10">
        <v>0.16762838503987032</v>
      </c>
      <c r="AA1501" s="10">
        <v>0.39188400706552035</v>
      </c>
      <c r="AB1501" s="49"/>
      <c r="AC1501" s="10">
        <v>0.19458030391242576</v>
      </c>
      <c r="AD1501" s="10">
        <v>0.17891565688281783</v>
      </c>
      <c r="AE1501" s="10">
        <v>0.18922473406454632</v>
      </c>
      <c r="AF1501" s="10">
        <v>0.22318093678987788</v>
      </c>
      <c r="AG1501" s="49"/>
      <c r="AH1501" s="10">
        <v>0.19458030391242576</v>
      </c>
      <c r="AI1501" s="10">
        <v>0.1950527905026152</v>
      </c>
      <c r="AJ1501" s="10">
        <v>0.16469644374219278</v>
      </c>
      <c r="AK1501" s="10">
        <v>0</v>
      </c>
      <c r="AL1501" s="10">
        <v>0.15903261523018211</v>
      </c>
      <c r="AM1501" s="10">
        <v>0.2179709385855147</v>
      </c>
      <c r="AN1501" s="13" t="s">
        <v>49</v>
      </c>
      <c r="AO1501" s="12">
        <v>0.29294151875196789</v>
      </c>
      <c r="AP1501" s="12">
        <v>0.10858761901032585</v>
      </c>
      <c r="AQ1501" s="13" t="s">
        <v>49</v>
      </c>
      <c r="AR1501" s="49"/>
      <c r="AS1501" s="10">
        <v>0.19458030391242576</v>
      </c>
      <c r="AT1501" s="10">
        <v>0.18546103596619753</v>
      </c>
      <c r="AU1501" s="10">
        <v>0.20583824104679613</v>
      </c>
      <c r="AV1501" s="10">
        <v>0.19135981392931106</v>
      </c>
      <c r="AW1501" s="49"/>
      <c r="AX1501" s="10">
        <v>0.19458030391242576</v>
      </c>
      <c r="AY1501" s="10">
        <v>0.19076035288955473</v>
      </c>
      <c r="AZ1501" s="10">
        <v>0.18402370909793528</v>
      </c>
      <c r="BA1501" s="10">
        <v>0.14995428575725281</v>
      </c>
      <c r="BB1501" s="10">
        <v>0.27060303305422401</v>
      </c>
      <c r="BC1501" s="49"/>
      <c r="BD1501" s="10">
        <v>0.19458030391242576</v>
      </c>
      <c r="BE1501" s="10">
        <v>0.22820752214821466</v>
      </c>
      <c r="BF1501" s="10">
        <v>0.16010429999452128</v>
      </c>
      <c r="BG1501" s="10">
        <v>0.28591758504913317</v>
      </c>
      <c r="BH1501" s="10">
        <v>0.17835126259143963</v>
      </c>
      <c r="BI1501" s="10">
        <v>0.34721116200229724</v>
      </c>
      <c r="BJ1501" s="49"/>
      <c r="BK1501" s="10">
        <v>0.19458030391242576</v>
      </c>
      <c r="BL1501" s="12">
        <v>0.16037869660348758</v>
      </c>
      <c r="BM1501" s="12">
        <v>0.30877295574753183</v>
      </c>
      <c r="BN1501" s="37">
        <v>0.14837156741751295</v>
      </c>
    </row>
    <row r="1502" spans="1:66" x14ac:dyDescent="0.15">
      <c r="A1502" s="47" t="s">
        <v>263</v>
      </c>
      <c r="B1502" s="9"/>
      <c r="C1502" s="9"/>
      <c r="D1502" s="9"/>
      <c r="E1502" s="9"/>
      <c r="F1502" s="9"/>
      <c r="G1502" s="9"/>
      <c r="H1502" s="49"/>
      <c r="I1502" s="9"/>
      <c r="J1502" s="9"/>
      <c r="K1502" s="9"/>
      <c r="L1502" s="9"/>
      <c r="M1502" s="49"/>
      <c r="N1502" s="9"/>
      <c r="O1502" s="9"/>
      <c r="P1502" s="9"/>
      <c r="Q1502" s="9"/>
      <c r="R1502" s="9"/>
      <c r="S1502" s="9"/>
      <c r="T1502" s="9"/>
      <c r="U1502" s="49"/>
      <c r="V1502" s="9"/>
      <c r="W1502" s="9"/>
      <c r="X1502" s="9"/>
      <c r="Y1502" s="9"/>
      <c r="Z1502" s="9"/>
      <c r="AA1502" s="9"/>
      <c r="AB1502" s="49"/>
      <c r="AC1502" s="9"/>
      <c r="AD1502" s="11"/>
      <c r="AE1502" s="11"/>
      <c r="AF1502" s="11"/>
      <c r="AG1502" s="49"/>
      <c r="AH1502" s="9"/>
      <c r="AI1502" s="11"/>
      <c r="AJ1502" s="11"/>
      <c r="AK1502" s="9"/>
      <c r="AL1502" s="11"/>
      <c r="AM1502" s="11"/>
      <c r="AN1502" s="9"/>
      <c r="AO1502" s="11"/>
      <c r="AP1502" s="11"/>
      <c r="AQ1502" s="9"/>
      <c r="AR1502" s="49"/>
      <c r="AS1502" s="9"/>
      <c r="AT1502" s="9"/>
      <c r="AU1502" s="9"/>
      <c r="AV1502" s="9"/>
      <c r="AW1502" s="49"/>
      <c r="AX1502" s="9"/>
      <c r="AY1502" s="11"/>
      <c r="AZ1502" s="11"/>
      <c r="BA1502" s="11"/>
      <c r="BB1502" s="11"/>
      <c r="BC1502" s="49"/>
      <c r="BD1502" s="9"/>
      <c r="BE1502" s="9"/>
      <c r="BF1502" s="9"/>
      <c r="BG1502" s="9"/>
      <c r="BH1502" s="9"/>
      <c r="BI1502" s="9"/>
      <c r="BJ1502" s="49"/>
      <c r="BK1502" s="9"/>
      <c r="BL1502" s="9"/>
      <c r="BM1502" s="9"/>
      <c r="BN1502" s="38"/>
    </row>
    <row r="1503" spans="1:66" x14ac:dyDescent="0.15">
      <c r="A1503" s="50" t="s">
        <v>51</v>
      </c>
      <c r="B1503" s="10">
        <v>0.26650773306880515</v>
      </c>
      <c r="C1503" s="10">
        <v>0.25216963703685691</v>
      </c>
      <c r="D1503" s="10">
        <v>0.18725589325102804</v>
      </c>
      <c r="E1503" s="10">
        <v>0.33002225732263019</v>
      </c>
      <c r="F1503" s="10">
        <v>0.19609974695326465</v>
      </c>
      <c r="G1503" s="10">
        <v>0.34640373093253501</v>
      </c>
      <c r="H1503" s="49"/>
      <c r="I1503" s="10">
        <v>0.26650773306880515</v>
      </c>
      <c r="J1503" s="10">
        <v>0.23453927588332749</v>
      </c>
      <c r="K1503" s="10">
        <v>0.30123656836310392</v>
      </c>
      <c r="L1503" s="10">
        <v>0</v>
      </c>
      <c r="M1503" s="49"/>
      <c r="N1503" s="10">
        <v>0.26650773306880515</v>
      </c>
      <c r="O1503" s="10">
        <v>0.22399559221044932</v>
      </c>
      <c r="P1503" s="10">
        <v>0.28966977095884161</v>
      </c>
      <c r="Q1503" s="10">
        <v>0</v>
      </c>
      <c r="R1503" s="10">
        <v>0.24977674313958431</v>
      </c>
      <c r="S1503" s="10">
        <v>0.32029767444940205</v>
      </c>
      <c r="T1503" s="13" t="s">
        <v>49</v>
      </c>
      <c r="U1503" s="49"/>
      <c r="V1503" s="10">
        <v>0.26650773306880515</v>
      </c>
      <c r="W1503" s="10">
        <v>0.25250903002057545</v>
      </c>
      <c r="X1503" s="10">
        <v>0.31576704799109262</v>
      </c>
      <c r="Y1503" s="10">
        <v>0.27869256926375252</v>
      </c>
      <c r="Z1503" s="10">
        <v>0.35624614031346435</v>
      </c>
      <c r="AA1503" s="10">
        <v>0.14991629571644974</v>
      </c>
      <c r="AB1503" s="49"/>
      <c r="AC1503" s="10">
        <v>0.26650773306880515</v>
      </c>
      <c r="AD1503" s="12">
        <v>0.14786986999342219</v>
      </c>
      <c r="AE1503" s="12">
        <v>0.29007137739814487</v>
      </c>
      <c r="AF1503" s="12">
        <v>0.35509601786506639</v>
      </c>
      <c r="AG1503" s="49"/>
      <c r="AH1503" s="10">
        <v>0.26650773306880515</v>
      </c>
      <c r="AI1503" s="12">
        <v>0.14020031797024907</v>
      </c>
      <c r="AJ1503" s="12">
        <v>0.15560462991051519</v>
      </c>
      <c r="AK1503" s="10">
        <v>0</v>
      </c>
      <c r="AL1503" s="12">
        <v>0.30819365928623138</v>
      </c>
      <c r="AM1503" s="12">
        <v>0.27281697983832115</v>
      </c>
      <c r="AN1503" s="13" t="s">
        <v>49</v>
      </c>
      <c r="AO1503" s="12">
        <v>0.20247568651122907</v>
      </c>
      <c r="AP1503" s="12">
        <v>0.60580020694357772</v>
      </c>
      <c r="AQ1503" s="13" t="s">
        <v>49</v>
      </c>
      <c r="AR1503" s="49"/>
      <c r="AS1503" s="10">
        <v>0.26650773306880515</v>
      </c>
      <c r="AT1503" s="10">
        <v>0.27386715709567977</v>
      </c>
      <c r="AU1503" s="10">
        <v>0.29542069004602667</v>
      </c>
      <c r="AV1503" s="10">
        <v>0.21382053216960262</v>
      </c>
      <c r="AW1503" s="49"/>
      <c r="AX1503" s="10">
        <v>0.26650773306880515</v>
      </c>
      <c r="AY1503" s="12">
        <v>0.37187945181900289</v>
      </c>
      <c r="AZ1503" s="12">
        <v>0.33543342669945331</v>
      </c>
      <c r="BA1503" s="12">
        <v>0.20709139764163143</v>
      </c>
      <c r="BB1503" s="12">
        <v>0.17084031581056647</v>
      </c>
      <c r="BC1503" s="49"/>
      <c r="BD1503" s="10">
        <v>0.26650773306880515</v>
      </c>
      <c r="BE1503" s="10">
        <v>0.39104328658676507</v>
      </c>
      <c r="BF1503" s="10">
        <v>0.26724712313474719</v>
      </c>
      <c r="BG1503" s="10">
        <v>0.23075506069416016</v>
      </c>
      <c r="BH1503" s="10">
        <v>0.28119932036352541</v>
      </c>
      <c r="BI1503" s="10">
        <v>7.3675336280639686E-2</v>
      </c>
      <c r="BJ1503" s="49"/>
      <c r="BK1503" s="10">
        <v>0.26650773306880515</v>
      </c>
      <c r="BL1503" s="10">
        <v>0.2188921150503651</v>
      </c>
      <c r="BM1503" s="10">
        <v>0.25197787314312231</v>
      </c>
      <c r="BN1503" s="39">
        <v>0.30960947094423313</v>
      </c>
    </row>
    <row r="1504" spans="1:66" x14ac:dyDescent="0.15">
      <c r="A1504" s="31" t="s">
        <v>273</v>
      </c>
      <c r="B1504" s="4"/>
      <c r="C1504" s="4"/>
      <c r="D1504" s="4"/>
      <c r="E1504" s="4"/>
      <c r="F1504" s="4"/>
      <c r="G1504" s="6"/>
      <c r="H1504" s="26"/>
      <c r="I1504" s="15"/>
      <c r="J1504" s="14"/>
      <c r="K1504" s="14"/>
      <c r="L1504" s="16"/>
      <c r="M1504" s="26"/>
      <c r="N1504" s="5"/>
      <c r="O1504" s="4"/>
      <c r="P1504" s="4"/>
      <c r="Q1504" s="4"/>
      <c r="R1504" s="4"/>
      <c r="S1504" s="4"/>
      <c r="T1504" s="6"/>
      <c r="U1504" s="26"/>
      <c r="V1504" s="15"/>
      <c r="W1504" s="14"/>
      <c r="X1504" s="14"/>
      <c r="Y1504" s="14"/>
      <c r="Z1504" s="14"/>
      <c r="AA1504" s="16"/>
      <c r="AB1504" s="26"/>
      <c r="AC1504" s="5"/>
      <c r="AD1504" s="4"/>
      <c r="AE1504" s="4"/>
      <c r="AF1504" s="6"/>
      <c r="AG1504" s="26"/>
      <c r="AH1504" s="5"/>
      <c r="AI1504" s="4"/>
      <c r="AJ1504" s="4"/>
      <c r="AK1504" s="4"/>
      <c r="AL1504" s="4"/>
      <c r="AM1504" s="4"/>
      <c r="AN1504" s="4"/>
      <c r="AO1504" s="4"/>
      <c r="AP1504" s="4"/>
      <c r="AQ1504" s="6"/>
      <c r="AR1504" s="26"/>
      <c r="AS1504" s="15"/>
      <c r="AT1504" s="14"/>
      <c r="AU1504" s="14"/>
      <c r="AV1504" s="16"/>
      <c r="AW1504" s="26"/>
      <c r="AX1504" s="15"/>
      <c r="AY1504" s="14"/>
      <c r="AZ1504" s="14"/>
      <c r="BA1504" s="14"/>
      <c r="BB1504" s="16"/>
      <c r="BC1504" s="26"/>
      <c r="BD1504" s="15"/>
      <c r="BE1504" s="14"/>
      <c r="BF1504" s="14"/>
      <c r="BG1504" s="14"/>
      <c r="BH1504" s="14"/>
      <c r="BI1504" s="16"/>
      <c r="BJ1504" s="26"/>
      <c r="BK1504" s="5"/>
      <c r="BL1504" s="4"/>
      <c r="BM1504" s="4"/>
      <c r="BN1504" s="34"/>
    </row>
    <row r="1505" spans="1:66" x14ac:dyDescent="0.15">
      <c r="A1505" s="48" t="s">
        <v>48</v>
      </c>
      <c r="B1505" s="7">
        <v>299.70000000000016</v>
      </c>
      <c r="C1505" s="7">
        <v>85.654224086279157</v>
      </c>
      <c r="D1505" s="7">
        <v>47.226542840023981</v>
      </c>
      <c r="E1505" s="7">
        <v>48.842660275614165</v>
      </c>
      <c r="F1505" s="7">
        <v>50.279209107249834</v>
      </c>
      <c r="G1505" s="7">
        <v>67.697363690832802</v>
      </c>
      <c r="H1505" s="49"/>
      <c r="I1505" s="7">
        <v>299.70000000000016</v>
      </c>
      <c r="J1505" s="7">
        <v>155.24028776978426</v>
      </c>
      <c r="K1505" s="7">
        <v>144.28003597122293</v>
      </c>
      <c r="L1505" s="7">
        <v>0.17967625899280573</v>
      </c>
      <c r="M1505" s="49"/>
      <c r="N1505" s="7">
        <v>299.70000000000016</v>
      </c>
      <c r="O1505" s="7">
        <v>91.751869737931528</v>
      </c>
      <c r="P1505" s="7">
        <v>89.791881204992961</v>
      </c>
      <c r="Q1505" s="7">
        <v>0.17967625899280573</v>
      </c>
      <c r="R1505" s="7">
        <v>63.488418031852632</v>
      </c>
      <c r="S1505" s="7">
        <v>54.488154766229997</v>
      </c>
      <c r="T1505" s="8" t="s">
        <v>49</v>
      </c>
      <c r="U1505" s="49"/>
      <c r="V1505" s="7">
        <v>299.70000000000016</v>
      </c>
      <c r="W1505" s="7">
        <v>191.34000000000015</v>
      </c>
      <c r="X1505" s="7">
        <v>34.559999999999974</v>
      </c>
      <c r="Y1505" s="7">
        <v>59.400000000000048</v>
      </c>
      <c r="Z1505" s="7">
        <v>9.3599999999999977</v>
      </c>
      <c r="AA1505" s="7">
        <v>5.0400000000000009</v>
      </c>
      <c r="AB1505" s="49"/>
      <c r="AC1505" s="7">
        <v>299.70000000000016</v>
      </c>
      <c r="AD1505" s="7">
        <v>82.766990613591602</v>
      </c>
      <c r="AE1505" s="7">
        <v>144.53635191473796</v>
      </c>
      <c r="AF1505" s="7">
        <v>72.39665747167038</v>
      </c>
      <c r="AG1505" s="49"/>
      <c r="AH1505" s="7">
        <v>299.70000000000016</v>
      </c>
      <c r="AI1505" s="7">
        <v>39.743699429496395</v>
      </c>
      <c r="AJ1505" s="7">
        <v>42.843614925102393</v>
      </c>
      <c r="AK1505" s="7">
        <v>0.17967625899280573</v>
      </c>
      <c r="AL1505" s="7">
        <v>70.495244796945514</v>
      </c>
      <c r="AM1505" s="7">
        <v>74.041107117792379</v>
      </c>
      <c r="AN1505" s="8" t="s">
        <v>49</v>
      </c>
      <c r="AO1505" s="7">
        <v>45.001343543342244</v>
      </c>
      <c r="AP1505" s="7">
        <v>27.395313928328147</v>
      </c>
      <c r="AQ1505" s="8" t="s">
        <v>49</v>
      </c>
      <c r="AR1505" s="49"/>
      <c r="AS1505" s="7">
        <v>299.70000000000016</v>
      </c>
      <c r="AT1505" s="7">
        <v>110.94850985848167</v>
      </c>
      <c r="AU1505" s="7">
        <v>111.86584425161989</v>
      </c>
      <c r="AV1505" s="7">
        <v>76.885645889898484</v>
      </c>
      <c r="AW1505" s="49"/>
      <c r="AX1505" s="7">
        <v>299.70000000000016</v>
      </c>
      <c r="AY1505" s="7">
        <v>49.143031061048937</v>
      </c>
      <c r="AZ1505" s="7">
        <v>94.710999688680644</v>
      </c>
      <c r="BA1505" s="7">
        <v>88.358035429552473</v>
      </c>
      <c r="BB1505" s="7">
        <v>67.487933820717913</v>
      </c>
      <c r="BC1505" s="49"/>
      <c r="BD1505" s="7">
        <v>299.70000000000016</v>
      </c>
      <c r="BE1505" s="7">
        <v>22.863373921905577</v>
      </c>
      <c r="BF1505" s="7">
        <v>151.88092037275212</v>
      </c>
      <c r="BG1505" s="7">
        <v>38.986003614121984</v>
      </c>
      <c r="BH1505" s="7">
        <v>72.338604213809319</v>
      </c>
      <c r="BI1505" s="7">
        <v>13.631097877410948</v>
      </c>
      <c r="BJ1505" s="49"/>
      <c r="BK1505" s="7">
        <v>299.70000000000016</v>
      </c>
      <c r="BL1505" s="7">
        <v>91.915366980096991</v>
      </c>
      <c r="BM1505" s="7">
        <v>79.457657908774507</v>
      </c>
      <c r="BN1505" s="35">
        <v>128.32697511112846</v>
      </c>
    </row>
    <row r="1506" spans="1:66" x14ac:dyDescent="0.15">
      <c r="A1506" s="47" t="s">
        <v>261</v>
      </c>
      <c r="B1506" s="9"/>
      <c r="C1506" s="9"/>
      <c r="D1506" s="9"/>
      <c r="E1506" s="11"/>
      <c r="F1506" s="9"/>
      <c r="G1506" s="11"/>
      <c r="H1506" s="49"/>
      <c r="I1506" s="9"/>
      <c r="J1506" s="9"/>
      <c r="K1506" s="9"/>
      <c r="L1506" s="9"/>
      <c r="M1506" s="49"/>
      <c r="N1506" s="9"/>
      <c r="O1506" s="9"/>
      <c r="P1506" s="11"/>
      <c r="Q1506" s="9"/>
      <c r="R1506" s="11"/>
      <c r="S1506" s="11"/>
      <c r="T1506" s="9"/>
      <c r="U1506" s="49"/>
      <c r="V1506" s="9"/>
      <c r="W1506" s="9"/>
      <c r="X1506" s="9"/>
      <c r="Y1506" s="9"/>
      <c r="Z1506" s="9"/>
      <c r="AA1506" s="9"/>
      <c r="AB1506" s="49"/>
      <c r="AC1506" s="9"/>
      <c r="AD1506" s="11"/>
      <c r="AE1506" s="11"/>
      <c r="AF1506" s="9"/>
      <c r="AG1506" s="49"/>
      <c r="AH1506" s="9"/>
      <c r="AI1506" s="11"/>
      <c r="AJ1506" s="11"/>
      <c r="AK1506" s="9"/>
      <c r="AL1506" s="11"/>
      <c r="AM1506" s="9"/>
      <c r="AN1506" s="9"/>
      <c r="AO1506" s="11"/>
      <c r="AP1506" s="9"/>
      <c r="AQ1506" s="9"/>
      <c r="AR1506" s="49"/>
      <c r="AS1506" s="9"/>
      <c r="AT1506" s="9"/>
      <c r="AU1506" s="9"/>
      <c r="AV1506" s="9"/>
      <c r="AW1506" s="49"/>
      <c r="AX1506" s="9"/>
      <c r="AY1506" s="9"/>
      <c r="AZ1506" s="9"/>
      <c r="BA1506" s="9"/>
      <c r="BB1506" s="9"/>
      <c r="BC1506" s="49"/>
      <c r="BD1506" s="9"/>
      <c r="BE1506" s="9"/>
      <c r="BF1506" s="9"/>
      <c r="BG1506" s="9"/>
      <c r="BH1506" s="9"/>
      <c r="BI1506" s="9"/>
      <c r="BJ1506" s="49"/>
      <c r="BK1506" s="9"/>
      <c r="BL1506" s="9"/>
      <c r="BM1506" s="9"/>
      <c r="BN1506" s="38"/>
    </row>
    <row r="1507" spans="1:66" x14ac:dyDescent="0.15">
      <c r="A1507" s="50" t="s">
        <v>51</v>
      </c>
      <c r="B1507" s="10">
        <v>0.14568622774293583</v>
      </c>
      <c r="C1507" s="10">
        <v>0.13670017781198282</v>
      </c>
      <c r="D1507" s="10">
        <v>0.20663434157358315</v>
      </c>
      <c r="E1507" s="12">
        <v>0.22787306087498499</v>
      </c>
      <c r="F1507" s="10">
        <v>9.6147957239064427E-2</v>
      </c>
      <c r="G1507" s="12">
        <v>9.2033413442594164E-2</v>
      </c>
      <c r="H1507" s="49"/>
      <c r="I1507" s="10">
        <v>0.14568622774293583</v>
      </c>
      <c r="J1507" s="10">
        <v>0.12299263273839517</v>
      </c>
      <c r="K1507" s="10">
        <v>0.17028517209121274</v>
      </c>
      <c r="L1507" s="10">
        <v>0</v>
      </c>
      <c r="M1507" s="49"/>
      <c r="N1507" s="10">
        <v>0.14568622774293583</v>
      </c>
      <c r="O1507" s="10">
        <v>0.14182961459773172</v>
      </c>
      <c r="P1507" s="12">
        <v>0.21810844320663228</v>
      </c>
      <c r="Q1507" s="10">
        <v>0</v>
      </c>
      <c r="R1507" s="12">
        <v>9.5769898901390385E-2</v>
      </c>
      <c r="S1507" s="12">
        <v>9.1476456742839385E-2</v>
      </c>
      <c r="T1507" s="13" t="s">
        <v>49</v>
      </c>
      <c r="U1507" s="49"/>
      <c r="V1507" s="10">
        <v>0.14568622774293583</v>
      </c>
      <c r="W1507" s="10">
        <v>0.13362388057464358</v>
      </c>
      <c r="X1507" s="10">
        <v>0.16628420973456318</v>
      </c>
      <c r="Y1507" s="10">
        <v>0.18623134150696585</v>
      </c>
      <c r="Z1507" s="10">
        <v>0</v>
      </c>
      <c r="AA1507" s="10">
        <v>0.25508832767168799</v>
      </c>
      <c r="AB1507" s="49"/>
      <c r="AC1507" s="10">
        <v>0.14568622774293583</v>
      </c>
      <c r="AD1507" s="12">
        <v>0.22816244710535483</v>
      </c>
      <c r="AE1507" s="12">
        <v>8.6954442789678649E-2</v>
      </c>
      <c r="AF1507" s="10">
        <v>0.16865095460786694</v>
      </c>
      <c r="AG1507" s="49"/>
      <c r="AH1507" s="10">
        <v>0.14568622774293583</v>
      </c>
      <c r="AI1507" s="12">
        <v>0.20184114642547871</v>
      </c>
      <c r="AJ1507" s="12">
        <v>0.25353615190718731</v>
      </c>
      <c r="AK1507" s="10">
        <v>0</v>
      </c>
      <c r="AL1507" s="12">
        <v>5.3998150133647282E-2</v>
      </c>
      <c r="AM1507" s="10">
        <v>0.11833244358983722</v>
      </c>
      <c r="AN1507" s="13" t="s">
        <v>49</v>
      </c>
      <c r="AO1507" s="12">
        <v>0.16143706964175258</v>
      </c>
      <c r="AP1507" s="10">
        <v>0.18050095627207763</v>
      </c>
      <c r="AQ1507" s="13" t="s">
        <v>49</v>
      </c>
      <c r="AR1507" s="49"/>
      <c r="AS1507" s="10">
        <v>0.14568622774293583</v>
      </c>
      <c r="AT1507" s="10">
        <v>0.16385435108220783</v>
      </c>
      <c r="AU1507" s="10">
        <v>0.11447869757465172</v>
      </c>
      <c r="AV1507" s="10">
        <v>0.16487486147020397</v>
      </c>
      <c r="AW1507" s="49"/>
      <c r="AX1507" s="10">
        <v>0.14568622774293583</v>
      </c>
      <c r="AY1507" s="10">
        <v>8.5707064299358343E-2</v>
      </c>
      <c r="AZ1507" s="10">
        <v>0.15768177942647948</v>
      </c>
      <c r="BA1507" s="10">
        <v>0.15248379118566177</v>
      </c>
      <c r="BB1507" s="10">
        <v>0.16362762526841659</v>
      </c>
      <c r="BC1507" s="49"/>
      <c r="BD1507" s="10">
        <v>0.14568622774293583</v>
      </c>
      <c r="BE1507" s="10">
        <v>0.13992920744544995</v>
      </c>
      <c r="BF1507" s="10">
        <v>0.15494288971912787</v>
      </c>
      <c r="BG1507" s="10">
        <v>0.20542382400619091</v>
      </c>
      <c r="BH1507" s="10">
        <v>0.10083336524515726</v>
      </c>
      <c r="BI1507" s="10">
        <v>0.1193771137048555</v>
      </c>
      <c r="BJ1507" s="49"/>
      <c r="BK1507" s="10">
        <v>0.14568622774293583</v>
      </c>
      <c r="BL1507" s="10">
        <v>0.20174766002756755</v>
      </c>
      <c r="BM1507" s="10">
        <v>0.11113421781505381</v>
      </c>
      <c r="BN1507" s="39">
        <v>0.12692567225663476</v>
      </c>
    </row>
    <row r="1508" spans="1:66" x14ac:dyDescent="0.15">
      <c r="A1508" s="47" t="s">
        <v>262</v>
      </c>
      <c r="B1508" s="9"/>
      <c r="C1508" s="9"/>
      <c r="D1508" s="11"/>
      <c r="E1508" s="9"/>
      <c r="F1508" s="9"/>
      <c r="G1508" s="11"/>
      <c r="H1508" s="49"/>
      <c r="I1508" s="9"/>
      <c r="J1508" s="9"/>
      <c r="K1508" s="9"/>
      <c r="L1508" s="9"/>
      <c r="M1508" s="49"/>
      <c r="N1508" s="9"/>
      <c r="O1508" s="9"/>
      <c r="P1508" s="11"/>
      <c r="Q1508" s="9"/>
      <c r="R1508" s="11"/>
      <c r="S1508" s="9"/>
      <c r="T1508" s="9"/>
      <c r="U1508" s="49"/>
      <c r="V1508" s="9"/>
      <c r="W1508" s="9"/>
      <c r="X1508" s="9"/>
      <c r="Y1508" s="9"/>
      <c r="Z1508" s="9"/>
      <c r="AA1508" s="9"/>
      <c r="AB1508" s="49"/>
      <c r="AC1508" s="9"/>
      <c r="AD1508" s="11"/>
      <c r="AE1508" s="11"/>
      <c r="AF1508" s="11"/>
      <c r="AG1508" s="49"/>
      <c r="AH1508" s="9"/>
      <c r="AI1508" s="9"/>
      <c r="AJ1508" s="11"/>
      <c r="AK1508" s="9"/>
      <c r="AL1508" s="11"/>
      <c r="AM1508" s="9"/>
      <c r="AN1508" s="9"/>
      <c r="AO1508" s="11"/>
      <c r="AP1508" s="11"/>
      <c r="AQ1508" s="9"/>
      <c r="AR1508" s="49"/>
      <c r="AS1508" s="9"/>
      <c r="AT1508" s="9"/>
      <c r="AU1508" s="9"/>
      <c r="AV1508" s="9"/>
      <c r="AW1508" s="49"/>
      <c r="AX1508" s="9"/>
      <c r="AY1508" s="9"/>
      <c r="AZ1508" s="11"/>
      <c r="BA1508" s="11"/>
      <c r="BB1508" s="9"/>
      <c r="BC1508" s="49"/>
      <c r="BD1508" s="9"/>
      <c r="BE1508" s="9"/>
      <c r="BF1508" s="11"/>
      <c r="BG1508" s="11"/>
      <c r="BH1508" s="11"/>
      <c r="BI1508" s="9"/>
      <c r="BJ1508" s="49"/>
      <c r="BK1508" s="9"/>
      <c r="BL1508" s="11"/>
      <c r="BM1508" s="9"/>
      <c r="BN1508" s="36"/>
    </row>
    <row r="1509" spans="1:66" x14ac:dyDescent="0.15">
      <c r="A1509" s="50" t="s">
        <v>51</v>
      </c>
      <c r="B1509" s="10">
        <v>0.11079439058766766</v>
      </c>
      <c r="C1509" s="10">
        <v>0.12211274047129064</v>
      </c>
      <c r="D1509" s="12">
        <v>0.20172900399813465</v>
      </c>
      <c r="E1509" s="10">
        <v>0.10754602660509439</v>
      </c>
      <c r="F1509" s="10">
        <v>7.7063018576092657E-2</v>
      </c>
      <c r="G1509" s="12">
        <v>6.0432806887561787E-2</v>
      </c>
      <c r="H1509" s="49"/>
      <c r="I1509" s="10">
        <v>0.11079439058766766</v>
      </c>
      <c r="J1509" s="10">
        <v>9.1022478951494623E-2</v>
      </c>
      <c r="K1509" s="10">
        <v>0.1322062536564613</v>
      </c>
      <c r="L1509" s="10">
        <v>0</v>
      </c>
      <c r="M1509" s="49"/>
      <c r="N1509" s="10">
        <v>0.11079439058766766</v>
      </c>
      <c r="O1509" s="10">
        <v>0.12275889716975799</v>
      </c>
      <c r="P1509" s="12">
        <v>0.15564782692075649</v>
      </c>
      <c r="Q1509" s="10">
        <v>0</v>
      </c>
      <c r="R1509" s="12">
        <v>4.5157803147953618E-2</v>
      </c>
      <c r="S1509" s="10">
        <v>9.3576518976764209E-2</v>
      </c>
      <c r="T1509" s="13" t="s">
        <v>49</v>
      </c>
      <c r="U1509" s="49"/>
      <c r="V1509" s="10">
        <v>0.11079439058766766</v>
      </c>
      <c r="W1509" s="10">
        <v>0.11195018154804424</v>
      </c>
      <c r="X1509" s="10">
        <v>5.1284711784933372E-2</v>
      </c>
      <c r="Y1509" s="10">
        <v>0.15093963403746222</v>
      </c>
      <c r="Z1509" s="10">
        <v>7.5289034724027579E-2</v>
      </c>
      <c r="AA1509" s="10">
        <v>6.7780130077728942E-2</v>
      </c>
      <c r="AB1509" s="49"/>
      <c r="AC1509" s="10">
        <v>0.11079439058766766</v>
      </c>
      <c r="AD1509" s="12">
        <v>0.1888465542396999</v>
      </c>
      <c r="AE1509" s="12">
        <v>9.3996126559636642E-2</v>
      </c>
      <c r="AF1509" s="12">
        <v>5.5098685342934384E-2</v>
      </c>
      <c r="AG1509" s="49"/>
      <c r="AH1509" s="10">
        <v>0.11079439058766766</v>
      </c>
      <c r="AI1509" s="10">
        <v>0.13962390586004117</v>
      </c>
      <c r="AJ1509" s="12">
        <v>0.23529971623813653</v>
      </c>
      <c r="AK1509" s="10">
        <v>0</v>
      </c>
      <c r="AL1509" s="12">
        <v>7.7602960650529754E-2</v>
      </c>
      <c r="AM1509" s="10">
        <v>0.10960421629174891</v>
      </c>
      <c r="AN1509" s="13" t="s">
        <v>49</v>
      </c>
      <c r="AO1509" s="12">
        <v>6.9121171176871388E-2</v>
      </c>
      <c r="AP1509" s="12">
        <v>3.2064428316511656E-2</v>
      </c>
      <c r="AQ1509" s="13" t="s">
        <v>49</v>
      </c>
      <c r="AR1509" s="49"/>
      <c r="AS1509" s="10">
        <v>0.11079439058766766</v>
      </c>
      <c r="AT1509" s="10">
        <v>7.6324240696343845E-2</v>
      </c>
      <c r="AU1509" s="10">
        <v>0.10987361626814265</v>
      </c>
      <c r="AV1509" s="10">
        <v>0.16187564140116664</v>
      </c>
      <c r="AW1509" s="49"/>
      <c r="AX1509" s="10">
        <v>0.11079439058766766</v>
      </c>
      <c r="AY1509" s="10">
        <v>6.5991788619671865E-2</v>
      </c>
      <c r="AZ1509" s="12">
        <v>7.3568796025581376E-2</v>
      </c>
      <c r="BA1509" s="12">
        <v>0.17957177872713354</v>
      </c>
      <c r="BB1509" s="10">
        <v>0.10561382062388674</v>
      </c>
      <c r="BC1509" s="49"/>
      <c r="BD1509" s="10">
        <v>0.11079439058766766</v>
      </c>
      <c r="BE1509" s="10">
        <v>4.5330177329912881E-2</v>
      </c>
      <c r="BF1509" s="12">
        <v>0.16337105322282697</v>
      </c>
      <c r="BG1509" s="12">
        <v>4.2224048314632119E-2</v>
      </c>
      <c r="BH1509" s="12">
        <v>5.2504871317416116E-2</v>
      </c>
      <c r="BI1509" s="10">
        <v>0.14022759946416716</v>
      </c>
      <c r="BJ1509" s="49"/>
      <c r="BK1509" s="10">
        <v>0.11079439058766766</v>
      </c>
      <c r="BL1509" s="12">
        <v>0.17636742179380088</v>
      </c>
      <c r="BM1509" s="10">
        <v>0.1109030843531942</v>
      </c>
      <c r="BN1509" s="37">
        <v>6.3759807452514583E-2</v>
      </c>
    </row>
    <row r="1510" spans="1:66" x14ac:dyDescent="0.15">
      <c r="A1510" s="47" t="s">
        <v>263</v>
      </c>
      <c r="B1510" s="9"/>
      <c r="C1510" s="9"/>
      <c r="D1510" s="9"/>
      <c r="E1510" s="9"/>
      <c r="F1510" s="9"/>
      <c r="G1510" s="9"/>
      <c r="H1510" s="49"/>
      <c r="I1510" s="9"/>
      <c r="J1510" s="9"/>
      <c r="K1510" s="9"/>
      <c r="L1510" s="9"/>
      <c r="M1510" s="49"/>
      <c r="N1510" s="9"/>
      <c r="O1510" s="11"/>
      <c r="P1510" s="11"/>
      <c r="Q1510" s="9"/>
      <c r="R1510" s="9"/>
      <c r="S1510" s="9"/>
      <c r="T1510" s="9"/>
      <c r="U1510" s="49"/>
      <c r="V1510" s="9"/>
      <c r="W1510" s="9"/>
      <c r="X1510" s="9"/>
      <c r="Y1510" s="9"/>
      <c r="Z1510" s="9"/>
      <c r="AA1510" s="9"/>
      <c r="AB1510" s="49"/>
      <c r="AC1510" s="9"/>
      <c r="AD1510" s="11"/>
      <c r="AE1510" s="11"/>
      <c r="AF1510" s="11"/>
      <c r="AG1510" s="49"/>
      <c r="AH1510" s="9"/>
      <c r="AI1510" s="11"/>
      <c r="AJ1510" s="11"/>
      <c r="AK1510" s="9"/>
      <c r="AL1510" s="11"/>
      <c r="AM1510" s="11"/>
      <c r="AN1510" s="9"/>
      <c r="AO1510" s="11"/>
      <c r="AP1510" s="11"/>
      <c r="AQ1510" s="9"/>
      <c r="AR1510" s="49"/>
      <c r="AS1510" s="9"/>
      <c r="AT1510" s="9"/>
      <c r="AU1510" s="9"/>
      <c r="AV1510" s="9"/>
      <c r="AW1510" s="49"/>
      <c r="AX1510" s="9"/>
      <c r="AY1510" s="9"/>
      <c r="AZ1510" s="9"/>
      <c r="BA1510" s="9"/>
      <c r="BB1510" s="9"/>
      <c r="BC1510" s="49"/>
      <c r="BD1510" s="9"/>
      <c r="BE1510" s="9"/>
      <c r="BF1510" s="9"/>
      <c r="BG1510" s="9"/>
      <c r="BH1510" s="9"/>
      <c r="BI1510" s="9"/>
      <c r="BJ1510" s="49"/>
      <c r="BK1510" s="9"/>
      <c r="BL1510" s="9"/>
      <c r="BM1510" s="9"/>
      <c r="BN1510" s="38"/>
    </row>
    <row r="1511" spans="1:66" x14ac:dyDescent="0.15">
      <c r="A1511" s="50" t="s">
        <v>51</v>
      </c>
      <c r="B1511" s="10">
        <v>0.30295353867217095</v>
      </c>
      <c r="C1511" s="10">
        <v>0.32008248830545161</v>
      </c>
      <c r="D1511" s="10">
        <v>0.20651570634810329</v>
      </c>
      <c r="E1511" s="10">
        <v>0.36715884423913536</v>
      </c>
      <c r="F1511" s="10">
        <v>0.25147676858342166</v>
      </c>
      <c r="G1511" s="10">
        <v>0.34046625335861852</v>
      </c>
      <c r="H1511" s="49"/>
      <c r="I1511" s="10">
        <v>0.30295353867217095</v>
      </c>
      <c r="J1511" s="10">
        <v>0.25590312897217687</v>
      </c>
      <c r="K1511" s="10">
        <v>0.35395541603140779</v>
      </c>
      <c r="L1511" s="10">
        <v>0</v>
      </c>
      <c r="M1511" s="49"/>
      <c r="N1511" s="10">
        <v>0.30295353867217095</v>
      </c>
      <c r="O1511" s="12">
        <v>0.2332703602293876</v>
      </c>
      <c r="P1511" s="12">
        <v>0.37530634809100871</v>
      </c>
      <c r="Q1511" s="10">
        <v>0</v>
      </c>
      <c r="R1511" s="10">
        <v>0.28861143883202117</v>
      </c>
      <c r="S1511" s="10">
        <v>0.31877088164339934</v>
      </c>
      <c r="T1511" s="13" t="s">
        <v>49</v>
      </c>
      <c r="U1511" s="49"/>
      <c r="V1511" s="10">
        <v>0.30295353867217095</v>
      </c>
      <c r="W1511" s="10">
        <v>0.3038357366677461</v>
      </c>
      <c r="X1511" s="10">
        <v>0.34493421318650797</v>
      </c>
      <c r="Y1511" s="10">
        <v>0.22977492505977135</v>
      </c>
      <c r="Z1511" s="10">
        <v>0.56798237830886888</v>
      </c>
      <c r="AA1511" s="10">
        <v>0.35185985491982341</v>
      </c>
      <c r="AB1511" s="49"/>
      <c r="AC1511" s="10">
        <v>0.30295353867217095</v>
      </c>
      <c r="AD1511" s="12">
        <v>0.20965753272304774</v>
      </c>
      <c r="AE1511" s="12">
        <v>0.29299557035800494</v>
      </c>
      <c r="AF1511" s="12">
        <v>0.42949416059071288</v>
      </c>
      <c r="AG1511" s="49"/>
      <c r="AH1511" s="10">
        <v>0.30295353867217095</v>
      </c>
      <c r="AI1511" s="12">
        <v>0.17860130091853177</v>
      </c>
      <c r="AJ1511" s="12">
        <v>0.23934597114320388</v>
      </c>
      <c r="AK1511" s="10">
        <v>0</v>
      </c>
      <c r="AL1511" s="12">
        <v>0.25148786517928234</v>
      </c>
      <c r="AM1511" s="12">
        <v>0.33251545264283355</v>
      </c>
      <c r="AN1511" s="13" t="s">
        <v>49</v>
      </c>
      <c r="AO1511" s="12">
        <v>0.33109012240447605</v>
      </c>
      <c r="AP1511" s="12">
        <v>0.59113910249779933</v>
      </c>
      <c r="AQ1511" s="13" t="s">
        <v>49</v>
      </c>
      <c r="AR1511" s="49"/>
      <c r="AS1511" s="10">
        <v>0.30295353867217095</v>
      </c>
      <c r="AT1511" s="10">
        <v>0.31177034313548102</v>
      </c>
      <c r="AU1511" s="10">
        <v>0.27330281861516048</v>
      </c>
      <c r="AV1511" s="10">
        <v>0.33337132976775635</v>
      </c>
      <c r="AW1511" s="49"/>
      <c r="AX1511" s="10">
        <v>0.30295353867217095</v>
      </c>
      <c r="AY1511" s="10">
        <v>0.40916653930156521</v>
      </c>
      <c r="AZ1511" s="10">
        <v>0.2952321084178377</v>
      </c>
      <c r="BA1511" s="10">
        <v>0.25533917902168274</v>
      </c>
      <c r="BB1511" s="10">
        <v>0.29878667331225484</v>
      </c>
      <c r="BC1511" s="49"/>
      <c r="BD1511" s="10">
        <v>0.30295353867217095</v>
      </c>
      <c r="BE1511" s="10">
        <v>0.34333106929979118</v>
      </c>
      <c r="BF1511" s="10">
        <v>0.31038874964567792</v>
      </c>
      <c r="BG1511" s="10">
        <v>0.23517877443795715</v>
      </c>
      <c r="BH1511" s="10">
        <v>0.32489426273654182</v>
      </c>
      <c r="BI1511" s="10">
        <v>0.22978794141440514</v>
      </c>
      <c r="BJ1511" s="49"/>
      <c r="BK1511" s="10">
        <v>0.30295353867217095</v>
      </c>
      <c r="BL1511" s="10">
        <v>0.3420471365866129</v>
      </c>
      <c r="BM1511" s="10">
        <v>0.28490109609752262</v>
      </c>
      <c r="BN1511" s="39">
        <v>0.28613012652133929</v>
      </c>
    </row>
    <row r="1512" spans="1:66" x14ac:dyDescent="0.15">
      <c r="A1512" s="47" t="s">
        <v>264</v>
      </c>
      <c r="B1512" s="9"/>
      <c r="C1512" s="11"/>
      <c r="D1512" s="11"/>
      <c r="E1512" s="9"/>
      <c r="F1512" s="11"/>
      <c r="G1512" s="11"/>
      <c r="H1512" s="49"/>
      <c r="I1512" s="9"/>
      <c r="J1512" s="9"/>
      <c r="K1512" s="9"/>
      <c r="L1512" s="9"/>
      <c r="M1512" s="49"/>
      <c r="N1512" s="9"/>
      <c r="O1512" s="9"/>
      <c r="P1512" s="11"/>
      <c r="Q1512" s="9"/>
      <c r="R1512" s="11"/>
      <c r="S1512" s="11"/>
      <c r="T1512" s="9"/>
      <c r="U1512" s="49"/>
      <c r="V1512" s="9"/>
      <c r="W1512" s="9"/>
      <c r="X1512" s="9"/>
      <c r="Y1512" s="9"/>
      <c r="Z1512" s="9"/>
      <c r="AA1512" s="9"/>
      <c r="AB1512" s="49"/>
      <c r="AC1512" s="9"/>
      <c r="AD1512" s="11"/>
      <c r="AE1512" s="11"/>
      <c r="AF1512" s="11"/>
      <c r="AG1512" s="49"/>
      <c r="AH1512" s="9"/>
      <c r="AI1512" s="9"/>
      <c r="AJ1512" s="11"/>
      <c r="AK1512" s="9"/>
      <c r="AL1512" s="11"/>
      <c r="AM1512" s="11"/>
      <c r="AN1512" s="9"/>
      <c r="AO1512" s="9"/>
      <c r="AP1512" s="11"/>
      <c r="AQ1512" s="9"/>
      <c r="AR1512" s="49"/>
      <c r="AS1512" s="9"/>
      <c r="AT1512" s="9"/>
      <c r="AU1512" s="9"/>
      <c r="AV1512" s="9"/>
      <c r="AW1512" s="49"/>
      <c r="AX1512" s="9"/>
      <c r="AY1512" s="9"/>
      <c r="AZ1512" s="9"/>
      <c r="BA1512" s="9"/>
      <c r="BB1512" s="9"/>
      <c r="BC1512" s="49"/>
      <c r="BD1512" s="9"/>
      <c r="BE1512" s="9"/>
      <c r="BF1512" s="9"/>
      <c r="BG1512" s="9"/>
      <c r="BH1512" s="9"/>
      <c r="BI1512" s="9"/>
      <c r="BJ1512" s="49"/>
      <c r="BK1512" s="9"/>
      <c r="BL1512" s="9"/>
      <c r="BM1512" s="9"/>
      <c r="BN1512" s="38"/>
    </row>
    <row r="1513" spans="1:66" x14ac:dyDescent="0.15">
      <c r="A1513" s="50" t="s">
        <v>51</v>
      </c>
      <c r="B1513" s="10">
        <v>0.2070449029879593</v>
      </c>
      <c r="C1513" s="12">
        <v>0.10262572117402695</v>
      </c>
      <c r="D1513" s="12">
        <v>0.25500775148413568</v>
      </c>
      <c r="E1513" s="10">
        <v>0.17695139123100445</v>
      </c>
      <c r="F1513" s="12">
        <v>0.26868085786922891</v>
      </c>
      <c r="G1513" s="12">
        <v>0.28163664941206518</v>
      </c>
      <c r="H1513" s="49"/>
      <c r="I1513" s="10">
        <v>0.2070449029879593</v>
      </c>
      <c r="J1513" s="10">
        <v>0.22748202107974175</v>
      </c>
      <c r="K1513" s="10">
        <v>0.18406778576714761</v>
      </c>
      <c r="L1513" s="10">
        <v>1</v>
      </c>
      <c r="M1513" s="49"/>
      <c r="N1513" s="10">
        <v>0.2070449029879593</v>
      </c>
      <c r="O1513" s="10">
        <v>0.20778500924575266</v>
      </c>
      <c r="P1513" s="12">
        <v>0.11395126382851772</v>
      </c>
      <c r="Q1513" s="10">
        <v>1</v>
      </c>
      <c r="R1513" s="12">
        <v>0.25594764867046177</v>
      </c>
      <c r="S1513" s="12">
        <v>0.29961389731069232</v>
      </c>
      <c r="T1513" s="13" t="s">
        <v>49</v>
      </c>
      <c r="U1513" s="49"/>
      <c r="V1513" s="10">
        <v>0.2070449029879593</v>
      </c>
      <c r="W1513" s="10">
        <v>0.22821941672876783</v>
      </c>
      <c r="X1513" s="10">
        <v>0.1387976428003265</v>
      </c>
      <c r="Y1513" s="10">
        <v>0.19343609622385774</v>
      </c>
      <c r="Z1513" s="10">
        <v>0.18753116689538335</v>
      </c>
      <c r="AA1513" s="10">
        <v>6.7780130077728942E-2</v>
      </c>
      <c r="AB1513" s="49"/>
      <c r="AC1513" s="10">
        <v>0.2070449029879593</v>
      </c>
      <c r="AD1513" s="12">
        <v>0.14980637921055642</v>
      </c>
      <c r="AE1513" s="12">
        <v>0.2728790567944761</v>
      </c>
      <c r="AF1513" s="12">
        <v>0.14104782205591249</v>
      </c>
      <c r="AG1513" s="49"/>
      <c r="AH1513" s="10">
        <v>0.2070449029879593</v>
      </c>
      <c r="AI1513" s="10">
        <v>0.17880833227825846</v>
      </c>
      <c r="AJ1513" s="12">
        <v>0.11933732292116152</v>
      </c>
      <c r="AK1513" s="10">
        <v>1</v>
      </c>
      <c r="AL1513" s="12">
        <v>0.28244876476510411</v>
      </c>
      <c r="AM1513" s="12">
        <v>0.26376764649436507</v>
      </c>
      <c r="AN1513" s="13" t="s">
        <v>49</v>
      </c>
      <c r="AO1513" s="10">
        <v>0.18436282860339526</v>
      </c>
      <c r="AP1513" s="12">
        <v>6.9895744904141424E-2</v>
      </c>
      <c r="AQ1513" s="13" t="s">
        <v>49</v>
      </c>
      <c r="AR1513" s="49"/>
      <c r="AS1513" s="10">
        <v>0.2070449029879593</v>
      </c>
      <c r="AT1513" s="10">
        <v>0.18896395217159617</v>
      </c>
      <c r="AU1513" s="10">
        <v>0.21021536017374171</v>
      </c>
      <c r="AV1513" s="10">
        <v>0.22852340734381371</v>
      </c>
      <c r="AW1513" s="49"/>
      <c r="AX1513" s="10">
        <v>0.2070449029879593</v>
      </c>
      <c r="AY1513" s="10">
        <v>0.18684918579059878</v>
      </c>
      <c r="AZ1513" s="10">
        <v>0.24577197258884478</v>
      </c>
      <c r="BA1513" s="10">
        <v>0.17514943555376697</v>
      </c>
      <c r="BB1513" s="10">
        <v>0.20916113494416394</v>
      </c>
      <c r="BC1513" s="49"/>
      <c r="BD1513" s="10">
        <v>0.2070449029879593</v>
      </c>
      <c r="BE1513" s="10">
        <v>0.17655662940552941</v>
      </c>
      <c r="BF1513" s="10">
        <v>0.16177666902899634</v>
      </c>
      <c r="BG1513" s="10">
        <v>0.27691695077757139</v>
      </c>
      <c r="BH1513" s="10">
        <v>0.25067445116429898</v>
      </c>
      <c r="BI1513" s="10">
        <v>0.3311958207274503</v>
      </c>
      <c r="BJ1513" s="49"/>
      <c r="BK1513" s="10">
        <v>0.2070449029879593</v>
      </c>
      <c r="BL1513" s="10">
        <v>0.13769902793544245</v>
      </c>
      <c r="BM1513" s="10">
        <v>0.24760209988182966</v>
      </c>
      <c r="BN1513" s="39">
        <v>0.23160226261361183</v>
      </c>
    </row>
    <row r="1514" spans="1:66" x14ac:dyDescent="0.15">
      <c r="A1514" s="47" t="s">
        <v>265</v>
      </c>
      <c r="B1514" s="9"/>
      <c r="C1514" s="11"/>
      <c r="D1514" s="11"/>
      <c r="E1514" s="11"/>
      <c r="F1514" s="11"/>
      <c r="G1514" s="9"/>
      <c r="H1514" s="49"/>
      <c r="I1514" s="9"/>
      <c r="J1514" s="11"/>
      <c r="K1514" s="11"/>
      <c r="L1514" s="9"/>
      <c r="M1514" s="49"/>
      <c r="N1514" s="9"/>
      <c r="O1514" s="11"/>
      <c r="P1514" s="11"/>
      <c r="Q1514" s="9"/>
      <c r="R1514" s="11"/>
      <c r="S1514" s="9"/>
      <c r="T1514" s="9"/>
      <c r="U1514" s="49"/>
      <c r="V1514" s="9"/>
      <c r="W1514" s="9"/>
      <c r="X1514" s="9"/>
      <c r="Y1514" s="9"/>
      <c r="Z1514" s="9"/>
      <c r="AA1514" s="9"/>
      <c r="AB1514" s="49"/>
      <c r="AC1514" s="9"/>
      <c r="AD1514" s="9"/>
      <c r="AE1514" s="9"/>
      <c r="AF1514" s="9"/>
      <c r="AG1514" s="49"/>
      <c r="AH1514" s="9"/>
      <c r="AI1514" s="9"/>
      <c r="AJ1514" s="11"/>
      <c r="AK1514" s="9"/>
      <c r="AL1514" s="11"/>
      <c r="AM1514" s="11"/>
      <c r="AN1514" s="9"/>
      <c r="AO1514" s="9"/>
      <c r="AP1514" s="11"/>
      <c r="AQ1514" s="9"/>
      <c r="AR1514" s="49"/>
      <c r="AS1514" s="9"/>
      <c r="AT1514" s="11"/>
      <c r="AU1514" s="11"/>
      <c r="AV1514" s="11"/>
      <c r="AW1514" s="49"/>
      <c r="AX1514" s="9"/>
      <c r="AY1514" s="9"/>
      <c r="AZ1514" s="9"/>
      <c r="BA1514" s="9"/>
      <c r="BB1514" s="9"/>
      <c r="BC1514" s="49"/>
      <c r="BD1514" s="9"/>
      <c r="BE1514" s="9"/>
      <c r="BF1514" s="9"/>
      <c r="BG1514" s="9"/>
      <c r="BH1514" s="9"/>
      <c r="BI1514" s="9"/>
      <c r="BJ1514" s="49"/>
      <c r="BK1514" s="9"/>
      <c r="BL1514" s="11"/>
      <c r="BM1514" s="9"/>
      <c r="BN1514" s="36"/>
    </row>
    <row r="1515" spans="1:66" x14ac:dyDescent="0.15">
      <c r="A1515" s="50" t="s">
        <v>51</v>
      </c>
      <c r="B1515" s="10">
        <v>0.23352094000926549</v>
      </c>
      <c r="C1515" s="12">
        <v>0.31847887223724874</v>
      </c>
      <c r="D1515" s="12">
        <v>0.1301131965960429</v>
      </c>
      <c r="E1515" s="12">
        <v>0.12047067704978025</v>
      </c>
      <c r="F1515" s="12">
        <v>0.30663139773219245</v>
      </c>
      <c r="G1515" s="10">
        <v>0.22543087689916069</v>
      </c>
      <c r="H1515" s="49"/>
      <c r="I1515" s="10">
        <v>0.23352094000926549</v>
      </c>
      <c r="J1515" s="12">
        <v>0.30259973825819098</v>
      </c>
      <c r="K1515" s="12">
        <v>0.1594853724537709</v>
      </c>
      <c r="L1515" s="10">
        <v>0</v>
      </c>
      <c r="M1515" s="49"/>
      <c r="N1515" s="10">
        <v>0.23352094000926549</v>
      </c>
      <c r="O1515" s="12">
        <v>0.29435611875736989</v>
      </c>
      <c r="P1515" s="12">
        <v>0.13698611795308535</v>
      </c>
      <c r="Q1515" s="10">
        <v>0</v>
      </c>
      <c r="R1515" s="12">
        <v>0.31451321044817343</v>
      </c>
      <c r="S1515" s="10">
        <v>0.19656224532630479</v>
      </c>
      <c r="T1515" s="13" t="s">
        <v>49</v>
      </c>
      <c r="U1515" s="49"/>
      <c r="V1515" s="10">
        <v>0.23352094000926549</v>
      </c>
      <c r="W1515" s="10">
        <v>0.22237078448079711</v>
      </c>
      <c r="X1515" s="10">
        <v>0.29869922249366965</v>
      </c>
      <c r="Y1515" s="10">
        <v>0.23961800317194237</v>
      </c>
      <c r="Z1515" s="10">
        <v>0.16919742007172039</v>
      </c>
      <c r="AA1515" s="10">
        <v>0.25749155725303086</v>
      </c>
      <c r="AB1515" s="49"/>
      <c r="AC1515" s="10">
        <v>0.23352094000926549</v>
      </c>
      <c r="AD1515" s="10">
        <v>0.22352708672134136</v>
      </c>
      <c r="AE1515" s="10">
        <v>0.25317480349820348</v>
      </c>
      <c r="AF1515" s="10">
        <v>0.20570837740257375</v>
      </c>
      <c r="AG1515" s="49"/>
      <c r="AH1515" s="10">
        <v>0.23352094000926549</v>
      </c>
      <c r="AI1515" s="10">
        <v>0.3011253145176902</v>
      </c>
      <c r="AJ1515" s="12">
        <v>0.15248083779031113</v>
      </c>
      <c r="AK1515" s="10">
        <v>0</v>
      </c>
      <c r="AL1515" s="12">
        <v>0.3344622592714368</v>
      </c>
      <c r="AM1515" s="12">
        <v>0.17578024098121614</v>
      </c>
      <c r="AN1515" s="13" t="s">
        <v>49</v>
      </c>
      <c r="AO1515" s="10">
        <v>0.253988808173505</v>
      </c>
      <c r="AP1515" s="12">
        <v>0.12639976800947006</v>
      </c>
      <c r="AQ1515" s="13" t="s">
        <v>49</v>
      </c>
      <c r="AR1515" s="49"/>
      <c r="AS1515" s="10">
        <v>0.23352094000926549</v>
      </c>
      <c r="AT1515" s="12">
        <v>0.25908711291437125</v>
      </c>
      <c r="AU1515" s="12">
        <v>0.29212950736830318</v>
      </c>
      <c r="AV1515" s="12">
        <v>0.11135476001705891</v>
      </c>
      <c r="AW1515" s="49"/>
      <c r="AX1515" s="10">
        <v>0.23352094000926549</v>
      </c>
      <c r="AY1515" s="10">
        <v>0.25228542198880605</v>
      </c>
      <c r="AZ1515" s="10">
        <v>0.2277453435412565</v>
      </c>
      <c r="BA1515" s="10">
        <v>0.23745581551175515</v>
      </c>
      <c r="BB1515" s="10">
        <v>0.2228107458512783</v>
      </c>
      <c r="BC1515" s="49"/>
      <c r="BD1515" s="10">
        <v>0.23352094000926549</v>
      </c>
      <c r="BE1515" s="10">
        <v>0.29485291651931661</v>
      </c>
      <c r="BF1515" s="10">
        <v>0.20952063838337098</v>
      </c>
      <c r="BG1515" s="10">
        <v>0.24025640246364874</v>
      </c>
      <c r="BH1515" s="10">
        <v>0.27109304953658642</v>
      </c>
      <c r="BI1515" s="10">
        <v>0.1794115246891218</v>
      </c>
      <c r="BJ1515" s="49"/>
      <c r="BK1515" s="10">
        <v>0.23352094000926549</v>
      </c>
      <c r="BL1515" s="12">
        <v>0.14213875365657622</v>
      </c>
      <c r="BM1515" s="10">
        <v>0.24545950185239984</v>
      </c>
      <c r="BN1515" s="37">
        <v>0.2915821311558997</v>
      </c>
    </row>
    <row r="1516" spans="1:66" x14ac:dyDescent="0.15">
      <c r="A1516" s="31" t="s">
        <v>274</v>
      </c>
      <c r="B1516" s="4"/>
      <c r="C1516" s="4"/>
      <c r="D1516" s="4"/>
      <c r="E1516" s="4"/>
      <c r="F1516" s="4"/>
      <c r="G1516" s="6"/>
      <c r="H1516" s="26"/>
      <c r="I1516" s="5"/>
      <c r="J1516" s="4"/>
      <c r="K1516" s="4"/>
      <c r="L1516" s="6"/>
      <c r="M1516" s="26"/>
      <c r="N1516" s="5"/>
      <c r="O1516" s="4"/>
      <c r="P1516" s="4"/>
      <c r="Q1516" s="4"/>
      <c r="R1516" s="4"/>
      <c r="S1516" s="4"/>
      <c r="T1516" s="6"/>
      <c r="U1516" s="26"/>
      <c r="V1516" s="15"/>
      <c r="W1516" s="14"/>
      <c r="X1516" s="14"/>
      <c r="Y1516" s="14"/>
      <c r="Z1516" s="14"/>
      <c r="AA1516" s="16"/>
      <c r="AB1516" s="26"/>
      <c r="AC1516" s="5"/>
      <c r="AD1516" s="4"/>
      <c r="AE1516" s="4"/>
      <c r="AF1516" s="6"/>
      <c r="AG1516" s="26"/>
      <c r="AH1516" s="5"/>
      <c r="AI1516" s="4"/>
      <c r="AJ1516" s="4"/>
      <c r="AK1516" s="4"/>
      <c r="AL1516" s="4"/>
      <c r="AM1516" s="4"/>
      <c r="AN1516" s="4"/>
      <c r="AO1516" s="4"/>
      <c r="AP1516" s="4"/>
      <c r="AQ1516" s="6"/>
      <c r="AR1516" s="26"/>
      <c r="AS1516" s="15"/>
      <c r="AT1516" s="14"/>
      <c r="AU1516" s="14"/>
      <c r="AV1516" s="16"/>
      <c r="AW1516" s="26"/>
      <c r="AX1516" s="15"/>
      <c r="AY1516" s="14"/>
      <c r="AZ1516" s="14"/>
      <c r="BA1516" s="14"/>
      <c r="BB1516" s="16"/>
      <c r="BC1516" s="26"/>
      <c r="BD1516" s="15"/>
      <c r="BE1516" s="14"/>
      <c r="BF1516" s="14"/>
      <c r="BG1516" s="14"/>
      <c r="BH1516" s="14"/>
      <c r="BI1516" s="16"/>
      <c r="BJ1516" s="26"/>
      <c r="BK1516" s="5"/>
      <c r="BL1516" s="4"/>
      <c r="BM1516" s="4"/>
      <c r="BN1516" s="34"/>
    </row>
    <row r="1517" spans="1:66" x14ac:dyDescent="0.15">
      <c r="A1517" s="48" t="s">
        <v>48</v>
      </c>
      <c r="B1517" s="7">
        <v>299.70000000000016</v>
      </c>
      <c r="C1517" s="7">
        <v>85.654224086279157</v>
      </c>
      <c r="D1517" s="7">
        <v>47.226542840023981</v>
      </c>
      <c r="E1517" s="7">
        <v>48.842660275614165</v>
      </c>
      <c r="F1517" s="7">
        <v>50.279209107249834</v>
      </c>
      <c r="G1517" s="7">
        <v>67.697363690832802</v>
      </c>
      <c r="H1517" s="49"/>
      <c r="I1517" s="7">
        <v>299.70000000000016</v>
      </c>
      <c r="J1517" s="7">
        <v>155.24028776978426</v>
      </c>
      <c r="K1517" s="7">
        <v>144.28003597122293</v>
      </c>
      <c r="L1517" s="7">
        <v>0.17967625899280573</v>
      </c>
      <c r="M1517" s="49"/>
      <c r="N1517" s="7">
        <v>299.70000000000016</v>
      </c>
      <c r="O1517" s="7">
        <v>91.751869737931528</v>
      </c>
      <c r="P1517" s="7">
        <v>89.791881204992961</v>
      </c>
      <c r="Q1517" s="7">
        <v>0.17967625899280573</v>
      </c>
      <c r="R1517" s="7">
        <v>63.488418031852632</v>
      </c>
      <c r="S1517" s="7">
        <v>54.488154766229997</v>
      </c>
      <c r="T1517" s="8" t="s">
        <v>49</v>
      </c>
      <c r="U1517" s="49"/>
      <c r="V1517" s="7">
        <v>299.70000000000016</v>
      </c>
      <c r="W1517" s="7">
        <v>191.34000000000015</v>
      </c>
      <c r="X1517" s="7">
        <v>34.559999999999974</v>
      </c>
      <c r="Y1517" s="7">
        <v>59.400000000000048</v>
      </c>
      <c r="Z1517" s="7">
        <v>9.3599999999999977</v>
      </c>
      <c r="AA1517" s="7">
        <v>5.0400000000000009</v>
      </c>
      <c r="AB1517" s="49"/>
      <c r="AC1517" s="7">
        <v>299.70000000000016</v>
      </c>
      <c r="AD1517" s="7">
        <v>82.766990613591602</v>
      </c>
      <c r="AE1517" s="7">
        <v>144.53635191473796</v>
      </c>
      <c r="AF1517" s="7">
        <v>72.39665747167038</v>
      </c>
      <c r="AG1517" s="49"/>
      <c r="AH1517" s="7">
        <v>299.70000000000016</v>
      </c>
      <c r="AI1517" s="7">
        <v>39.743699429496395</v>
      </c>
      <c r="AJ1517" s="7">
        <v>42.843614925102393</v>
      </c>
      <c r="AK1517" s="7">
        <v>0.17967625899280573</v>
      </c>
      <c r="AL1517" s="7">
        <v>70.495244796945514</v>
      </c>
      <c r="AM1517" s="7">
        <v>74.041107117792379</v>
      </c>
      <c r="AN1517" s="8" t="s">
        <v>49</v>
      </c>
      <c r="AO1517" s="7">
        <v>45.001343543342244</v>
      </c>
      <c r="AP1517" s="7">
        <v>27.395313928328147</v>
      </c>
      <c r="AQ1517" s="8" t="s">
        <v>49</v>
      </c>
      <c r="AR1517" s="49"/>
      <c r="AS1517" s="7">
        <v>299.70000000000016</v>
      </c>
      <c r="AT1517" s="7">
        <v>110.94850985848167</v>
      </c>
      <c r="AU1517" s="7">
        <v>111.86584425161989</v>
      </c>
      <c r="AV1517" s="7">
        <v>76.885645889898484</v>
      </c>
      <c r="AW1517" s="49"/>
      <c r="AX1517" s="7">
        <v>299.70000000000016</v>
      </c>
      <c r="AY1517" s="7">
        <v>49.143031061048937</v>
      </c>
      <c r="AZ1517" s="7">
        <v>94.710999688680644</v>
      </c>
      <c r="BA1517" s="7">
        <v>88.358035429552473</v>
      </c>
      <c r="BB1517" s="7">
        <v>67.487933820717913</v>
      </c>
      <c r="BC1517" s="49"/>
      <c r="BD1517" s="7">
        <v>299.70000000000016</v>
      </c>
      <c r="BE1517" s="7">
        <v>22.863373921905577</v>
      </c>
      <c r="BF1517" s="7">
        <v>151.88092037275212</v>
      </c>
      <c r="BG1517" s="7">
        <v>38.986003614121984</v>
      </c>
      <c r="BH1517" s="7">
        <v>72.338604213809319</v>
      </c>
      <c r="BI1517" s="7">
        <v>13.631097877410948</v>
      </c>
      <c r="BJ1517" s="49"/>
      <c r="BK1517" s="7">
        <v>299.70000000000016</v>
      </c>
      <c r="BL1517" s="7">
        <v>91.915366980096991</v>
      </c>
      <c r="BM1517" s="7">
        <v>79.457657908774507</v>
      </c>
      <c r="BN1517" s="35">
        <v>128.32697511112846</v>
      </c>
    </row>
    <row r="1518" spans="1:66" x14ac:dyDescent="0.15">
      <c r="A1518" s="47" t="s">
        <v>267</v>
      </c>
      <c r="B1518" s="9"/>
      <c r="C1518" s="9"/>
      <c r="D1518" s="11"/>
      <c r="E1518" s="11"/>
      <c r="F1518" s="11"/>
      <c r="G1518" s="11"/>
      <c r="H1518" s="49"/>
      <c r="I1518" s="9"/>
      <c r="J1518" s="9"/>
      <c r="K1518" s="9"/>
      <c r="L1518" s="9"/>
      <c r="M1518" s="49"/>
      <c r="N1518" s="9"/>
      <c r="O1518" s="9"/>
      <c r="P1518" s="11"/>
      <c r="Q1518" s="9"/>
      <c r="R1518" s="11"/>
      <c r="S1518" s="11"/>
      <c r="T1518" s="9"/>
      <c r="U1518" s="49"/>
      <c r="V1518" s="9"/>
      <c r="W1518" s="9"/>
      <c r="X1518" s="9"/>
      <c r="Y1518" s="11"/>
      <c r="Z1518" s="11"/>
      <c r="AA1518" s="9"/>
      <c r="AB1518" s="49"/>
      <c r="AC1518" s="9"/>
      <c r="AD1518" s="11"/>
      <c r="AE1518" s="11"/>
      <c r="AF1518" s="11"/>
      <c r="AG1518" s="49"/>
      <c r="AH1518" s="9"/>
      <c r="AI1518" s="11"/>
      <c r="AJ1518" s="11"/>
      <c r="AK1518" s="9"/>
      <c r="AL1518" s="11"/>
      <c r="AM1518" s="11"/>
      <c r="AN1518" s="9"/>
      <c r="AO1518" s="11"/>
      <c r="AP1518" s="11"/>
      <c r="AQ1518" s="9"/>
      <c r="AR1518" s="49"/>
      <c r="AS1518" s="9"/>
      <c r="AT1518" s="9"/>
      <c r="AU1518" s="9"/>
      <c r="AV1518" s="9"/>
      <c r="AW1518" s="49"/>
      <c r="AX1518" s="9"/>
      <c r="AY1518" s="11"/>
      <c r="AZ1518" s="9"/>
      <c r="BA1518" s="11"/>
      <c r="BB1518" s="9"/>
      <c r="BC1518" s="49"/>
      <c r="BD1518" s="9"/>
      <c r="BE1518" s="9"/>
      <c r="BF1518" s="11"/>
      <c r="BG1518" s="9"/>
      <c r="BH1518" s="11"/>
      <c r="BI1518" s="9"/>
      <c r="BJ1518" s="49"/>
      <c r="BK1518" s="9"/>
      <c r="BL1518" s="11"/>
      <c r="BM1518" s="11"/>
      <c r="BN1518" s="36"/>
    </row>
    <row r="1519" spans="1:66" x14ac:dyDescent="0.15">
      <c r="A1519" s="50" t="s">
        <v>51</v>
      </c>
      <c r="B1519" s="10">
        <v>0.25648061833060354</v>
      </c>
      <c r="C1519" s="10">
        <v>0.25881291828327346</v>
      </c>
      <c r="D1519" s="12">
        <v>0.40836334557171777</v>
      </c>
      <c r="E1519" s="12">
        <v>0.33541908748007931</v>
      </c>
      <c r="F1519" s="12">
        <v>0.1732109758151571</v>
      </c>
      <c r="G1519" s="12">
        <v>0.15246622033015594</v>
      </c>
      <c r="H1519" s="49"/>
      <c r="I1519" s="10">
        <v>0.25648061833060354</v>
      </c>
      <c r="J1519" s="10">
        <v>0.21401511168988974</v>
      </c>
      <c r="K1519" s="10">
        <v>0.30249142574767401</v>
      </c>
      <c r="L1519" s="10">
        <v>0</v>
      </c>
      <c r="M1519" s="49"/>
      <c r="N1519" s="10">
        <v>0.25648061833060354</v>
      </c>
      <c r="O1519" s="10">
        <v>0.26458851176748971</v>
      </c>
      <c r="P1519" s="12">
        <v>0.37375627012738882</v>
      </c>
      <c r="Q1519" s="10">
        <v>0</v>
      </c>
      <c r="R1519" s="12">
        <v>0.14092770204934402</v>
      </c>
      <c r="S1519" s="12">
        <v>0.18505297571960361</v>
      </c>
      <c r="T1519" s="13" t="s">
        <v>49</v>
      </c>
      <c r="U1519" s="49"/>
      <c r="V1519" s="10">
        <v>0.25648061833060354</v>
      </c>
      <c r="W1519" s="10">
        <v>0.24557406212268779</v>
      </c>
      <c r="X1519" s="10">
        <v>0.21756892151949656</v>
      </c>
      <c r="Y1519" s="12">
        <v>0.33717097554442815</v>
      </c>
      <c r="Z1519" s="12">
        <v>7.5289034724027579E-2</v>
      </c>
      <c r="AA1519" s="10">
        <v>0.32286845774941692</v>
      </c>
      <c r="AB1519" s="49"/>
      <c r="AC1519" s="10">
        <v>0.25648061833060354</v>
      </c>
      <c r="AD1519" s="12">
        <v>0.41700900134505459</v>
      </c>
      <c r="AE1519" s="12">
        <v>0.18095056934931533</v>
      </c>
      <c r="AF1519" s="12">
        <v>0.22374963995080133</v>
      </c>
      <c r="AG1519" s="49"/>
      <c r="AH1519" s="10">
        <v>0.25648061833060354</v>
      </c>
      <c r="AI1519" s="12">
        <v>0.34146505228551988</v>
      </c>
      <c r="AJ1519" s="12">
        <v>0.48883586814532387</v>
      </c>
      <c r="AK1519" s="10">
        <v>0</v>
      </c>
      <c r="AL1519" s="12">
        <v>0.13160111078417702</v>
      </c>
      <c r="AM1519" s="12">
        <v>0.22793665988158612</v>
      </c>
      <c r="AN1519" s="13" t="s">
        <v>49</v>
      </c>
      <c r="AO1519" s="12">
        <v>0.23055824081862397</v>
      </c>
      <c r="AP1519" s="12">
        <v>0.21256538458858926</v>
      </c>
      <c r="AQ1519" s="13" t="s">
        <v>49</v>
      </c>
      <c r="AR1519" s="49"/>
      <c r="AS1519" s="10">
        <v>0.25648061833060354</v>
      </c>
      <c r="AT1519" s="10">
        <v>0.24017859177855172</v>
      </c>
      <c r="AU1519" s="10">
        <v>0.22435231384279442</v>
      </c>
      <c r="AV1519" s="10">
        <v>0.32675050287137053</v>
      </c>
      <c r="AW1519" s="49"/>
      <c r="AX1519" s="10">
        <v>0.25648061833060354</v>
      </c>
      <c r="AY1519" s="12">
        <v>0.15169885291903021</v>
      </c>
      <c r="AZ1519" s="10">
        <v>0.23125057545206087</v>
      </c>
      <c r="BA1519" s="12">
        <v>0.33205556991279522</v>
      </c>
      <c r="BB1519" s="10">
        <v>0.26924144589230331</v>
      </c>
      <c r="BC1519" s="49"/>
      <c r="BD1519" s="10">
        <v>0.25648061833060354</v>
      </c>
      <c r="BE1519" s="10">
        <v>0.1852593847753628</v>
      </c>
      <c r="BF1519" s="12">
        <v>0.31831394294195475</v>
      </c>
      <c r="BG1519" s="10">
        <v>0.24764787232082305</v>
      </c>
      <c r="BH1519" s="12">
        <v>0.15333823656257334</v>
      </c>
      <c r="BI1519" s="10">
        <v>0.25960471316902267</v>
      </c>
      <c r="BJ1519" s="49"/>
      <c r="BK1519" s="10">
        <v>0.25648061833060354</v>
      </c>
      <c r="BL1519" s="12">
        <v>0.37811508182136844</v>
      </c>
      <c r="BM1519" s="12">
        <v>0.22203730216824796</v>
      </c>
      <c r="BN1519" s="37">
        <v>0.19068547970914934</v>
      </c>
    </row>
    <row r="1520" spans="1:66" x14ac:dyDescent="0.15">
      <c r="A1520" s="47" t="s">
        <v>268</v>
      </c>
      <c r="B1520" s="9"/>
      <c r="C1520" s="9"/>
      <c r="D1520" s="9"/>
      <c r="E1520" s="11"/>
      <c r="F1520" s="11"/>
      <c r="G1520" s="11"/>
      <c r="H1520" s="49"/>
      <c r="I1520" s="9"/>
      <c r="J1520" s="11"/>
      <c r="K1520" s="11"/>
      <c r="L1520" s="9"/>
      <c r="M1520" s="49"/>
      <c r="N1520" s="9"/>
      <c r="O1520" s="11"/>
      <c r="P1520" s="11"/>
      <c r="Q1520" s="9"/>
      <c r="R1520" s="11"/>
      <c r="S1520" s="11"/>
      <c r="T1520" s="9"/>
      <c r="U1520" s="49"/>
      <c r="V1520" s="9"/>
      <c r="W1520" s="9"/>
      <c r="X1520" s="9"/>
      <c r="Y1520" s="9"/>
      <c r="Z1520" s="9"/>
      <c r="AA1520" s="9"/>
      <c r="AB1520" s="49"/>
      <c r="AC1520" s="9"/>
      <c r="AD1520" s="11"/>
      <c r="AE1520" s="11"/>
      <c r="AF1520" s="11"/>
      <c r="AG1520" s="49"/>
      <c r="AH1520" s="9"/>
      <c r="AI1520" s="11"/>
      <c r="AJ1520" s="11"/>
      <c r="AK1520" s="9"/>
      <c r="AL1520" s="11"/>
      <c r="AM1520" s="11"/>
      <c r="AN1520" s="9"/>
      <c r="AO1520" s="11"/>
      <c r="AP1520" s="11"/>
      <c r="AQ1520" s="9"/>
      <c r="AR1520" s="49"/>
      <c r="AS1520" s="9"/>
      <c r="AT1520" s="9"/>
      <c r="AU1520" s="11"/>
      <c r="AV1520" s="11"/>
      <c r="AW1520" s="49"/>
      <c r="AX1520" s="9"/>
      <c r="AY1520" s="9"/>
      <c r="AZ1520" s="9"/>
      <c r="BA1520" s="9"/>
      <c r="BB1520" s="9"/>
      <c r="BC1520" s="49"/>
      <c r="BD1520" s="9"/>
      <c r="BE1520" s="9"/>
      <c r="BF1520" s="11"/>
      <c r="BG1520" s="9"/>
      <c r="BH1520" s="11"/>
      <c r="BI1520" s="9"/>
      <c r="BJ1520" s="49"/>
      <c r="BK1520" s="9"/>
      <c r="BL1520" s="11"/>
      <c r="BM1520" s="11"/>
      <c r="BN1520" s="36"/>
    </row>
    <row r="1521" spans="1:66" x14ac:dyDescent="0.15">
      <c r="A1521" s="50" t="s">
        <v>51</v>
      </c>
      <c r="B1521" s="10">
        <v>0.44056584299722507</v>
      </c>
      <c r="C1521" s="10">
        <v>0.42110459341127554</v>
      </c>
      <c r="D1521" s="10">
        <v>0.38512094808017855</v>
      </c>
      <c r="E1521" s="12">
        <v>0.29742206828078471</v>
      </c>
      <c r="F1521" s="12">
        <v>0.57531225560142152</v>
      </c>
      <c r="G1521" s="12">
        <v>0.50706752631122609</v>
      </c>
      <c r="H1521" s="49"/>
      <c r="I1521" s="10">
        <v>0.44056584299722507</v>
      </c>
      <c r="J1521" s="12">
        <v>0.53008175933793289</v>
      </c>
      <c r="K1521" s="12">
        <v>0.34355315822091853</v>
      </c>
      <c r="L1521" s="10">
        <v>1</v>
      </c>
      <c r="M1521" s="49"/>
      <c r="N1521" s="10">
        <v>0.44056584299722507</v>
      </c>
      <c r="O1521" s="12">
        <v>0.50214112800312249</v>
      </c>
      <c r="P1521" s="12">
        <v>0.25093738178160307</v>
      </c>
      <c r="Q1521" s="10">
        <v>1</v>
      </c>
      <c r="R1521" s="12">
        <v>0.57046085911863542</v>
      </c>
      <c r="S1521" s="12">
        <v>0.49617614263699705</v>
      </c>
      <c r="T1521" s="13" t="s">
        <v>49</v>
      </c>
      <c r="U1521" s="49"/>
      <c r="V1521" s="10">
        <v>0.44056584299722507</v>
      </c>
      <c r="W1521" s="10">
        <v>0.45059020120956489</v>
      </c>
      <c r="X1521" s="10">
        <v>0.43749686529399612</v>
      </c>
      <c r="Y1521" s="10">
        <v>0.43305409939579992</v>
      </c>
      <c r="Z1521" s="10">
        <v>0.35672858696710374</v>
      </c>
      <c r="AA1521" s="10">
        <v>0.32527168733075978</v>
      </c>
      <c r="AB1521" s="49"/>
      <c r="AC1521" s="10">
        <v>0.44056584299722507</v>
      </c>
      <c r="AD1521" s="12">
        <v>0.3733334659318977</v>
      </c>
      <c r="AE1521" s="12">
        <v>0.52605386029267964</v>
      </c>
      <c r="AF1521" s="12">
        <v>0.34675619945848624</v>
      </c>
      <c r="AG1521" s="49"/>
      <c r="AH1521" s="10">
        <v>0.44056584299722507</v>
      </c>
      <c r="AI1521" s="12">
        <v>0.47993364679594852</v>
      </c>
      <c r="AJ1521" s="12">
        <v>0.27181816071147263</v>
      </c>
      <c r="AK1521" s="10">
        <v>1</v>
      </c>
      <c r="AL1521" s="12">
        <v>0.61691102403654052</v>
      </c>
      <c r="AM1521" s="12">
        <v>0.43954788747558132</v>
      </c>
      <c r="AN1521" s="13" t="s">
        <v>49</v>
      </c>
      <c r="AO1521" s="12">
        <v>0.43835163677690026</v>
      </c>
      <c r="AP1521" s="12">
        <v>0.19629551291361153</v>
      </c>
      <c r="AQ1521" s="13" t="s">
        <v>49</v>
      </c>
      <c r="AR1521" s="49"/>
      <c r="AS1521" s="10">
        <v>0.44056584299722507</v>
      </c>
      <c r="AT1521" s="10">
        <v>0.44805106508596731</v>
      </c>
      <c r="AU1521" s="12">
        <v>0.50234486754204466</v>
      </c>
      <c r="AV1521" s="12">
        <v>0.33987816736087256</v>
      </c>
      <c r="AW1521" s="49"/>
      <c r="AX1521" s="10">
        <v>0.44056584299722507</v>
      </c>
      <c r="AY1521" s="10">
        <v>0.43913460777940494</v>
      </c>
      <c r="AZ1521" s="10">
        <v>0.47351731613010134</v>
      </c>
      <c r="BA1521" s="10">
        <v>0.41260525106552187</v>
      </c>
      <c r="BB1521" s="10">
        <v>0.4319718807954423</v>
      </c>
      <c r="BC1521" s="49"/>
      <c r="BD1521" s="10">
        <v>0.44056584299722507</v>
      </c>
      <c r="BE1521" s="10">
        <v>0.47140954592484602</v>
      </c>
      <c r="BF1521" s="12">
        <v>0.37129730741236711</v>
      </c>
      <c r="BG1521" s="10">
        <v>0.51717335324122016</v>
      </c>
      <c r="BH1521" s="12">
        <v>0.52176750070088551</v>
      </c>
      <c r="BI1521" s="10">
        <v>0.51060734541657216</v>
      </c>
      <c r="BJ1521" s="49"/>
      <c r="BK1521" s="10">
        <v>0.44056584299722507</v>
      </c>
      <c r="BL1521" s="12">
        <v>0.27983778159201861</v>
      </c>
      <c r="BM1521" s="12">
        <v>0.49306160173422958</v>
      </c>
      <c r="BN1521" s="37">
        <v>0.52318439376951142</v>
      </c>
    </row>
    <row r="1522" spans="1:66" x14ac:dyDescent="0.15">
      <c r="A1522" s="47" t="s">
        <v>263</v>
      </c>
      <c r="B1522" s="9"/>
      <c r="C1522" s="9"/>
      <c r="D1522" s="9"/>
      <c r="E1522" s="9"/>
      <c r="F1522" s="9"/>
      <c r="G1522" s="9"/>
      <c r="H1522" s="49"/>
      <c r="I1522" s="9"/>
      <c r="J1522" s="9"/>
      <c r="K1522" s="9"/>
      <c r="L1522" s="9"/>
      <c r="M1522" s="49"/>
      <c r="N1522" s="9"/>
      <c r="O1522" s="11"/>
      <c r="P1522" s="11"/>
      <c r="Q1522" s="9"/>
      <c r="R1522" s="9"/>
      <c r="S1522" s="9"/>
      <c r="T1522" s="9"/>
      <c r="U1522" s="49"/>
      <c r="V1522" s="9"/>
      <c r="W1522" s="9"/>
      <c r="X1522" s="9"/>
      <c r="Y1522" s="9"/>
      <c r="Z1522" s="9"/>
      <c r="AA1522" s="9"/>
      <c r="AB1522" s="49"/>
      <c r="AC1522" s="9"/>
      <c r="AD1522" s="11"/>
      <c r="AE1522" s="11"/>
      <c r="AF1522" s="11"/>
      <c r="AG1522" s="49"/>
      <c r="AH1522" s="9"/>
      <c r="AI1522" s="11"/>
      <c r="AJ1522" s="11"/>
      <c r="AK1522" s="9"/>
      <c r="AL1522" s="11"/>
      <c r="AM1522" s="11"/>
      <c r="AN1522" s="9"/>
      <c r="AO1522" s="11"/>
      <c r="AP1522" s="11"/>
      <c r="AQ1522" s="9"/>
      <c r="AR1522" s="49"/>
      <c r="AS1522" s="9"/>
      <c r="AT1522" s="9"/>
      <c r="AU1522" s="9"/>
      <c r="AV1522" s="9"/>
      <c r="AW1522" s="49"/>
      <c r="AX1522" s="9"/>
      <c r="AY1522" s="9"/>
      <c r="AZ1522" s="9"/>
      <c r="BA1522" s="9"/>
      <c r="BB1522" s="9"/>
      <c r="BC1522" s="49"/>
      <c r="BD1522" s="9"/>
      <c r="BE1522" s="9"/>
      <c r="BF1522" s="9"/>
      <c r="BG1522" s="9"/>
      <c r="BH1522" s="9"/>
      <c r="BI1522" s="9"/>
      <c r="BJ1522" s="49"/>
      <c r="BK1522" s="9"/>
      <c r="BL1522" s="9"/>
      <c r="BM1522" s="9"/>
      <c r="BN1522" s="38"/>
    </row>
    <row r="1523" spans="1:66" x14ac:dyDescent="0.15">
      <c r="A1523" s="50" t="s">
        <v>51</v>
      </c>
      <c r="B1523" s="10">
        <v>0.30295353867217095</v>
      </c>
      <c r="C1523" s="10">
        <v>0.32008248830545161</v>
      </c>
      <c r="D1523" s="10">
        <v>0.20651570634810329</v>
      </c>
      <c r="E1523" s="10">
        <v>0.36715884423913536</v>
      </c>
      <c r="F1523" s="10">
        <v>0.25147676858342166</v>
      </c>
      <c r="G1523" s="10">
        <v>0.34046625335861852</v>
      </c>
      <c r="H1523" s="49"/>
      <c r="I1523" s="10">
        <v>0.30295353867217095</v>
      </c>
      <c r="J1523" s="10">
        <v>0.25590312897217687</v>
      </c>
      <c r="K1523" s="10">
        <v>0.35395541603140779</v>
      </c>
      <c r="L1523" s="10">
        <v>0</v>
      </c>
      <c r="M1523" s="49"/>
      <c r="N1523" s="10">
        <v>0.30295353867217095</v>
      </c>
      <c r="O1523" s="12">
        <v>0.2332703602293876</v>
      </c>
      <c r="P1523" s="12">
        <v>0.37530634809100871</v>
      </c>
      <c r="Q1523" s="10">
        <v>0</v>
      </c>
      <c r="R1523" s="10">
        <v>0.28861143883202117</v>
      </c>
      <c r="S1523" s="10">
        <v>0.31877088164339934</v>
      </c>
      <c r="T1523" s="13" t="s">
        <v>49</v>
      </c>
      <c r="U1523" s="49"/>
      <c r="V1523" s="10">
        <v>0.30295353867217095</v>
      </c>
      <c r="W1523" s="10">
        <v>0.3038357366677461</v>
      </c>
      <c r="X1523" s="10">
        <v>0.34493421318650797</v>
      </c>
      <c r="Y1523" s="10">
        <v>0.22977492505977135</v>
      </c>
      <c r="Z1523" s="10">
        <v>0.56798237830886888</v>
      </c>
      <c r="AA1523" s="10">
        <v>0.35185985491982341</v>
      </c>
      <c r="AB1523" s="49"/>
      <c r="AC1523" s="10">
        <v>0.30295353867217095</v>
      </c>
      <c r="AD1523" s="12">
        <v>0.20965753272304774</v>
      </c>
      <c r="AE1523" s="12">
        <v>0.29299557035800494</v>
      </c>
      <c r="AF1523" s="12">
        <v>0.42949416059071288</v>
      </c>
      <c r="AG1523" s="49"/>
      <c r="AH1523" s="10">
        <v>0.30295353867217095</v>
      </c>
      <c r="AI1523" s="12">
        <v>0.17860130091853177</v>
      </c>
      <c r="AJ1523" s="12">
        <v>0.23934597114320388</v>
      </c>
      <c r="AK1523" s="10">
        <v>0</v>
      </c>
      <c r="AL1523" s="12">
        <v>0.25148786517928234</v>
      </c>
      <c r="AM1523" s="12">
        <v>0.33251545264283355</v>
      </c>
      <c r="AN1523" s="13" t="s">
        <v>49</v>
      </c>
      <c r="AO1523" s="12">
        <v>0.33109012240447605</v>
      </c>
      <c r="AP1523" s="12">
        <v>0.59113910249779933</v>
      </c>
      <c r="AQ1523" s="13" t="s">
        <v>49</v>
      </c>
      <c r="AR1523" s="49"/>
      <c r="AS1523" s="10">
        <v>0.30295353867217095</v>
      </c>
      <c r="AT1523" s="10">
        <v>0.31177034313548102</v>
      </c>
      <c r="AU1523" s="10">
        <v>0.27330281861516048</v>
      </c>
      <c r="AV1523" s="10">
        <v>0.33337132976775635</v>
      </c>
      <c r="AW1523" s="49"/>
      <c r="AX1523" s="10">
        <v>0.30295353867217095</v>
      </c>
      <c r="AY1523" s="10">
        <v>0.40916653930156521</v>
      </c>
      <c r="AZ1523" s="10">
        <v>0.2952321084178377</v>
      </c>
      <c r="BA1523" s="10">
        <v>0.25533917902168274</v>
      </c>
      <c r="BB1523" s="10">
        <v>0.29878667331225484</v>
      </c>
      <c r="BC1523" s="49"/>
      <c r="BD1523" s="10">
        <v>0.30295353867217095</v>
      </c>
      <c r="BE1523" s="10">
        <v>0.34333106929979118</v>
      </c>
      <c r="BF1523" s="10">
        <v>0.31038874964567792</v>
      </c>
      <c r="BG1523" s="10">
        <v>0.23517877443795715</v>
      </c>
      <c r="BH1523" s="10">
        <v>0.32489426273654182</v>
      </c>
      <c r="BI1523" s="10">
        <v>0.22978794141440514</v>
      </c>
      <c r="BJ1523" s="49"/>
      <c r="BK1523" s="10">
        <v>0.30295353867217095</v>
      </c>
      <c r="BL1523" s="10">
        <v>0.3420471365866129</v>
      </c>
      <c r="BM1523" s="10">
        <v>0.28490109609752262</v>
      </c>
      <c r="BN1523" s="39">
        <v>0.28613012652133929</v>
      </c>
    </row>
    <row r="1524" spans="1:66" x14ac:dyDescent="0.15">
      <c r="A1524" s="32" t="s">
        <v>275</v>
      </c>
      <c r="B1524" s="14"/>
      <c r="C1524" s="14"/>
      <c r="D1524" s="14"/>
      <c r="E1524" s="14"/>
      <c r="F1524" s="14"/>
      <c r="G1524" s="16"/>
      <c r="H1524" s="26"/>
      <c r="I1524" s="15"/>
      <c r="J1524" s="14"/>
      <c r="K1524" s="14"/>
      <c r="L1524" s="16"/>
      <c r="M1524" s="26"/>
      <c r="N1524" s="15"/>
      <c r="O1524" s="14"/>
      <c r="P1524" s="14"/>
      <c r="Q1524" s="14"/>
      <c r="R1524" s="14"/>
      <c r="S1524" s="14"/>
      <c r="T1524" s="16"/>
      <c r="U1524" s="26"/>
      <c r="V1524" s="15"/>
      <c r="W1524" s="14"/>
      <c r="X1524" s="14"/>
      <c r="Y1524" s="14"/>
      <c r="Z1524" s="14"/>
      <c r="AA1524" s="16"/>
      <c r="AB1524" s="26"/>
      <c r="AC1524" s="5"/>
      <c r="AD1524" s="4"/>
      <c r="AE1524" s="4"/>
      <c r="AF1524" s="6"/>
      <c r="AG1524" s="26"/>
      <c r="AH1524" s="15"/>
      <c r="AI1524" s="14"/>
      <c r="AJ1524" s="14"/>
      <c r="AK1524" s="14"/>
      <c r="AL1524" s="14"/>
      <c r="AM1524" s="14"/>
      <c r="AN1524" s="14"/>
      <c r="AO1524" s="14"/>
      <c r="AP1524" s="14"/>
      <c r="AQ1524" s="16"/>
      <c r="AR1524" s="26"/>
      <c r="AS1524" s="15"/>
      <c r="AT1524" s="14"/>
      <c r="AU1524" s="14"/>
      <c r="AV1524" s="16"/>
      <c r="AW1524" s="26"/>
      <c r="AX1524" s="15"/>
      <c r="AY1524" s="14"/>
      <c r="AZ1524" s="14"/>
      <c r="BA1524" s="14"/>
      <c r="BB1524" s="16"/>
      <c r="BC1524" s="26"/>
      <c r="BD1524" s="15"/>
      <c r="BE1524" s="14"/>
      <c r="BF1524" s="14"/>
      <c r="BG1524" s="14"/>
      <c r="BH1524" s="14"/>
      <c r="BI1524" s="16"/>
      <c r="BJ1524" s="26"/>
      <c r="BK1524" s="15"/>
      <c r="BL1524" s="14"/>
      <c r="BM1524" s="14"/>
      <c r="BN1524" s="40"/>
    </row>
    <row r="1525" spans="1:66" x14ac:dyDescent="0.15">
      <c r="A1525" s="48" t="s">
        <v>48</v>
      </c>
      <c r="B1525" s="7">
        <v>299.70000000000016</v>
      </c>
      <c r="C1525" s="7">
        <v>85.654224086279157</v>
      </c>
      <c r="D1525" s="7">
        <v>47.226542840023981</v>
      </c>
      <c r="E1525" s="7">
        <v>48.842660275614165</v>
      </c>
      <c r="F1525" s="7">
        <v>50.279209107249834</v>
      </c>
      <c r="G1525" s="7">
        <v>67.697363690832802</v>
      </c>
      <c r="H1525" s="49"/>
      <c r="I1525" s="7">
        <v>299.70000000000016</v>
      </c>
      <c r="J1525" s="7">
        <v>155.24028776978426</v>
      </c>
      <c r="K1525" s="7">
        <v>144.28003597122293</v>
      </c>
      <c r="L1525" s="7">
        <v>0.17967625899280573</v>
      </c>
      <c r="M1525" s="49"/>
      <c r="N1525" s="7">
        <v>299.70000000000016</v>
      </c>
      <c r="O1525" s="7">
        <v>91.751869737931528</v>
      </c>
      <c r="P1525" s="7">
        <v>89.791881204992961</v>
      </c>
      <c r="Q1525" s="7">
        <v>0.17967625899280573</v>
      </c>
      <c r="R1525" s="7">
        <v>63.488418031852632</v>
      </c>
      <c r="S1525" s="7">
        <v>54.488154766229997</v>
      </c>
      <c r="T1525" s="8" t="s">
        <v>49</v>
      </c>
      <c r="U1525" s="49"/>
      <c r="V1525" s="7">
        <v>299.70000000000016</v>
      </c>
      <c r="W1525" s="7">
        <v>191.34000000000015</v>
      </c>
      <c r="X1525" s="7">
        <v>34.559999999999974</v>
      </c>
      <c r="Y1525" s="7">
        <v>59.400000000000048</v>
      </c>
      <c r="Z1525" s="7">
        <v>9.3599999999999977</v>
      </c>
      <c r="AA1525" s="7">
        <v>5.0400000000000009</v>
      </c>
      <c r="AB1525" s="49"/>
      <c r="AC1525" s="7">
        <v>299.70000000000016</v>
      </c>
      <c r="AD1525" s="7">
        <v>82.766990613591602</v>
      </c>
      <c r="AE1525" s="7">
        <v>144.53635191473796</v>
      </c>
      <c r="AF1525" s="7">
        <v>72.39665747167038</v>
      </c>
      <c r="AG1525" s="49"/>
      <c r="AH1525" s="7">
        <v>299.70000000000016</v>
      </c>
      <c r="AI1525" s="7">
        <v>39.743699429496395</v>
      </c>
      <c r="AJ1525" s="7">
        <v>42.843614925102393</v>
      </c>
      <c r="AK1525" s="7">
        <v>0.17967625899280573</v>
      </c>
      <c r="AL1525" s="7">
        <v>70.495244796945514</v>
      </c>
      <c r="AM1525" s="7">
        <v>74.041107117792379</v>
      </c>
      <c r="AN1525" s="8" t="s">
        <v>49</v>
      </c>
      <c r="AO1525" s="7">
        <v>45.001343543342244</v>
      </c>
      <c r="AP1525" s="7">
        <v>27.395313928328147</v>
      </c>
      <c r="AQ1525" s="8" t="s">
        <v>49</v>
      </c>
      <c r="AR1525" s="49"/>
      <c r="AS1525" s="7">
        <v>299.70000000000016</v>
      </c>
      <c r="AT1525" s="7">
        <v>110.94850985848167</v>
      </c>
      <c r="AU1525" s="7">
        <v>111.86584425161989</v>
      </c>
      <c r="AV1525" s="7">
        <v>76.885645889898484</v>
      </c>
      <c r="AW1525" s="49"/>
      <c r="AX1525" s="7">
        <v>299.70000000000016</v>
      </c>
      <c r="AY1525" s="7">
        <v>49.143031061048937</v>
      </c>
      <c r="AZ1525" s="7">
        <v>94.710999688680644</v>
      </c>
      <c r="BA1525" s="7">
        <v>88.358035429552473</v>
      </c>
      <c r="BB1525" s="7">
        <v>67.487933820717913</v>
      </c>
      <c r="BC1525" s="49"/>
      <c r="BD1525" s="7">
        <v>299.70000000000016</v>
      </c>
      <c r="BE1525" s="7">
        <v>22.863373921905577</v>
      </c>
      <c r="BF1525" s="7">
        <v>151.88092037275212</v>
      </c>
      <c r="BG1525" s="7">
        <v>38.986003614121984</v>
      </c>
      <c r="BH1525" s="7">
        <v>72.338604213809319</v>
      </c>
      <c r="BI1525" s="7">
        <v>13.631097877410948</v>
      </c>
      <c r="BJ1525" s="49"/>
      <c r="BK1525" s="7">
        <v>299.70000000000016</v>
      </c>
      <c r="BL1525" s="7">
        <v>91.915366980096991</v>
      </c>
      <c r="BM1525" s="7">
        <v>79.457657908774507</v>
      </c>
      <c r="BN1525" s="35">
        <v>128.32697511112846</v>
      </c>
    </row>
    <row r="1526" spans="1:66" x14ac:dyDescent="0.15">
      <c r="A1526" s="47" t="s">
        <v>261</v>
      </c>
      <c r="B1526" s="9"/>
      <c r="C1526" s="11"/>
      <c r="D1526" s="9"/>
      <c r="E1526" s="11"/>
      <c r="F1526" s="11"/>
      <c r="G1526" s="9"/>
      <c r="H1526" s="49"/>
      <c r="I1526" s="9"/>
      <c r="J1526" s="9"/>
      <c r="K1526" s="9"/>
      <c r="L1526" s="9"/>
      <c r="M1526" s="49"/>
      <c r="N1526" s="9"/>
      <c r="O1526" s="9"/>
      <c r="P1526" s="9"/>
      <c r="Q1526" s="9"/>
      <c r="R1526" s="9"/>
      <c r="S1526" s="9"/>
      <c r="T1526" s="9"/>
      <c r="U1526" s="49"/>
      <c r="V1526" s="9"/>
      <c r="W1526" s="9"/>
      <c r="X1526" s="9"/>
      <c r="Y1526" s="9"/>
      <c r="Z1526" s="9"/>
      <c r="AA1526" s="9"/>
      <c r="AB1526" s="49"/>
      <c r="AC1526" s="9"/>
      <c r="AD1526" s="11"/>
      <c r="AE1526" s="11"/>
      <c r="AF1526" s="9"/>
      <c r="AG1526" s="49"/>
      <c r="AH1526" s="9"/>
      <c r="AI1526" s="11"/>
      <c r="AJ1526" s="11"/>
      <c r="AK1526" s="9"/>
      <c r="AL1526" s="11"/>
      <c r="AM1526" s="9"/>
      <c r="AN1526" s="9"/>
      <c r="AO1526" s="11"/>
      <c r="AP1526" s="9"/>
      <c r="AQ1526" s="9"/>
      <c r="AR1526" s="49"/>
      <c r="AS1526" s="9"/>
      <c r="AT1526" s="11"/>
      <c r="AU1526" s="11"/>
      <c r="AV1526" s="11"/>
      <c r="AW1526" s="49"/>
      <c r="AX1526" s="9"/>
      <c r="AY1526" s="11"/>
      <c r="AZ1526" s="9"/>
      <c r="BA1526" s="9"/>
      <c r="BB1526" s="11"/>
      <c r="BC1526" s="49"/>
      <c r="BD1526" s="9"/>
      <c r="BE1526" s="9"/>
      <c r="BF1526" s="9"/>
      <c r="BG1526" s="9"/>
      <c r="BH1526" s="9"/>
      <c r="BI1526" s="9"/>
      <c r="BJ1526" s="49"/>
      <c r="BK1526" s="9"/>
      <c r="BL1526" s="9"/>
      <c r="BM1526" s="9"/>
      <c r="BN1526" s="38"/>
    </row>
    <row r="1527" spans="1:66" x14ac:dyDescent="0.15">
      <c r="A1527" s="50" t="s">
        <v>51</v>
      </c>
      <c r="B1527" s="10">
        <v>0.19623241992131085</v>
      </c>
      <c r="C1527" s="12">
        <v>0.15401667406097358</v>
      </c>
      <c r="D1527" s="10">
        <v>0.26848488250352359</v>
      </c>
      <c r="E1527" s="12">
        <v>0.31112291979346057</v>
      </c>
      <c r="F1527" s="12">
        <v>0.12915785171988703</v>
      </c>
      <c r="G1527" s="10">
        <v>0.16616657442378613</v>
      </c>
      <c r="H1527" s="49"/>
      <c r="I1527" s="10">
        <v>0.19623241992131085</v>
      </c>
      <c r="J1527" s="10">
        <v>0.19089829494649402</v>
      </c>
      <c r="K1527" s="10">
        <v>0.2022161265192727</v>
      </c>
      <c r="L1527" s="10">
        <v>0</v>
      </c>
      <c r="M1527" s="49"/>
      <c r="N1527" s="10">
        <v>0.19623241992131085</v>
      </c>
      <c r="O1527" s="10">
        <v>0.20652764418682001</v>
      </c>
      <c r="P1527" s="10">
        <v>0.24633145881770172</v>
      </c>
      <c r="Q1527" s="10">
        <v>0</v>
      </c>
      <c r="R1527" s="10">
        <v>0.16831115133759911</v>
      </c>
      <c r="S1527" s="10">
        <v>0.12951778145594614</v>
      </c>
      <c r="T1527" s="13" t="s">
        <v>49</v>
      </c>
      <c r="U1527" s="49"/>
      <c r="V1527" s="10">
        <v>0.19623241992131085</v>
      </c>
      <c r="W1527" s="10">
        <v>0.22500243976831497</v>
      </c>
      <c r="X1527" s="10">
        <v>0.16766804032840035</v>
      </c>
      <c r="Y1527" s="10">
        <v>0.13486469252002203</v>
      </c>
      <c r="Z1527" s="10">
        <v>7.1332697034546519E-2</v>
      </c>
      <c r="AA1527" s="10">
        <v>0.25508832767168799</v>
      </c>
      <c r="AB1527" s="49"/>
      <c r="AC1527" s="10">
        <v>0.19623241992131085</v>
      </c>
      <c r="AD1527" s="12">
        <v>0.29871676332575048</v>
      </c>
      <c r="AE1527" s="12">
        <v>0.13016234684721353</v>
      </c>
      <c r="AF1527" s="10">
        <v>0.21097352374495779</v>
      </c>
      <c r="AG1527" s="49"/>
      <c r="AH1527" s="10">
        <v>0.19623241992131085</v>
      </c>
      <c r="AI1527" s="12">
        <v>0.30300604526596697</v>
      </c>
      <c r="AJ1527" s="12">
        <v>0.29599057829510572</v>
      </c>
      <c r="AK1527" s="10">
        <v>0</v>
      </c>
      <c r="AL1527" s="12">
        <v>9.0576498030393887E-2</v>
      </c>
      <c r="AM1527" s="10">
        <v>0.16785241134607334</v>
      </c>
      <c r="AN1527" s="13" t="s">
        <v>49</v>
      </c>
      <c r="AO1527" s="12">
        <v>0.24904395668958448</v>
      </c>
      <c r="AP1527" s="10">
        <v>0.14843652795556597</v>
      </c>
      <c r="AQ1527" s="13" t="s">
        <v>49</v>
      </c>
      <c r="AR1527" s="49"/>
      <c r="AS1527" s="10">
        <v>0.19623241992131085</v>
      </c>
      <c r="AT1527" s="12">
        <v>0.11894801429506581</v>
      </c>
      <c r="AU1527" s="12">
        <v>0.24987074747519933</v>
      </c>
      <c r="AV1527" s="12">
        <v>0.22971451939090706</v>
      </c>
      <c r="AW1527" s="49"/>
      <c r="AX1527" s="10">
        <v>0.19623241992131085</v>
      </c>
      <c r="AY1527" s="12">
        <v>9.5485315021257816E-2</v>
      </c>
      <c r="AZ1527" s="10">
        <v>0.19955555870491654</v>
      </c>
      <c r="BA1527" s="10">
        <v>0.22085865614816816</v>
      </c>
      <c r="BB1527" s="12">
        <v>0.23268863241436721</v>
      </c>
      <c r="BC1527" s="49"/>
      <c r="BD1527" s="10">
        <v>0.19623241992131085</v>
      </c>
      <c r="BE1527" s="10">
        <v>0.1852593847753628</v>
      </c>
      <c r="BF1527" s="10">
        <v>0.21746661892981586</v>
      </c>
      <c r="BG1527" s="10">
        <v>0.21080935365962222</v>
      </c>
      <c r="BH1527" s="10">
        <v>0.12077487059771162</v>
      </c>
      <c r="BI1527" s="10">
        <v>0.33679397542481398</v>
      </c>
      <c r="BJ1527" s="49"/>
      <c r="BK1527" s="10">
        <v>0.19623241992131085</v>
      </c>
      <c r="BL1527" s="10">
        <v>0.25861600655812372</v>
      </c>
      <c r="BM1527" s="10">
        <v>0.17474243945184784</v>
      </c>
      <c r="BN1527" s="39">
        <v>0.16485579985244697</v>
      </c>
    </row>
    <row r="1528" spans="1:66" x14ac:dyDescent="0.15">
      <c r="A1528" s="47" t="s">
        <v>262</v>
      </c>
      <c r="B1528" s="9"/>
      <c r="C1528" s="9"/>
      <c r="D1528" s="9"/>
      <c r="E1528" s="9"/>
      <c r="F1528" s="9"/>
      <c r="G1528" s="9"/>
      <c r="H1528" s="49"/>
      <c r="I1528" s="9"/>
      <c r="J1528" s="9"/>
      <c r="K1528" s="9"/>
      <c r="L1528" s="9"/>
      <c r="M1528" s="49"/>
      <c r="N1528" s="9"/>
      <c r="O1528" s="11"/>
      <c r="P1528" s="11"/>
      <c r="Q1528" s="9"/>
      <c r="R1528" s="9"/>
      <c r="S1528" s="9"/>
      <c r="T1528" s="9"/>
      <c r="U1528" s="49"/>
      <c r="V1528" s="9"/>
      <c r="W1528" s="11"/>
      <c r="X1528" s="11"/>
      <c r="Y1528" s="11"/>
      <c r="Z1528" s="9"/>
      <c r="AA1528" s="9"/>
      <c r="AB1528" s="49"/>
      <c r="AC1528" s="9"/>
      <c r="AD1528" s="9"/>
      <c r="AE1528" s="9"/>
      <c r="AF1528" s="9"/>
      <c r="AG1528" s="49"/>
      <c r="AH1528" s="9"/>
      <c r="AI1528" s="9"/>
      <c r="AJ1528" s="11"/>
      <c r="AK1528" s="9"/>
      <c r="AL1528" s="11"/>
      <c r="AM1528" s="9"/>
      <c r="AN1528" s="9"/>
      <c r="AO1528" s="9"/>
      <c r="AP1528" s="9"/>
      <c r="AQ1528" s="9"/>
      <c r="AR1528" s="49"/>
      <c r="AS1528" s="9"/>
      <c r="AT1528" s="9"/>
      <c r="AU1528" s="9"/>
      <c r="AV1528" s="9"/>
      <c r="AW1528" s="49"/>
      <c r="AX1528" s="9"/>
      <c r="AY1528" s="9"/>
      <c r="AZ1528" s="9"/>
      <c r="BA1528" s="9"/>
      <c r="BB1528" s="9"/>
      <c r="BC1528" s="49"/>
      <c r="BD1528" s="9"/>
      <c r="BE1528" s="9"/>
      <c r="BF1528" s="9"/>
      <c r="BG1528" s="9"/>
      <c r="BH1528" s="9"/>
      <c r="BI1528" s="9"/>
      <c r="BJ1528" s="49"/>
      <c r="BK1528" s="9"/>
      <c r="BL1528" s="9"/>
      <c r="BM1528" s="9"/>
      <c r="BN1528" s="38"/>
    </row>
    <row r="1529" spans="1:66" x14ac:dyDescent="0.15">
      <c r="A1529" s="50" t="s">
        <v>51</v>
      </c>
      <c r="B1529" s="10">
        <v>0.25420381618661275</v>
      </c>
      <c r="C1529" s="10">
        <v>0.21984619092955149</v>
      </c>
      <c r="D1529" s="10">
        <v>0.30453460362175083</v>
      </c>
      <c r="E1529" s="10">
        <v>0.22643254634245041</v>
      </c>
      <c r="F1529" s="10">
        <v>0.26868085786922891</v>
      </c>
      <c r="G1529" s="10">
        <v>0.27184785830506619</v>
      </c>
      <c r="H1529" s="49"/>
      <c r="I1529" s="10">
        <v>0.25420381618661275</v>
      </c>
      <c r="J1529" s="10">
        <v>0.21427426449524192</v>
      </c>
      <c r="K1529" s="10">
        <v>0.29748318913497068</v>
      </c>
      <c r="L1529" s="10">
        <v>0</v>
      </c>
      <c r="M1529" s="49"/>
      <c r="N1529" s="10">
        <v>0.25420381618661275</v>
      </c>
      <c r="O1529" s="12">
        <v>0.18144578096065095</v>
      </c>
      <c r="P1529" s="12">
        <v>0.30764974865253891</v>
      </c>
      <c r="Q1529" s="10">
        <v>0</v>
      </c>
      <c r="R1529" s="10">
        <v>0.26171716570989279</v>
      </c>
      <c r="S1529" s="10">
        <v>0.28072955693029261</v>
      </c>
      <c r="T1529" s="13" t="s">
        <v>49</v>
      </c>
      <c r="U1529" s="49"/>
      <c r="V1529" s="10">
        <v>0.25420381618661275</v>
      </c>
      <c r="W1529" s="12">
        <v>0.27245775767207275</v>
      </c>
      <c r="X1529" s="12">
        <v>0.10735596032588723</v>
      </c>
      <c r="Y1529" s="12">
        <v>0.3082182187532001</v>
      </c>
      <c r="Z1529" s="10">
        <v>0.14435987865033903</v>
      </c>
      <c r="AA1529" s="10">
        <v>0.13556026015545788</v>
      </c>
      <c r="AB1529" s="49"/>
      <c r="AC1529" s="10">
        <v>0.25420381618661275</v>
      </c>
      <c r="AD1529" s="10">
        <v>0.32077325050118483</v>
      </c>
      <c r="AE1529" s="10">
        <v>0.21465576899737826</v>
      </c>
      <c r="AF1529" s="10">
        <v>0.25705448261549324</v>
      </c>
      <c r="AG1529" s="49"/>
      <c r="AH1529" s="10">
        <v>0.25420381618661275</v>
      </c>
      <c r="AI1529" s="10">
        <v>0.25034853612181407</v>
      </c>
      <c r="AJ1529" s="12">
        <v>0.38744769016577946</v>
      </c>
      <c r="AK1529" s="10">
        <v>0</v>
      </c>
      <c r="AL1529" s="12">
        <v>0.1933341319512665</v>
      </c>
      <c r="AM1529" s="10">
        <v>0.23495630314047297</v>
      </c>
      <c r="AN1529" s="13" t="s">
        <v>49</v>
      </c>
      <c r="AO1529" s="10">
        <v>0.21521767546390946</v>
      </c>
      <c r="AP1529" s="10">
        <v>0.325778372267225</v>
      </c>
      <c r="AQ1529" s="13" t="s">
        <v>49</v>
      </c>
      <c r="AR1529" s="49"/>
      <c r="AS1529" s="10">
        <v>0.25420381618661275</v>
      </c>
      <c r="AT1529" s="10">
        <v>0.22322954999197522</v>
      </c>
      <c r="AU1529" s="10">
        <v>0.26103804484521892</v>
      </c>
      <c r="AV1529" s="10">
        <v>0.28895714222848312</v>
      </c>
      <c r="AW1529" s="49"/>
      <c r="AX1529" s="10">
        <v>0.25420381618661275</v>
      </c>
      <c r="AY1529" s="10">
        <v>0.21685258019528117</v>
      </c>
      <c r="AZ1529" s="10">
        <v>0.25842645845303935</v>
      </c>
      <c r="BA1529" s="10">
        <v>0.26440717406508724</v>
      </c>
      <c r="BB1529" s="10">
        <v>0.26211743263547038</v>
      </c>
      <c r="BC1529" s="49"/>
      <c r="BD1529" s="10">
        <v>0.25420381618661275</v>
      </c>
      <c r="BE1529" s="10">
        <v>0.12021399458010429</v>
      </c>
      <c r="BF1529" s="10">
        <v>0.26169093157298262</v>
      </c>
      <c r="BG1529" s="10">
        <v>0.31259423933811065</v>
      </c>
      <c r="BH1529" s="10">
        <v>0.25013571647114008</v>
      </c>
      <c r="BI1529" s="10">
        <v>0.25010882868111062</v>
      </c>
      <c r="BJ1529" s="49"/>
      <c r="BK1529" s="10">
        <v>0.25420381618661275</v>
      </c>
      <c r="BL1529" s="10">
        <v>0.28282786185150488</v>
      </c>
      <c r="BM1529" s="10">
        <v>0.31441067042878917</v>
      </c>
      <c r="BN1529" s="39">
        <v>0.19642262650719641</v>
      </c>
    </row>
    <row r="1530" spans="1:66" x14ac:dyDescent="0.15">
      <c r="A1530" s="47" t="s">
        <v>263</v>
      </c>
      <c r="B1530" s="9"/>
      <c r="C1530" s="9"/>
      <c r="D1530" s="9"/>
      <c r="E1530" s="9"/>
      <c r="F1530" s="9"/>
      <c r="G1530" s="9"/>
      <c r="H1530" s="49"/>
      <c r="I1530" s="9"/>
      <c r="J1530" s="9"/>
      <c r="K1530" s="9"/>
      <c r="L1530" s="9"/>
      <c r="M1530" s="49"/>
      <c r="N1530" s="9"/>
      <c r="O1530" s="9"/>
      <c r="P1530" s="9"/>
      <c r="Q1530" s="9"/>
      <c r="R1530" s="9"/>
      <c r="S1530" s="9"/>
      <c r="T1530" s="9"/>
      <c r="U1530" s="49"/>
      <c r="V1530" s="9"/>
      <c r="W1530" s="11"/>
      <c r="X1530" s="9"/>
      <c r="Y1530" s="9"/>
      <c r="Z1530" s="11"/>
      <c r="AA1530" s="9"/>
      <c r="AB1530" s="49"/>
      <c r="AC1530" s="9"/>
      <c r="AD1530" s="9"/>
      <c r="AE1530" s="9"/>
      <c r="AF1530" s="9"/>
      <c r="AG1530" s="49"/>
      <c r="AH1530" s="9"/>
      <c r="AI1530" s="9"/>
      <c r="AJ1530" s="9"/>
      <c r="AK1530" s="9"/>
      <c r="AL1530" s="9"/>
      <c r="AM1530" s="9"/>
      <c r="AN1530" s="9"/>
      <c r="AO1530" s="9"/>
      <c r="AP1530" s="9"/>
      <c r="AQ1530" s="9"/>
      <c r="AR1530" s="49"/>
      <c r="AS1530" s="9"/>
      <c r="AT1530" s="9"/>
      <c r="AU1530" s="9"/>
      <c r="AV1530" s="9"/>
      <c r="AW1530" s="49"/>
      <c r="AX1530" s="9"/>
      <c r="AY1530" s="11"/>
      <c r="AZ1530" s="9"/>
      <c r="BA1530" s="11"/>
      <c r="BB1530" s="9"/>
      <c r="BC1530" s="49"/>
      <c r="BD1530" s="9"/>
      <c r="BE1530" s="9"/>
      <c r="BF1530" s="9"/>
      <c r="BG1530" s="9"/>
      <c r="BH1530" s="9"/>
      <c r="BI1530" s="9"/>
      <c r="BJ1530" s="49"/>
      <c r="BK1530" s="9"/>
      <c r="BL1530" s="9"/>
      <c r="BM1530" s="9"/>
      <c r="BN1530" s="38"/>
    </row>
    <row r="1531" spans="1:66" x14ac:dyDescent="0.15">
      <c r="A1531" s="50" t="s">
        <v>51</v>
      </c>
      <c r="B1531" s="10">
        <v>0.26515755739094121</v>
      </c>
      <c r="C1531" s="10">
        <v>0.2894072852215776</v>
      </c>
      <c r="D1531" s="10">
        <v>0.2280402724099776</v>
      </c>
      <c r="E1531" s="10">
        <v>0.27655479719979115</v>
      </c>
      <c r="F1531" s="10">
        <v>0.23820911540460951</v>
      </c>
      <c r="G1531" s="10">
        <v>0.27216084731917944</v>
      </c>
      <c r="H1531" s="49"/>
      <c r="I1531" s="10">
        <v>0.26515755739094121</v>
      </c>
      <c r="J1531" s="10">
        <v>0.26463678131931306</v>
      </c>
      <c r="K1531" s="10">
        <v>0.26480277293674154</v>
      </c>
      <c r="L1531" s="10">
        <v>1</v>
      </c>
      <c r="M1531" s="49"/>
      <c r="N1531" s="10">
        <v>0.26515755739094121</v>
      </c>
      <c r="O1531" s="10">
        <v>0.28395009396635346</v>
      </c>
      <c r="P1531" s="10">
        <v>0.25429419189042757</v>
      </c>
      <c r="Q1531" s="10">
        <v>1</v>
      </c>
      <c r="R1531" s="10">
        <v>0.23672566617213608</v>
      </c>
      <c r="S1531" s="10">
        <v>0.28212002776014167</v>
      </c>
      <c r="T1531" s="13" t="s">
        <v>49</v>
      </c>
      <c r="U1531" s="49"/>
      <c r="V1531" s="10">
        <v>0.26515755739094121</v>
      </c>
      <c r="W1531" s="12">
        <v>0.23685332007178464</v>
      </c>
      <c r="X1531" s="10">
        <v>0.38655195448838825</v>
      </c>
      <c r="Y1531" s="10">
        <v>0.24943650901070621</v>
      </c>
      <c r="Z1531" s="12">
        <v>0.52387452535333467</v>
      </c>
      <c r="AA1531" s="10">
        <v>0.21209840235474647</v>
      </c>
      <c r="AB1531" s="49"/>
      <c r="AC1531" s="10">
        <v>0.26515755739094121</v>
      </c>
      <c r="AD1531" s="10">
        <v>0.21322790583862952</v>
      </c>
      <c r="AE1531" s="10">
        <v>0.28931326260673867</v>
      </c>
      <c r="AF1531" s="10">
        <v>0.27630010873170974</v>
      </c>
      <c r="AG1531" s="49"/>
      <c r="AH1531" s="10">
        <v>0.26515755739094121</v>
      </c>
      <c r="AI1531" s="10">
        <v>0.24348211855898605</v>
      </c>
      <c r="AJ1531" s="10">
        <v>0.18186317142623476</v>
      </c>
      <c r="AK1531" s="10">
        <v>1</v>
      </c>
      <c r="AL1531" s="10">
        <v>0.3040400783110645</v>
      </c>
      <c r="AM1531" s="10">
        <v>0.2752917208096356</v>
      </c>
      <c r="AN1531" s="13" t="s">
        <v>49</v>
      </c>
      <c r="AO1531" s="10">
        <v>0.22159405511502009</v>
      </c>
      <c r="AP1531" s="10">
        <v>0.36616386861217171</v>
      </c>
      <c r="AQ1531" s="13" t="s">
        <v>49</v>
      </c>
      <c r="AR1531" s="49"/>
      <c r="AS1531" s="10">
        <v>0.26515755739094121</v>
      </c>
      <c r="AT1531" s="10">
        <v>0.30502894885129606</v>
      </c>
      <c r="AU1531" s="10">
        <v>0.24963180708331129</v>
      </c>
      <c r="AV1531" s="10">
        <v>0.23021123845703623</v>
      </c>
      <c r="AW1531" s="49"/>
      <c r="AX1531" s="10">
        <v>0.26515755739094121</v>
      </c>
      <c r="AY1531" s="12">
        <v>0.39637821196005274</v>
      </c>
      <c r="AZ1531" s="10">
        <v>0.26324515766802531</v>
      </c>
      <c r="BA1531" s="12">
        <v>0.21963961760832862</v>
      </c>
      <c r="BB1531" s="10">
        <v>0.23188376234852168</v>
      </c>
      <c r="BC1531" s="49"/>
      <c r="BD1531" s="10">
        <v>0.26515755739094121</v>
      </c>
      <c r="BE1531" s="10">
        <v>0.39104328658676507</v>
      </c>
      <c r="BF1531" s="10">
        <v>0.26881480307503874</v>
      </c>
      <c r="BG1531" s="10">
        <v>0.2608087710185174</v>
      </c>
      <c r="BH1531" s="10">
        <v>0.25505454855442639</v>
      </c>
      <c r="BI1531" s="10">
        <v>7.9313467463433693E-2</v>
      </c>
      <c r="BJ1531" s="49"/>
      <c r="BK1531" s="10">
        <v>0.26515755739094121</v>
      </c>
      <c r="BL1531" s="10">
        <v>0.24660947971607575</v>
      </c>
      <c r="BM1531" s="10">
        <v>0.22970849189331474</v>
      </c>
      <c r="BN1531" s="39">
        <v>0.30039218426374958</v>
      </c>
    </row>
    <row r="1532" spans="1:66" x14ac:dyDescent="0.15">
      <c r="A1532" s="47" t="s">
        <v>264</v>
      </c>
      <c r="B1532" s="9"/>
      <c r="C1532" s="9"/>
      <c r="D1532" s="9"/>
      <c r="E1532" s="9"/>
      <c r="F1532" s="9"/>
      <c r="G1532" s="9"/>
      <c r="H1532" s="49"/>
      <c r="I1532" s="9"/>
      <c r="J1532" s="9"/>
      <c r="K1532" s="9"/>
      <c r="L1532" s="9"/>
      <c r="M1532" s="49"/>
      <c r="N1532" s="9"/>
      <c r="O1532" s="9"/>
      <c r="P1532" s="9"/>
      <c r="Q1532" s="9"/>
      <c r="R1532" s="9"/>
      <c r="S1532" s="9"/>
      <c r="T1532" s="9"/>
      <c r="U1532" s="49"/>
      <c r="V1532" s="9"/>
      <c r="W1532" s="9"/>
      <c r="X1532" s="9"/>
      <c r="Y1532" s="9"/>
      <c r="Z1532" s="9"/>
      <c r="AA1532" s="9"/>
      <c r="AB1532" s="49"/>
      <c r="AC1532" s="9"/>
      <c r="AD1532" s="11"/>
      <c r="AE1532" s="11"/>
      <c r="AF1532" s="11"/>
      <c r="AG1532" s="49"/>
      <c r="AH1532" s="9"/>
      <c r="AI1532" s="9"/>
      <c r="AJ1532" s="11"/>
      <c r="AK1532" s="9"/>
      <c r="AL1532" s="11"/>
      <c r="AM1532" s="11"/>
      <c r="AN1532" s="9"/>
      <c r="AO1532" s="11"/>
      <c r="AP1532" s="11"/>
      <c r="AQ1532" s="9"/>
      <c r="AR1532" s="49"/>
      <c r="AS1532" s="9"/>
      <c r="AT1532" s="9"/>
      <c r="AU1532" s="9"/>
      <c r="AV1532" s="9"/>
      <c r="AW1532" s="49"/>
      <c r="AX1532" s="9"/>
      <c r="AY1532" s="9"/>
      <c r="AZ1532" s="9"/>
      <c r="BA1532" s="9"/>
      <c r="BB1532" s="9"/>
      <c r="BC1532" s="49"/>
      <c r="BD1532" s="9"/>
      <c r="BE1532" s="9"/>
      <c r="BF1532" s="11"/>
      <c r="BG1532" s="9"/>
      <c r="BH1532" s="11"/>
      <c r="BI1532" s="9"/>
      <c r="BJ1532" s="49"/>
      <c r="BK1532" s="9"/>
      <c r="BL1532" s="9"/>
      <c r="BM1532" s="9"/>
      <c r="BN1532" s="38"/>
    </row>
    <row r="1533" spans="1:66" x14ac:dyDescent="0.15">
      <c r="A1533" s="50" t="s">
        <v>51</v>
      </c>
      <c r="B1533" s="10">
        <v>0.1418181593942795</v>
      </c>
      <c r="C1533" s="10">
        <v>0.16810452119908476</v>
      </c>
      <c r="D1533" s="10">
        <v>0.11779581910904081</v>
      </c>
      <c r="E1533" s="10">
        <v>8.84384963099515E-2</v>
      </c>
      <c r="F1533" s="10">
        <v>0.11663423501123432</v>
      </c>
      <c r="G1533" s="10">
        <v>0.18253446735267678</v>
      </c>
      <c r="H1533" s="49"/>
      <c r="I1533" s="10">
        <v>0.1418181593942795</v>
      </c>
      <c r="J1533" s="10">
        <v>0.15393642199253832</v>
      </c>
      <c r="K1533" s="10">
        <v>0.12895594180336895</v>
      </c>
      <c r="L1533" s="10">
        <v>0</v>
      </c>
      <c r="M1533" s="49"/>
      <c r="N1533" s="10">
        <v>0.1418181593942795</v>
      </c>
      <c r="O1533" s="10">
        <v>0.16638872107876482</v>
      </c>
      <c r="P1533" s="10">
        <v>0.10039935318789017</v>
      </c>
      <c r="Q1533" s="10">
        <v>0</v>
      </c>
      <c r="R1533" s="10">
        <v>0.13594067160033305</v>
      </c>
      <c r="S1533" s="10">
        <v>0.17601479016374871</v>
      </c>
      <c r="T1533" s="13" t="s">
        <v>49</v>
      </c>
      <c r="U1533" s="49"/>
      <c r="V1533" s="10">
        <v>0.1418181593942795</v>
      </c>
      <c r="W1533" s="10">
        <v>0.12846243809953786</v>
      </c>
      <c r="X1533" s="10">
        <v>0.21090418069190991</v>
      </c>
      <c r="Y1533" s="10">
        <v>0.14211840235464915</v>
      </c>
      <c r="Z1533" s="10">
        <v>0.18753116689538335</v>
      </c>
      <c r="AA1533" s="10">
        <v>8.669169797235099E-2</v>
      </c>
      <c r="AB1533" s="49"/>
      <c r="AC1533" s="10">
        <v>0.1418181593942795</v>
      </c>
      <c r="AD1533" s="12">
        <v>7.5913519833053056E-2</v>
      </c>
      <c r="AE1533" s="12">
        <v>0.22025364063351036</v>
      </c>
      <c r="AF1533" s="12">
        <v>6.0570628907933431E-2</v>
      </c>
      <c r="AG1533" s="49"/>
      <c r="AH1533" s="10">
        <v>0.1418181593942795</v>
      </c>
      <c r="AI1533" s="10">
        <v>8.7086440010088556E-2</v>
      </c>
      <c r="AJ1533" s="12">
        <v>6.5867371188320145E-2</v>
      </c>
      <c r="AK1533" s="10">
        <v>0</v>
      </c>
      <c r="AL1533" s="12">
        <v>0.24059776711883279</v>
      </c>
      <c r="AM1533" s="12">
        <v>0.20088380362551975</v>
      </c>
      <c r="AN1533" s="13" t="s">
        <v>49</v>
      </c>
      <c r="AO1533" s="12">
        <v>7.7219886962692025E-2</v>
      </c>
      <c r="AP1533" s="12">
        <v>3.322146315556735E-2</v>
      </c>
      <c r="AQ1533" s="13" t="s">
        <v>49</v>
      </c>
      <c r="AR1533" s="49"/>
      <c r="AS1533" s="10">
        <v>0.1418181593942795</v>
      </c>
      <c r="AT1533" s="10">
        <v>0.13837035503103084</v>
      </c>
      <c r="AU1533" s="10">
        <v>0.14605235114133586</v>
      </c>
      <c r="AV1533" s="10">
        <v>0.14063285780687823</v>
      </c>
      <c r="AW1533" s="49"/>
      <c r="AX1533" s="10">
        <v>0.1418181593942795</v>
      </c>
      <c r="AY1533" s="10">
        <v>8.7770006632951134E-2</v>
      </c>
      <c r="AZ1533" s="10">
        <v>0.1379411842166651</v>
      </c>
      <c r="BA1533" s="10">
        <v>0.17840050587383352</v>
      </c>
      <c r="BB1533" s="10">
        <v>0.13872039050851695</v>
      </c>
      <c r="BC1533" s="49"/>
      <c r="BD1533" s="10">
        <v>0.1418181593942795</v>
      </c>
      <c r="BE1533" s="10">
        <v>6.2058447131728964E-2</v>
      </c>
      <c r="BF1533" s="12">
        <v>0.12025871341960978</v>
      </c>
      <c r="BG1533" s="10">
        <v>0.1173517328593837</v>
      </c>
      <c r="BH1533" s="12">
        <v>0.24192572869554976</v>
      </c>
      <c r="BI1533" s="10">
        <v>5.4536193616100716E-2</v>
      </c>
      <c r="BJ1533" s="49"/>
      <c r="BK1533" s="10">
        <v>0.1418181593942795</v>
      </c>
      <c r="BL1533" s="10">
        <v>0.10146112554395277</v>
      </c>
      <c r="BM1533" s="10">
        <v>0.10540058285945333</v>
      </c>
      <c r="BN1533" s="39">
        <v>0.19327333402949323</v>
      </c>
    </row>
    <row r="1534" spans="1:66" x14ac:dyDescent="0.15">
      <c r="A1534" s="47" t="s">
        <v>265</v>
      </c>
      <c r="B1534" s="9"/>
      <c r="C1534" s="9"/>
      <c r="D1534" s="11"/>
      <c r="E1534" s="9"/>
      <c r="F1534" s="11"/>
      <c r="G1534" s="11"/>
      <c r="H1534" s="49"/>
      <c r="I1534" s="9"/>
      <c r="J1534" s="9"/>
      <c r="K1534" s="9"/>
      <c r="L1534" s="9"/>
      <c r="M1534" s="49"/>
      <c r="N1534" s="9"/>
      <c r="O1534" s="9"/>
      <c r="P1534" s="9"/>
      <c r="Q1534" s="9"/>
      <c r="R1534" s="9"/>
      <c r="S1534" s="9"/>
      <c r="T1534" s="9"/>
      <c r="U1534" s="49"/>
      <c r="V1534" s="9"/>
      <c r="W1534" s="9"/>
      <c r="X1534" s="9"/>
      <c r="Y1534" s="9"/>
      <c r="Z1534" s="9"/>
      <c r="AA1534" s="9"/>
      <c r="AB1534" s="49"/>
      <c r="AC1534" s="9"/>
      <c r="AD1534" s="9"/>
      <c r="AE1534" s="9"/>
      <c r="AF1534" s="9"/>
      <c r="AG1534" s="49"/>
      <c r="AH1534" s="9"/>
      <c r="AI1534" s="9"/>
      <c r="AJ1534" s="11"/>
      <c r="AK1534" s="9"/>
      <c r="AL1534" s="9"/>
      <c r="AM1534" s="9"/>
      <c r="AN1534" s="9"/>
      <c r="AO1534" s="11"/>
      <c r="AP1534" s="9"/>
      <c r="AQ1534" s="9"/>
      <c r="AR1534" s="49"/>
      <c r="AS1534" s="9"/>
      <c r="AT1534" s="11"/>
      <c r="AU1534" s="11"/>
      <c r="AV1534" s="9"/>
      <c r="AW1534" s="49"/>
      <c r="AX1534" s="9"/>
      <c r="AY1534" s="9"/>
      <c r="AZ1534" s="9"/>
      <c r="BA1534" s="9"/>
      <c r="BB1534" s="9"/>
      <c r="BC1534" s="49"/>
      <c r="BD1534" s="9"/>
      <c r="BE1534" s="9"/>
      <c r="BF1534" s="9"/>
      <c r="BG1534" s="9"/>
      <c r="BH1534" s="9"/>
      <c r="BI1534" s="9"/>
      <c r="BJ1534" s="49"/>
      <c r="BK1534" s="9"/>
      <c r="BL1534" s="9"/>
      <c r="BM1534" s="9"/>
      <c r="BN1534" s="38"/>
    </row>
    <row r="1535" spans="1:66" x14ac:dyDescent="0.15">
      <c r="A1535" s="50" t="s">
        <v>51</v>
      </c>
      <c r="B1535" s="10">
        <v>0.14258804710685499</v>
      </c>
      <c r="C1535" s="10">
        <v>0.16862532858881343</v>
      </c>
      <c r="D1535" s="12">
        <v>8.1144422355706777E-2</v>
      </c>
      <c r="E1535" s="10">
        <v>9.7451240354345797E-2</v>
      </c>
      <c r="F1535" s="12">
        <v>0.24731793999504031</v>
      </c>
      <c r="G1535" s="12">
        <v>0.10729025259929179</v>
      </c>
      <c r="H1535" s="49"/>
      <c r="I1535" s="10">
        <v>0.14258804710685499</v>
      </c>
      <c r="J1535" s="10">
        <v>0.17625423724641212</v>
      </c>
      <c r="K1535" s="10">
        <v>0.10654196960564662</v>
      </c>
      <c r="L1535" s="10">
        <v>0</v>
      </c>
      <c r="M1535" s="49"/>
      <c r="N1535" s="10">
        <v>0.14258804710685499</v>
      </c>
      <c r="O1535" s="10">
        <v>0.16168775980741085</v>
      </c>
      <c r="P1535" s="10">
        <v>9.1325247451442118E-2</v>
      </c>
      <c r="Q1535" s="10">
        <v>0</v>
      </c>
      <c r="R1535" s="10">
        <v>0.19730534518003934</v>
      </c>
      <c r="S1535" s="10">
        <v>0.13161784368987095</v>
      </c>
      <c r="T1535" s="13" t="s">
        <v>49</v>
      </c>
      <c r="U1535" s="49"/>
      <c r="V1535" s="10">
        <v>0.14258804710685499</v>
      </c>
      <c r="W1535" s="10">
        <v>0.1372240443882887</v>
      </c>
      <c r="X1535" s="10">
        <v>0.12751986416541483</v>
      </c>
      <c r="Y1535" s="10">
        <v>0.16536217736142209</v>
      </c>
      <c r="Z1535" s="10">
        <v>7.290173206639658E-2</v>
      </c>
      <c r="AA1535" s="10">
        <v>0.31056131184575675</v>
      </c>
      <c r="AB1535" s="49"/>
      <c r="AC1535" s="10">
        <v>0.14258804710685499</v>
      </c>
      <c r="AD1535" s="10">
        <v>9.1368560501382298E-2</v>
      </c>
      <c r="AE1535" s="10">
        <v>0.14561498091515926</v>
      </c>
      <c r="AF1535" s="10">
        <v>0.19510125599990613</v>
      </c>
      <c r="AG1535" s="49"/>
      <c r="AH1535" s="10">
        <v>0.14258804710685499</v>
      </c>
      <c r="AI1535" s="10">
        <v>0.11607686004314451</v>
      </c>
      <c r="AJ1535" s="12">
        <v>6.8831188924560194E-2</v>
      </c>
      <c r="AK1535" s="10">
        <v>0</v>
      </c>
      <c r="AL1535" s="10">
        <v>0.17145152458844262</v>
      </c>
      <c r="AM1535" s="10">
        <v>0.12101576107829921</v>
      </c>
      <c r="AN1535" s="13" t="s">
        <v>49</v>
      </c>
      <c r="AO1535" s="12">
        <v>0.23692442576879424</v>
      </c>
      <c r="AP1535" s="10">
        <v>0.12639976800947006</v>
      </c>
      <c r="AQ1535" s="13" t="s">
        <v>49</v>
      </c>
      <c r="AR1535" s="49"/>
      <c r="AS1535" s="10">
        <v>0.14258804710685499</v>
      </c>
      <c r="AT1535" s="12">
        <v>0.21442313183063227</v>
      </c>
      <c r="AU1535" s="12">
        <v>9.340704945493436E-2</v>
      </c>
      <c r="AV1535" s="10">
        <v>0.11048424211669487</v>
      </c>
      <c r="AW1535" s="49"/>
      <c r="AX1535" s="10">
        <v>0.14258804710685499</v>
      </c>
      <c r="AY1535" s="10">
        <v>0.20351388619045738</v>
      </c>
      <c r="AZ1535" s="10">
        <v>0.14083164095735354</v>
      </c>
      <c r="BA1535" s="10">
        <v>0.11669404630458258</v>
      </c>
      <c r="BB1535" s="10">
        <v>0.13458978209312417</v>
      </c>
      <c r="BC1535" s="49"/>
      <c r="BD1535" s="10">
        <v>0.14258804710685499</v>
      </c>
      <c r="BE1535" s="10">
        <v>0.24142488692603886</v>
      </c>
      <c r="BF1535" s="10">
        <v>0.13176893300255296</v>
      </c>
      <c r="BG1535" s="10">
        <v>9.8435903124366425E-2</v>
      </c>
      <c r="BH1535" s="10">
        <v>0.13210913568117263</v>
      </c>
      <c r="BI1535" s="10">
        <v>0.2792475348145409</v>
      </c>
      <c r="BJ1535" s="49"/>
      <c r="BK1535" s="10">
        <v>0.14258804710685499</v>
      </c>
      <c r="BL1535" s="10">
        <v>0.11048552633034281</v>
      </c>
      <c r="BM1535" s="10">
        <v>0.17573781536659497</v>
      </c>
      <c r="BN1535" s="39">
        <v>0.14505605534711399</v>
      </c>
    </row>
    <row r="1536" spans="1:66" x14ac:dyDescent="0.15">
      <c r="A1536" s="32" t="s">
        <v>276</v>
      </c>
      <c r="B1536" s="14"/>
      <c r="C1536" s="14"/>
      <c r="D1536" s="14"/>
      <c r="E1536" s="14"/>
      <c r="F1536" s="14"/>
      <c r="G1536" s="16"/>
      <c r="H1536" s="26"/>
      <c r="I1536" s="15"/>
      <c r="J1536" s="14"/>
      <c r="K1536" s="14"/>
      <c r="L1536" s="16"/>
      <c r="M1536" s="26"/>
      <c r="N1536" s="15"/>
      <c r="O1536" s="14"/>
      <c r="P1536" s="14"/>
      <c r="Q1536" s="14"/>
      <c r="R1536" s="14"/>
      <c r="S1536" s="14"/>
      <c r="T1536" s="16"/>
      <c r="U1536" s="26"/>
      <c r="V1536" s="15"/>
      <c r="W1536" s="14"/>
      <c r="X1536" s="14"/>
      <c r="Y1536" s="14"/>
      <c r="Z1536" s="14"/>
      <c r="AA1536" s="16"/>
      <c r="AB1536" s="26"/>
      <c r="AC1536" s="5"/>
      <c r="AD1536" s="4"/>
      <c r="AE1536" s="4"/>
      <c r="AF1536" s="6"/>
      <c r="AG1536" s="26"/>
      <c r="AH1536" s="5"/>
      <c r="AI1536" s="4"/>
      <c r="AJ1536" s="4"/>
      <c r="AK1536" s="4"/>
      <c r="AL1536" s="4"/>
      <c r="AM1536" s="4"/>
      <c r="AN1536" s="4"/>
      <c r="AO1536" s="4"/>
      <c r="AP1536" s="4"/>
      <c r="AQ1536" s="6"/>
      <c r="AR1536" s="26"/>
      <c r="AS1536" s="15"/>
      <c r="AT1536" s="14"/>
      <c r="AU1536" s="14"/>
      <c r="AV1536" s="16"/>
      <c r="AW1536" s="26"/>
      <c r="AX1536" s="15"/>
      <c r="AY1536" s="14"/>
      <c r="AZ1536" s="14"/>
      <c r="BA1536" s="14"/>
      <c r="BB1536" s="16"/>
      <c r="BC1536" s="26"/>
      <c r="BD1536" s="15"/>
      <c r="BE1536" s="14"/>
      <c r="BF1536" s="14"/>
      <c r="BG1536" s="14"/>
      <c r="BH1536" s="14"/>
      <c r="BI1536" s="16"/>
      <c r="BJ1536" s="26"/>
      <c r="BK1536" s="15"/>
      <c r="BL1536" s="14"/>
      <c r="BM1536" s="14"/>
      <c r="BN1536" s="40"/>
    </row>
    <row r="1537" spans="1:66" x14ac:dyDescent="0.15">
      <c r="A1537" s="48" t="s">
        <v>48</v>
      </c>
      <c r="B1537" s="7">
        <v>299.70000000000016</v>
      </c>
      <c r="C1537" s="7">
        <v>85.654224086279157</v>
      </c>
      <c r="D1537" s="7">
        <v>47.226542840023981</v>
      </c>
      <c r="E1537" s="7">
        <v>48.842660275614165</v>
      </c>
      <c r="F1537" s="7">
        <v>50.279209107249834</v>
      </c>
      <c r="G1537" s="7">
        <v>67.697363690832802</v>
      </c>
      <c r="H1537" s="49"/>
      <c r="I1537" s="7">
        <v>299.70000000000016</v>
      </c>
      <c r="J1537" s="7">
        <v>155.24028776978426</v>
      </c>
      <c r="K1537" s="7">
        <v>144.28003597122293</v>
      </c>
      <c r="L1537" s="7">
        <v>0.17967625899280573</v>
      </c>
      <c r="M1537" s="49"/>
      <c r="N1537" s="7">
        <v>299.70000000000016</v>
      </c>
      <c r="O1537" s="7">
        <v>91.751869737931528</v>
      </c>
      <c r="P1537" s="7">
        <v>89.791881204992961</v>
      </c>
      <c r="Q1537" s="7">
        <v>0.17967625899280573</v>
      </c>
      <c r="R1537" s="7">
        <v>63.488418031852632</v>
      </c>
      <c r="S1537" s="7">
        <v>54.488154766229997</v>
      </c>
      <c r="T1537" s="8" t="s">
        <v>49</v>
      </c>
      <c r="U1537" s="49"/>
      <c r="V1537" s="7">
        <v>299.70000000000016</v>
      </c>
      <c r="W1537" s="7">
        <v>191.34000000000015</v>
      </c>
      <c r="X1537" s="7">
        <v>34.559999999999974</v>
      </c>
      <c r="Y1537" s="7">
        <v>59.400000000000048</v>
      </c>
      <c r="Z1537" s="7">
        <v>9.3599999999999977</v>
      </c>
      <c r="AA1537" s="7">
        <v>5.0400000000000009</v>
      </c>
      <c r="AB1537" s="49"/>
      <c r="AC1537" s="7">
        <v>299.70000000000016</v>
      </c>
      <c r="AD1537" s="7">
        <v>82.766990613591602</v>
      </c>
      <c r="AE1537" s="7">
        <v>144.53635191473796</v>
      </c>
      <c r="AF1537" s="7">
        <v>72.39665747167038</v>
      </c>
      <c r="AG1537" s="49"/>
      <c r="AH1537" s="7">
        <v>299.70000000000016</v>
      </c>
      <c r="AI1537" s="7">
        <v>39.743699429496395</v>
      </c>
      <c r="AJ1537" s="7">
        <v>42.843614925102393</v>
      </c>
      <c r="AK1537" s="7">
        <v>0.17967625899280573</v>
      </c>
      <c r="AL1537" s="7">
        <v>70.495244796945514</v>
      </c>
      <c r="AM1537" s="7">
        <v>74.041107117792379</v>
      </c>
      <c r="AN1537" s="8" t="s">
        <v>49</v>
      </c>
      <c r="AO1537" s="7">
        <v>45.001343543342244</v>
      </c>
      <c r="AP1537" s="7">
        <v>27.395313928328147</v>
      </c>
      <c r="AQ1537" s="8" t="s">
        <v>49</v>
      </c>
      <c r="AR1537" s="49"/>
      <c r="AS1537" s="7">
        <v>299.70000000000016</v>
      </c>
      <c r="AT1537" s="7">
        <v>110.94850985848167</v>
      </c>
      <c r="AU1537" s="7">
        <v>111.86584425161989</v>
      </c>
      <c r="AV1537" s="7">
        <v>76.885645889898484</v>
      </c>
      <c r="AW1537" s="49"/>
      <c r="AX1537" s="7">
        <v>299.70000000000016</v>
      </c>
      <c r="AY1537" s="7">
        <v>49.143031061048937</v>
      </c>
      <c r="AZ1537" s="7">
        <v>94.710999688680644</v>
      </c>
      <c r="BA1537" s="7">
        <v>88.358035429552473</v>
      </c>
      <c r="BB1537" s="7">
        <v>67.487933820717913</v>
      </c>
      <c r="BC1537" s="49"/>
      <c r="BD1537" s="7">
        <v>299.70000000000016</v>
      </c>
      <c r="BE1537" s="7">
        <v>22.863373921905577</v>
      </c>
      <c r="BF1537" s="7">
        <v>151.88092037275212</v>
      </c>
      <c r="BG1537" s="7">
        <v>38.986003614121984</v>
      </c>
      <c r="BH1537" s="7">
        <v>72.338604213809319</v>
      </c>
      <c r="BI1537" s="7">
        <v>13.631097877410948</v>
      </c>
      <c r="BJ1537" s="49"/>
      <c r="BK1537" s="7">
        <v>299.70000000000016</v>
      </c>
      <c r="BL1537" s="7">
        <v>91.915366980096991</v>
      </c>
      <c r="BM1537" s="7">
        <v>79.457657908774507</v>
      </c>
      <c r="BN1537" s="35">
        <v>128.32697511112846</v>
      </c>
    </row>
    <row r="1538" spans="1:66" x14ac:dyDescent="0.15">
      <c r="A1538" s="47" t="s">
        <v>267</v>
      </c>
      <c r="B1538" s="9"/>
      <c r="C1538" s="11"/>
      <c r="D1538" s="11"/>
      <c r="E1538" s="9"/>
      <c r="F1538" s="9"/>
      <c r="G1538" s="9"/>
      <c r="H1538" s="49"/>
      <c r="I1538" s="9"/>
      <c r="J1538" s="9"/>
      <c r="K1538" s="9"/>
      <c r="L1538" s="9"/>
      <c r="M1538" s="49"/>
      <c r="N1538" s="9"/>
      <c r="O1538" s="11"/>
      <c r="P1538" s="11"/>
      <c r="Q1538" s="9"/>
      <c r="R1538" s="9"/>
      <c r="S1538" s="9"/>
      <c r="T1538" s="9"/>
      <c r="U1538" s="49"/>
      <c r="V1538" s="9"/>
      <c r="W1538" s="11"/>
      <c r="X1538" s="11"/>
      <c r="Y1538" s="9"/>
      <c r="Z1538" s="9"/>
      <c r="AA1538" s="9"/>
      <c r="AB1538" s="49"/>
      <c r="AC1538" s="9"/>
      <c r="AD1538" s="11"/>
      <c r="AE1538" s="11"/>
      <c r="AF1538" s="9"/>
      <c r="AG1538" s="49"/>
      <c r="AH1538" s="9"/>
      <c r="AI1538" s="11"/>
      <c r="AJ1538" s="11"/>
      <c r="AK1538" s="9"/>
      <c r="AL1538" s="11"/>
      <c r="AM1538" s="11"/>
      <c r="AN1538" s="9"/>
      <c r="AO1538" s="11"/>
      <c r="AP1538" s="9"/>
      <c r="AQ1538" s="9"/>
      <c r="AR1538" s="49"/>
      <c r="AS1538" s="9"/>
      <c r="AT1538" s="11"/>
      <c r="AU1538" s="11"/>
      <c r="AV1538" s="11"/>
      <c r="AW1538" s="49"/>
      <c r="AX1538" s="9"/>
      <c r="AY1538" s="11"/>
      <c r="AZ1538" s="9"/>
      <c r="BA1538" s="11"/>
      <c r="BB1538" s="11"/>
      <c r="BC1538" s="49"/>
      <c r="BD1538" s="9"/>
      <c r="BE1538" s="9"/>
      <c r="BF1538" s="9"/>
      <c r="BG1538" s="9"/>
      <c r="BH1538" s="9"/>
      <c r="BI1538" s="9"/>
      <c r="BJ1538" s="49"/>
      <c r="BK1538" s="9"/>
      <c r="BL1538" s="11"/>
      <c r="BM1538" s="9"/>
      <c r="BN1538" s="36"/>
    </row>
    <row r="1539" spans="1:66" x14ac:dyDescent="0.15">
      <c r="A1539" s="50" t="s">
        <v>51</v>
      </c>
      <c r="B1539" s="10">
        <v>0.45043623610792366</v>
      </c>
      <c r="C1539" s="12">
        <v>0.3738628649905249</v>
      </c>
      <c r="D1539" s="12">
        <v>0.57301948612527442</v>
      </c>
      <c r="E1539" s="10">
        <v>0.5375554661359111</v>
      </c>
      <c r="F1539" s="10">
        <v>0.39783870958911599</v>
      </c>
      <c r="G1539" s="10">
        <v>0.43801443272885238</v>
      </c>
      <c r="H1539" s="49"/>
      <c r="I1539" s="10">
        <v>0.45043623610792366</v>
      </c>
      <c r="J1539" s="10">
        <v>0.4051725594417358</v>
      </c>
      <c r="K1539" s="10">
        <v>0.49969931565424303</v>
      </c>
      <c r="L1539" s="10">
        <v>0</v>
      </c>
      <c r="M1539" s="49"/>
      <c r="N1539" s="10">
        <v>0.45043623610792366</v>
      </c>
      <c r="O1539" s="12">
        <v>0.38797342514747085</v>
      </c>
      <c r="P1539" s="12">
        <v>0.55398120747024049</v>
      </c>
      <c r="Q1539" s="10">
        <v>0</v>
      </c>
      <c r="R1539" s="10">
        <v>0.430028317047492</v>
      </c>
      <c r="S1539" s="10">
        <v>0.41024733838623872</v>
      </c>
      <c r="T1539" s="13" t="s">
        <v>49</v>
      </c>
      <c r="U1539" s="49"/>
      <c r="V1539" s="10">
        <v>0.45043623610792366</v>
      </c>
      <c r="W1539" s="12">
        <v>0.49746019744038789</v>
      </c>
      <c r="X1539" s="12">
        <v>0.2750240006542875</v>
      </c>
      <c r="Y1539" s="10">
        <v>0.44308291127322202</v>
      </c>
      <c r="Z1539" s="10">
        <v>0.21569257568488556</v>
      </c>
      <c r="AA1539" s="10">
        <v>0.3906485878271459</v>
      </c>
      <c r="AB1539" s="49"/>
      <c r="AC1539" s="10">
        <v>0.45043623610792366</v>
      </c>
      <c r="AD1539" s="12">
        <v>0.61949001382693514</v>
      </c>
      <c r="AE1539" s="12">
        <v>0.3448181158445916</v>
      </c>
      <c r="AF1539" s="10">
        <v>0.46802800636045094</v>
      </c>
      <c r="AG1539" s="49"/>
      <c r="AH1539" s="10">
        <v>0.45043623610792366</v>
      </c>
      <c r="AI1539" s="12">
        <v>0.55335458138778093</v>
      </c>
      <c r="AJ1539" s="12">
        <v>0.68343826846088518</v>
      </c>
      <c r="AK1539" s="10">
        <v>0</v>
      </c>
      <c r="AL1539" s="12">
        <v>0.28391062998166045</v>
      </c>
      <c r="AM1539" s="12">
        <v>0.40280871448654637</v>
      </c>
      <c r="AN1539" s="13" t="s">
        <v>49</v>
      </c>
      <c r="AO1539" s="12">
        <v>0.46426163215349403</v>
      </c>
      <c r="AP1539" s="10">
        <v>0.47421490022279111</v>
      </c>
      <c r="AQ1539" s="13" t="s">
        <v>49</v>
      </c>
      <c r="AR1539" s="49"/>
      <c r="AS1539" s="10">
        <v>0.45043623610792366</v>
      </c>
      <c r="AT1539" s="12">
        <v>0.34217756428704094</v>
      </c>
      <c r="AU1539" s="12">
        <v>0.51090879232041808</v>
      </c>
      <c r="AV1539" s="12">
        <v>0.51867166161939016</v>
      </c>
      <c r="AW1539" s="49"/>
      <c r="AX1539" s="10">
        <v>0.45043623610792366</v>
      </c>
      <c r="AY1539" s="12">
        <v>0.31233789521653899</v>
      </c>
      <c r="AZ1539" s="10">
        <v>0.45798201715795583</v>
      </c>
      <c r="BA1539" s="12">
        <v>0.48526583021325503</v>
      </c>
      <c r="BB1539" s="12">
        <v>0.49480606504983765</v>
      </c>
      <c r="BC1539" s="49"/>
      <c r="BD1539" s="10">
        <v>0.45043623610792366</v>
      </c>
      <c r="BE1539" s="10">
        <v>0.30547337935546709</v>
      </c>
      <c r="BF1539" s="10">
        <v>0.4791575505027984</v>
      </c>
      <c r="BG1539" s="10">
        <v>0.52340359299773276</v>
      </c>
      <c r="BH1539" s="10">
        <v>0.37091058706885188</v>
      </c>
      <c r="BI1539" s="10">
        <v>0.58690280410592466</v>
      </c>
      <c r="BJ1539" s="49"/>
      <c r="BK1539" s="10">
        <v>0.45043623610792366</v>
      </c>
      <c r="BL1539" s="12">
        <v>0.54144386840962855</v>
      </c>
      <c r="BM1539" s="10">
        <v>0.48915310988063704</v>
      </c>
      <c r="BN1539" s="37">
        <v>0.36127842635964313</v>
      </c>
    </row>
    <row r="1540" spans="1:66" x14ac:dyDescent="0.15">
      <c r="A1540" s="47" t="s">
        <v>268</v>
      </c>
      <c r="B1540" s="9"/>
      <c r="C1540" s="9"/>
      <c r="D1540" s="9"/>
      <c r="E1540" s="11"/>
      <c r="F1540" s="11"/>
      <c r="G1540" s="9"/>
      <c r="H1540" s="49"/>
      <c r="I1540" s="9"/>
      <c r="J1540" s="9"/>
      <c r="K1540" s="9"/>
      <c r="L1540" s="9"/>
      <c r="M1540" s="49"/>
      <c r="N1540" s="9"/>
      <c r="O1540" s="11"/>
      <c r="P1540" s="11"/>
      <c r="Q1540" s="9"/>
      <c r="R1540" s="11"/>
      <c r="S1540" s="9"/>
      <c r="T1540" s="9"/>
      <c r="U1540" s="49"/>
      <c r="V1540" s="9"/>
      <c r="W1540" s="9"/>
      <c r="X1540" s="9"/>
      <c r="Y1540" s="9"/>
      <c r="Z1540" s="9"/>
      <c r="AA1540" s="9"/>
      <c r="AB1540" s="49"/>
      <c r="AC1540" s="9"/>
      <c r="AD1540" s="11"/>
      <c r="AE1540" s="11"/>
      <c r="AF1540" s="9"/>
      <c r="AG1540" s="49"/>
      <c r="AH1540" s="9"/>
      <c r="AI1540" s="11"/>
      <c r="AJ1540" s="11"/>
      <c r="AK1540" s="9"/>
      <c r="AL1540" s="11"/>
      <c r="AM1540" s="11"/>
      <c r="AN1540" s="9"/>
      <c r="AO1540" s="11"/>
      <c r="AP1540" s="11"/>
      <c r="AQ1540" s="9"/>
      <c r="AR1540" s="49"/>
      <c r="AS1540" s="9"/>
      <c r="AT1540" s="9"/>
      <c r="AU1540" s="9"/>
      <c r="AV1540" s="9"/>
      <c r="AW1540" s="49"/>
      <c r="AX1540" s="9"/>
      <c r="AY1540" s="9"/>
      <c r="AZ1540" s="9"/>
      <c r="BA1540" s="9"/>
      <c r="BB1540" s="9"/>
      <c r="BC1540" s="49"/>
      <c r="BD1540" s="9"/>
      <c r="BE1540" s="9"/>
      <c r="BF1540" s="9"/>
      <c r="BG1540" s="9"/>
      <c r="BH1540" s="9"/>
      <c r="BI1540" s="9"/>
      <c r="BJ1540" s="49"/>
      <c r="BK1540" s="9"/>
      <c r="BL1540" s="11"/>
      <c r="BM1540" s="9"/>
      <c r="BN1540" s="36"/>
    </row>
    <row r="1541" spans="1:66" x14ac:dyDescent="0.15">
      <c r="A1541" s="50" t="s">
        <v>51</v>
      </c>
      <c r="B1541" s="10">
        <v>0.28440620650113463</v>
      </c>
      <c r="C1541" s="10">
        <v>0.33672984978789799</v>
      </c>
      <c r="D1541" s="10">
        <v>0.19894024146474759</v>
      </c>
      <c r="E1541" s="12">
        <v>0.18588973666429728</v>
      </c>
      <c r="F1541" s="12">
        <v>0.36395217500627464</v>
      </c>
      <c r="G1541" s="10">
        <v>0.28982471995196857</v>
      </c>
      <c r="H1541" s="49"/>
      <c r="I1541" s="10">
        <v>0.28440620650113463</v>
      </c>
      <c r="J1541" s="10">
        <v>0.33019065923895019</v>
      </c>
      <c r="K1541" s="10">
        <v>0.23549791140901558</v>
      </c>
      <c r="L1541" s="10">
        <v>0</v>
      </c>
      <c r="M1541" s="49"/>
      <c r="N1541" s="10">
        <v>0.28440620650113463</v>
      </c>
      <c r="O1541" s="12">
        <v>0.32807648088617558</v>
      </c>
      <c r="P1541" s="12">
        <v>0.1917246006393323</v>
      </c>
      <c r="Q1541" s="10">
        <v>0</v>
      </c>
      <c r="R1541" s="12">
        <v>0.33324601678037247</v>
      </c>
      <c r="S1541" s="10">
        <v>0.30763263385361966</v>
      </c>
      <c r="T1541" s="13" t="s">
        <v>49</v>
      </c>
      <c r="U1541" s="49"/>
      <c r="V1541" s="10">
        <v>0.28440620650113463</v>
      </c>
      <c r="W1541" s="10">
        <v>0.26568648248782639</v>
      </c>
      <c r="X1541" s="10">
        <v>0.3384240448573248</v>
      </c>
      <c r="Y1541" s="10">
        <v>0.30748057971607123</v>
      </c>
      <c r="Z1541" s="10">
        <v>0.2604328989617799</v>
      </c>
      <c r="AA1541" s="10">
        <v>0.39725300981810779</v>
      </c>
      <c r="AB1541" s="49"/>
      <c r="AC1541" s="10">
        <v>0.28440620650113463</v>
      </c>
      <c r="AD1541" s="12">
        <v>0.16728208033443531</v>
      </c>
      <c r="AE1541" s="12">
        <v>0.36586862154866939</v>
      </c>
      <c r="AF1541" s="10">
        <v>0.25567188490783954</v>
      </c>
      <c r="AG1541" s="49"/>
      <c r="AH1541" s="10">
        <v>0.28440620650113463</v>
      </c>
      <c r="AI1541" s="12">
        <v>0.2031633000532331</v>
      </c>
      <c r="AJ1541" s="12">
        <v>0.13469856011288037</v>
      </c>
      <c r="AK1541" s="10">
        <v>0</v>
      </c>
      <c r="AL1541" s="12">
        <v>0.41204929170727539</v>
      </c>
      <c r="AM1541" s="12">
        <v>0.32189956470381892</v>
      </c>
      <c r="AN1541" s="13" t="s">
        <v>49</v>
      </c>
      <c r="AO1541" s="12">
        <v>0.31414431273148624</v>
      </c>
      <c r="AP1541" s="12">
        <v>0.15962123116503743</v>
      </c>
      <c r="AQ1541" s="13" t="s">
        <v>49</v>
      </c>
      <c r="AR1541" s="49"/>
      <c r="AS1541" s="10">
        <v>0.28440620650113463</v>
      </c>
      <c r="AT1541" s="10">
        <v>0.35279348686166312</v>
      </c>
      <c r="AU1541" s="10">
        <v>0.23945940059627027</v>
      </c>
      <c r="AV1541" s="10">
        <v>0.25111709992357312</v>
      </c>
      <c r="AW1541" s="49"/>
      <c r="AX1541" s="10">
        <v>0.28440620650113463</v>
      </c>
      <c r="AY1541" s="10">
        <v>0.2912838928234085</v>
      </c>
      <c r="AZ1541" s="10">
        <v>0.27877282517401863</v>
      </c>
      <c r="BA1541" s="10">
        <v>0.29509455217841607</v>
      </c>
      <c r="BB1541" s="10">
        <v>0.27331017260164109</v>
      </c>
      <c r="BC1541" s="49"/>
      <c r="BD1541" s="10">
        <v>0.28440620650113463</v>
      </c>
      <c r="BE1541" s="10">
        <v>0.30348333405776784</v>
      </c>
      <c r="BF1541" s="10">
        <v>0.25202764642216269</v>
      </c>
      <c r="BG1541" s="10">
        <v>0.21578763598375017</v>
      </c>
      <c r="BH1541" s="10">
        <v>0.3740348643767224</v>
      </c>
      <c r="BI1541" s="10">
        <v>0.33378372843064164</v>
      </c>
      <c r="BJ1541" s="49"/>
      <c r="BK1541" s="10">
        <v>0.28440620650113463</v>
      </c>
      <c r="BL1541" s="12">
        <v>0.21194665187429554</v>
      </c>
      <c r="BM1541" s="10">
        <v>0.2811383982260483</v>
      </c>
      <c r="BN1541" s="37">
        <v>0.33832938937660717</v>
      </c>
    </row>
    <row r="1542" spans="1:66" x14ac:dyDescent="0.15">
      <c r="A1542" s="47" t="s">
        <v>263</v>
      </c>
      <c r="B1542" s="9"/>
      <c r="C1542" s="9"/>
      <c r="D1542" s="9"/>
      <c r="E1542" s="9"/>
      <c r="F1542" s="9"/>
      <c r="G1542" s="9"/>
      <c r="H1542" s="49"/>
      <c r="I1542" s="9"/>
      <c r="J1542" s="9"/>
      <c r="K1542" s="9"/>
      <c r="L1542" s="9"/>
      <c r="M1542" s="49"/>
      <c r="N1542" s="9"/>
      <c r="O1542" s="9"/>
      <c r="P1542" s="9"/>
      <c r="Q1542" s="9"/>
      <c r="R1542" s="9"/>
      <c r="S1542" s="9"/>
      <c r="T1542" s="9"/>
      <c r="U1542" s="49"/>
      <c r="V1542" s="9"/>
      <c r="W1542" s="11"/>
      <c r="X1542" s="9"/>
      <c r="Y1542" s="9"/>
      <c r="Z1542" s="11"/>
      <c r="AA1542" s="9"/>
      <c r="AB1542" s="49"/>
      <c r="AC1542" s="9"/>
      <c r="AD1542" s="9"/>
      <c r="AE1542" s="9"/>
      <c r="AF1542" s="9"/>
      <c r="AG1542" s="49"/>
      <c r="AH1542" s="9"/>
      <c r="AI1542" s="9"/>
      <c r="AJ1542" s="9"/>
      <c r="AK1542" s="9"/>
      <c r="AL1542" s="9"/>
      <c r="AM1542" s="9"/>
      <c r="AN1542" s="9"/>
      <c r="AO1542" s="9"/>
      <c r="AP1542" s="9"/>
      <c r="AQ1542" s="9"/>
      <c r="AR1542" s="49"/>
      <c r="AS1542" s="9"/>
      <c r="AT1542" s="9"/>
      <c r="AU1542" s="9"/>
      <c r="AV1542" s="9"/>
      <c r="AW1542" s="49"/>
      <c r="AX1542" s="9"/>
      <c r="AY1542" s="11"/>
      <c r="AZ1542" s="9"/>
      <c r="BA1542" s="11"/>
      <c r="BB1542" s="9"/>
      <c r="BC1542" s="49"/>
      <c r="BD1542" s="9"/>
      <c r="BE1542" s="9"/>
      <c r="BF1542" s="9"/>
      <c r="BG1542" s="9"/>
      <c r="BH1542" s="9"/>
      <c r="BI1542" s="9"/>
      <c r="BJ1542" s="49"/>
      <c r="BK1542" s="9"/>
      <c r="BL1542" s="9"/>
      <c r="BM1542" s="9"/>
      <c r="BN1542" s="38"/>
    </row>
    <row r="1543" spans="1:66" x14ac:dyDescent="0.15">
      <c r="A1543" s="50" t="s">
        <v>51</v>
      </c>
      <c r="B1543" s="10">
        <v>0.26515755739094121</v>
      </c>
      <c r="C1543" s="10">
        <v>0.2894072852215776</v>
      </c>
      <c r="D1543" s="10">
        <v>0.2280402724099776</v>
      </c>
      <c r="E1543" s="10">
        <v>0.27655479719979115</v>
      </c>
      <c r="F1543" s="10">
        <v>0.23820911540460951</v>
      </c>
      <c r="G1543" s="10">
        <v>0.27216084731917944</v>
      </c>
      <c r="H1543" s="49"/>
      <c r="I1543" s="10">
        <v>0.26515755739094121</v>
      </c>
      <c r="J1543" s="10">
        <v>0.26463678131931306</v>
      </c>
      <c r="K1543" s="10">
        <v>0.26480277293674154</v>
      </c>
      <c r="L1543" s="10">
        <v>1</v>
      </c>
      <c r="M1543" s="49"/>
      <c r="N1543" s="10">
        <v>0.26515755739094121</v>
      </c>
      <c r="O1543" s="10">
        <v>0.28395009396635346</v>
      </c>
      <c r="P1543" s="10">
        <v>0.25429419189042757</v>
      </c>
      <c r="Q1543" s="10">
        <v>1</v>
      </c>
      <c r="R1543" s="10">
        <v>0.23672566617213608</v>
      </c>
      <c r="S1543" s="10">
        <v>0.28212002776014167</v>
      </c>
      <c r="T1543" s="13" t="s">
        <v>49</v>
      </c>
      <c r="U1543" s="49"/>
      <c r="V1543" s="10">
        <v>0.26515755739094121</v>
      </c>
      <c r="W1543" s="12">
        <v>0.23685332007178464</v>
      </c>
      <c r="X1543" s="10">
        <v>0.38655195448838825</v>
      </c>
      <c r="Y1543" s="10">
        <v>0.24943650901070621</v>
      </c>
      <c r="Z1543" s="12">
        <v>0.52387452535333467</v>
      </c>
      <c r="AA1543" s="10">
        <v>0.21209840235474647</v>
      </c>
      <c r="AB1543" s="49"/>
      <c r="AC1543" s="10">
        <v>0.26515755739094121</v>
      </c>
      <c r="AD1543" s="10">
        <v>0.21322790583862952</v>
      </c>
      <c r="AE1543" s="10">
        <v>0.28931326260673867</v>
      </c>
      <c r="AF1543" s="10">
        <v>0.27630010873170974</v>
      </c>
      <c r="AG1543" s="49"/>
      <c r="AH1543" s="10">
        <v>0.26515755739094121</v>
      </c>
      <c r="AI1543" s="10">
        <v>0.24348211855898605</v>
      </c>
      <c r="AJ1543" s="10">
        <v>0.18186317142623476</v>
      </c>
      <c r="AK1543" s="10">
        <v>1</v>
      </c>
      <c r="AL1543" s="10">
        <v>0.3040400783110645</v>
      </c>
      <c r="AM1543" s="10">
        <v>0.2752917208096356</v>
      </c>
      <c r="AN1543" s="13" t="s">
        <v>49</v>
      </c>
      <c r="AO1543" s="10">
        <v>0.22159405511502009</v>
      </c>
      <c r="AP1543" s="10">
        <v>0.36616386861217171</v>
      </c>
      <c r="AQ1543" s="13" t="s">
        <v>49</v>
      </c>
      <c r="AR1543" s="49"/>
      <c r="AS1543" s="10">
        <v>0.26515755739094121</v>
      </c>
      <c r="AT1543" s="10">
        <v>0.30502894885129606</v>
      </c>
      <c r="AU1543" s="10">
        <v>0.24963180708331129</v>
      </c>
      <c r="AV1543" s="10">
        <v>0.23021123845703623</v>
      </c>
      <c r="AW1543" s="49"/>
      <c r="AX1543" s="10">
        <v>0.26515755739094121</v>
      </c>
      <c r="AY1543" s="12">
        <v>0.39637821196005274</v>
      </c>
      <c r="AZ1543" s="10">
        <v>0.26324515766802531</v>
      </c>
      <c r="BA1543" s="12">
        <v>0.21963961760832862</v>
      </c>
      <c r="BB1543" s="10">
        <v>0.23188376234852168</v>
      </c>
      <c r="BC1543" s="49"/>
      <c r="BD1543" s="10">
        <v>0.26515755739094121</v>
      </c>
      <c r="BE1543" s="10">
        <v>0.39104328658676507</v>
      </c>
      <c r="BF1543" s="10">
        <v>0.26881480307503874</v>
      </c>
      <c r="BG1543" s="10">
        <v>0.2608087710185174</v>
      </c>
      <c r="BH1543" s="10">
        <v>0.25505454855442639</v>
      </c>
      <c r="BI1543" s="10">
        <v>7.9313467463433693E-2</v>
      </c>
      <c r="BJ1543" s="49"/>
      <c r="BK1543" s="10">
        <v>0.26515755739094121</v>
      </c>
      <c r="BL1543" s="10">
        <v>0.24660947971607575</v>
      </c>
      <c r="BM1543" s="10">
        <v>0.22970849189331474</v>
      </c>
      <c r="BN1543" s="39">
        <v>0.30039218426374958</v>
      </c>
    </row>
    <row r="1544" spans="1:66" ht="24" x14ac:dyDescent="0.15">
      <c r="A1544" s="32" t="s">
        <v>277</v>
      </c>
      <c r="B1544" s="14"/>
      <c r="C1544" s="14"/>
      <c r="D1544" s="14"/>
      <c r="E1544" s="14"/>
      <c r="F1544" s="14"/>
      <c r="G1544" s="16"/>
      <c r="H1544" s="26"/>
      <c r="I1544" s="15"/>
      <c r="J1544" s="14"/>
      <c r="K1544" s="14"/>
      <c r="L1544" s="16"/>
      <c r="M1544" s="26"/>
      <c r="N1544" s="15"/>
      <c r="O1544" s="14"/>
      <c r="P1544" s="14"/>
      <c r="Q1544" s="14"/>
      <c r="R1544" s="14"/>
      <c r="S1544" s="14"/>
      <c r="T1544" s="16"/>
      <c r="U1544" s="26"/>
      <c r="V1544" s="15"/>
      <c r="W1544" s="14"/>
      <c r="X1544" s="14"/>
      <c r="Y1544" s="14"/>
      <c r="Z1544" s="14"/>
      <c r="AA1544" s="16"/>
      <c r="AB1544" s="26"/>
      <c r="AC1544" s="15"/>
      <c r="AD1544" s="14"/>
      <c r="AE1544" s="14"/>
      <c r="AF1544" s="16"/>
      <c r="AG1544" s="26"/>
      <c r="AH1544" s="15"/>
      <c r="AI1544" s="14"/>
      <c r="AJ1544" s="14"/>
      <c r="AK1544" s="14"/>
      <c r="AL1544" s="14"/>
      <c r="AM1544" s="14"/>
      <c r="AN1544" s="14"/>
      <c r="AO1544" s="14"/>
      <c r="AP1544" s="14"/>
      <c r="AQ1544" s="16"/>
      <c r="AR1544" s="26"/>
      <c r="AS1544" s="15"/>
      <c r="AT1544" s="14"/>
      <c r="AU1544" s="14"/>
      <c r="AV1544" s="16"/>
      <c r="AW1544" s="26"/>
      <c r="AX1544" s="15"/>
      <c r="AY1544" s="14"/>
      <c r="AZ1544" s="14"/>
      <c r="BA1544" s="14"/>
      <c r="BB1544" s="16"/>
      <c r="BC1544" s="26"/>
      <c r="BD1544" s="15"/>
      <c r="BE1544" s="14"/>
      <c r="BF1544" s="14"/>
      <c r="BG1544" s="14"/>
      <c r="BH1544" s="14"/>
      <c r="BI1544" s="16"/>
      <c r="BJ1544" s="26"/>
      <c r="BK1544" s="5"/>
      <c r="BL1544" s="4"/>
      <c r="BM1544" s="4"/>
      <c r="BN1544" s="34"/>
    </row>
    <row r="1545" spans="1:66" x14ac:dyDescent="0.15">
      <c r="A1545" s="48" t="s">
        <v>48</v>
      </c>
      <c r="B1545" s="7">
        <v>299.70000000000016</v>
      </c>
      <c r="C1545" s="7">
        <v>85.654224086279157</v>
      </c>
      <c r="D1545" s="7">
        <v>47.226542840023981</v>
      </c>
      <c r="E1545" s="7">
        <v>48.842660275614165</v>
      </c>
      <c r="F1545" s="7">
        <v>50.279209107249834</v>
      </c>
      <c r="G1545" s="7">
        <v>67.697363690832802</v>
      </c>
      <c r="H1545" s="49"/>
      <c r="I1545" s="7">
        <v>299.70000000000016</v>
      </c>
      <c r="J1545" s="7">
        <v>155.24028776978426</v>
      </c>
      <c r="K1545" s="7">
        <v>144.28003597122293</v>
      </c>
      <c r="L1545" s="7">
        <v>0.17967625899280573</v>
      </c>
      <c r="M1545" s="49"/>
      <c r="N1545" s="7">
        <v>299.70000000000016</v>
      </c>
      <c r="O1545" s="7">
        <v>91.751869737931528</v>
      </c>
      <c r="P1545" s="7">
        <v>89.791881204992961</v>
      </c>
      <c r="Q1545" s="7">
        <v>0.17967625899280573</v>
      </c>
      <c r="R1545" s="7">
        <v>63.488418031852632</v>
      </c>
      <c r="S1545" s="7">
        <v>54.488154766229997</v>
      </c>
      <c r="T1545" s="8" t="s">
        <v>49</v>
      </c>
      <c r="U1545" s="49"/>
      <c r="V1545" s="7">
        <v>299.70000000000016</v>
      </c>
      <c r="W1545" s="7">
        <v>191.34000000000015</v>
      </c>
      <c r="X1545" s="7">
        <v>34.559999999999974</v>
      </c>
      <c r="Y1545" s="7">
        <v>59.400000000000048</v>
      </c>
      <c r="Z1545" s="7">
        <v>9.3599999999999977</v>
      </c>
      <c r="AA1545" s="7">
        <v>5.0400000000000009</v>
      </c>
      <c r="AB1545" s="49"/>
      <c r="AC1545" s="7">
        <v>299.70000000000016</v>
      </c>
      <c r="AD1545" s="7">
        <v>82.766990613591602</v>
      </c>
      <c r="AE1545" s="7">
        <v>144.53635191473796</v>
      </c>
      <c r="AF1545" s="7">
        <v>72.39665747167038</v>
      </c>
      <c r="AG1545" s="49"/>
      <c r="AH1545" s="7">
        <v>299.70000000000016</v>
      </c>
      <c r="AI1545" s="7">
        <v>39.743699429496395</v>
      </c>
      <c r="AJ1545" s="7">
        <v>42.843614925102393</v>
      </c>
      <c r="AK1545" s="7">
        <v>0.17967625899280573</v>
      </c>
      <c r="AL1545" s="7">
        <v>70.495244796945514</v>
      </c>
      <c r="AM1545" s="7">
        <v>74.041107117792379</v>
      </c>
      <c r="AN1545" s="8" t="s">
        <v>49</v>
      </c>
      <c r="AO1545" s="7">
        <v>45.001343543342244</v>
      </c>
      <c r="AP1545" s="7">
        <v>27.395313928328147</v>
      </c>
      <c r="AQ1545" s="8" t="s">
        <v>49</v>
      </c>
      <c r="AR1545" s="49"/>
      <c r="AS1545" s="7">
        <v>299.70000000000016</v>
      </c>
      <c r="AT1545" s="7">
        <v>110.94850985848167</v>
      </c>
      <c r="AU1545" s="7">
        <v>111.86584425161989</v>
      </c>
      <c r="AV1545" s="7">
        <v>76.885645889898484</v>
      </c>
      <c r="AW1545" s="49"/>
      <c r="AX1545" s="7">
        <v>299.70000000000016</v>
      </c>
      <c r="AY1545" s="7">
        <v>49.143031061048937</v>
      </c>
      <c r="AZ1545" s="7">
        <v>94.710999688680644</v>
      </c>
      <c r="BA1545" s="7">
        <v>88.358035429552473</v>
      </c>
      <c r="BB1545" s="7">
        <v>67.487933820717913</v>
      </c>
      <c r="BC1545" s="49"/>
      <c r="BD1545" s="7">
        <v>299.70000000000016</v>
      </c>
      <c r="BE1545" s="7">
        <v>22.863373921905577</v>
      </c>
      <c r="BF1545" s="7">
        <v>151.88092037275212</v>
      </c>
      <c r="BG1545" s="7">
        <v>38.986003614121984</v>
      </c>
      <c r="BH1545" s="7">
        <v>72.338604213809319</v>
      </c>
      <c r="BI1545" s="7">
        <v>13.631097877410948</v>
      </c>
      <c r="BJ1545" s="49"/>
      <c r="BK1545" s="7">
        <v>299.70000000000016</v>
      </c>
      <c r="BL1545" s="7">
        <v>91.915366980096991</v>
      </c>
      <c r="BM1545" s="7">
        <v>79.457657908774507</v>
      </c>
      <c r="BN1545" s="35">
        <v>128.32697511112846</v>
      </c>
    </row>
    <row r="1546" spans="1:66" x14ac:dyDescent="0.15">
      <c r="A1546" s="47" t="s">
        <v>261</v>
      </c>
      <c r="B1546" s="9"/>
      <c r="C1546" s="11"/>
      <c r="D1546" s="11"/>
      <c r="E1546" s="11"/>
      <c r="F1546" s="9"/>
      <c r="G1546" s="9"/>
      <c r="H1546" s="49"/>
      <c r="I1546" s="9"/>
      <c r="J1546" s="9"/>
      <c r="K1546" s="9"/>
      <c r="L1546" s="9"/>
      <c r="M1546" s="49"/>
      <c r="N1546" s="9"/>
      <c r="O1546" s="9"/>
      <c r="P1546" s="9"/>
      <c r="Q1546" s="9"/>
      <c r="R1546" s="9"/>
      <c r="S1546" s="9"/>
      <c r="T1546" s="9"/>
      <c r="U1546" s="49"/>
      <c r="V1546" s="9"/>
      <c r="W1546" s="9"/>
      <c r="X1546" s="9"/>
      <c r="Y1546" s="9"/>
      <c r="Z1546" s="9"/>
      <c r="AA1546" s="9"/>
      <c r="AB1546" s="49"/>
      <c r="AC1546" s="9"/>
      <c r="AD1546" s="9"/>
      <c r="AE1546" s="9"/>
      <c r="AF1546" s="9"/>
      <c r="AG1546" s="49"/>
      <c r="AH1546" s="9"/>
      <c r="AI1546" s="9"/>
      <c r="AJ1546" s="11"/>
      <c r="AK1546" s="9"/>
      <c r="AL1546" s="11"/>
      <c r="AM1546" s="9"/>
      <c r="AN1546" s="9"/>
      <c r="AO1546" s="9"/>
      <c r="AP1546" s="9"/>
      <c r="AQ1546" s="9"/>
      <c r="AR1546" s="49"/>
      <c r="AS1546" s="9"/>
      <c r="AT1546" s="9"/>
      <c r="AU1546" s="9"/>
      <c r="AV1546" s="9"/>
      <c r="AW1546" s="49"/>
      <c r="AX1546" s="9"/>
      <c r="AY1546" s="9"/>
      <c r="AZ1546" s="9"/>
      <c r="BA1546" s="9"/>
      <c r="BB1546" s="9"/>
      <c r="BC1546" s="49"/>
      <c r="BD1546" s="9"/>
      <c r="BE1546" s="9"/>
      <c r="BF1546" s="9"/>
      <c r="BG1546" s="9"/>
      <c r="BH1546" s="9"/>
      <c r="BI1546" s="9"/>
      <c r="BJ1546" s="49"/>
      <c r="BK1546" s="9"/>
      <c r="BL1546" s="9"/>
      <c r="BM1546" s="9"/>
      <c r="BN1546" s="38"/>
    </row>
    <row r="1547" spans="1:66" x14ac:dyDescent="0.15">
      <c r="A1547" s="50" t="s">
        <v>51</v>
      </c>
      <c r="B1547" s="10">
        <v>0.25515101779462934</v>
      </c>
      <c r="C1547" s="12">
        <v>0.17476617120703686</v>
      </c>
      <c r="D1547" s="12">
        <v>0.32529365493408963</v>
      </c>
      <c r="E1547" s="12">
        <v>0.35466294573947488</v>
      </c>
      <c r="F1547" s="10">
        <v>0.24371267243693065</v>
      </c>
      <c r="G1547" s="10">
        <v>0.24462462669054849</v>
      </c>
      <c r="H1547" s="49"/>
      <c r="I1547" s="10">
        <v>0.25515101779462934</v>
      </c>
      <c r="J1547" s="10">
        <v>0.24452867250664079</v>
      </c>
      <c r="K1547" s="10">
        <v>0.26689803815156204</v>
      </c>
      <c r="L1547" s="10">
        <v>0</v>
      </c>
      <c r="M1547" s="49"/>
      <c r="N1547" s="10">
        <v>0.25515101779462934</v>
      </c>
      <c r="O1547" s="10">
        <v>0.23217592816183696</v>
      </c>
      <c r="P1547" s="10">
        <v>0.29347933713019864</v>
      </c>
      <c r="Q1547" s="10">
        <v>0</v>
      </c>
      <c r="R1547" s="10">
        <v>0.26238054888292445</v>
      </c>
      <c r="S1547" s="10">
        <v>0.22309430043271036</v>
      </c>
      <c r="T1547" s="13" t="s">
        <v>49</v>
      </c>
      <c r="U1547" s="49"/>
      <c r="V1547" s="10">
        <v>0.25515101779462934</v>
      </c>
      <c r="W1547" s="10">
        <v>0.29007903915309291</v>
      </c>
      <c r="X1547" s="10">
        <v>0.22314659942058751</v>
      </c>
      <c r="Y1547" s="10">
        <v>0.18385737059676988</v>
      </c>
      <c r="Z1547" s="10">
        <v>7.5289034724027579E-2</v>
      </c>
      <c r="AA1547" s="10">
        <v>0.32286845774941692</v>
      </c>
      <c r="AB1547" s="49"/>
      <c r="AC1547" s="10">
        <v>0.25515101779462934</v>
      </c>
      <c r="AD1547" s="10">
        <v>0.30503108692513886</v>
      </c>
      <c r="AE1547" s="10">
        <v>0.2176987034567999</v>
      </c>
      <c r="AF1547" s="10">
        <v>0.27289766130681836</v>
      </c>
      <c r="AG1547" s="49"/>
      <c r="AH1547" s="10">
        <v>0.25515101779462934</v>
      </c>
      <c r="AI1547" s="10">
        <v>0.23387615483334973</v>
      </c>
      <c r="AJ1547" s="12">
        <v>0.3723168909731181</v>
      </c>
      <c r="AK1547" s="10">
        <v>0</v>
      </c>
      <c r="AL1547" s="12">
        <v>0.19606857802436556</v>
      </c>
      <c r="AM1547" s="10">
        <v>0.23829295233698294</v>
      </c>
      <c r="AN1547" s="13" t="s">
        <v>49</v>
      </c>
      <c r="AO1547" s="10">
        <v>0.32985005141809043</v>
      </c>
      <c r="AP1547" s="10">
        <v>0.17934392143302191</v>
      </c>
      <c r="AQ1547" s="13" t="s">
        <v>49</v>
      </c>
      <c r="AR1547" s="49"/>
      <c r="AS1547" s="10">
        <v>0.25515101779462934</v>
      </c>
      <c r="AT1547" s="10">
        <v>0.2227296959363492</v>
      </c>
      <c r="AU1547" s="10">
        <v>0.31737330404729808</v>
      </c>
      <c r="AV1547" s="10">
        <v>0.21140486471010139</v>
      </c>
      <c r="AW1547" s="49"/>
      <c r="AX1547" s="10">
        <v>0.25515101779462934</v>
      </c>
      <c r="AY1547" s="10">
        <v>0.1625481612947659</v>
      </c>
      <c r="AZ1547" s="10">
        <v>0.22882295975095418</v>
      </c>
      <c r="BA1547" s="10">
        <v>0.28934062802898414</v>
      </c>
      <c r="BB1547" s="10">
        <v>0.31476782231514272</v>
      </c>
      <c r="BC1547" s="49"/>
      <c r="BD1547" s="10">
        <v>0.25515101779462934</v>
      </c>
      <c r="BE1547" s="10">
        <v>0.21854596880912816</v>
      </c>
      <c r="BF1547" s="10">
        <v>0.27571968376374728</v>
      </c>
      <c r="BG1547" s="10">
        <v>0.27923026734871709</v>
      </c>
      <c r="BH1547" s="10">
        <v>0.22025787191688967</v>
      </c>
      <c r="BI1547" s="10">
        <v>0.20367275515788077</v>
      </c>
      <c r="BJ1547" s="49"/>
      <c r="BK1547" s="10">
        <v>0.25515101779462934</v>
      </c>
      <c r="BL1547" s="10">
        <v>0.28182499916203785</v>
      </c>
      <c r="BM1547" s="10">
        <v>0.24908425708882245</v>
      </c>
      <c r="BN1547" s="39">
        <v>0.23980195975189555</v>
      </c>
    </row>
    <row r="1548" spans="1:66" x14ac:dyDescent="0.15">
      <c r="A1548" s="47" t="s">
        <v>262</v>
      </c>
      <c r="B1548" s="9"/>
      <c r="C1548" s="9"/>
      <c r="D1548" s="9"/>
      <c r="E1548" s="9"/>
      <c r="F1548" s="9"/>
      <c r="G1548" s="9"/>
      <c r="H1548" s="49"/>
      <c r="I1548" s="9"/>
      <c r="J1548" s="9"/>
      <c r="K1548" s="9"/>
      <c r="L1548" s="9"/>
      <c r="M1548" s="49"/>
      <c r="N1548" s="9"/>
      <c r="O1548" s="9"/>
      <c r="P1548" s="9"/>
      <c r="Q1548" s="9"/>
      <c r="R1548" s="9"/>
      <c r="S1548" s="9"/>
      <c r="T1548" s="9"/>
      <c r="U1548" s="49"/>
      <c r="V1548" s="9"/>
      <c r="W1548" s="9"/>
      <c r="X1548" s="9"/>
      <c r="Y1548" s="9"/>
      <c r="Z1548" s="9"/>
      <c r="AA1548" s="9"/>
      <c r="AB1548" s="49"/>
      <c r="AC1548" s="9"/>
      <c r="AD1548" s="9"/>
      <c r="AE1548" s="9"/>
      <c r="AF1548" s="9"/>
      <c r="AG1548" s="49"/>
      <c r="AH1548" s="9"/>
      <c r="AI1548" s="9"/>
      <c r="AJ1548" s="11"/>
      <c r="AK1548" s="9"/>
      <c r="AL1548" s="11"/>
      <c r="AM1548" s="11"/>
      <c r="AN1548" s="9"/>
      <c r="AO1548" s="9"/>
      <c r="AP1548" s="11"/>
      <c r="AQ1548" s="9"/>
      <c r="AR1548" s="49"/>
      <c r="AS1548" s="9"/>
      <c r="AT1548" s="9"/>
      <c r="AU1548" s="9"/>
      <c r="AV1548" s="9"/>
      <c r="AW1548" s="49"/>
      <c r="AX1548" s="9"/>
      <c r="AY1548" s="11"/>
      <c r="AZ1548" s="9"/>
      <c r="BA1548" s="9"/>
      <c r="BB1548" s="11"/>
      <c r="BC1548" s="49"/>
      <c r="BD1548" s="9"/>
      <c r="BE1548" s="9"/>
      <c r="BF1548" s="9"/>
      <c r="BG1548" s="9"/>
      <c r="BH1548" s="9"/>
      <c r="BI1548" s="9"/>
      <c r="BJ1548" s="49"/>
      <c r="BK1548" s="9"/>
      <c r="BL1548" s="11"/>
      <c r="BM1548" s="11"/>
      <c r="BN1548" s="36"/>
    </row>
    <row r="1549" spans="1:66" x14ac:dyDescent="0.15">
      <c r="A1549" s="50" t="s">
        <v>51</v>
      </c>
      <c r="B1549" s="10">
        <v>0.25429650928878977</v>
      </c>
      <c r="C1549" s="10">
        <v>0.22819658438843685</v>
      </c>
      <c r="D1549" s="10">
        <v>0.28197852427838282</v>
      </c>
      <c r="E1549" s="10">
        <v>0.2239534829711832</v>
      </c>
      <c r="F1549" s="10">
        <v>0.28240724877005358</v>
      </c>
      <c r="G1549" s="10">
        <v>0.2690222131053438</v>
      </c>
      <c r="H1549" s="49"/>
      <c r="I1549" s="10">
        <v>0.25429650928878977</v>
      </c>
      <c r="J1549" s="10">
        <v>0.23017540717607932</v>
      </c>
      <c r="K1549" s="10">
        <v>0.28056665715263895</v>
      </c>
      <c r="L1549" s="10">
        <v>0</v>
      </c>
      <c r="M1549" s="49"/>
      <c r="N1549" s="10">
        <v>0.25429650928878977</v>
      </c>
      <c r="O1549" s="10">
        <v>0.19244281040991087</v>
      </c>
      <c r="P1549" s="10">
        <v>0.29116628468462408</v>
      </c>
      <c r="Q1549" s="10">
        <v>0</v>
      </c>
      <c r="R1549" s="10">
        <v>0.2847056098600787</v>
      </c>
      <c r="S1549" s="10">
        <v>0.2630993654035883</v>
      </c>
      <c r="T1549" s="13" t="s">
        <v>49</v>
      </c>
      <c r="U1549" s="49"/>
      <c r="V1549" s="10">
        <v>0.25429650928878977</v>
      </c>
      <c r="W1549" s="10">
        <v>0.27568839160676217</v>
      </c>
      <c r="X1549" s="10">
        <v>0.16750533742492313</v>
      </c>
      <c r="Y1549" s="10">
        <v>0.24114552317502214</v>
      </c>
      <c r="Z1549" s="10">
        <v>0.16536653193163528</v>
      </c>
      <c r="AA1549" s="10">
        <v>0.35745787835925558</v>
      </c>
      <c r="AB1549" s="49"/>
      <c r="AC1549" s="10">
        <v>0.25429650928878977</v>
      </c>
      <c r="AD1549" s="10">
        <v>0.32991472072725492</v>
      </c>
      <c r="AE1549" s="10">
        <v>0.23374294237183554</v>
      </c>
      <c r="AF1549" s="10">
        <v>0.20888068029670456</v>
      </c>
      <c r="AG1549" s="49"/>
      <c r="AH1549" s="10">
        <v>0.25429650928878977</v>
      </c>
      <c r="AI1549" s="10">
        <v>0.2397595212735342</v>
      </c>
      <c r="AJ1549" s="12">
        <v>0.41493039921912311</v>
      </c>
      <c r="AK1549" s="10">
        <v>0</v>
      </c>
      <c r="AL1549" s="12">
        <v>0.22696106950273756</v>
      </c>
      <c r="AM1549" s="12">
        <v>0.24020002826235645</v>
      </c>
      <c r="AN1549" s="13" t="s">
        <v>49</v>
      </c>
      <c r="AO1549" s="10">
        <v>0.22674634002619901</v>
      </c>
      <c r="AP1549" s="12">
        <v>0.17953337319086837</v>
      </c>
      <c r="AQ1549" s="13" t="s">
        <v>49</v>
      </c>
      <c r="AR1549" s="49"/>
      <c r="AS1549" s="10">
        <v>0.25429650928878977</v>
      </c>
      <c r="AT1549" s="10">
        <v>0.23835775010378704</v>
      </c>
      <c r="AU1549" s="10">
        <v>0.22144689499176887</v>
      </c>
      <c r="AV1549" s="10">
        <v>0.32509166687958735</v>
      </c>
      <c r="AW1549" s="49"/>
      <c r="AX1549" s="10">
        <v>0.25429650928878977</v>
      </c>
      <c r="AY1549" s="12">
        <v>0.13730653437836615</v>
      </c>
      <c r="AZ1549" s="10">
        <v>0.26565760593884452</v>
      </c>
      <c r="BA1549" s="10">
        <v>0.2541995661252992</v>
      </c>
      <c r="BB1549" s="12">
        <v>0.32366871542980891</v>
      </c>
      <c r="BC1549" s="49"/>
      <c r="BD1549" s="10">
        <v>0.25429650928878977</v>
      </c>
      <c r="BE1549" s="10">
        <v>0.16834509293374991</v>
      </c>
      <c r="BF1549" s="10">
        <v>0.2526983346304093</v>
      </c>
      <c r="BG1549" s="10">
        <v>0.20930797655844563</v>
      </c>
      <c r="BH1549" s="10">
        <v>0.31015631361648816</v>
      </c>
      <c r="BI1549" s="10">
        <v>0.24849906226436855</v>
      </c>
      <c r="BJ1549" s="49"/>
      <c r="BK1549" s="10">
        <v>0.25429650928878977</v>
      </c>
      <c r="BL1549" s="12">
        <v>0.29139596777837656</v>
      </c>
      <c r="BM1549" s="12">
        <v>0.35540435948685423</v>
      </c>
      <c r="BN1549" s="37">
        <v>0.16511959769360493</v>
      </c>
    </row>
    <row r="1550" spans="1:66" x14ac:dyDescent="0.15">
      <c r="A1550" s="47" t="s">
        <v>263</v>
      </c>
      <c r="B1550" s="9"/>
      <c r="C1550" s="9"/>
      <c r="D1550" s="9"/>
      <c r="E1550" s="9"/>
      <c r="F1550" s="9"/>
      <c r="G1550" s="9"/>
      <c r="H1550" s="49"/>
      <c r="I1550" s="9"/>
      <c r="J1550" s="9"/>
      <c r="K1550" s="9"/>
      <c r="L1550" s="9"/>
      <c r="M1550" s="49"/>
      <c r="N1550" s="9"/>
      <c r="O1550" s="9"/>
      <c r="P1550" s="9"/>
      <c r="Q1550" s="9"/>
      <c r="R1550" s="9"/>
      <c r="S1550" s="9"/>
      <c r="T1550" s="9"/>
      <c r="U1550" s="49"/>
      <c r="V1550" s="9"/>
      <c r="W1550" s="9"/>
      <c r="X1550" s="9"/>
      <c r="Y1550" s="9"/>
      <c r="Z1550" s="9"/>
      <c r="AA1550" s="9"/>
      <c r="AB1550" s="49"/>
      <c r="AC1550" s="9"/>
      <c r="AD1550" s="11"/>
      <c r="AE1550" s="11"/>
      <c r="AF1550" s="9"/>
      <c r="AG1550" s="49"/>
      <c r="AH1550" s="9"/>
      <c r="AI1550" s="9"/>
      <c r="AJ1550" s="11"/>
      <c r="AK1550" s="9"/>
      <c r="AL1550" s="11"/>
      <c r="AM1550" s="11"/>
      <c r="AN1550" s="9"/>
      <c r="AO1550" s="11"/>
      <c r="AP1550" s="11"/>
      <c r="AQ1550" s="9"/>
      <c r="AR1550" s="49"/>
      <c r="AS1550" s="9"/>
      <c r="AT1550" s="9"/>
      <c r="AU1550" s="9"/>
      <c r="AV1550" s="9"/>
      <c r="AW1550" s="49"/>
      <c r="AX1550" s="9"/>
      <c r="AY1550" s="11"/>
      <c r="AZ1550" s="9"/>
      <c r="BA1550" s="11"/>
      <c r="BB1550" s="11"/>
      <c r="BC1550" s="49"/>
      <c r="BD1550" s="9"/>
      <c r="BE1550" s="11"/>
      <c r="BF1550" s="11"/>
      <c r="BG1550" s="9"/>
      <c r="BH1550" s="9"/>
      <c r="BI1550" s="9"/>
      <c r="BJ1550" s="49"/>
      <c r="BK1550" s="9"/>
      <c r="BL1550" s="9"/>
      <c r="BM1550" s="9"/>
      <c r="BN1550" s="38"/>
    </row>
    <row r="1551" spans="1:66" x14ac:dyDescent="0.15">
      <c r="A1551" s="50" t="s">
        <v>51</v>
      </c>
      <c r="B1551" s="10">
        <v>0.29073817134505192</v>
      </c>
      <c r="C1551" s="10">
        <v>0.37157936602134989</v>
      </c>
      <c r="D1551" s="10">
        <v>0.24392636073146667</v>
      </c>
      <c r="E1551" s="10">
        <v>0.21247439792960965</v>
      </c>
      <c r="F1551" s="10">
        <v>0.23567096338840632</v>
      </c>
      <c r="G1551" s="10">
        <v>0.31847509688255893</v>
      </c>
      <c r="H1551" s="49"/>
      <c r="I1551" s="10">
        <v>0.29073817134505192</v>
      </c>
      <c r="J1551" s="10">
        <v>0.28348187370794142</v>
      </c>
      <c r="K1551" s="10">
        <v>0.29890775955153814</v>
      </c>
      <c r="L1551" s="10">
        <v>0</v>
      </c>
      <c r="M1551" s="49"/>
      <c r="N1551" s="10">
        <v>0.29073817134505192</v>
      </c>
      <c r="O1551" s="10">
        <v>0.31750651813495684</v>
      </c>
      <c r="P1551" s="10">
        <v>0.27389045446390881</v>
      </c>
      <c r="Q1551" s="10">
        <v>0</v>
      </c>
      <c r="R1551" s="10">
        <v>0.23431031076585226</v>
      </c>
      <c r="S1551" s="10">
        <v>0.34013416731181179</v>
      </c>
      <c r="T1551" s="13" t="s">
        <v>49</v>
      </c>
      <c r="U1551" s="49"/>
      <c r="V1551" s="10">
        <v>0.29073817134505192</v>
      </c>
      <c r="W1551" s="10">
        <v>0.26536942186985618</v>
      </c>
      <c r="X1551" s="10">
        <v>0.41997319062423777</v>
      </c>
      <c r="Y1551" s="10">
        <v>0.27688544191015452</v>
      </c>
      <c r="Z1551" s="10">
        <v>0.49891153438255742</v>
      </c>
      <c r="AA1551" s="10">
        <v>0.14431827227701755</v>
      </c>
      <c r="AB1551" s="49"/>
      <c r="AC1551" s="10">
        <v>0.29073817134505192</v>
      </c>
      <c r="AD1551" s="12">
        <v>0.18158618693546746</v>
      </c>
      <c r="AE1551" s="12">
        <v>0.36069599586821</v>
      </c>
      <c r="AF1551" s="10">
        <v>0.27585809934991606</v>
      </c>
      <c r="AG1551" s="49"/>
      <c r="AH1551" s="10">
        <v>0.29073817134505192</v>
      </c>
      <c r="AI1551" s="10">
        <v>0.2230095370264624</v>
      </c>
      <c r="AJ1551" s="12">
        <v>0.14392152088319884</v>
      </c>
      <c r="AK1551" s="10">
        <v>0</v>
      </c>
      <c r="AL1551" s="12">
        <v>0.38552350544999542</v>
      </c>
      <c r="AM1551" s="12">
        <v>0.33705748702092875</v>
      </c>
      <c r="AN1551" s="13" t="s">
        <v>49</v>
      </c>
      <c r="AO1551" s="12">
        <v>0.17703937534887942</v>
      </c>
      <c r="AP1551" s="12">
        <v>0.43818423143657798</v>
      </c>
      <c r="AQ1551" s="13" t="s">
        <v>49</v>
      </c>
      <c r="AR1551" s="49"/>
      <c r="AS1551" s="10">
        <v>0.29073817134505192</v>
      </c>
      <c r="AT1551" s="10">
        <v>0.31578903287704657</v>
      </c>
      <c r="AU1551" s="10">
        <v>0.27813957513064935</v>
      </c>
      <c r="AV1551" s="10">
        <v>0.27291945967423609</v>
      </c>
      <c r="AW1551" s="49"/>
      <c r="AX1551" s="10">
        <v>0.29073817134505192</v>
      </c>
      <c r="AY1551" s="12">
        <v>0.43820673784963632</v>
      </c>
      <c r="AZ1551" s="10">
        <v>0.30202530538440719</v>
      </c>
      <c r="BA1551" s="12">
        <v>0.25682023160283379</v>
      </c>
      <c r="BB1551" s="12">
        <v>0.21192192568192955</v>
      </c>
      <c r="BC1551" s="49"/>
      <c r="BD1551" s="10">
        <v>0.29073817134505192</v>
      </c>
      <c r="BE1551" s="12">
        <v>0.47797069713310397</v>
      </c>
      <c r="BF1551" s="12">
        <v>0.24527652315263804</v>
      </c>
      <c r="BG1551" s="10">
        <v>0.34860954491305363</v>
      </c>
      <c r="BH1551" s="10">
        <v>0.31150305999915018</v>
      </c>
      <c r="BI1551" s="10">
        <v>0.20752499736017407</v>
      </c>
      <c r="BJ1551" s="49"/>
      <c r="BK1551" s="10">
        <v>0.29073817134505192</v>
      </c>
      <c r="BL1551" s="10">
        <v>0.28722018969679852</v>
      </c>
      <c r="BM1551" s="10">
        <v>0.23769672344459028</v>
      </c>
      <c r="BN1551" s="39">
        <v>0.32610022825132373</v>
      </c>
    </row>
    <row r="1552" spans="1:66" x14ac:dyDescent="0.15">
      <c r="A1552" s="47" t="s">
        <v>264</v>
      </c>
      <c r="B1552" s="9"/>
      <c r="C1552" s="9"/>
      <c r="D1552" s="9"/>
      <c r="E1552" s="9"/>
      <c r="F1552" s="9"/>
      <c r="G1552" s="9"/>
      <c r="H1552" s="49"/>
      <c r="I1552" s="9"/>
      <c r="J1552" s="9"/>
      <c r="K1552" s="9"/>
      <c r="L1552" s="9"/>
      <c r="M1552" s="49"/>
      <c r="N1552" s="9"/>
      <c r="O1552" s="9"/>
      <c r="P1552" s="9"/>
      <c r="Q1552" s="9"/>
      <c r="R1552" s="9"/>
      <c r="S1552" s="9"/>
      <c r="T1552" s="9"/>
      <c r="U1552" s="49"/>
      <c r="V1552" s="9"/>
      <c r="W1552" s="9"/>
      <c r="X1552" s="9"/>
      <c r="Y1552" s="9"/>
      <c r="Z1552" s="9"/>
      <c r="AA1552" s="9"/>
      <c r="AB1552" s="49"/>
      <c r="AC1552" s="9"/>
      <c r="AD1552" s="9"/>
      <c r="AE1552" s="9"/>
      <c r="AF1552" s="9"/>
      <c r="AG1552" s="49"/>
      <c r="AH1552" s="9"/>
      <c r="AI1552" s="9"/>
      <c r="AJ1552" s="9"/>
      <c r="AK1552" s="9"/>
      <c r="AL1552" s="9"/>
      <c r="AM1552" s="9"/>
      <c r="AN1552" s="9"/>
      <c r="AO1552" s="9"/>
      <c r="AP1552" s="9"/>
      <c r="AQ1552" s="9"/>
      <c r="AR1552" s="49"/>
      <c r="AS1552" s="9"/>
      <c r="AT1552" s="9"/>
      <c r="AU1552" s="9"/>
      <c r="AV1552" s="9"/>
      <c r="AW1552" s="49"/>
      <c r="AX1552" s="9"/>
      <c r="AY1552" s="9"/>
      <c r="AZ1552" s="9"/>
      <c r="BA1552" s="9"/>
      <c r="BB1552" s="9"/>
      <c r="BC1552" s="49"/>
      <c r="BD1552" s="9"/>
      <c r="BE1552" s="9"/>
      <c r="BF1552" s="9"/>
      <c r="BG1552" s="9"/>
      <c r="BH1552" s="9"/>
      <c r="BI1552" s="9"/>
      <c r="BJ1552" s="49"/>
      <c r="BK1552" s="9"/>
      <c r="BL1552" s="11"/>
      <c r="BM1552" s="9"/>
      <c r="BN1552" s="36"/>
    </row>
    <row r="1553" spans="1:66" x14ac:dyDescent="0.15">
      <c r="A1553" s="50" t="s">
        <v>51</v>
      </c>
      <c r="B1553" s="10">
        <v>0.10140362709221237</v>
      </c>
      <c r="C1553" s="10">
        <v>9.8671685511251883E-2</v>
      </c>
      <c r="D1553" s="10">
        <v>6.8530077842594433E-2</v>
      </c>
      <c r="E1553" s="10">
        <v>0.15372122796021592</v>
      </c>
      <c r="F1553" s="10">
        <v>7.7063018576092657E-2</v>
      </c>
      <c r="G1553" s="10">
        <v>0.10812474787519469</v>
      </c>
      <c r="H1553" s="49"/>
      <c r="I1553" s="10">
        <v>0.10140362709221237</v>
      </c>
      <c r="J1553" s="10">
        <v>0.10558395384371827</v>
      </c>
      <c r="K1553" s="10">
        <v>9.5786692240146604E-2</v>
      </c>
      <c r="L1553" s="10">
        <v>1</v>
      </c>
      <c r="M1553" s="49"/>
      <c r="N1553" s="10">
        <v>0.10140362709221237</v>
      </c>
      <c r="O1553" s="10">
        <v>0.13808897680985535</v>
      </c>
      <c r="P1553" s="10">
        <v>7.0681679418677257E-2</v>
      </c>
      <c r="Q1553" s="10">
        <v>1</v>
      </c>
      <c r="R1553" s="10">
        <v>5.8608509731672816E-2</v>
      </c>
      <c r="S1553" s="10">
        <v>0.13715763494478553</v>
      </c>
      <c r="T1553" s="13" t="s">
        <v>49</v>
      </c>
      <c r="U1553" s="49"/>
      <c r="V1553" s="10">
        <v>0.10140362709221237</v>
      </c>
      <c r="W1553" s="10">
        <v>9.7042290336976436E-2</v>
      </c>
      <c r="X1553" s="10">
        <v>5.0493570639862921E-2</v>
      </c>
      <c r="Y1553" s="10">
        <v>0.13274948695663089</v>
      </c>
      <c r="Z1553" s="10">
        <v>0.18753116689538335</v>
      </c>
      <c r="AA1553" s="10">
        <v>8.669169797235099E-2</v>
      </c>
      <c r="AB1553" s="49"/>
      <c r="AC1553" s="10">
        <v>0.10140362709221237</v>
      </c>
      <c r="AD1553" s="10">
        <v>6.7861442955162568E-2</v>
      </c>
      <c r="AE1553" s="10">
        <v>0.10724388114018145</v>
      </c>
      <c r="AF1553" s="10">
        <v>0.12809072415933712</v>
      </c>
      <c r="AG1553" s="49"/>
      <c r="AH1553" s="10">
        <v>0.10140362709221237</v>
      </c>
      <c r="AI1553" s="10">
        <v>9.6671414199126574E-2</v>
      </c>
      <c r="AJ1553" s="10">
        <v>3.722681959810533E-2</v>
      </c>
      <c r="AK1553" s="10">
        <v>1</v>
      </c>
      <c r="AL1553" s="10">
        <v>9.1243620753683363E-2</v>
      </c>
      <c r="AM1553" s="10">
        <v>0.12247788177399978</v>
      </c>
      <c r="AN1553" s="13" t="s">
        <v>49</v>
      </c>
      <c r="AO1553" s="10">
        <v>0.13591955009375178</v>
      </c>
      <c r="AP1553" s="10">
        <v>0.11523058003624612</v>
      </c>
      <c r="AQ1553" s="13" t="s">
        <v>49</v>
      </c>
      <c r="AR1553" s="49"/>
      <c r="AS1553" s="10">
        <v>0.10140362709221237</v>
      </c>
      <c r="AT1553" s="10">
        <v>0.11437550611847647</v>
      </c>
      <c r="AU1553" s="10">
        <v>8.3646655930031746E-2</v>
      </c>
      <c r="AV1553" s="10">
        <v>0.10852053319408871</v>
      </c>
      <c r="AW1553" s="49"/>
      <c r="AX1553" s="10">
        <v>0.10140362709221237</v>
      </c>
      <c r="AY1553" s="10">
        <v>0.17466370669401804</v>
      </c>
      <c r="AZ1553" s="10">
        <v>9.287140719910425E-2</v>
      </c>
      <c r="BA1553" s="10">
        <v>0.11278105727959753</v>
      </c>
      <c r="BB1553" s="10">
        <v>4.5135573584327369E-2</v>
      </c>
      <c r="BC1553" s="49"/>
      <c r="BD1553" s="10">
        <v>0.10140362709221237</v>
      </c>
      <c r="BE1553" s="10">
        <v>0.1015591279469234</v>
      </c>
      <c r="BF1553" s="10">
        <v>9.8645563856038482E-2</v>
      </c>
      <c r="BG1553" s="10">
        <v>0.11496179916156263</v>
      </c>
      <c r="BH1553" s="10">
        <v>8.2945193004918372E-2</v>
      </c>
      <c r="BI1553" s="10">
        <v>0.19105306928027671</v>
      </c>
      <c r="BJ1553" s="49"/>
      <c r="BK1553" s="10">
        <v>0.10140362709221237</v>
      </c>
      <c r="BL1553" s="12">
        <v>5.0356478971243714E-2</v>
      </c>
      <c r="BM1553" s="10">
        <v>7.8415214798838326E-2</v>
      </c>
      <c r="BN1553" s="37">
        <v>0.15220060681571954</v>
      </c>
    </row>
    <row r="1554" spans="1:66" x14ac:dyDescent="0.15">
      <c r="A1554" s="47" t="s">
        <v>265</v>
      </c>
      <c r="B1554" s="9"/>
      <c r="C1554" s="9"/>
      <c r="D1554" s="9"/>
      <c r="E1554" s="9"/>
      <c r="F1554" s="9"/>
      <c r="G1554" s="9"/>
      <c r="H1554" s="49"/>
      <c r="I1554" s="9"/>
      <c r="J1554" s="11"/>
      <c r="K1554" s="11"/>
      <c r="L1554" s="9"/>
      <c r="M1554" s="49"/>
      <c r="N1554" s="9"/>
      <c r="O1554" s="9"/>
      <c r="P1554" s="9"/>
      <c r="Q1554" s="9"/>
      <c r="R1554" s="11"/>
      <c r="S1554" s="11"/>
      <c r="T1554" s="9"/>
      <c r="U1554" s="49"/>
      <c r="V1554" s="9"/>
      <c r="W1554" s="11"/>
      <c r="X1554" s="9"/>
      <c r="Y1554" s="11"/>
      <c r="Z1554" s="9"/>
      <c r="AA1554" s="9"/>
      <c r="AB1554" s="49"/>
      <c r="AC1554" s="9"/>
      <c r="AD1554" s="9"/>
      <c r="AE1554" s="9"/>
      <c r="AF1554" s="9"/>
      <c r="AG1554" s="49"/>
      <c r="AH1554" s="9"/>
      <c r="AI1554" s="11"/>
      <c r="AJ1554" s="11"/>
      <c r="AK1554" s="9"/>
      <c r="AL1554" s="9"/>
      <c r="AM1554" s="11"/>
      <c r="AN1554" s="9"/>
      <c r="AO1554" s="9"/>
      <c r="AP1554" s="9"/>
      <c r="AQ1554" s="9"/>
      <c r="AR1554" s="49"/>
      <c r="AS1554" s="9"/>
      <c r="AT1554" s="9"/>
      <c r="AU1554" s="9"/>
      <c r="AV1554" s="9"/>
      <c r="AW1554" s="49"/>
      <c r="AX1554" s="9"/>
      <c r="AY1554" s="9"/>
      <c r="AZ1554" s="9"/>
      <c r="BA1554" s="9"/>
      <c r="BB1554" s="9"/>
      <c r="BC1554" s="49"/>
      <c r="BD1554" s="9"/>
      <c r="BE1554" s="9"/>
      <c r="BF1554" s="9"/>
      <c r="BG1554" s="9"/>
      <c r="BH1554" s="9"/>
      <c r="BI1554" s="9"/>
      <c r="BJ1554" s="49"/>
      <c r="BK1554" s="9"/>
      <c r="BL1554" s="9"/>
      <c r="BM1554" s="9"/>
      <c r="BN1554" s="38"/>
    </row>
    <row r="1555" spans="1:66" x14ac:dyDescent="0.15">
      <c r="A1555" s="50" t="s">
        <v>51</v>
      </c>
      <c r="B1555" s="10">
        <v>9.8410674479315993E-2</v>
      </c>
      <c r="C1555" s="10">
        <v>0.12678619287192525</v>
      </c>
      <c r="D1555" s="10">
        <v>8.0271382213466025E-2</v>
      </c>
      <c r="E1555" s="10">
        <v>5.5187945399515825E-2</v>
      </c>
      <c r="F1555" s="10">
        <v>0.16114609682851694</v>
      </c>
      <c r="G1555" s="10">
        <v>5.9753315446354323E-2</v>
      </c>
      <c r="H1555" s="49"/>
      <c r="I1555" s="10">
        <v>9.8410674479315993E-2</v>
      </c>
      <c r="J1555" s="12">
        <v>0.13623009276561951</v>
      </c>
      <c r="K1555" s="12">
        <v>5.7840852904114372E-2</v>
      </c>
      <c r="L1555" s="10">
        <v>0</v>
      </c>
      <c r="M1555" s="49"/>
      <c r="N1555" s="10">
        <v>9.8410674479315993E-2</v>
      </c>
      <c r="O1555" s="10">
        <v>0.11978576648344003</v>
      </c>
      <c r="P1555" s="10">
        <v>7.0782244302591737E-2</v>
      </c>
      <c r="Q1555" s="10">
        <v>0</v>
      </c>
      <c r="R1555" s="12">
        <v>0.15999502075947211</v>
      </c>
      <c r="S1555" s="12">
        <v>3.6514531907104061E-2</v>
      </c>
      <c r="T1555" s="13" t="s">
        <v>49</v>
      </c>
      <c r="U1555" s="49"/>
      <c r="V1555" s="10">
        <v>9.8410674479315993E-2</v>
      </c>
      <c r="W1555" s="12">
        <v>7.1820857033311036E-2</v>
      </c>
      <c r="X1555" s="10">
        <v>0.1388813018903893</v>
      </c>
      <c r="Y1555" s="12">
        <v>0.16536217736142206</v>
      </c>
      <c r="Z1555" s="10">
        <v>7.290173206639658E-2</v>
      </c>
      <c r="AA1555" s="10">
        <v>8.8663693641959029E-2</v>
      </c>
      <c r="AB1555" s="49"/>
      <c r="AC1555" s="10">
        <v>9.8410674479315993E-2</v>
      </c>
      <c r="AD1555" s="10">
        <v>0.11560656245697629</v>
      </c>
      <c r="AE1555" s="10">
        <v>8.0618477162973129E-2</v>
      </c>
      <c r="AF1555" s="10">
        <v>0.11427283488722428</v>
      </c>
      <c r="AG1555" s="49"/>
      <c r="AH1555" s="10">
        <v>9.8410674479315993E-2</v>
      </c>
      <c r="AI1555" s="12">
        <v>0.20668337266752734</v>
      </c>
      <c r="AJ1555" s="12">
        <v>3.1604369326454856E-2</v>
      </c>
      <c r="AK1555" s="10">
        <v>0</v>
      </c>
      <c r="AL1555" s="10">
        <v>0.10020322626921839</v>
      </c>
      <c r="AM1555" s="12">
        <v>6.1971650605732974E-2</v>
      </c>
      <c r="AN1555" s="13" t="s">
        <v>49</v>
      </c>
      <c r="AO1555" s="10">
        <v>0.13044468311307966</v>
      </c>
      <c r="AP1555" s="10">
        <v>8.7707893903285664E-2</v>
      </c>
      <c r="AQ1555" s="13" t="s">
        <v>49</v>
      </c>
      <c r="AR1555" s="49"/>
      <c r="AS1555" s="10">
        <v>9.8410674479315993E-2</v>
      </c>
      <c r="AT1555" s="10">
        <v>0.10874801496434092</v>
      </c>
      <c r="AU1555" s="10">
        <v>9.9393569900251708E-2</v>
      </c>
      <c r="AV1555" s="10">
        <v>8.2063475541985925E-2</v>
      </c>
      <c r="AW1555" s="49"/>
      <c r="AX1555" s="10">
        <v>9.8410674479315993E-2</v>
      </c>
      <c r="AY1555" s="10">
        <v>8.7274859783213851E-2</v>
      </c>
      <c r="AZ1555" s="10">
        <v>0.11062272172668973</v>
      </c>
      <c r="BA1555" s="10">
        <v>8.6858516963285379E-2</v>
      </c>
      <c r="BB1555" s="10">
        <v>0.10450596298879182</v>
      </c>
      <c r="BC1555" s="49"/>
      <c r="BD1555" s="10">
        <v>9.8410674479315993E-2</v>
      </c>
      <c r="BE1555" s="10">
        <v>3.3579113177094479E-2</v>
      </c>
      <c r="BF1555" s="10">
        <v>0.12765989459716673</v>
      </c>
      <c r="BG1555" s="10">
        <v>4.7890412018221321E-2</v>
      </c>
      <c r="BH1555" s="10">
        <v>7.5137561462554195E-2</v>
      </c>
      <c r="BI1555" s="10">
        <v>0.14925011593729978</v>
      </c>
      <c r="BJ1555" s="49"/>
      <c r="BK1555" s="10">
        <v>9.8410674479315993E-2</v>
      </c>
      <c r="BL1555" s="10">
        <v>8.9202364391543304E-2</v>
      </c>
      <c r="BM1555" s="10">
        <v>7.9399445180894854E-2</v>
      </c>
      <c r="BN1555" s="39">
        <v>0.11677760748745636</v>
      </c>
    </row>
    <row r="1556" spans="1:66" x14ac:dyDescent="0.15">
      <c r="A1556" s="32" t="s">
        <v>278</v>
      </c>
      <c r="B1556" s="14"/>
      <c r="C1556" s="14"/>
      <c r="D1556" s="14"/>
      <c r="E1556" s="14"/>
      <c r="F1556" s="14"/>
      <c r="G1556" s="16"/>
      <c r="H1556" s="26"/>
      <c r="I1556" s="15"/>
      <c r="J1556" s="14"/>
      <c r="K1556" s="14"/>
      <c r="L1556" s="16"/>
      <c r="M1556" s="26"/>
      <c r="N1556" s="15"/>
      <c r="O1556" s="14"/>
      <c r="P1556" s="14"/>
      <c r="Q1556" s="14"/>
      <c r="R1556" s="14"/>
      <c r="S1556" s="14"/>
      <c r="T1556" s="16"/>
      <c r="U1556" s="26"/>
      <c r="V1556" s="15"/>
      <c r="W1556" s="14"/>
      <c r="X1556" s="14"/>
      <c r="Y1556" s="14"/>
      <c r="Z1556" s="14"/>
      <c r="AA1556" s="16"/>
      <c r="AB1556" s="26"/>
      <c r="AC1556" s="5"/>
      <c r="AD1556" s="4"/>
      <c r="AE1556" s="4"/>
      <c r="AF1556" s="6"/>
      <c r="AG1556" s="26"/>
      <c r="AH1556" s="5"/>
      <c r="AI1556" s="4"/>
      <c r="AJ1556" s="4"/>
      <c r="AK1556" s="4"/>
      <c r="AL1556" s="4"/>
      <c r="AM1556" s="4"/>
      <c r="AN1556" s="4"/>
      <c r="AO1556" s="4"/>
      <c r="AP1556" s="4"/>
      <c r="AQ1556" s="6"/>
      <c r="AR1556" s="26"/>
      <c r="AS1556" s="15"/>
      <c r="AT1556" s="14"/>
      <c r="AU1556" s="14"/>
      <c r="AV1556" s="16"/>
      <c r="AW1556" s="26"/>
      <c r="AX1556" s="5"/>
      <c r="AY1556" s="4"/>
      <c r="AZ1556" s="4"/>
      <c r="BA1556" s="4"/>
      <c r="BB1556" s="6"/>
      <c r="BC1556" s="26"/>
      <c r="BD1556" s="15"/>
      <c r="BE1556" s="14"/>
      <c r="BF1556" s="14"/>
      <c r="BG1556" s="14"/>
      <c r="BH1556" s="14"/>
      <c r="BI1556" s="16"/>
      <c r="BJ1556" s="26"/>
      <c r="BK1556" s="5"/>
      <c r="BL1556" s="4"/>
      <c r="BM1556" s="4"/>
      <c r="BN1556" s="34"/>
    </row>
    <row r="1557" spans="1:66" x14ac:dyDescent="0.15">
      <c r="A1557" s="48" t="s">
        <v>48</v>
      </c>
      <c r="B1557" s="7">
        <v>299.70000000000016</v>
      </c>
      <c r="C1557" s="7">
        <v>85.654224086279157</v>
      </c>
      <c r="D1557" s="7">
        <v>47.226542840023981</v>
      </c>
      <c r="E1557" s="7">
        <v>48.842660275614165</v>
      </c>
      <c r="F1557" s="7">
        <v>50.279209107249834</v>
      </c>
      <c r="G1557" s="7">
        <v>67.697363690832802</v>
      </c>
      <c r="H1557" s="49"/>
      <c r="I1557" s="7">
        <v>299.70000000000016</v>
      </c>
      <c r="J1557" s="7">
        <v>155.24028776978426</v>
      </c>
      <c r="K1557" s="7">
        <v>144.28003597122293</v>
      </c>
      <c r="L1557" s="7">
        <v>0.17967625899280573</v>
      </c>
      <c r="M1557" s="49"/>
      <c r="N1557" s="7">
        <v>299.70000000000016</v>
      </c>
      <c r="O1557" s="7">
        <v>91.751869737931528</v>
      </c>
      <c r="P1557" s="7">
        <v>89.791881204992961</v>
      </c>
      <c r="Q1557" s="7">
        <v>0.17967625899280573</v>
      </c>
      <c r="R1557" s="7">
        <v>63.488418031852632</v>
      </c>
      <c r="S1557" s="7">
        <v>54.488154766229997</v>
      </c>
      <c r="T1557" s="8" t="s">
        <v>49</v>
      </c>
      <c r="U1557" s="49"/>
      <c r="V1557" s="7">
        <v>299.70000000000016</v>
      </c>
      <c r="W1557" s="7">
        <v>191.34000000000015</v>
      </c>
      <c r="X1557" s="7">
        <v>34.559999999999974</v>
      </c>
      <c r="Y1557" s="7">
        <v>59.400000000000048</v>
      </c>
      <c r="Z1557" s="7">
        <v>9.3599999999999977</v>
      </c>
      <c r="AA1557" s="7">
        <v>5.0400000000000009</v>
      </c>
      <c r="AB1557" s="49"/>
      <c r="AC1557" s="7">
        <v>299.70000000000016</v>
      </c>
      <c r="AD1557" s="7">
        <v>82.766990613591602</v>
      </c>
      <c r="AE1557" s="7">
        <v>144.53635191473796</v>
      </c>
      <c r="AF1557" s="7">
        <v>72.39665747167038</v>
      </c>
      <c r="AG1557" s="49"/>
      <c r="AH1557" s="7">
        <v>299.70000000000016</v>
      </c>
      <c r="AI1557" s="7">
        <v>39.743699429496395</v>
      </c>
      <c r="AJ1557" s="7">
        <v>42.843614925102393</v>
      </c>
      <c r="AK1557" s="7">
        <v>0.17967625899280573</v>
      </c>
      <c r="AL1557" s="7">
        <v>70.495244796945514</v>
      </c>
      <c r="AM1557" s="7">
        <v>74.041107117792379</v>
      </c>
      <c r="AN1557" s="8" t="s">
        <v>49</v>
      </c>
      <c r="AO1557" s="7">
        <v>45.001343543342244</v>
      </c>
      <c r="AP1557" s="7">
        <v>27.395313928328147</v>
      </c>
      <c r="AQ1557" s="8" t="s">
        <v>49</v>
      </c>
      <c r="AR1557" s="49"/>
      <c r="AS1557" s="7">
        <v>299.70000000000016</v>
      </c>
      <c r="AT1557" s="7">
        <v>110.94850985848167</v>
      </c>
      <c r="AU1557" s="7">
        <v>111.86584425161989</v>
      </c>
      <c r="AV1557" s="7">
        <v>76.885645889898484</v>
      </c>
      <c r="AW1557" s="49"/>
      <c r="AX1557" s="7">
        <v>299.70000000000016</v>
      </c>
      <c r="AY1557" s="7">
        <v>49.143031061048937</v>
      </c>
      <c r="AZ1557" s="7">
        <v>94.710999688680644</v>
      </c>
      <c r="BA1557" s="7">
        <v>88.358035429552473</v>
      </c>
      <c r="BB1557" s="7">
        <v>67.487933820717913</v>
      </c>
      <c r="BC1557" s="49"/>
      <c r="BD1557" s="7">
        <v>299.70000000000016</v>
      </c>
      <c r="BE1557" s="7">
        <v>22.863373921905577</v>
      </c>
      <c r="BF1557" s="7">
        <v>151.88092037275212</v>
      </c>
      <c r="BG1557" s="7">
        <v>38.986003614121984</v>
      </c>
      <c r="BH1557" s="7">
        <v>72.338604213809319</v>
      </c>
      <c r="BI1557" s="7">
        <v>13.631097877410948</v>
      </c>
      <c r="BJ1557" s="49"/>
      <c r="BK1557" s="7">
        <v>299.70000000000016</v>
      </c>
      <c r="BL1557" s="7">
        <v>91.915366980096991</v>
      </c>
      <c r="BM1557" s="7">
        <v>79.457657908774507</v>
      </c>
      <c r="BN1557" s="35">
        <v>128.32697511112846</v>
      </c>
    </row>
    <row r="1558" spans="1:66" x14ac:dyDescent="0.15">
      <c r="A1558" s="47" t="s">
        <v>267</v>
      </c>
      <c r="B1558" s="9"/>
      <c r="C1558" s="11"/>
      <c r="D1558" s="11"/>
      <c r="E1558" s="11"/>
      <c r="F1558" s="9"/>
      <c r="G1558" s="9"/>
      <c r="H1558" s="49"/>
      <c r="I1558" s="9"/>
      <c r="J1558" s="9"/>
      <c r="K1558" s="9"/>
      <c r="L1558" s="9"/>
      <c r="M1558" s="49"/>
      <c r="N1558" s="9"/>
      <c r="O1558" s="11"/>
      <c r="P1558" s="11"/>
      <c r="Q1558" s="9"/>
      <c r="R1558" s="9"/>
      <c r="S1558" s="9"/>
      <c r="T1558" s="9"/>
      <c r="U1558" s="49"/>
      <c r="V1558" s="9"/>
      <c r="W1558" s="9"/>
      <c r="X1558" s="9"/>
      <c r="Y1558" s="9"/>
      <c r="Z1558" s="9"/>
      <c r="AA1558" s="9"/>
      <c r="AB1558" s="49"/>
      <c r="AC1558" s="9"/>
      <c r="AD1558" s="11"/>
      <c r="AE1558" s="11"/>
      <c r="AF1558" s="9"/>
      <c r="AG1558" s="49"/>
      <c r="AH1558" s="9"/>
      <c r="AI1558" s="11"/>
      <c r="AJ1558" s="11"/>
      <c r="AK1558" s="9"/>
      <c r="AL1558" s="11"/>
      <c r="AM1558" s="11"/>
      <c r="AN1558" s="9"/>
      <c r="AO1558" s="11"/>
      <c r="AP1558" s="11"/>
      <c r="AQ1558" s="9"/>
      <c r="AR1558" s="49"/>
      <c r="AS1558" s="9"/>
      <c r="AT1558" s="9"/>
      <c r="AU1558" s="9"/>
      <c r="AV1558" s="9"/>
      <c r="AW1558" s="49"/>
      <c r="AX1558" s="9"/>
      <c r="AY1558" s="11"/>
      <c r="AZ1558" s="11"/>
      <c r="BA1558" s="11"/>
      <c r="BB1558" s="11"/>
      <c r="BC1558" s="49"/>
      <c r="BD1558" s="9"/>
      <c r="BE1558" s="9"/>
      <c r="BF1558" s="9"/>
      <c r="BG1558" s="9"/>
      <c r="BH1558" s="9"/>
      <c r="BI1558" s="9"/>
      <c r="BJ1558" s="49"/>
      <c r="BK1558" s="9"/>
      <c r="BL1558" s="11"/>
      <c r="BM1558" s="11"/>
      <c r="BN1558" s="36"/>
    </row>
    <row r="1559" spans="1:66" x14ac:dyDescent="0.15">
      <c r="A1559" s="50" t="s">
        <v>51</v>
      </c>
      <c r="B1559" s="10">
        <v>0.50944752708341945</v>
      </c>
      <c r="C1559" s="12">
        <v>0.4029627555954734</v>
      </c>
      <c r="D1559" s="12">
        <v>0.60727217921247234</v>
      </c>
      <c r="E1559" s="12">
        <v>0.57861642871065833</v>
      </c>
      <c r="F1559" s="10">
        <v>0.52611992120698436</v>
      </c>
      <c r="G1559" s="10">
        <v>0.51364683979589232</v>
      </c>
      <c r="H1559" s="49"/>
      <c r="I1559" s="10">
        <v>0.50944752708341945</v>
      </c>
      <c r="J1559" s="10">
        <v>0.47470407968272016</v>
      </c>
      <c r="K1559" s="10">
        <v>0.54746469530420094</v>
      </c>
      <c r="L1559" s="10">
        <v>0</v>
      </c>
      <c r="M1559" s="49"/>
      <c r="N1559" s="10">
        <v>0.50944752708341945</v>
      </c>
      <c r="O1559" s="12">
        <v>0.42461873857174759</v>
      </c>
      <c r="P1559" s="12">
        <v>0.58464562181482249</v>
      </c>
      <c r="Q1559" s="10">
        <v>0</v>
      </c>
      <c r="R1559" s="10">
        <v>0.54708615874300337</v>
      </c>
      <c r="S1559" s="10">
        <v>0.48619366583629853</v>
      </c>
      <c r="T1559" s="13" t="s">
        <v>49</v>
      </c>
      <c r="U1559" s="49"/>
      <c r="V1559" s="10">
        <v>0.50944752708341945</v>
      </c>
      <c r="W1559" s="10">
        <v>0.56576743075985547</v>
      </c>
      <c r="X1559" s="10">
        <v>0.39065193684551058</v>
      </c>
      <c r="Y1559" s="10">
        <v>0.42500289377179196</v>
      </c>
      <c r="Z1559" s="10">
        <v>0.24065556665566287</v>
      </c>
      <c r="AA1559" s="10">
        <v>0.68032633610867244</v>
      </c>
      <c r="AB1559" s="49"/>
      <c r="AC1559" s="10">
        <v>0.50944752708341945</v>
      </c>
      <c r="AD1559" s="12">
        <v>0.63494580765239372</v>
      </c>
      <c r="AE1559" s="12">
        <v>0.45144164582863527</v>
      </c>
      <c r="AF1559" s="10">
        <v>0.48177834160352295</v>
      </c>
      <c r="AG1559" s="49"/>
      <c r="AH1559" s="10">
        <v>0.50944752708341945</v>
      </c>
      <c r="AI1559" s="12">
        <v>0.47363567610688384</v>
      </c>
      <c r="AJ1559" s="12">
        <v>0.78724729019224093</v>
      </c>
      <c r="AK1559" s="10">
        <v>0</v>
      </c>
      <c r="AL1559" s="12">
        <v>0.42302964752710331</v>
      </c>
      <c r="AM1559" s="12">
        <v>0.47849298059933942</v>
      </c>
      <c r="AN1559" s="13" t="s">
        <v>49</v>
      </c>
      <c r="AO1559" s="12">
        <v>0.55659639144428952</v>
      </c>
      <c r="AP1559" s="12">
        <v>0.35887729462389029</v>
      </c>
      <c r="AQ1559" s="13" t="s">
        <v>49</v>
      </c>
      <c r="AR1559" s="49"/>
      <c r="AS1559" s="10">
        <v>0.50944752708341945</v>
      </c>
      <c r="AT1559" s="10">
        <v>0.46108744604013602</v>
      </c>
      <c r="AU1559" s="10">
        <v>0.53882019903906675</v>
      </c>
      <c r="AV1559" s="10">
        <v>0.5364965315896888</v>
      </c>
      <c r="AW1559" s="49"/>
      <c r="AX1559" s="10">
        <v>0.50944752708341945</v>
      </c>
      <c r="AY1559" s="12">
        <v>0.29985469567313205</v>
      </c>
      <c r="AZ1559" s="12">
        <v>0.4944805656897987</v>
      </c>
      <c r="BA1559" s="12">
        <v>0.5435401941542829</v>
      </c>
      <c r="BB1559" s="12">
        <v>0.63843653774495146</v>
      </c>
      <c r="BC1559" s="49"/>
      <c r="BD1559" s="10">
        <v>0.50944752708341945</v>
      </c>
      <c r="BE1559" s="10">
        <v>0.38689106174287807</v>
      </c>
      <c r="BF1559" s="10">
        <v>0.52841801839415659</v>
      </c>
      <c r="BG1559" s="10">
        <v>0.48853824390716266</v>
      </c>
      <c r="BH1559" s="10">
        <v>0.53041418553337782</v>
      </c>
      <c r="BI1559" s="10">
        <v>0.45217181742224932</v>
      </c>
      <c r="BJ1559" s="49"/>
      <c r="BK1559" s="10">
        <v>0.50944752708341945</v>
      </c>
      <c r="BL1559" s="12">
        <v>0.57322096694041436</v>
      </c>
      <c r="BM1559" s="12">
        <v>0.60448861657567654</v>
      </c>
      <c r="BN1559" s="37">
        <v>0.4049215574455004</v>
      </c>
    </row>
    <row r="1560" spans="1:66" x14ac:dyDescent="0.15">
      <c r="A1560" s="47" t="s">
        <v>268</v>
      </c>
      <c r="B1560" s="9"/>
      <c r="C1560" s="9"/>
      <c r="D1560" s="9"/>
      <c r="E1560" s="9"/>
      <c r="F1560" s="9"/>
      <c r="G1560" s="9"/>
      <c r="H1560" s="49"/>
      <c r="I1560" s="9"/>
      <c r="J1560" s="9"/>
      <c r="K1560" s="9"/>
      <c r="L1560" s="9"/>
      <c r="M1560" s="49"/>
      <c r="N1560" s="9"/>
      <c r="O1560" s="9"/>
      <c r="P1560" s="9"/>
      <c r="Q1560" s="9"/>
      <c r="R1560" s="9"/>
      <c r="S1560" s="9"/>
      <c r="T1560" s="9"/>
      <c r="U1560" s="49"/>
      <c r="V1560" s="9"/>
      <c r="W1560" s="11"/>
      <c r="X1560" s="9"/>
      <c r="Y1560" s="11"/>
      <c r="Z1560" s="9"/>
      <c r="AA1560" s="9"/>
      <c r="AB1560" s="49"/>
      <c r="AC1560" s="9"/>
      <c r="AD1560" s="9"/>
      <c r="AE1560" s="9"/>
      <c r="AF1560" s="9"/>
      <c r="AG1560" s="49"/>
      <c r="AH1560" s="9"/>
      <c r="AI1560" s="11"/>
      <c r="AJ1560" s="11"/>
      <c r="AK1560" s="9"/>
      <c r="AL1560" s="11"/>
      <c r="AM1560" s="9"/>
      <c r="AN1560" s="9"/>
      <c r="AO1560" s="11"/>
      <c r="AP1560" s="9"/>
      <c r="AQ1560" s="9"/>
      <c r="AR1560" s="49"/>
      <c r="AS1560" s="9"/>
      <c r="AT1560" s="9"/>
      <c r="AU1560" s="9"/>
      <c r="AV1560" s="9"/>
      <c r="AW1560" s="49"/>
      <c r="AX1560" s="9"/>
      <c r="AY1560" s="9"/>
      <c r="AZ1560" s="9"/>
      <c r="BA1560" s="9"/>
      <c r="BB1560" s="9"/>
      <c r="BC1560" s="49"/>
      <c r="BD1560" s="9"/>
      <c r="BE1560" s="9"/>
      <c r="BF1560" s="9"/>
      <c r="BG1560" s="9"/>
      <c r="BH1560" s="9"/>
      <c r="BI1560" s="9"/>
      <c r="BJ1560" s="49"/>
      <c r="BK1560" s="9"/>
      <c r="BL1560" s="11"/>
      <c r="BM1560" s="9"/>
      <c r="BN1560" s="36"/>
    </row>
    <row r="1561" spans="1:66" x14ac:dyDescent="0.15">
      <c r="A1561" s="50" t="s">
        <v>51</v>
      </c>
      <c r="B1561" s="10">
        <v>0.1998143015715283</v>
      </c>
      <c r="C1561" s="10">
        <v>0.22545787838317718</v>
      </c>
      <c r="D1561" s="10">
        <v>0.14880146005606043</v>
      </c>
      <c r="E1561" s="10">
        <v>0.20890917335973172</v>
      </c>
      <c r="F1561" s="10">
        <v>0.23820911540460959</v>
      </c>
      <c r="G1561" s="10">
        <v>0.167878063321549</v>
      </c>
      <c r="H1561" s="49"/>
      <c r="I1561" s="10">
        <v>0.1998143015715283</v>
      </c>
      <c r="J1561" s="10">
        <v>0.24181404660933778</v>
      </c>
      <c r="K1561" s="10">
        <v>0.153627545144261</v>
      </c>
      <c r="L1561" s="10">
        <v>1</v>
      </c>
      <c r="M1561" s="49"/>
      <c r="N1561" s="10">
        <v>0.1998143015715283</v>
      </c>
      <c r="O1561" s="10">
        <v>0.25787474329329529</v>
      </c>
      <c r="P1561" s="10">
        <v>0.14146392372126898</v>
      </c>
      <c r="Q1561" s="10">
        <v>1</v>
      </c>
      <c r="R1561" s="10">
        <v>0.21860353049114495</v>
      </c>
      <c r="S1561" s="10">
        <v>0.1736721668518896</v>
      </c>
      <c r="T1561" s="13" t="s">
        <v>49</v>
      </c>
      <c r="U1561" s="49"/>
      <c r="V1561" s="10">
        <v>0.1998143015715283</v>
      </c>
      <c r="W1561" s="12">
        <v>0.16886314737028746</v>
      </c>
      <c r="X1561" s="10">
        <v>0.1893748725302522</v>
      </c>
      <c r="Y1561" s="12">
        <v>0.29811166431805303</v>
      </c>
      <c r="Z1561" s="10">
        <v>0.2604328989617799</v>
      </c>
      <c r="AA1561" s="10">
        <v>0.17535539161431002</v>
      </c>
      <c r="AB1561" s="49"/>
      <c r="AC1561" s="10">
        <v>0.1998143015715283</v>
      </c>
      <c r="AD1561" s="10">
        <v>0.18346800541213884</v>
      </c>
      <c r="AE1561" s="10">
        <v>0.18786235830315454</v>
      </c>
      <c r="AF1561" s="10">
        <v>0.24236355904656146</v>
      </c>
      <c r="AG1561" s="49"/>
      <c r="AH1561" s="10">
        <v>0.1998143015715283</v>
      </c>
      <c r="AI1561" s="12">
        <v>0.30335478686665396</v>
      </c>
      <c r="AJ1561" s="12">
        <v>6.8831188924560194E-2</v>
      </c>
      <c r="AK1561" s="10">
        <v>1</v>
      </c>
      <c r="AL1561" s="12">
        <v>0.19144684702290174</v>
      </c>
      <c r="AM1561" s="10">
        <v>0.1844495323797328</v>
      </c>
      <c r="AN1561" s="13" t="s">
        <v>49</v>
      </c>
      <c r="AO1561" s="12">
        <v>0.26636423320683145</v>
      </c>
      <c r="AP1561" s="10">
        <v>0.20293847393953177</v>
      </c>
      <c r="AQ1561" s="13" t="s">
        <v>49</v>
      </c>
      <c r="AR1561" s="49"/>
      <c r="AS1561" s="10">
        <v>0.1998143015715283</v>
      </c>
      <c r="AT1561" s="10">
        <v>0.22312352108281736</v>
      </c>
      <c r="AU1561" s="10">
        <v>0.18304022583028343</v>
      </c>
      <c r="AV1561" s="10">
        <v>0.19058400873607462</v>
      </c>
      <c r="AW1561" s="49"/>
      <c r="AX1561" s="10">
        <v>0.1998143015715283</v>
      </c>
      <c r="AY1561" s="10">
        <v>0.2619385664772319</v>
      </c>
      <c r="AZ1561" s="10">
        <v>0.20349412892579399</v>
      </c>
      <c r="BA1561" s="10">
        <v>0.19963957424288289</v>
      </c>
      <c r="BB1561" s="10">
        <v>0.14964153657311921</v>
      </c>
      <c r="BC1561" s="49"/>
      <c r="BD1561" s="10">
        <v>0.1998143015715283</v>
      </c>
      <c r="BE1561" s="10">
        <v>0.1351382411240179</v>
      </c>
      <c r="BF1561" s="10">
        <v>0.22630545845320521</v>
      </c>
      <c r="BG1561" s="10">
        <v>0.16285221117978396</v>
      </c>
      <c r="BH1561" s="10">
        <v>0.15808275446747258</v>
      </c>
      <c r="BI1561" s="10">
        <v>0.34030318521757652</v>
      </c>
      <c r="BJ1561" s="49"/>
      <c r="BK1561" s="10">
        <v>0.1998143015715283</v>
      </c>
      <c r="BL1561" s="12">
        <v>0.13955884336278701</v>
      </c>
      <c r="BM1561" s="10">
        <v>0.15781465997973315</v>
      </c>
      <c r="BN1561" s="37">
        <v>0.26897821430317587</v>
      </c>
    </row>
    <row r="1562" spans="1:66" x14ac:dyDescent="0.15">
      <c r="A1562" s="47" t="s">
        <v>263</v>
      </c>
      <c r="B1562" s="9"/>
      <c r="C1562" s="9"/>
      <c r="D1562" s="9"/>
      <c r="E1562" s="9"/>
      <c r="F1562" s="9"/>
      <c r="G1562" s="9"/>
      <c r="H1562" s="49"/>
      <c r="I1562" s="9"/>
      <c r="J1562" s="9"/>
      <c r="K1562" s="9"/>
      <c r="L1562" s="9"/>
      <c r="M1562" s="49"/>
      <c r="N1562" s="9"/>
      <c r="O1562" s="9"/>
      <c r="P1562" s="9"/>
      <c r="Q1562" s="9"/>
      <c r="R1562" s="9"/>
      <c r="S1562" s="9"/>
      <c r="T1562" s="9"/>
      <c r="U1562" s="49"/>
      <c r="V1562" s="9"/>
      <c r="W1562" s="9"/>
      <c r="X1562" s="9"/>
      <c r="Y1562" s="9"/>
      <c r="Z1562" s="9"/>
      <c r="AA1562" s="9"/>
      <c r="AB1562" s="49"/>
      <c r="AC1562" s="9"/>
      <c r="AD1562" s="11"/>
      <c r="AE1562" s="11"/>
      <c r="AF1562" s="9"/>
      <c r="AG1562" s="49"/>
      <c r="AH1562" s="9"/>
      <c r="AI1562" s="9"/>
      <c r="AJ1562" s="11"/>
      <c r="AK1562" s="9"/>
      <c r="AL1562" s="11"/>
      <c r="AM1562" s="11"/>
      <c r="AN1562" s="9"/>
      <c r="AO1562" s="11"/>
      <c r="AP1562" s="11"/>
      <c r="AQ1562" s="9"/>
      <c r="AR1562" s="49"/>
      <c r="AS1562" s="9"/>
      <c r="AT1562" s="9"/>
      <c r="AU1562" s="9"/>
      <c r="AV1562" s="9"/>
      <c r="AW1562" s="49"/>
      <c r="AX1562" s="9"/>
      <c r="AY1562" s="11"/>
      <c r="AZ1562" s="9"/>
      <c r="BA1562" s="11"/>
      <c r="BB1562" s="11"/>
      <c r="BC1562" s="49"/>
      <c r="BD1562" s="9"/>
      <c r="BE1562" s="11"/>
      <c r="BF1562" s="11"/>
      <c r="BG1562" s="9"/>
      <c r="BH1562" s="9"/>
      <c r="BI1562" s="9"/>
      <c r="BJ1562" s="49"/>
      <c r="BK1562" s="9"/>
      <c r="BL1562" s="9"/>
      <c r="BM1562" s="9"/>
      <c r="BN1562" s="38"/>
    </row>
    <row r="1563" spans="1:66" x14ac:dyDescent="0.15">
      <c r="A1563" s="50" t="s">
        <v>51</v>
      </c>
      <c r="B1563" s="10">
        <v>0.29073817134505192</v>
      </c>
      <c r="C1563" s="10">
        <v>0.37157936602134989</v>
      </c>
      <c r="D1563" s="10">
        <v>0.24392636073146667</v>
      </c>
      <c r="E1563" s="10">
        <v>0.21247439792960965</v>
      </c>
      <c r="F1563" s="10">
        <v>0.23567096338840632</v>
      </c>
      <c r="G1563" s="10">
        <v>0.31847509688255893</v>
      </c>
      <c r="H1563" s="49"/>
      <c r="I1563" s="10">
        <v>0.29073817134505192</v>
      </c>
      <c r="J1563" s="10">
        <v>0.28348187370794142</v>
      </c>
      <c r="K1563" s="10">
        <v>0.29890775955153814</v>
      </c>
      <c r="L1563" s="10">
        <v>0</v>
      </c>
      <c r="M1563" s="49"/>
      <c r="N1563" s="10">
        <v>0.29073817134505192</v>
      </c>
      <c r="O1563" s="10">
        <v>0.31750651813495684</v>
      </c>
      <c r="P1563" s="10">
        <v>0.27389045446390881</v>
      </c>
      <c r="Q1563" s="10">
        <v>0</v>
      </c>
      <c r="R1563" s="10">
        <v>0.23431031076585226</v>
      </c>
      <c r="S1563" s="10">
        <v>0.34013416731181179</v>
      </c>
      <c r="T1563" s="13" t="s">
        <v>49</v>
      </c>
      <c r="U1563" s="49"/>
      <c r="V1563" s="10">
        <v>0.29073817134505192</v>
      </c>
      <c r="W1563" s="10">
        <v>0.26536942186985618</v>
      </c>
      <c r="X1563" s="10">
        <v>0.41997319062423777</v>
      </c>
      <c r="Y1563" s="10">
        <v>0.27688544191015452</v>
      </c>
      <c r="Z1563" s="10">
        <v>0.49891153438255742</v>
      </c>
      <c r="AA1563" s="10">
        <v>0.14431827227701755</v>
      </c>
      <c r="AB1563" s="49"/>
      <c r="AC1563" s="10">
        <v>0.29073817134505192</v>
      </c>
      <c r="AD1563" s="12">
        <v>0.18158618693546746</v>
      </c>
      <c r="AE1563" s="12">
        <v>0.36069599586821</v>
      </c>
      <c r="AF1563" s="10">
        <v>0.27585809934991606</v>
      </c>
      <c r="AG1563" s="49"/>
      <c r="AH1563" s="10">
        <v>0.29073817134505192</v>
      </c>
      <c r="AI1563" s="10">
        <v>0.2230095370264624</v>
      </c>
      <c r="AJ1563" s="12">
        <v>0.14392152088319884</v>
      </c>
      <c r="AK1563" s="10">
        <v>0</v>
      </c>
      <c r="AL1563" s="12">
        <v>0.38552350544999542</v>
      </c>
      <c r="AM1563" s="12">
        <v>0.33705748702092875</v>
      </c>
      <c r="AN1563" s="13" t="s">
        <v>49</v>
      </c>
      <c r="AO1563" s="12">
        <v>0.17703937534887942</v>
      </c>
      <c r="AP1563" s="12">
        <v>0.43818423143657798</v>
      </c>
      <c r="AQ1563" s="13" t="s">
        <v>49</v>
      </c>
      <c r="AR1563" s="49"/>
      <c r="AS1563" s="10">
        <v>0.29073817134505192</v>
      </c>
      <c r="AT1563" s="10">
        <v>0.31578903287704657</v>
      </c>
      <c r="AU1563" s="10">
        <v>0.27813957513064935</v>
      </c>
      <c r="AV1563" s="10">
        <v>0.27291945967423609</v>
      </c>
      <c r="AW1563" s="49"/>
      <c r="AX1563" s="10">
        <v>0.29073817134505192</v>
      </c>
      <c r="AY1563" s="12">
        <v>0.43820673784963632</v>
      </c>
      <c r="AZ1563" s="10">
        <v>0.30202530538440719</v>
      </c>
      <c r="BA1563" s="12">
        <v>0.25682023160283379</v>
      </c>
      <c r="BB1563" s="12">
        <v>0.21192192568192955</v>
      </c>
      <c r="BC1563" s="49"/>
      <c r="BD1563" s="10">
        <v>0.29073817134505192</v>
      </c>
      <c r="BE1563" s="12">
        <v>0.47797069713310397</v>
      </c>
      <c r="BF1563" s="12">
        <v>0.24527652315263804</v>
      </c>
      <c r="BG1563" s="10">
        <v>0.34860954491305363</v>
      </c>
      <c r="BH1563" s="10">
        <v>0.31150305999915018</v>
      </c>
      <c r="BI1563" s="10">
        <v>0.20752499736017407</v>
      </c>
      <c r="BJ1563" s="49"/>
      <c r="BK1563" s="10">
        <v>0.29073817134505192</v>
      </c>
      <c r="BL1563" s="10">
        <v>0.28722018969679852</v>
      </c>
      <c r="BM1563" s="10">
        <v>0.23769672344459028</v>
      </c>
      <c r="BN1563" s="39">
        <v>0.32610022825132373</v>
      </c>
    </row>
    <row r="1564" spans="1:66" ht="24" x14ac:dyDescent="0.15">
      <c r="A1564" s="31" t="s">
        <v>279</v>
      </c>
      <c r="B1564" s="4"/>
      <c r="C1564" s="4"/>
      <c r="D1564" s="4"/>
      <c r="E1564" s="4"/>
      <c r="F1564" s="4"/>
      <c r="G1564" s="6"/>
      <c r="H1564" s="26"/>
      <c r="I1564" s="15"/>
      <c r="J1564" s="14"/>
      <c r="K1564" s="14"/>
      <c r="L1564" s="16"/>
      <c r="M1564" s="26"/>
      <c r="N1564" s="5"/>
      <c r="O1564" s="4"/>
      <c r="P1564" s="4"/>
      <c r="Q1564" s="4"/>
      <c r="R1564" s="4"/>
      <c r="S1564" s="4"/>
      <c r="T1564" s="6"/>
      <c r="U1564" s="26"/>
      <c r="V1564" s="15"/>
      <c r="W1564" s="14"/>
      <c r="X1564" s="14"/>
      <c r="Y1564" s="14"/>
      <c r="Z1564" s="14"/>
      <c r="AA1564" s="16"/>
      <c r="AB1564" s="26"/>
      <c r="AC1564" s="5"/>
      <c r="AD1564" s="4"/>
      <c r="AE1564" s="4"/>
      <c r="AF1564" s="6"/>
      <c r="AG1564" s="26"/>
      <c r="AH1564" s="5"/>
      <c r="AI1564" s="4"/>
      <c r="AJ1564" s="4"/>
      <c r="AK1564" s="4"/>
      <c r="AL1564" s="4"/>
      <c r="AM1564" s="4"/>
      <c r="AN1564" s="4"/>
      <c r="AO1564" s="4"/>
      <c r="AP1564" s="4"/>
      <c r="AQ1564" s="6"/>
      <c r="AR1564" s="26"/>
      <c r="AS1564" s="15"/>
      <c r="AT1564" s="14"/>
      <c r="AU1564" s="14"/>
      <c r="AV1564" s="16"/>
      <c r="AW1564" s="26"/>
      <c r="AX1564" s="15"/>
      <c r="AY1564" s="14"/>
      <c r="AZ1564" s="14"/>
      <c r="BA1564" s="14"/>
      <c r="BB1564" s="16"/>
      <c r="BC1564" s="26"/>
      <c r="BD1564" s="5"/>
      <c r="BE1564" s="4"/>
      <c r="BF1564" s="4"/>
      <c r="BG1564" s="4"/>
      <c r="BH1564" s="4"/>
      <c r="BI1564" s="6"/>
      <c r="BJ1564" s="26"/>
      <c r="BK1564" s="5"/>
      <c r="BL1564" s="4"/>
      <c r="BM1564" s="4"/>
      <c r="BN1564" s="34"/>
    </row>
    <row r="1565" spans="1:66" x14ac:dyDescent="0.15">
      <c r="A1565" s="48" t="s">
        <v>48</v>
      </c>
      <c r="B1565" s="7">
        <v>299.70000000000016</v>
      </c>
      <c r="C1565" s="7">
        <v>85.654224086279157</v>
      </c>
      <c r="D1565" s="7">
        <v>47.226542840023981</v>
      </c>
      <c r="E1565" s="7">
        <v>48.842660275614165</v>
      </c>
      <c r="F1565" s="7">
        <v>50.279209107249834</v>
      </c>
      <c r="G1565" s="7">
        <v>67.697363690832802</v>
      </c>
      <c r="H1565" s="49"/>
      <c r="I1565" s="7">
        <v>299.70000000000016</v>
      </c>
      <c r="J1565" s="7">
        <v>155.24028776978426</v>
      </c>
      <c r="K1565" s="7">
        <v>144.28003597122293</v>
      </c>
      <c r="L1565" s="7">
        <v>0.17967625899280573</v>
      </c>
      <c r="M1565" s="49"/>
      <c r="N1565" s="7">
        <v>299.70000000000016</v>
      </c>
      <c r="O1565" s="7">
        <v>91.751869737931528</v>
      </c>
      <c r="P1565" s="7">
        <v>89.791881204992961</v>
      </c>
      <c r="Q1565" s="7">
        <v>0.17967625899280573</v>
      </c>
      <c r="R1565" s="7">
        <v>63.488418031852632</v>
      </c>
      <c r="S1565" s="7">
        <v>54.488154766229997</v>
      </c>
      <c r="T1565" s="8" t="s">
        <v>49</v>
      </c>
      <c r="U1565" s="49"/>
      <c r="V1565" s="7">
        <v>299.70000000000016</v>
      </c>
      <c r="W1565" s="7">
        <v>191.34000000000015</v>
      </c>
      <c r="X1565" s="7">
        <v>34.559999999999974</v>
      </c>
      <c r="Y1565" s="7">
        <v>59.400000000000048</v>
      </c>
      <c r="Z1565" s="7">
        <v>9.3599999999999977</v>
      </c>
      <c r="AA1565" s="7">
        <v>5.0400000000000009</v>
      </c>
      <c r="AB1565" s="49"/>
      <c r="AC1565" s="7">
        <v>299.70000000000016</v>
      </c>
      <c r="AD1565" s="7">
        <v>82.766990613591602</v>
      </c>
      <c r="AE1565" s="7">
        <v>144.53635191473796</v>
      </c>
      <c r="AF1565" s="7">
        <v>72.39665747167038</v>
      </c>
      <c r="AG1565" s="49"/>
      <c r="AH1565" s="7">
        <v>299.70000000000016</v>
      </c>
      <c r="AI1565" s="7">
        <v>39.743699429496395</v>
      </c>
      <c r="AJ1565" s="7">
        <v>42.843614925102393</v>
      </c>
      <c r="AK1565" s="7">
        <v>0.17967625899280573</v>
      </c>
      <c r="AL1565" s="7">
        <v>70.495244796945514</v>
      </c>
      <c r="AM1565" s="7">
        <v>74.041107117792379</v>
      </c>
      <c r="AN1565" s="8" t="s">
        <v>49</v>
      </c>
      <c r="AO1565" s="7">
        <v>45.001343543342244</v>
      </c>
      <c r="AP1565" s="7">
        <v>27.395313928328147</v>
      </c>
      <c r="AQ1565" s="8" t="s">
        <v>49</v>
      </c>
      <c r="AR1565" s="49"/>
      <c r="AS1565" s="7">
        <v>299.70000000000016</v>
      </c>
      <c r="AT1565" s="7">
        <v>110.94850985848167</v>
      </c>
      <c r="AU1565" s="7">
        <v>111.86584425161989</v>
      </c>
      <c r="AV1565" s="7">
        <v>76.885645889898484</v>
      </c>
      <c r="AW1565" s="49"/>
      <c r="AX1565" s="7">
        <v>299.70000000000016</v>
      </c>
      <c r="AY1565" s="7">
        <v>49.143031061048937</v>
      </c>
      <c r="AZ1565" s="7">
        <v>94.710999688680644</v>
      </c>
      <c r="BA1565" s="7">
        <v>88.358035429552473</v>
      </c>
      <c r="BB1565" s="7">
        <v>67.487933820717913</v>
      </c>
      <c r="BC1565" s="49"/>
      <c r="BD1565" s="7">
        <v>299.70000000000016</v>
      </c>
      <c r="BE1565" s="7">
        <v>22.863373921905577</v>
      </c>
      <c r="BF1565" s="7">
        <v>151.88092037275212</v>
      </c>
      <c r="BG1565" s="7">
        <v>38.986003614121984</v>
      </c>
      <c r="BH1565" s="7">
        <v>72.338604213809319</v>
      </c>
      <c r="BI1565" s="7">
        <v>13.631097877410948</v>
      </c>
      <c r="BJ1565" s="49"/>
      <c r="BK1565" s="7">
        <v>299.70000000000016</v>
      </c>
      <c r="BL1565" s="7">
        <v>91.915366980096991</v>
      </c>
      <c r="BM1565" s="7">
        <v>79.457657908774507</v>
      </c>
      <c r="BN1565" s="35">
        <v>128.32697511112846</v>
      </c>
    </row>
    <row r="1566" spans="1:66" x14ac:dyDescent="0.15">
      <c r="A1566" s="47" t="s">
        <v>261</v>
      </c>
      <c r="B1566" s="9"/>
      <c r="C1566" s="11"/>
      <c r="D1566" s="11"/>
      <c r="E1566" s="11"/>
      <c r="F1566" s="11"/>
      <c r="G1566" s="11"/>
      <c r="H1566" s="49"/>
      <c r="I1566" s="9"/>
      <c r="J1566" s="9"/>
      <c r="K1566" s="9"/>
      <c r="L1566" s="9"/>
      <c r="M1566" s="49"/>
      <c r="N1566" s="9"/>
      <c r="O1566" s="11"/>
      <c r="P1566" s="11"/>
      <c r="Q1566" s="9"/>
      <c r="R1566" s="11"/>
      <c r="S1566" s="11"/>
      <c r="T1566" s="9"/>
      <c r="U1566" s="49"/>
      <c r="V1566" s="9"/>
      <c r="W1566" s="9"/>
      <c r="X1566" s="9"/>
      <c r="Y1566" s="9"/>
      <c r="Z1566" s="9"/>
      <c r="AA1566" s="9"/>
      <c r="AB1566" s="49"/>
      <c r="AC1566" s="9"/>
      <c r="AD1566" s="9"/>
      <c r="AE1566" s="9"/>
      <c r="AF1566" s="9"/>
      <c r="AG1566" s="49"/>
      <c r="AH1566" s="9"/>
      <c r="AI1566" s="9"/>
      <c r="AJ1566" s="11"/>
      <c r="AK1566" s="9"/>
      <c r="AL1566" s="11"/>
      <c r="AM1566" s="11"/>
      <c r="AN1566" s="9"/>
      <c r="AO1566" s="9"/>
      <c r="AP1566" s="9"/>
      <c r="AQ1566" s="9"/>
      <c r="AR1566" s="49"/>
      <c r="AS1566" s="9"/>
      <c r="AT1566" s="9"/>
      <c r="AU1566" s="9"/>
      <c r="AV1566" s="9"/>
      <c r="AW1566" s="49"/>
      <c r="AX1566" s="9"/>
      <c r="AY1566" s="9"/>
      <c r="AZ1566" s="9"/>
      <c r="BA1566" s="9"/>
      <c r="BB1566" s="9"/>
      <c r="BC1566" s="49"/>
      <c r="BD1566" s="9"/>
      <c r="BE1566" s="9"/>
      <c r="BF1566" s="9"/>
      <c r="BG1566" s="9"/>
      <c r="BH1566" s="9"/>
      <c r="BI1566" s="9"/>
      <c r="BJ1566" s="49"/>
      <c r="BK1566" s="9"/>
      <c r="BL1566" s="11"/>
      <c r="BM1566" s="11"/>
      <c r="BN1566" s="38"/>
    </row>
    <row r="1567" spans="1:66" x14ac:dyDescent="0.15">
      <c r="A1567" s="50" t="s">
        <v>51</v>
      </c>
      <c r="B1567" s="10">
        <v>0.17496258968207062</v>
      </c>
      <c r="C1567" s="12">
        <v>0.30704933086215036</v>
      </c>
      <c r="D1567" s="12">
        <v>0.21405592737591181</v>
      </c>
      <c r="E1567" s="12">
        <v>0.14085493833610749</v>
      </c>
      <c r="F1567" s="12">
        <v>4.197370980107934E-2</v>
      </c>
      <c r="G1567" s="12">
        <v>0.1039473222454699</v>
      </c>
      <c r="H1567" s="49"/>
      <c r="I1567" s="10">
        <v>0.17496258968207062</v>
      </c>
      <c r="J1567" s="10">
        <v>0.19238760373712732</v>
      </c>
      <c r="K1567" s="10">
        <v>0.15643176831982067</v>
      </c>
      <c r="L1567" s="10">
        <v>0</v>
      </c>
      <c r="M1567" s="49"/>
      <c r="N1567" s="10">
        <v>0.17496258968207062</v>
      </c>
      <c r="O1567" s="12">
        <v>0.25970200724449072</v>
      </c>
      <c r="P1567" s="12">
        <v>0.21673205323627129</v>
      </c>
      <c r="Q1567" s="10">
        <v>0</v>
      </c>
      <c r="R1567" s="12">
        <v>9.5106515728358723E-2</v>
      </c>
      <c r="S1567" s="12">
        <v>5.7061987069660133E-2</v>
      </c>
      <c r="T1567" s="13" t="s">
        <v>49</v>
      </c>
      <c r="U1567" s="49"/>
      <c r="V1567" s="10">
        <v>0.17496258968207062</v>
      </c>
      <c r="W1567" s="10">
        <v>0.14790279792520042</v>
      </c>
      <c r="X1567" s="10">
        <v>0.20375501654589631</v>
      </c>
      <c r="Y1567" s="10">
        <v>0.23447670533156723</v>
      </c>
      <c r="Z1567" s="10">
        <v>0.2195234638249707</v>
      </c>
      <c r="AA1567" s="10">
        <v>0.22066219896542325</v>
      </c>
      <c r="AB1567" s="49"/>
      <c r="AC1567" s="10">
        <v>0.17496258968207062</v>
      </c>
      <c r="AD1567" s="10">
        <v>0.23223044395789277</v>
      </c>
      <c r="AE1567" s="10">
        <v>0.14542838450166887</v>
      </c>
      <c r="AF1567" s="10">
        <v>0.16845508366889353</v>
      </c>
      <c r="AG1567" s="49"/>
      <c r="AH1567" s="10">
        <v>0.17496258968207062</v>
      </c>
      <c r="AI1567" s="10">
        <v>0.17775955684853337</v>
      </c>
      <c r="AJ1567" s="12">
        <v>0.28373405461690232</v>
      </c>
      <c r="AK1567" s="10">
        <v>0</v>
      </c>
      <c r="AL1567" s="12">
        <v>0.21127779824550724</v>
      </c>
      <c r="AM1567" s="12">
        <v>8.2732529154420587E-2</v>
      </c>
      <c r="AN1567" s="13" t="s">
        <v>49</v>
      </c>
      <c r="AO1567" s="10">
        <v>0.1757148529196626</v>
      </c>
      <c r="AP1567" s="10">
        <v>0.15652970946241546</v>
      </c>
      <c r="AQ1567" s="13" t="s">
        <v>49</v>
      </c>
      <c r="AR1567" s="49"/>
      <c r="AS1567" s="10">
        <v>0.17496258968207062</v>
      </c>
      <c r="AT1567" s="10">
        <v>0.19862160976875493</v>
      </c>
      <c r="AU1567" s="10">
        <v>0.14898405402850501</v>
      </c>
      <c r="AV1567" s="10">
        <v>0.1786196806347839</v>
      </c>
      <c r="AW1567" s="49"/>
      <c r="AX1567" s="10">
        <v>0.17496258968207062</v>
      </c>
      <c r="AY1567" s="10">
        <v>0.20172343287506359</v>
      </c>
      <c r="AZ1567" s="10">
        <v>0.16852749662872507</v>
      </c>
      <c r="BA1567" s="10">
        <v>0.16754092661622574</v>
      </c>
      <c r="BB1567" s="10">
        <v>0.17422362374935477</v>
      </c>
      <c r="BC1567" s="49"/>
      <c r="BD1567" s="10">
        <v>0.17496258968207062</v>
      </c>
      <c r="BE1567" s="10">
        <v>7.6527250549946316E-2</v>
      </c>
      <c r="BF1567" s="10">
        <v>0.19421868456668603</v>
      </c>
      <c r="BG1567" s="10">
        <v>0.21958349095060942</v>
      </c>
      <c r="BH1567" s="10">
        <v>0.12560641017367588</v>
      </c>
      <c r="BI1567" s="10">
        <v>0.25981980948141409</v>
      </c>
      <c r="BJ1567" s="49"/>
      <c r="BK1567" s="10">
        <v>0.17496258968207062</v>
      </c>
      <c r="BL1567" s="12">
        <v>0.25738307126105658</v>
      </c>
      <c r="BM1567" s="12">
        <v>9.0406464925921651E-2</v>
      </c>
      <c r="BN1567" s="39">
        <v>0.16828373533129351</v>
      </c>
    </row>
    <row r="1568" spans="1:66" x14ac:dyDescent="0.15">
      <c r="A1568" s="47" t="s">
        <v>262</v>
      </c>
      <c r="B1568" s="9"/>
      <c r="C1568" s="11"/>
      <c r="D1568" s="11"/>
      <c r="E1568" s="11"/>
      <c r="F1568" s="9"/>
      <c r="G1568" s="11"/>
      <c r="H1568" s="49"/>
      <c r="I1568" s="9"/>
      <c r="J1568" s="9"/>
      <c r="K1568" s="9"/>
      <c r="L1568" s="9"/>
      <c r="M1568" s="49"/>
      <c r="N1568" s="9"/>
      <c r="O1568" s="11"/>
      <c r="P1568" s="11"/>
      <c r="Q1568" s="9"/>
      <c r="R1568" s="9"/>
      <c r="S1568" s="11"/>
      <c r="T1568" s="9"/>
      <c r="U1568" s="49"/>
      <c r="V1568" s="9"/>
      <c r="W1568" s="9"/>
      <c r="X1568" s="9"/>
      <c r="Y1568" s="9"/>
      <c r="Z1568" s="9"/>
      <c r="AA1568" s="9"/>
      <c r="AB1568" s="49"/>
      <c r="AC1568" s="9"/>
      <c r="AD1568" s="11"/>
      <c r="AE1568" s="11"/>
      <c r="AF1568" s="11"/>
      <c r="AG1568" s="49"/>
      <c r="AH1568" s="9"/>
      <c r="AI1568" s="11"/>
      <c r="AJ1568" s="11"/>
      <c r="AK1568" s="9"/>
      <c r="AL1568" s="11"/>
      <c r="AM1568" s="11"/>
      <c r="AN1568" s="9"/>
      <c r="AO1568" s="11"/>
      <c r="AP1568" s="11"/>
      <c r="AQ1568" s="9"/>
      <c r="AR1568" s="49"/>
      <c r="AS1568" s="9"/>
      <c r="AT1568" s="9"/>
      <c r="AU1568" s="11"/>
      <c r="AV1568" s="11"/>
      <c r="AW1568" s="49"/>
      <c r="AX1568" s="9"/>
      <c r="AY1568" s="9"/>
      <c r="AZ1568" s="9"/>
      <c r="BA1568" s="9"/>
      <c r="BB1568" s="9"/>
      <c r="BC1568" s="49"/>
      <c r="BD1568" s="9"/>
      <c r="BE1568" s="11"/>
      <c r="BF1568" s="11"/>
      <c r="BG1568" s="11"/>
      <c r="BH1568" s="11"/>
      <c r="BI1568" s="9"/>
      <c r="BJ1568" s="49"/>
      <c r="BK1568" s="9"/>
      <c r="BL1568" s="9"/>
      <c r="BM1568" s="9"/>
      <c r="BN1568" s="38"/>
    </row>
    <row r="1569" spans="1:66" x14ac:dyDescent="0.15">
      <c r="A1569" s="50" t="s">
        <v>51</v>
      </c>
      <c r="B1569" s="10">
        <v>0.24431878420090364</v>
      </c>
      <c r="C1569" s="12">
        <v>0.28342134458430207</v>
      </c>
      <c r="D1569" s="12">
        <v>0.35437641800432773</v>
      </c>
      <c r="E1569" s="12">
        <v>0.1766998079422811</v>
      </c>
      <c r="F1569" s="10">
        <v>0.27121900988543213</v>
      </c>
      <c r="G1569" s="12">
        <v>0.14687374270885084</v>
      </c>
      <c r="H1569" s="49"/>
      <c r="I1569" s="10">
        <v>0.24431878420090364</v>
      </c>
      <c r="J1569" s="10">
        <v>0.20957050726653484</v>
      </c>
      <c r="K1569" s="10">
        <v>0.28201097605083619</v>
      </c>
      <c r="L1569" s="10">
        <v>0</v>
      </c>
      <c r="M1569" s="49"/>
      <c r="N1569" s="10">
        <v>0.24431878420090364</v>
      </c>
      <c r="O1569" s="12">
        <v>0.20072854456315337</v>
      </c>
      <c r="P1569" s="12">
        <v>0.3477539109754807</v>
      </c>
      <c r="Q1569" s="10">
        <v>0</v>
      </c>
      <c r="R1569" s="10">
        <v>0.22234869004912219</v>
      </c>
      <c r="S1569" s="12">
        <v>0.17367216685188966</v>
      </c>
      <c r="T1569" s="13" t="s">
        <v>49</v>
      </c>
      <c r="U1569" s="49"/>
      <c r="V1569" s="10">
        <v>0.24431878420090364</v>
      </c>
      <c r="W1569" s="10">
        <v>0.24317718560749638</v>
      </c>
      <c r="X1569" s="10">
        <v>0.19075870312408938</v>
      </c>
      <c r="Y1569" s="10">
        <v>0.29800459561319892</v>
      </c>
      <c r="Z1569" s="10">
        <v>0.16536653193163528</v>
      </c>
      <c r="AA1569" s="10">
        <v>0.1688278636110718</v>
      </c>
      <c r="AB1569" s="49"/>
      <c r="AC1569" s="10">
        <v>0.24431878420090364</v>
      </c>
      <c r="AD1569" s="12">
        <v>0.3966483177447776</v>
      </c>
      <c r="AE1569" s="12">
        <v>0.21081866105083014</v>
      </c>
      <c r="AF1569" s="12">
        <v>0.13705041359648282</v>
      </c>
      <c r="AG1569" s="49"/>
      <c r="AH1569" s="10">
        <v>0.24431878420090364</v>
      </c>
      <c r="AI1569" s="12">
        <v>0.3282979727792138</v>
      </c>
      <c r="AJ1569" s="12">
        <v>0.46171667990225196</v>
      </c>
      <c r="AK1569" s="10">
        <v>0</v>
      </c>
      <c r="AL1569" s="12">
        <v>0.18757058414177036</v>
      </c>
      <c r="AM1569" s="12">
        <v>0.23295337697498691</v>
      </c>
      <c r="AN1569" s="13" t="s">
        <v>49</v>
      </c>
      <c r="AO1569" s="12">
        <v>0.13917752590773289</v>
      </c>
      <c r="AP1569" s="12">
        <v>0.1335562790841254</v>
      </c>
      <c r="AQ1569" s="13" t="s">
        <v>49</v>
      </c>
      <c r="AR1569" s="49"/>
      <c r="AS1569" s="10">
        <v>0.24431878420090364</v>
      </c>
      <c r="AT1569" s="10">
        <v>0.23155774366315077</v>
      </c>
      <c r="AU1569" s="12">
        <v>0.19179175928351444</v>
      </c>
      <c r="AV1569" s="12">
        <v>0.33915831290511705</v>
      </c>
      <c r="AW1569" s="49"/>
      <c r="AX1569" s="10">
        <v>0.24431878420090364</v>
      </c>
      <c r="AY1569" s="10">
        <v>0.1758412714343717</v>
      </c>
      <c r="AZ1569" s="10">
        <v>0.20061721160450208</v>
      </c>
      <c r="BA1569" s="10">
        <v>0.27471811434254551</v>
      </c>
      <c r="BB1569" s="10">
        <v>0.31571209561196939</v>
      </c>
      <c r="BC1569" s="49"/>
      <c r="BD1569" s="10">
        <v>0.24431878420090364</v>
      </c>
      <c r="BE1569" s="12">
        <v>5.3428029593277755E-2</v>
      </c>
      <c r="BF1569" s="12">
        <v>0.29851106081326001</v>
      </c>
      <c r="BG1569" s="12">
        <v>0.13224982008171263</v>
      </c>
      <c r="BH1569" s="12">
        <v>0.27356451128275966</v>
      </c>
      <c r="BI1569" s="10">
        <v>0.12599814716982097</v>
      </c>
      <c r="BJ1569" s="49"/>
      <c r="BK1569" s="10">
        <v>0.24431878420090364</v>
      </c>
      <c r="BL1569" s="10">
        <v>0.26608382254071294</v>
      </c>
      <c r="BM1569" s="10">
        <v>0.18729622256138867</v>
      </c>
      <c r="BN1569" s="39">
        <v>0.26403667833270228</v>
      </c>
    </row>
    <row r="1570" spans="1:66" x14ac:dyDescent="0.15">
      <c r="A1570" s="47" t="s">
        <v>263</v>
      </c>
      <c r="B1570" s="9"/>
      <c r="C1570" s="11"/>
      <c r="D1570" s="11"/>
      <c r="E1570" s="11"/>
      <c r="F1570" s="11"/>
      <c r="G1570" s="11"/>
      <c r="H1570" s="49"/>
      <c r="I1570" s="9"/>
      <c r="J1570" s="9"/>
      <c r="K1570" s="9"/>
      <c r="L1570" s="9"/>
      <c r="M1570" s="49"/>
      <c r="N1570" s="9"/>
      <c r="O1570" s="11"/>
      <c r="P1570" s="11"/>
      <c r="Q1570" s="9"/>
      <c r="R1570" s="9"/>
      <c r="S1570" s="11"/>
      <c r="T1570" s="9"/>
      <c r="U1570" s="49"/>
      <c r="V1570" s="9"/>
      <c r="W1570" s="9"/>
      <c r="X1570" s="9"/>
      <c r="Y1570" s="9"/>
      <c r="Z1570" s="9"/>
      <c r="AA1570" s="9"/>
      <c r="AB1570" s="49"/>
      <c r="AC1570" s="9"/>
      <c r="AD1570" s="11"/>
      <c r="AE1570" s="11"/>
      <c r="AF1570" s="11"/>
      <c r="AG1570" s="49"/>
      <c r="AH1570" s="9"/>
      <c r="AI1570" s="9"/>
      <c r="AJ1570" s="11"/>
      <c r="AK1570" s="9"/>
      <c r="AL1570" s="11"/>
      <c r="AM1570" s="11"/>
      <c r="AN1570" s="9"/>
      <c r="AO1570" s="9"/>
      <c r="AP1570" s="11"/>
      <c r="AQ1570" s="9"/>
      <c r="AR1570" s="49"/>
      <c r="AS1570" s="9"/>
      <c r="AT1570" s="9"/>
      <c r="AU1570" s="9"/>
      <c r="AV1570" s="9"/>
      <c r="AW1570" s="49"/>
      <c r="AX1570" s="9"/>
      <c r="AY1570" s="9"/>
      <c r="AZ1570" s="9"/>
      <c r="BA1570" s="9"/>
      <c r="BB1570" s="9"/>
      <c r="BC1570" s="49"/>
      <c r="BD1570" s="9"/>
      <c r="BE1570" s="11"/>
      <c r="BF1570" s="11"/>
      <c r="BG1570" s="9"/>
      <c r="BH1570" s="11"/>
      <c r="BI1570" s="9"/>
      <c r="BJ1570" s="49"/>
      <c r="BK1570" s="9"/>
      <c r="BL1570" s="9"/>
      <c r="BM1570" s="9"/>
      <c r="BN1570" s="38"/>
    </row>
    <row r="1571" spans="1:66" x14ac:dyDescent="0.15">
      <c r="A1571" s="50" t="s">
        <v>51</v>
      </c>
      <c r="B1571" s="10">
        <v>0.30213463330301749</v>
      </c>
      <c r="C1571" s="12">
        <v>0.27000220491595606</v>
      </c>
      <c r="D1571" s="12">
        <v>0.23128460491082048</v>
      </c>
      <c r="E1571" s="12">
        <v>0.21607279168802665</v>
      </c>
      <c r="F1571" s="12">
        <v>0.27316276552935725</v>
      </c>
      <c r="G1571" s="12">
        <v>0.47582606487776202</v>
      </c>
      <c r="H1571" s="49"/>
      <c r="I1571" s="10">
        <v>0.30213463330301749</v>
      </c>
      <c r="J1571" s="10">
        <v>0.28948474478512248</v>
      </c>
      <c r="K1571" s="10">
        <v>0.31612172958292301</v>
      </c>
      <c r="L1571" s="10">
        <v>0</v>
      </c>
      <c r="M1571" s="49"/>
      <c r="N1571" s="10">
        <v>0.30213463330301749</v>
      </c>
      <c r="O1571" s="12">
        <v>0.24741704296933484</v>
      </c>
      <c r="P1571" s="12">
        <v>0.24392177815578475</v>
      </c>
      <c r="Q1571" s="10">
        <v>0</v>
      </c>
      <c r="R1571" s="10">
        <v>0.35027993258205031</v>
      </c>
      <c r="S1571" s="12">
        <v>0.4351011571184249</v>
      </c>
      <c r="T1571" s="13" t="s">
        <v>49</v>
      </c>
      <c r="U1571" s="49"/>
      <c r="V1571" s="10">
        <v>0.30213463330301749</v>
      </c>
      <c r="W1571" s="10">
        <v>0.30143555736854422</v>
      </c>
      <c r="X1571" s="10">
        <v>0.34693416230456209</v>
      </c>
      <c r="Y1571" s="10">
        <v>0.25223801883541452</v>
      </c>
      <c r="Z1571" s="10">
        <v>0.52387452535333456</v>
      </c>
      <c r="AA1571" s="10">
        <v>0.19774236679375465</v>
      </c>
      <c r="AB1571" s="49"/>
      <c r="AC1571" s="10">
        <v>0.30213463330301749</v>
      </c>
      <c r="AD1571" s="12">
        <v>0.18441945702637136</v>
      </c>
      <c r="AE1571" s="12">
        <v>0.35945962812477561</v>
      </c>
      <c r="AF1571" s="12">
        <v>0.32226519341166038</v>
      </c>
      <c r="AG1571" s="49"/>
      <c r="AH1571" s="10">
        <v>0.30213463330301749</v>
      </c>
      <c r="AI1571" s="10">
        <v>0.21045769693937985</v>
      </c>
      <c r="AJ1571" s="12">
        <v>0.16103860589130928</v>
      </c>
      <c r="AK1571" s="10">
        <v>0</v>
      </c>
      <c r="AL1571" s="12">
        <v>0.35049789921087693</v>
      </c>
      <c r="AM1571" s="12">
        <v>0.3679921757619164</v>
      </c>
      <c r="AN1571" s="13" t="s">
        <v>49</v>
      </c>
      <c r="AO1571" s="10">
        <v>0.2637008474759634</v>
      </c>
      <c r="AP1571" s="12">
        <v>0.41846683788773342</v>
      </c>
      <c r="AQ1571" s="13" t="s">
        <v>49</v>
      </c>
      <c r="AR1571" s="49"/>
      <c r="AS1571" s="10">
        <v>0.30213463330301749</v>
      </c>
      <c r="AT1571" s="10">
        <v>0.30870005586012444</v>
      </c>
      <c r="AU1571" s="10">
        <v>0.31233226792114455</v>
      </c>
      <c r="AV1571" s="10">
        <v>0.27782332221765138</v>
      </c>
      <c r="AW1571" s="49"/>
      <c r="AX1571" s="10">
        <v>0.30213463330301749</v>
      </c>
      <c r="AY1571" s="10">
        <v>0.33093743444269369</v>
      </c>
      <c r="AZ1571" s="10">
        <v>0.34211044904110194</v>
      </c>
      <c r="BA1571" s="10">
        <v>0.30591059905326518</v>
      </c>
      <c r="BB1571" s="10">
        <v>0.22011636684930821</v>
      </c>
      <c r="BC1571" s="49"/>
      <c r="BD1571" s="10">
        <v>0.30213463330301749</v>
      </c>
      <c r="BE1571" s="12">
        <v>0.56624901183586873</v>
      </c>
      <c r="BF1571" s="12">
        <v>0.23921652165240109</v>
      </c>
      <c r="BG1571" s="10">
        <v>0.33815777246799883</v>
      </c>
      <c r="BH1571" s="12">
        <v>0.32735913716701992</v>
      </c>
      <c r="BI1571" s="10">
        <v>0.32329296394306895</v>
      </c>
      <c r="BJ1571" s="49"/>
      <c r="BK1571" s="10">
        <v>0.30213463330301749</v>
      </c>
      <c r="BL1571" s="10">
        <v>0.26599880373858131</v>
      </c>
      <c r="BM1571" s="10">
        <v>0.34075034528340714</v>
      </c>
      <c r="BN1571" s="39">
        <v>0.30410712585873023</v>
      </c>
    </row>
    <row r="1572" spans="1:66" x14ac:dyDescent="0.15">
      <c r="A1572" s="47" t="s">
        <v>264</v>
      </c>
      <c r="B1572" s="9"/>
      <c r="C1572" s="11"/>
      <c r="D1572" s="9"/>
      <c r="E1572" s="9"/>
      <c r="F1572" s="11"/>
      <c r="G1572" s="9"/>
      <c r="H1572" s="49"/>
      <c r="I1572" s="9"/>
      <c r="J1572" s="9"/>
      <c r="K1572" s="9"/>
      <c r="L1572" s="9"/>
      <c r="M1572" s="49"/>
      <c r="N1572" s="9"/>
      <c r="O1572" s="9"/>
      <c r="P1572" s="11"/>
      <c r="Q1572" s="9"/>
      <c r="R1572" s="9"/>
      <c r="S1572" s="11"/>
      <c r="T1572" s="9"/>
      <c r="U1572" s="49"/>
      <c r="V1572" s="9"/>
      <c r="W1572" s="9"/>
      <c r="X1572" s="9"/>
      <c r="Y1572" s="9"/>
      <c r="Z1572" s="9"/>
      <c r="AA1572" s="9"/>
      <c r="AB1572" s="49"/>
      <c r="AC1572" s="9"/>
      <c r="AD1572" s="9"/>
      <c r="AE1572" s="9"/>
      <c r="AF1572" s="9"/>
      <c r="AG1572" s="49"/>
      <c r="AH1572" s="9"/>
      <c r="AI1572" s="9"/>
      <c r="AJ1572" s="9"/>
      <c r="AK1572" s="9"/>
      <c r="AL1572" s="9"/>
      <c r="AM1572" s="9"/>
      <c r="AN1572" s="9"/>
      <c r="AO1572" s="9"/>
      <c r="AP1572" s="9"/>
      <c r="AQ1572" s="9"/>
      <c r="AR1572" s="49"/>
      <c r="AS1572" s="9"/>
      <c r="AT1572" s="9"/>
      <c r="AU1572" s="11"/>
      <c r="AV1572" s="11"/>
      <c r="AW1572" s="49"/>
      <c r="AX1572" s="9"/>
      <c r="AY1572" s="9"/>
      <c r="AZ1572" s="9"/>
      <c r="BA1572" s="9"/>
      <c r="BB1572" s="9"/>
      <c r="BC1572" s="49"/>
      <c r="BD1572" s="9"/>
      <c r="BE1572" s="9"/>
      <c r="BF1572" s="9"/>
      <c r="BG1572" s="9"/>
      <c r="BH1572" s="9"/>
      <c r="BI1572" s="9"/>
      <c r="BJ1572" s="49"/>
      <c r="BK1572" s="9"/>
      <c r="BL1572" s="11"/>
      <c r="BM1572" s="11"/>
      <c r="BN1572" s="36"/>
    </row>
    <row r="1573" spans="1:66" x14ac:dyDescent="0.15">
      <c r="A1573" s="50" t="s">
        <v>51</v>
      </c>
      <c r="B1573" s="10">
        <v>0.16598869455338272</v>
      </c>
      <c r="C1573" s="12">
        <v>9.0408987494720039E-2</v>
      </c>
      <c r="D1573" s="10">
        <v>0.14825938460116558</v>
      </c>
      <c r="E1573" s="10">
        <v>0.19733565251733171</v>
      </c>
      <c r="F1573" s="12">
        <v>0.28240724877005363</v>
      </c>
      <c r="G1573" s="10">
        <v>0.16490318006413454</v>
      </c>
      <c r="H1573" s="49"/>
      <c r="I1573" s="10">
        <v>0.16598869455338272</v>
      </c>
      <c r="J1573" s="10">
        <v>0.17653474471185437</v>
      </c>
      <c r="K1573" s="10">
        <v>0.15360289300622712</v>
      </c>
      <c r="L1573" s="10">
        <v>1</v>
      </c>
      <c r="M1573" s="49"/>
      <c r="N1573" s="10">
        <v>0.16598869455338272</v>
      </c>
      <c r="O1573" s="10">
        <v>0.16729257970533737</v>
      </c>
      <c r="P1573" s="12">
        <v>9.8616987746412615E-2</v>
      </c>
      <c r="Q1573" s="10">
        <v>1</v>
      </c>
      <c r="R1573" s="10">
        <v>0.18989128982767359</v>
      </c>
      <c r="S1573" s="12">
        <v>0.24421502502318856</v>
      </c>
      <c r="T1573" s="13" t="s">
        <v>49</v>
      </c>
      <c r="U1573" s="49"/>
      <c r="V1573" s="10">
        <v>0.16598869455338272</v>
      </c>
      <c r="W1573" s="10">
        <v>0.19545967721201132</v>
      </c>
      <c r="X1573" s="10">
        <v>0.1102568403915096</v>
      </c>
      <c r="Y1573" s="10">
        <v>0.11596655301434994</v>
      </c>
      <c r="Z1573" s="10">
        <v>9.1235478890059535E-2</v>
      </c>
      <c r="AA1573" s="10">
        <v>0.15767924295806246</v>
      </c>
      <c r="AB1573" s="49"/>
      <c r="AC1573" s="10">
        <v>0.16598869455338272</v>
      </c>
      <c r="AD1573" s="10">
        <v>0.13076043007198623</v>
      </c>
      <c r="AE1573" s="10">
        <v>0.19170799145664802</v>
      </c>
      <c r="AF1573" s="10">
        <v>0.15491586411423205</v>
      </c>
      <c r="AG1573" s="49"/>
      <c r="AH1573" s="10">
        <v>0.16598869455338272</v>
      </c>
      <c r="AI1573" s="10">
        <v>0.18915930212149809</v>
      </c>
      <c r="AJ1573" s="10">
        <v>7.2941571038240116E-2</v>
      </c>
      <c r="AK1573" s="10">
        <v>1</v>
      </c>
      <c r="AL1573" s="10">
        <v>0.19329311837259364</v>
      </c>
      <c r="AM1573" s="10">
        <v>0.19019877699020266</v>
      </c>
      <c r="AN1573" s="13" t="s">
        <v>49</v>
      </c>
      <c r="AO1573" s="10">
        <v>0.13913292209492059</v>
      </c>
      <c r="AP1573" s="10">
        <v>0.18084196219778964</v>
      </c>
      <c r="AQ1573" s="13" t="s">
        <v>49</v>
      </c>
      <c r="AR1573" s="49"/>
      <c r="AS1573" s="10">
        <v>0.16598869455338272</v>
      </c>
      <c r="AT1573" s="10">
        <v>0.14446619822785114</v>
      </c>
      <c r="AU1573" s="12">
        <v>0.22634979907250391</v>
      </c>
      <c r="AV1573" s="12">
        <v>0.10922313095924535</v>
      </c>
      <c r="AW1573" s="49"/>
      <c r="AX1573" s="10">
        <v>0.16598869455338272</v>
      </c>
      <c r="AY1573" s="10">
        <v>0.15641925913043567</v>
      </c>
      <c r="AZ1573" s="10">
        <v>0.20267873265660269</v>
      </c>
      <c r="BA1573" s="10">
        <v>0.1290537072233183</v>
      </c>
      <c r="BB1573" s="10">
        <v>0.16982380668827704</v>
      </c>
      <c r="BC1573" s="49"/>
      <c r="BD1573" s="10">
        <v>0.16598869455338272</v>
      </c>
      <c r="BE1573" s="10">
        <v>0.17310917284787203</v>
      </c>
      <c r="BF1573" s="10">
        <v>0.16996887478544537</v>
      </c>
      <c r="BG1573" s="10">
        <v>0.11390422300970338</v>
      </c>
      <c r="BH1573" s="10">
        <v>0.21472977798341769</v>
      </c>
      <c r="BI1573" s="10">
        <v>0</v>
      </c>
      <c r="BJ1573" s="49"/>
      <c r="BK1573" s="10">
        <v>0.16598869455338272</v>
      </c>
      <c r="BL1573" s="12">
        <v>9.163826749939312E-2</v>
      </c>
      <c r="BM1573" s="12">
        <v>0.21789560033225319</v>
      </c>
      <c r="BN1573" s="37">
        <v>0.18710308319199545</v>
      </c>
    </row>
    <row r="1574" spans="1:66" x14ac:dyDescent="0.15">
      <c r="A1574" s="47" t="s">
        <v>265</v>
      </c>
      <c r="B1574" s="9"/>
      <c r="C1574" s="11"/>
      <c r="D1574" s="11"/>
      <c r="E1574" s="11"/>
      <c r="F1574" s="9"/>
      <c r="G1574" s="11"/>
      <c r="H1574" s="49"/>
      <c r="I1574" s="9"/>
      <c r="J1574" s="9"/>
      <c r="K1574" s="9"/>
      <c r="L1574" s="9"/>
      <c r="M1574" s="49"/>
      <c r="N1574" s="9"/>
      <c r="O1574" s="9"/>
      <c r="P1574" s="9"/>
      <c r="Q1574" s="9"/>
      <c r="R1574" s="9"/>
      <c r="S1574" s="9"/>
      <c r="T1574" s="9"/>
      <c r="U1574" s="49"/>
      <c r="V1574" s="9"/>
      <c r="W1574" s="9"/>
      <c r="X1574" s="9"/>
      <c r="Y1574" s="9"/>
      <c r="Z1574" s="9"/>
      <c r="AA1574" s="9"/>
      <c r="AB1574" s="49"/>
      <c r="AC1574" s="9"/>
      <c r="AD1574" s="11"/>
      <c r="AE1574" s="11"/>
      <c r="AF1574" s="11"/>
      <c r="AG1574" s="49"/>
      <c r="AH1574" s="9"/>
      <c r="AI1574" s="11"/>
      <c r="AJ1574" s="11"/>
      <c r="AK1574" s="9"/>
      <c r="AL1574" s="11"/>
      <c r="AM1574" s="11"/>
      <c r="AN1574" s="9"/>
      <c r="AO1574" s="11"/>
      <c r="AP1574" s="9"/>
      <c r="AQ1574" s="9"/>
      <c r="AR1574" s="49"/>
      <c r="AS1574" s="9"/>
      <c r="AT1574" s="9"/>
      <c r="AU1574" s="9"/>
      <c r="AV1574" s="9"/>
      <c r="AW1574" s="49"/>
      <c r="AX1574" s="9"/>
      <c r="AY1574" s="9"/>
      <c r="AZ1574" s="9"/>
      <c r="BA1574" s="9"/>
      <c r="BB1574" s="9"/>
      <c r="BC1574" s="49"/>
      <c r="BD1574" s="9"/>
      <c r="BE1574" s="9"/>
      <c r="BF1574" s="9"/>
      <c r="BG1574" s="11"/>
      <c r="BH1574" s="11"/>
      <c r="BI1574" s="9"/>
      <c r="BJ1574" s="49"/>
      <c r="BK1574" s="9"/>
      <c r="BL1574" s="9"/>
      <c r="BM1574" s="9"/>
      <c r="BN1574" s="38"/>
    </row>
    <row r="1575" spans="1:66" x14ac:dyDescent="0.15">
      <c r="A1575" s="50" t="s">
        <v>51</v>
      </c>
      <c r="B1575" s="10">
        <v>0.11259529826062503</v>
      </c>
      <c r="C1575" s="12">
        <v>4.9118132142872147E-2</v>
      </c>
      <c r="D1575" s="12">
        <v>5.202366510777405E-2</v>
      </c>
      <c r="E1575" s="12">
        <v>0.26903680951625253</v>
      </c>
      <c r="F1575" s="10">
        <v>0.13123726601407773</v>
      </c>
      <c r="G1575" s="12">
        <v>0.10844969010378305</v>
      </c>
      <c r="H1575" s="49"/>
      <c r="I1575" s="10">
        <v>0.11259529826062503</v>
      </c>
      <c r="J1575" s="10">
        <v>0.13202239949936045</v>
      </c>
      <c r="K1575" s="10">
        <v>9.1832633040193248E-2</v>
      </c>
      <c r="L1575" s="10">
        <v>0</v>
      </c>
      <c r="M1575" s="49"/>
      <c r="N1575" s="10">
        <v>0.11259529826062503</v>
      </c>
      <c r="O1575" s="10">
        <v>0.1248598255176837</v>
      </c>
      <c r="P1575" s="10">
        <v>9.2975269886051148E-2</v>
      </c>
      <c r="Q1575" s="10">
        <v>0</v>
      </c>
      <c r="R1575" s="10">
        <v>0.14237357181279572</v>
      </c>
      <c r="S1575" s="10">
        <v>8.9949663936836691E-2</v>
      </c>
      <c r="T1575" s="13" t="s">
        <v>49</v>
      </c>
      <c r="U1575" s="49"/>
      <c r="V1575" s="10">
        <v>0.11259529826062503</v>
      </c>
      <c r="W1575" s="10">
        <v>0.11202478188674649</v>
      </c>
      <c r="X1575" s="10">
        <v>0.14829527763394321</v>
      </c>
      <c r="Y1575" s="10">
        <v>9.9314127205468949E-2</v>
      </c>
      <c r="Z1575" s="10">
        <v>0</v>
      </c>
      <c r="AA1575" s="10">
        <v>0.25508832767168799</v>
      </c>
      <c r="AB1575" s="49"/>
      <c r="AC1575" s="10">
        <v>0.11259529826062503</v>
      </c>
      <c r="AD1575" s="12">
        <v>5.5941351198972235E-2</v>
      </c>
      <c r="AE1575" s="12">
        <v>9.2585334866077409E-2</v>
      </c>
      <c r="AF1575" s="12">
        <v>0.21731344520873155</v>
      </c>
      <c r="AG1575" s="49"/>
      <c r="AH1575" s="10">
        <v>0.11259529826062503</v>
      </c>
      <c r="AI1575" s="12">
        <v>9.4325471311375184E-2</v>
      </c>
      <c r="AJ1575" s="12">
        <v>2.0569088551296643E-2</v>
      </c>
      <c r="AK1575" s="10">
        <v>0</v>
      </c>
      <c r="AL1575" s="12">
        <v>5.7360600029252133E-2</v>
      </c>
      <c r="AM1575" s="12">
        <v>0.12612314111847442</v>
      </c>
      <c r="AN1575" s="13" t="s">
        <v>49</v>
      </c>
      <c r="AO1575" s="12">
        <v>0.2822738516017208</v>
      </c>
      <c r="AP1575" s="10">
        <v>0.11060521136793619</v>
      </c>
      <c r="AQ1575" s="13" t="s">
        <v>49</v>
      </c>
      <c r="AR1575" s="49"/>
      <c r="AS1575" s="10">
        <v>0.11259529826062503</v>
      </c>
      <c r="AT1575" s="10">
        <v>0.11665439248011888</v>
      </c>
      <c r="AU1575" s="10">
        <v>0.12054211969433189</v>
      </c>
      <c r="AV1575" s="10">
        <v>9.5175553283201819E-2</v>
      </c>
      <c r="AW1575" s="49"/>
      <c r="AX1575" s="10">
        <v>0.11259529826062503</v>
      </c>
      <c r="AY1575" s="10">
        <v>0.13507860211743569</v>
      </c>
      <c r="AZ1575" s="10">
        <v>8.6066110069068114E-2</v>
      </c>
      <c r="BA1575" s="10">
        <v>0.12277665276464542</v>
      </c>
      <c r="BB1575" s="10">
        <v>0.12012410710109095</v>
      </c>
      <c r="BC1575" s="49"/>
      <c r="BD1575" s="10">
        <v>0.11259529826062503</v>
      </c>
      <c r="BE1575" s="10">
        <v>0.13068653517303519</v>
      </c>
      <c r="BF1575" s="10">
        <v>9.8084858182207399E-2</v>
      </c>
      <c r="BG1575" s="12">
        <v>0.1961046934899762</v>
      </c>
      <c r="BH1575" s="12">
        <v>5.8740163393127487E-2</v>
      </c>
      <c r="BI1575" s="10">
        <v>0.29088907940569581</v>
      </c>
      <c r="BJ1575" s="49"/>
      <c r="BK1575" s="10">
        <v>0.11259529826062503</v>
      </c>
      <c r="BL1575" s="10">
        <v>0.11889603496025591</v>
      </c>
      <c r="BM1575" s="10">
        <v>0.16365136689702942</v>
      </c>
      <c r="BN1575" s="39">
        <v>7.6469377285278736E-2</v>
      </c>
    </row>
    <row r="1576" spans="1:66" x14ac:dyDescent="0.15">
      <c r="A1576" s="31" t="s">
        <v>280</v>
      </c>
      <c r="B1576" s="4"/>
      <c r="C1576" s="4"/>
      <c r="D1576" s="4"/>
      <c r="E1576" s="4"/>
      <c r="F1576" s="4"/>
      <c r="G1576" s="6"/>
      <c r="H1576" s="26"/>
      <c r="I1576" s="15"/>
      <c r="J1576" s="14"/>
      <c r="K1576" s="14"/>
      <c r="L1576" s="16"/>
      <c r="M1576" s="26"/>
      <c r="N1576" s="5"/>
      <c r="O1576" s="4"/>
      <c r="P1576" s="4"/>
      <c r="Q1576" s="4"/>
      <c r="R1576" s="4"/>
      <c r="S1576" s="4"/>
      <c r="T1576" s="6"/>
      <c r="U1576" s="26"/>
      <c r="V1576" s="15"/>
      <c r="W1576" s="14"/>
      <c r="X1576" s="14"/>
      <c r="Y1576" s="14"/>
      <c r="Z1576" s="14"/>
      <c r="AA1576" s="16"/>
      <c r="AB1576" s="26"/>
      <c r="AC1576" s="5"/>
      <c r="AD1576" s="4"/>
      <c r="AE1576" s="4"/>
      <c r="AF1576" s="6"/>
      <c r="AG1576" s="26"/>
      <c r="AH1576" s="5"/>
      <c r="AI1576" s="4"/>
      <c r="AJ1576" s="4"/>
      <c r="AK1576" s="4"/>
      <c r="AL1576" s="4"/>
      <c r="AM1576" s="4"/>
      <c r="AN1576" s="4"/>
      <c r="AO1576" s="4"/>
      <c r="AP1576" s="4"/>
      <c r="AQ1576" s="6"/>
      <c r="AR1576" s="26"/>
      <c r="AS1576" s="15"/>
      <c r="AT1576" s="14"/>
      <c r="AU1576" s="14"/>
      <c r="AV1576" s="16"/>
      <c r="AW1576" s="26"/>
      <c r="AX1576" s="15"/>
      <c r="AY1576" s="14"/>
      <c r="AZ1576" s="14"/>
      <c r="BA1576" s="14"/>
      <c r="BB1576" s="16"/>
      <c r="BC1576" s="26"/>
      <c r="BD1576" s="15"/>
      <c r="BE1576" s="14"/>
      <c r="BF1576" s="14"/>
      <c r="BG1576" s="14"/>
      <c r="BH1576" s="14"/>
      <c r="BI1576" s="16"/>
      <c r="BJ1576" s="26"/>
      <c r="BK1576" s="5"/>
      <c r="BL1576" s="4"/>
      <c r="BM1576" s="4"/>
      <c r="BN1576" s="34"/>
    </row>
    <row r="1577" spans="1:66" x14ac:dyDescent="0.15">
      <c r="A1577" s="48" t="s">
        <v>48</v>
      </c>
      <c r="B1577" s="7">
        <v>299.70000000000016</v>
      </c>
      <c r="C1577" s="7">
        <v>85.654224086279157</v>
      </c>
      <c r="D1577" s="7">
        <v>47.226542840023981</v>
      </c>
      <c r="E1577" s="7">
        <v>48.842660275614165</v>
      </c>
      <c r="F1577" s="7">
        <v>50.279209107249834</v>
      </c>
      <c r="G1577" s="7">
        <v>67.697363690832802</v>
      </c>
      <c r="H1577" s="49"/>
      <c r="I1577" s="7">
        <v>299.70000000000016</v>
      </c>
      <c r="J1577" s="7">
        <v>155.24028776978426</v>
      </c>
      <c r="K1577" s="7">
        <v>144.28003597122293</v>
      </c>
      <c r="L1577" s="7">
        <v>0.17967625899280573</v>
      </c>
      <c r="M1577" s="49"/>
      <c r="N1577" s="7">
        <v>299.70000000000016</v>
      </c>
      <c r="O1577" s="7">
        <v>91.751869737931528</v>
      </c>
      <c r="P1577" s="7">
        <v>89.791881204992961</v>
      </c>
      <c r="Q1577" s="7">
        <v>0.17967625899280573</v>
      </c>
      <c r="R1577" s="7">
        <v>63.488418031852632</v>
      </c>
      <c r="S1577" s="7">
        <v>54.488154766229997</v>
      </c>
      <c r="T1577" s="8" t="s">
        <v>49</v>
      </c>
      <c r="U1577" s="49"/>
      <c r="V1577" s="7">
        <v>299.70000000000016</v>
      </c>
      <c r="W1577" s="7">
        <v>191.34000000000015</v>
      </c>
      <c r="X1577" s="7">
        <v>34.559999999999974</v>
      </c>
      <c r="Y1577" s="7">
        <v>59.400000000000048</v>
      </c>
      <c r="Z1577" s="7">
        <v>9.3599999999999977</v>
      </c>
      <c r="AA1577" s="7">
        <v>5.0400000000000009</v>
      </c>
      <c r="AB1577" s="49"/>
      <c r="AC1577" s="7">
        <v>299.70000000000016</v>
      </c>
      <c r="AD1577" s="7">
        <v>82.766990613591602</v>
      </c>
      <c r="AE1577" s="7">
        <v>144.53635191473796</v>
      </c>
      <c r="AF1577" s="7">
        <v>72.39665747167038</v>
      </c>
      <c r="AG1577" s="49"/>
      <c r="AH1577" s="7">
        <v>299.70000000000016</v>
      </c>
      <c r="AI1577" s="7">
        <v>39.743699429496395</v>
      </c>
      <c r="AJ1577" s="7">
        <v>42.843614925102393</v>
      </c>
      <c r="AK1577" s="7">
        <v>0.17967625899280573</v>
      </c>
      <c r="AL1577" s="7">
        <v>70.495244796945514</v>
      </c>
      <c r="AM1577" s="7">
        <v>74.041107117792379</v>
      </c>
      <c r="AN1577" s="8" t="s">
        <v>49</v>
      </c>
      <c r="AO1577" s="7">
        <v>45.001343543342244</v>
      </c>
      <c r="AP1577" s="7">
        <v>27.395313928328147</v>
      </c>
      <c r="AQ1577" s="8" t="s">
        <v>49</v>
      </c>
      <c r="AR1577" s="49"/>
      <c r="AS1577" s="7">
        <v>299.70000000000016</v>
      </c>
      <c r="AT1577" s="7">
        <v>110.94850985848167</v>
      </c>
      <c r="AU1577" s="7">
        <v>111.86584425161989</v>
      </c>
      <c r="AV1577" s="7">
        <v>76.885645889898484</v>
      </c>
      <c r="AW1577" s="49"/>
      <c r="AX1577" s="7">
        <v>299.70000000000016</v>
      </c>
      <c r="AY1577" s="7">
        <v>49.143031061048937</v>
      </c>
      <c r="AZ1577" s="7">
        <v>94.710999688680644</v>
      </c>
      <c r="BA1577" s="7">
        <v>88.358035429552473</v>
      </c>
      <c r="BB1577" s="7">
        <v>67.487933820717913</v>
      </c>
      <c r="BC1577" s="49"/>
      <c r="BD1577" s="7">
        <v>299.70000000000016</v>
      </c>
      <c r="BE1577" s="7">
        <v>22.863373921905577</v>
      </c>
      <c r="BF1577" s="7">
        <v>151.88092037275212</v>
      </c>
      <c r="BG1577" s="7">
        <v>38.986003614121984</v>
      </c>
      <c r="BH1577" s="7">
        <v>72.338604213809319</v>
      </c>
      <c r="BI1577" s="7">
        <v>13.631097877410948</v>
      </c>
      <c r="BJ1577" s="49"/>
      <c r="BK1577" s="7">
        <v>299.70000000000016</v>
      </c>
      <c r="BL1577" s="7">
        <v>91.915366980096991</v>
      </c>
      <c r="BM1577" s="7">
        <v>79.457657908774507</v>
      </c>
      <c r="BN1577" s="35">
        <v>128.32697511112846</v>
      </c>
    </row>
    <row r="1578" spans="1:66" x14ac:dyDescent="0.15">
      <c r="A1578" s="47" t="s">
        <v>267</v>
      </c>
      <c r="B1578" s="9"/>
      <c r="C1578" s="11"/>
      <c r="D1578" s="11"/>
      <c r="E1578" s="11"/>
      <c r="F1578" s="11"/>
      <c r="G1578" s="11"/>
      <c r="H1578" s="49"/>
      <c r="I1578" s="9"/>
      <c r="J1578" s="9"/>
      <c r="K1578" s="9"/>
      <c r="L1578" s="9"/>
      <c r="M1578" s="49"/>
      <c r="N1578" s="9"/>
      <c r="O1578" s="11"/>
      <c r="P1578" s="11"/>
      <c r="Q1578" s="9"/>
      <c r="R1578" s="11"/>
      <c r="S1578" s="11"/>
      <c r="T1578" s="9"/>
      <c r="U1578" s="49"/>
      <c r="V1578" s="9"/>
      <c r="W1578" s="9"/>
      <c r="X1578" s="9"/>
      <c r="Y1578" s="9"/>
      <c r="Z1578" s="9"/>
      <c r="AA1578" s="9"/>
      <c r="AB1578" s="49"/>
      <c r="AC1578" s="9"/>
      <c r="AD1578" s="11"/>
      <c r="AE1578" s="11"/>
      <c r="AF1578" s="11"/>
      <c r="AG1578" s="49"/>
      <c r="AH1578" s="9"/>
      <c r="AI1578" s="11"/>
      <c r="AJ1578" s="11"/>
      <c r="AK1578" s="9"/>
      <c r="AL1578" s="11"/>
      <c r="AM1578" s="11"/>
      <c r="AN1578" s="9"/>
      <c r="AO1578" s="11"/>
      <c r="AP1578" s="11"/>
      <c r="AQ1578" s="9"/>
      <c r="AR1578" s="49"/>
      <c r="AS1578" s="9"/>
      <c r="AT1578" s="9"/>
      <c r="AU1578" s="11"/>
      <c r="AV1578" s="11"/>
      <c r="AW1578" s="49"/>
      <c r="AX1578" s="9"/>
      <c r="AY1578" s="9"/>
      <c r="AZ1578" s="9"/>
      <c r="BA1578" s="9"/>
      <c r="BB1578" s="9"/>
      <c r="BC1578" s="49"/>
      <c r="BD1578" s="9"/>
      <c r="BE1578" s="11"/>
      <c r="BF1578" s="11"/>
      <c r="BG1578" s="9"/>
      <c r="BH1578" s="11"/>
      <c r="BI1578" s="9"/>
      <c r="BJ1578" s="49"/>
      <c r="BK1578" s="9"/>
      <c r="BL1578" s="11"/>
      <c r="BM1578" s="11"/>
      <c r="BN1578" s="36"/>
    </row>
    <row r="1579" spans="1:66" x14ac:dyDescent="0.15">
      <c r="A1579" s="50" t="s">
        <v>51</v>
      </c>
      <c r="B1579" s="10">
        <v>0.41928137388297432</v>
      </c>
      <c r="C1579" s="12">
        <v>0.59047067544645226</v>
      </c>
      <c r="D1579" s="12">
        <v>0.56843234538023935</v>
      </c>
      <c r="E1579" s="12">
        <v>0.31755474627838859</v>
      </c>
      <c r="F1579" s="12">
        <v>0.31319271968651147</v>
      </c>
      <c r="G1579" s="12">
        <v>0.25082106495432077</v>
      </c>
      <c r="H1579" s="49"/>
      <c r="I1579" s="10">
        <v>0.41928137388297432</v>
      </c>
      <c r="J1579" s="10">
        <v>0.40195811100366197</v>
      </c>
      <c r="K1579" s="10">
        <v>0.43844274437065678</v>
      </c>
      <c r="L1579" s="10">
        <v>0</v>
      </c>
      <c r="M1579" s="49"/>
      <c r="N1579" s="10">
        <v>0.41928137388297432</v>
      </c>
      <c r="O1579" s="12">
        <v>0.46043055180764381</v>
      </c>
      <c r="P1579" s="12">
        <v>0.56448596421175201</v>
      </c>
      <c r="Q1579" s="10">
        <v>0</v>
      </c>
      <c r="R1579" s="12">
        <v>0.31745520577748093</v>
      </c>
      <c r="S1579" s="12">
        <v>0.23073415392154975</v>
      </c>
      <c r="T1579" s="13" t="s">
        <v>49</v>
      </c>
      <c r="U1579" s="49"/>
      <c r="V1579" s="10">
        <v>0.41928137388297432</v>
      </c>
      <c r="W1579" s="10">
        <v>0.39107998353269691</v>
      </c>
      <c r="X1579" s="10">
        <v>0.39451371966998577</v>
      </c>
      <c r="Y1579" s="10">
        <v>0.53248130094476598</v>
      </c>
      <c r="Z1579" s="10">
        <v>0.38488999575660587</v>
      </c>
      <c r="AA1579" s="10">
        <v>0.38949006257649504</v>
      </c>
      <c r="AB1579" s="49"/>
      <c r="AC1579" s="10">
        <v>0.41928137388297432</v>
      </c>
      <c r="AD1579" s="12">
        <v>0.62887876170267021</v>
      </c>
      <c r="AE1579" s="12">
        <v>0.3562470455524987</v>
      </c>
      <c r="AF1579" s="12">
        <v>0.30550549726537635</v>
      </c>
      <c r="AG1579" s="49"/>
      <c r="AH1579" s="10">
        <v>0.41928137388297432</v>
      </c>
      <c r="AI1579" s="12">
        <v>0.50605752962774719</v>
      </c>
      <c r="AJ1579" s="12">
        <v>0.74545073451915422</v>
      </c>
      <c r="AK1579" s="10">
        <v>0</v>
      </c>
      <c r="AL1579" s="12">
        <v>0.3988483823872776</v>
      </c>
      <c r="AM1579" s="12">
        <v>0.31568590612940756</v>
      </c>
      <c r="AN1579" s="13" t="s">
        <v>49</v>
      </c>
      <c r="AO1579" s="12">
        <v>0.31489237882739551</v>
      </c>
      <c r="AP1579" s="12">
        <v>0.29008598854654083</v>
      </c>
      <c r="AQ1579" s="13" t="s">
        <v>49</v>
      </c>
      <c r="AR1579" s="49"/>
      <c r="AS1579" s="10">
        <v>0.41928137388297432</v>
      </c>
      <c r="AT1579" s="10">
        <v>0.4301793534319055</v>
      </c>
      <c r="AU1579" s="12">
        <v>0.34077581331201934</v>
      </c>
      <c r="AV1579" s="12">
        <v>0.51777799353990084</v>
      </c>
      <c r="AW1579" s="49"/>
      <c r="AX1579" s="10">
        <v>0.41928137388297432</v>
      </c>
      <c r="AY1579" s="10">
        <v>0.37756470430943528</v>
      </c>
      <c r="AZ1579" s="10">
        <v>0.36914470823322709</v>
      </c>
      <c r="BA1579" s="10">
        <v>0.442259040958771</v>
      </c>
      <c r="BB1579" s="10">
        <v>0.48993571936132407</v>
      </c>
      <c r="BC1579" s="49"/>
      <c r="BD1579" s="10">
        <v>0.41928137388297432</v>
      </c>
      <c r="BE1579" s="12">
        <v>0.12995528014322405</v>
      </c>
      <c r="BF1579" s="12">
        <v>0.49272974537994602</v>
      </c>
      <c r="BG1579" s="10">
        <v>0.35183331103232196</v>
      </c>
      <c r="BH1579" s="12">
        <v>0.39917092145643562</v>
      </c>
      <c r="BI1579" s="10">
        <v>0.38581795665123514</v>
      </c>
      <c r="BJ1579" s="49"/>
      <c r="BK1579" s="10">
        <v>0.41928137388297432</v>
      </c>
      <c r="BL1579" s="12">
        <v>0.52346689380176947</v>
      </c>
      <c r="BM1579" s="12">
        <v>0.27770268748731036</v>
      </c>
      <c r="BN1579" s="37">
        <v>0.43232041366399565</v>
      </c>
    </row>
    <row r="1580" spans="1:66" x14ac:dyDescent="0.15">
      <c r="A1580" s="47" t="s">
        <v>268</v>
      </c>
      <c r="B1580" s="9"/>
      <c r="C1580" s="11"/>
      <c r="D1580" s="11"/>
      <c r="E1580" s="11"/>
      <c r="F1580" s="11"/>
      <c r="G1580" s="11"/>
      <c r="H1580" s="49"/>
      <c r="I1580" s="9"/>
      <c r="J1580" s="9"/>
      <c r="K1580" s="9"/>
      <c r="L1580" s="9"/>
      <c r="M1580" s="49"/>
      <c r="N1580" s="9"/>
      <c r="O1580" s="9"/>
      <c r="P1580" s="11"/>
      <c r="Q1580" s="9"/>
      <c r="R1580" s="11"/>
      <c r="S1580" s="9"/>
      <c r="T1580" s="9"/>
      <c r="U1580" s="49"/>
      <c r="V1580" s="9"/>
      <c r="W1580" s="9"/>
      <c r="X1580" s="9"/>
      <c r="Y1580" s="9"/>
      <c r="Z1580" s="9"/>
      <c r="AA1580" s="9"/>
      <c r="AB1580" s="49"/>
      <c r="AC1580" s="9"/>
      <c r="AD1580" s="11"/>
      <c r="AE1580" s="9"/>
      <c r="AF1580" s="11"/>
      <c r="AG1580" s="49"/>
      <c r="AH1580" s="9"/>
      <c r="AI1580" s="11"/>
      <c r="AJ1580" s="11"/>
      <c r="AK1580" s="9"/>
      <c r="AL1580" s="9"/>
      <c r="AM1580" s="11"/>
      <c r="AN1580" s="9"/>
      <c r="AO1580" s="11"/>
      <c r="AP1580" s="9"/>
      <c r="AQ1580" s="9"/>
      <c r="AR1580" s="49"/>
      <c r="AS1580" s="9"/>
      <c r="AT1580" s="9"/>
      <c r="AU1580" s="11"/>
      <c r="AV1580" s="11"/>
      <c r="AW1580" s="49"/>
      <c r="AX1580" s="9"/>
      <c r="AY1580" s="9"/>
      <c r="AZ1580" s="9"/>
      <c r="BA1580" s="9"/>
      <c r="BB1580" s="9"/>
      <c r="BC1580" s="49"/>
      <c r="BD1580" s="9"/>
      <c r="BE1580" s="9"/>
      <c r="BF1580" s="9"/>
      <c r="BG1580" s="9"/>
      <c r="BH1580" s="9"/>
      <c r="BI1580" s="9"/>
      <c r="BJ1580" s="49"/>
      <c r="BK1580" s="9"/>
      <c r="BL1580" s="11"/>
      <c r="BM1580" s="11"/>
      <c r="BN1580" s="38"/>
    </row>
    <row r="1581" spans="1:66" x14ac:dyDescent="0.15">
      <c r="A1581" s="50" t="s">
        <v>51</v>
      </c>
      <c r="B1581" s="10">
        <v>0.27858399281400781</v>
      </c>
      <c r="C1581" s="12">
        <v>0.13952711963759221</v>
      </c>
      <c r="D1581" s="12">
        <v>0.20028304970893962</v>
      </c>
      <c r="E1581" s="12">
        <v>0.46637246203358423</v>
      </c>
      <c r="F1581" s="12">
        <v>0.41364451478413139</v>
      </c>
      <c r="G1581" s="12">
        <v>0.27335287016791754</v>
      </c>
      <c r="H1581" s="49"/>
      <c r="I1581" s="10">
        <v>0.27858399281400781</v>
      </c>
      <c r="J1581" s="10">
        <v>0.30855714421121461</v>
      </c>
      <c r="K1581" s="10">
        <v>0.24543552604642035</v>
      </c>
      <c r="L1581" s="10">
        <v>1</v>
      </c>
      <c r="M1581" s="49"/>
      <c r="N1581" s="10">
        <v>0.27858399281400781</v>
      </c>
      <c r="O1581" s="10">
        <v>0.29215240522302105</v>
      </c>
      <c r="P1581" s="12">
        <v>0.19159225763246374</v>
      </c>
      <c r="Q1581" s="10">
        <v>1</v>
      </c>
      <c r="R1581" s="12">
        <v>0.33226486164046937</v>
      </c>
      <c r="S1581" s="10">
        <v>0.33416468896002521</v>
      </c>
      <c r="T1581" s="13" t="s">
        <v>49</v>
      </c>
      <c r="U1581" s="49"/>
      <c r="V1581" s="10">
        <v>0.27858399281400781</v>
      </c>
      <c r="W1581" s="10">
        <v>0.30748445909875777</v>
      </c>
      <c r="X1581" s="10">
        <v>0.25855211802545275</v>
      </c>
      <c r="Y1581" s="10">
        <v>0.21528068021981892</v>
      </c>
      <c r="Z1581" s="10">
        <v>9.1235478890059535E-2</v>
      </c>
      <c r="AA1581" s="10">
        <v>0.41276757062975045</v>
      </c>
      <c r="AB1581" s="49"/>
      <c r="AC1581" s="10">
        <v>0.27858399281400781</v>
      </c>
      <c r="AD1581" s="12">
        <v>0.18670178127095846</v>
      </c>
      <c r="AE1581" s="10">
        <v>0.28429332632272541</v>
      </c>
      <c r="AF1581" s="12">
        <v>0.37222930932296372</v>
      </c>
      <c r="AG1581" s="49"/>
      <c r="AH1581" s="10">
        <v>0.27858399281400781</v>
      </c>
      <c r="AI1581" s="12">
        <v>0.28348477343287326</v>
      </c>
      <c r="AJ1581" s="12">
        <v>9.3510659589536763E-2</v>
      </c>
      <c r="AK1581" s="10">
        <v>1</v>
      </c>
      <c r="AL1581" s="10">
        <v>0.2506537184018458</v>
      </c>
      <c r="AM1581" s="12">
        <v>0.31632191810867705</v>
      </c>
      <c r="AN1581" s="13" t="s">
        <v>49</v>
      </c>
      <c r="AO1581" s="12">
        <v>0.42140677369664142</v>
      </c>
      <c r="AP1581" s="10">
        <v>0.29144717356572586</v>
      </c>
      <c r="AQ1581" s="13" t="s">
        <v>49</v>
      </c>
      <c r="AR1581" s="49"/>
      <c r="AS1581" s="10">
        <v>0.27858399281400781</v>
      </c>
      <c r="AT1581" s="10">
        <v>0.26112059070797011</v>
      </c>
      <c r="AU1581" s="12">
        <v>0.34689191876683573</v>
      </c>
      <c r="AV1581" s="12">
        <v>0.20439868424244714</v>
      </c>
      <c r="AW1581" s="49"/>
      <c r="AX1581" s="10">
        <v>0.27858399281400781</v>
      </c>
      <c r="AY1581" s="10">
        <v>0.2914978612478713</v>
      </c>
      <c r="AZ1581" s="10">
        <v>0.2887448427256708</v>
      </c>
      <c r="BA1581" s="10">
        <v>0.25183035998796371</v>
      </c>
      <c r="BB1581" s="10">
        <v>0.28994791378936796</v>
      </c>
      <c r="BC1581" s="49"/>
      <c r="BD1581" s="10">
        <v>0.27858399281400781</v>
      </c>
      <c r="BE1581" s="10">
        <v>0.30379570802090722</v>
      </c>
      <c r="BF1581" s="10">
        <v>0.26805373296765261</v>
      </c>
      <c r="BG1581" s="10">
        <v>0.31000891649967954</v>
      </c>
      <c r="BH1581" s="10">
        <v>0.27346994137654512</v>
      </c>
      <c r="BI1581" s="10">
        <v>0.29088907940569581</v>
      </c>
      <c r="BJ1581" s="49"/>
      <c r="BK1581" s="10">
        <v>0.27858399281400781</v>
      </c>
      <c r="BL1581" s="12">
        <v>0.21053430245964899</v>
      </c>
      <c r="BM1581" s="12">
        <v>0.38154696722928277</v>
      </c>
      <c r="BN1581" s="39">
        <v>0.26357246047727412</v>
      </c>
    </row>
    <row r="1582" spans="1:66" x14ac:dyDescent="0.15">
      <c r="A1582" s="47" t="s">
        <v>263</v>
      </c>
      <c r="B1582" s="9"/>
      <c r="C1582" s="11"/>
      <c r="D1582" s="11"/>
      <c r="E1582" s="11"/>
      <c r="F1582" s="11"/>
      <c r="G1582" s="11"/>
      <c r="H1582" s="49"/>
      <c r="I1582" s="9"/>
      <c r="J1582" s="9"/>
      <c r="K1582" s="9"/>
      <c r="L1582" s="9"/>
      <c r="M1582" s="49"/>
      <c r="N1582" s="9"/>
      <c r="O1582" s="11"/>
      <c r="P1582" s="11"/>
      <c r="Q1582" s="9"/>
      <c r="R1582" s="9"/>
      <c r="S1582" s="11"/>
      <c r="T1582" s="9"/>
      <c r="U1582" s="49"/>
      <c r="V1582" s="9"/>
      <c r="W1582" s="9"/>
      <c r="X1582" s="9"/>
      <c r="Y1582" s="9"/>
      <c r="Z1582" s="9"/>
      <c r="AA1582" s="9"/>
      <c r="AB1582" s="49"/>
      <c r="AC1582" s="9"/>
      <c r="AD1582" s="11"/>
      <c r="AE1582" s="11"/>
      <c r="AF1582" s="11"/>
      <c r="AG1582" s="49"/>
      <c r="AH1582" s="9"/>
      <c r="AI1582" s="9"/>
      <c r="AJ1582" s="11"/>
      <c r="AK1582" s="9"/>
      <c r="AL1582" s="11"/>
      <c r="AM1582" s="11"/>
      <c r="AN1582" s="9"/>
      <c r="AO1582" s="9"/>
      <c r="AP1582" s="11"/>
      <c r="AQ1582" s="9"/>
      <c r="AR1582" s="49"/>
      <c r="AS1582" s="9"/>
      <c r="AT1582" s="9"/>
      <c r="AU1582" s="9"/>
      <c r="AV1582" s="9"/>
      <c r="AW1582" s="49"/>
      <c r="AX1582" s="9"/>
      <c r="AY1582" s="9"/>
      <c r="AZ1582" s="9"/>
      <c r="BA1582" s="9"/>
      <c r="BB1582" s="9"/>
      <c r="BC1582" s="49"/>
      <c r="BD1582" s="9"/>
      <c r="BE1582" s="11"/>
      <c r="BF1582" s="11"/>
      <c r="BG1582" s="9"/>
      <c r="BH1582" s="11"/>
      <c r="BI1582" s="9"/>
      <c r="BJ1582" s="49"/>
      <c r="BK1582" s="9"/>
      <c r="BL1582" s="9"/>
      <c r="BM1582" s="9"/>
      <c r="BN1582" s="38"/>
    </row>
    <row r="1583" spans="1:66" x14ac:dyDescent="0.15">
      <c r="A1583" s="50" t="s">
        <v>51</v>
      </c>
      <c r="B1583" s="10">
        <v>0.30213463330301749</v>
      </c>
      <c r="C1583" s="12">
        <v>0.27000220491595606</v>
      </c>
      <c r="D1583" s="12">
        <v>0.23128460491082048</v>
      </c>
      <c r="E1583" s="12">
        <v>0.21607279168802665</v>
      </c>
      <c r="F1583" s="12">
        <v>0.27316276552935725</v>
      </c>
      <c r="G1583" s="12">
        <v>0.47582606487776202</v>
      </c>
      <c r="H1583" s="49"/>
      <c r="I1583" s="10">
        <v>0.30213463330301749</v>
      </c>
      <c r="J1583" s="10">
        <v>0.28948474478512248</v>
      </c>
      <c r="K1583" s="10">
        <v>0.31612172958292301</v>
      </c>
      <c r="L1583" s="10">
        <v>0</v>
      </c>
      <c r="M1583" s="49"/>
      <c r="N1583" s="10">
        <v>0.30213463330301749</v>
      </c>
      <c r="O1583" s="12">
        <v>0.24741704296933484</v>
      </c>
      <c r="P1583" s="12">
        <v>0.24392177815578475</v>
      </c>
      <c r="Q1583" s="10">
        <v>0</v>
      </c>
      <c r="R1583" s="10">
        <v>0.35027993258205031</v>
      </c>
      <c r="S1583" s="12">
        <v>0.4351011571184249</v>
      </c>
      <c r="T1583" s="13" t="s">
        <v>49</v>
      </c>
      <c r="U1583" s="49"/>
      <c r="V1583" s="10">
        <v>0.30213463330301749</v>
      </c>
      <c r="W1583" s="10">
        <v>0.30143555736854422</v>
      </c>
      <c r="X1583" s="10">
        <v>0.34693416230456209</v>
      </c>
      <c r="Y1583" s="10">
        <v>0.25223801883541452</v>
      </c>
      <c r="Z1583" s="10">
        <v>0.52387452535333456</v>
      </c>
      <c r="AA1583" s="10">
        <v>0.19774236679375465</v>
      </c>
      <c r="AB1583" s="49"/>
      <c r="AC1583" s="10">
        <v>0.30213463330301749</v>
      </c>
      <c r="AD1583" s="12">
        <v>0.18441945702637136</v>
      </c>
      <c r="AE1583" s="12">
        <v>0.35945962812477561</v>
      </c>
      <c r="AF1583" s="12">
        <v>0.32226519341166038</v>
      </c>
      <c r="AG1583" s="49"/>
      <c r="AH1583" s="10">
        <v>0.30213463330301749</v>
      </c>
      <c r="AI1583" s="10">
        <v>0.21045769693937985</v>
      </c>
      <c r="AJ1583" s="12">
        <v>0.16103860589130928</v>
      </c>
      <c r="AK1583" s="10">
        <v>0</v>
      </c>
      <c r="AL1583" s="12">
        <v>0.35049789921087693</v>
      </c>
      <c r="AM1583" s="12">
        <v>0.3679921757619164</v>
      </c>
      <c r="AN1583" s="13" t="s">
        <v>49</v>
      </c>
      <c r="AO1583" s="10">
        <v>0.2637008474759634</v>
      </c>
      <c r="AP1583" s="12">
        <v>0.41846683788773342</v>
      </c>
      <c r="AQ1583" s="13" t="s">
        <v>49</v>
      </c>
      <c r="AR1583" s="49"/>
      <c r="AS1583" s="10">
        <v>0.30213463330301749</v>
      </c>
      <c r="AT1583" s="10">
        <v>0.30870005586012444</v>
      </c>
      <c r="AU1583" s="10">
        <v>0.31233226792114455</v>
      </c>
      <c r="AV1583" s="10">
        <v>0.27782332221765138</v>
      </c>
      <c r="AW1583" s="49"/>
      <c r="AX1583" s="10">
        <v>0.30213463330301749</v>
      </c>
      <c r="AY1583" s="10">
        <v>0.33093743444269369</v>
      </c>
      <c r="AZ1583" s="10">
        <v>0.34211044904110194</v>
      </c>
      <c r="BA1583" s="10">
        <v>0.30591059905326518</v>
      </c>
      <c r="BB1583" s="10">
        <v>0.22011636684930821</v>
      </c>
      <c r="BC1583" s="49"/>
      <c r="BD1583" s="10">
        <v>0.30213463330301749</v>
      </c>
      <c r="BE1583" s="12">
        <v>0.56624901183586873</v>
      </c>
      <c r="BF1583" s="12">
        <v>0.23921652165240109</v>
      </c>
      <c r="BG1583" s="10">
        <v>0.33815777246799883</v>
      </c>
      <c r="BH1583" s="12">
        <v>0.32735913716701992</v>
      </c>
      <c r="BI1583" s="10">
        <v>0.32329296394306895</v>
      </c>
      <c r="BJ1583" s="49"/>
      <c r="BK1583" s="10">
        <v>0.30213463330301749</v>
      </c>
      <c r="BL1583" s="10">
        <v>0.26599880373858131</v>
      </c>
      <c r="BM1583" s="10">
        <v>0.34075034528340714</v>
      </c>
      <c r="BN1583" s="39">
        <v>0.30410712585873023</v>
      </c>
    </row>
    <row r="1584" spans="1:66" x14ac:dyDescent="0.15">
      <c r="A1584" s="31" t="s">
        <v>281</v>
      </c>
      <c r="B1584" s="4"/>
      <c r="C1584" s="4"/>
      <c r="D1584" s="4"/>
      <c r="E1584" s="4"/>
      <c r="F1584" s="4"/>
      <c r="G1584" s="6"/>
      <c r="H1584" s="26"/>
      <c r="I1584" s="15"/>
      <c r="J1584" s="14"/>
      <c r="K1584" s="14"/>
      <c r="L1584" s="16"/>
      <c r="M1584" s="26"/>
      <c r="N1584" s="15"/>
      <c r="O1584" s="14"/>
      <c r="P1584" s="14"/>
      <c r="Q1584" s="14"/>
      <c r="R1584" s="14"/>
      <c r="S1584" s="14"/>
      <c r="T1584" s="16"/>
      <c r="U1584" s="26"/>
      <c r="V1584" s="15"/>
      <c r="W1584" s="14"/>
      <c r="X1584" s="14"/>
      <c r="Y1584" s="14"/>
      <c r="Z1584" s="14"/>
      <c r="AA1584" s="16"/>
      <c r="AB1584" s="26"/>
      <c r="AC1584" s="15"/>
      <c r="AD1584" s="14"/>
      <c r="AE1584" s="14"/>
      <c r="AF1584" s="16"/>
      <c r="AG1584" s="26"/>
      <c r="AH1584" s="15"/>
      <c r="AI1584" s="14"/>
      <c r="AJ1584" s="14"/>
      <c r="AK1584" s="14"/>
      <c r="AL1584" s="14"/>
      <c r="AM1584" s="14"/>
      <c r="AN1584" s="14"/>
      <c r="AO1584" s="14"/>
      <c r="AP1584" s="14"/>
      <c r="AQ1584" s="16"/>
      <c r="AR1584" s="26"/>
      <c r="AS1584" s="15"/>
      <c r="AT1584" s="14"/>
      <c r="AU1584" s="14"/>
      <c r="AV1584" s="16"/>
      <c r="AW1584" s="26"/>
      <c r="AX1584" s="15"/>
      <c r="AY1584" s="14"/>
      <c r="AZ1584" s="14"/>
      <c r="BA1584" s="14"/>
      <c r="BB1584" s="16"/>
      <c r="BC1584" s="26"/>
      <c r="BD1584" s="15"/>
      <c r="BE1584" s="14"/>
      <c r="BF1584" s="14"/>
      <c r="BG1584" s="14"/>
      <c r="BH1584" s="14"/>
      <c r="BI1584" s="16"/>
      <c r="BJ1584" s="26"/>
      <c r="BK1584" s="5"/>
      <c r="BL1584" s="4"/>
      <c r="BM1584" s="4"/>
      <c r="BN1584" s="34"/>
    </row>
    <row r="1585" spans="1:66" x14ac:dyDescent="0.15">
      <c r="A1585" s="48" t="s">
        <v>48</v>
      </c>
      <c r="B1585" s="7">
        <v>299.70000000000016</v>
      </c>
      <c r="C1585" s="7">
        <v>85.654224086279157</v>
      </c>
      <c r="D1585" s="7">
        <v>47.226542840023981</v>
      </c>
      <c r="E1585" s="7">
        <v>48.842660275614165</v>
      </c>
      <c r="F1585" s="7">
        <v>50.279209107249834</v>
      </c>
      <c r="G1585" s="7">
        <v>67.697363690832802</v>
      </c>
      <c r="H1585" s="49"/>
      <c r="I1585" s="7">
        <v>299.70000000000016</v>
      </c>
      <c r="J1585" s="7">
        <v>155.24028776978426</v>
      </c>
      <c r="K1585" s="7">
        <v>144.28003597122293</v>
      </c>
      <c r="L1585" s="7">
        <v>0.17967625899280573</v>
      </c>
      <c r="M1585" s="49"/>
      <c r="N1585" s="7">
        <v>299.70000000000016</v>
      </c>
      <c r="O1585" s="7">
        <v>91.751869737931528</v>
      </c>
      <c r="P1585" s="7">
        <v>89.791881204992961</v>
      </c>
      <c r="Q1585" s="7">
        <v>0.17967625899280573</v>
      </c>
      <c r="R1585" s="7">
        <v>63.488418031852632</v>
      </c>
      <c r="S1585" s="7">
        <v>54.488154766229997</v>
      </c>
      <c r="T1585" s="8" t="s">
        <v>49</v>
      </c>
      <c r="U1585" s="49"/>
      <c r="V1585" s="7">
        <v>299.70000000000016</v>
      </c>
      <c r="W1585" s="7">
        <v>191.34000000000015</v>
      </c>
      <c r="X1585" s="7">
        <v>34.559999999999974</v>
      </c>
      <c r="Y1585" s="7">
        <v>59.400000000000048</v>
      </c>
      <c r="Z1585" s="7">
        <v>9.3599999999999977</v>
      </c>
      <c r="AA1585" s="7">
        <v>5.0400000000000009</v>
      </c>
      <c r="AB1585" s="49"/>
      <c r="AC1585" s="7">
        <v>299.70000000000016</v>
      </c>
      <c r="AD1585" s="7">
        <v>82.766990613591602</v>
      </c>
      <c r="AE1585" s="7">
        <v>144.53635191473796</v>
      </c>
      <c r="AF1585" s="7">
        <v>72.39665747167038</v>
      </c>
      <c r="AG1585" s="49"/>
      <c r="AH1585" s="7">
        <v>299.70000000000016</v>
      </c>
      <c r="AI1585" s="7">
        <v>39.743699429496395</v>
      </c>
      <c r="AJ1585" s="7">
        <v>42.843614925102393</v>
      </c>
      <c r="AK1585" s="7">
        <v>0.17967625899280573</v>
      </c>
      <c r="AL1585" s="7">
        <v>70.495244796945514</v>
      </c>
      <c r="AM1585" s="7">
        <v>74.041107117792379</v>
      </c>
      <c r="AN1585" s="8" t="s">
        <v>49</v>
      </c>
      <c r="AO1585" s="7">
        <v>45.001343543342244</v>
      </c>
      <c r="AP1585" s="7">
        <v>27.395313928328147</v>
      </c>
      <c r="AQ1585" s="8" t="s">
        <v>49</v>
      </c>
      <c r="AR1585" s="49"/>
      <c r="AS1585" s="7">
        <v>299.70000000000016</v>
      </c>
      <c r="AT1585" s="7">
        <v>110.94850985848167</v>
      </c>
      <c r="AU1585" s="7">
        <v>111.86584425161989</v>
      </c>
      <c r="AV1585" s="7">
        <v>76.885645889898484</v>
      </c>
      <c r="AW1585" s="49"/>
      <c r="AX1585" s="7">
        <v>299.70000000000016</v>
      </c>
      <c r="AY1585" s="7">
        <v>49.143031061048937</v>
      </c>
      <c r="AZ1585" s="7">
        <v>94.710999688680644</v>
      </c>
      <c r="BA1585" s="7">
        <v>88.358035429552473</v>
      </c>
      <c r="BB1585" s="7">
        <v>67.487933820717913</v>
      </c>
      <c r="BC1585" s="49"/>
      <c r="BD1585" s="7">
        <v>299.70000000000016</v>
      </c>
      <c r="BE1585" s="7">
        <v>22.863373921905577</v>
      </c>
      <c r="BF1585" s="7">
        <v>151.88092037275212</v>
      </c>
      <c r="BG1585" s="7">
        <v>38.986003614121984</v>
      </c>
      <c r="BH1585" s="7">
        <v>72.338604213809319</v>
      </c>
      <c r="BI1585" s="7">
        <v>13.631097877410948</v>
      </c>
      <c r="BJ1585" s="49"/>
      <c r="BK1585" s="7">
        <v>299.70000000000016</v>
      </c>
      <c r="BL1585" s="7">
        <v>91.915366980096991</v>
      </c>
      <c r="BM1585" s="7">
        <v>79.457657908774507</v>
      </c>
      <c r="BN1585" s="35">
        <v>128.32697511112846</v>
      </c>
    </row>
    <row r="1586" spans="1:66" x14ac:dyDescent="0.15">
      <c r="A1586" s="47" t="s">
        <v>282</v>
      </c>
      <c r="B1586" s="9"/>
      <c r="C1586" s="11"/>
      <c r="D1586" s="11"/>
      <c r="E1586" s="11"/>
      <c r="F1586" s="11"/>
      <c r="G1586" s="11"/>
      <c r="H1586" s="49"/>
      <c r="I1586" s="9"/>
      <c r="J1586" s="9"/>
      <c r="K1586" s="9"/>
      <c r="L1586" s="9"/>
      <c r="M1586" s="49"/>
      <c r="N1586" s="9"/>
      <c r="O1586" s="11"/>
      <c r="P1586" s="11"/>
      <c r="Q1586" s="9"/>
      <c r="R1586" s="11"/>
      <c r="S1586" s="11"/>
      <c r="T1586" s="9"/>
      <c r="U1586" s="49"/>
      <c r="V1586" s="9"/>
      <c r="W1586" s="11"/>
      <c r="X1586" s="9"/>
      <c r="Y1586" s="11"/>
      <c r="Z1586" s="11"/>
      <c r="AA1586" s="9"/>
      <c r="AB1586" s="49"/>
      <c r="AC1586" s="9"/>
      <c r="AD1586" s="9"/>
      <c r="AE1586" s="9"/>
      <c r="AF1586" s="9"/>
      <c r="AG1586" s="49"/>
      <c r="AH1586" s="9"/>
      <c r="AI1586" s="11"/>
      <c r="AJ1586" s="9"/>
      <c r="AK1586" s="9"/>
      <c r="AL1586" s="9"/>
      <c r="AM1586" s="11"/>
      <c r="AN1586" s="9"/>
      <c r="AO1586" s="11"/>
      <c r="AP1586" s="9"/>
      <c r="AQ1586" s="9"/>
      <c r="AR1586" s="49"/>
      <c r="AS1586" s="9"/>
      <c r="AT1586" s="11"/>
      <c r="AU1586" s="11"/>
      <c r="AV1586" s="9"/>
      <c r="AW1586" s="49"/>
      <c r="AX1586" s="9"/>
      <c r="AY1586" s="9"/>
      <c r="AZ1586" s="9"/>
      <c r="BA1586" s="9"/>
      <c r="BB1586" s="9"/>
      <c r="BC1586" s="49"/>
      <c r="BD1586" s="9"/>
      <c r="BE1586" s="9"/>
      <c r="BF1586" s="9"/>
      <c r="BG1586" s="9"/>
      <c r="BH1586" s="9"/>
      <c r="BI1586" s="9"/>
      <c r="BJ1586" s="49"/>
      <c r="BK1586" s="9"/>
      <c r="BL1586" s="11"/>
      <c r="BM1586" s="11"/>
      <c r="BN1586" s="36"/>
    </row>
    <row r="1587" spans="1:66" x14ac:dyDescent="0.15">
      <c r="A1587" s="50" t="s">
        <v>51</v>
      </c>
      <c r="B1587" s="10">
        <v>0.2514200595295728</v>
      </c>
      <c r="C1587" s="12">
        <v>0.41641990777536714</v>
      </c>
      <c r="D1587" s="12">
        <v>0.19779578262955577</v>
      </c>
      <c r="E1587" s="12">
        <v>0.20755072894180887</v>
      </c>
      <c r="F1587" s="12">
        <v>0.25193550630543421</v>
      </c>
      <c r="G1587" s="12">
        <v>0.11133090842636752</v>
      </c>
      <c r="H1587" s="49"/>
      <c r="I1587" s="10">
        <v>0.2514200595295728</v>
      </c>
      <c r="J1587" s="10">
        <v>0.28973040722032234</v>
      </c>
      <c r="K1587" s="10">
        <v>0.20926723220045981</v>
      </c>
      <c r="L1587" s="10">
        <v>1</v>
      </c>
      <c r="M1587" s="49"/>
      <c r="N1587" s="10">
        <v>0.2514200595295728</v>
      </c>
      <c r="O1587" s="12">
        <v>0.319047907005505</v>
      </c>
      <c r="P1587" s="12">
        <v>0.28614777007278391</v>
      </c>
      <c r="Q1587" s="10">
        <v>1</v>
      </c>
      <c r="R1587" s="12">
        <v>0.24736149168076177</v>
      </c>
      <c r="S1587" s="12">
        <v>8.2574593163138157E-2</v>
      </c>
      <c r="T1587" s="13" t="s">
        <v>49</v>
      </c>
      <c r="U1587" s="49"/>
      <c r="V1587" s="10">
        <v>0.2514200595295728</v>
      </c>
      <c r="W1587" s="12">
        <v>0.21305253467692387</v>
      </c>
      <c r="X1587" s="10">
        <v>0.26501733546196699</v>
      </c>
      <c r="Y1587" s="12">
        <v>0.3834589642042302</v>
      </c>
      <c r="Z1587" s="12">
        <v>6.9070843926311451E-2</v>
      </c>
      <c r="AA1587" s="10">
        <v>0.39725300981810779</v>
      </c>
      <c r="AB1587" s="49"/>
      <c r="AC1587" s="10">
        <v>0.2514200595295728</v>
      </c>
      <c r="AD1587" s="10">
        <v>0.30385987405798109</v>
      </c>
      <c r="AE1587" s="10">
        <v>0.20414060965857703</v>
      </c>
      <c r="AF1587" s="10">
        <v>0.28585968222919755</v>
      </c>
      <c r="AG1587" s="49"/>
      <c r="AH1587" s="10">
        <v>0.2514200595295728</v>
      </c>
      <c r="AI1587" s="12">
        <v>0.33430959642885039</v>
      </c>
      <c r="AJ1587" s="10">
        <v>0.27269386555198222</v>
      </c>
      <c r="AK1587" s="10">
        <v>1</v>
      </c>
      <c r="AL1587" s="10">
        <v>0.24691647969827166</v>
      </c>
      <c r="AM1587" s="12">
        <v>0.16341329550519451</v>
      </c>
      <c r="AN1587" s="13" t="s">
        <v>49</v>
      </c>
      <c r="AO1587" s="12">
        <v>0.31742816703211174</v>
      </c>
      <c r="AP1587" s="10">
        <v>0.23400321387569098</v>
      </c>
      <c r="AQ1587" s="13" t="s">
        <v>49</v>
      </c>
      <c r="AR1587" s="49"/>
      <c r="AS1587" s="10">
        <v>0.2514200595295728</v>
      </c>
      <c r="AT1587" s="12">
        <v>0.31680041444781804</v>
      </c>
      <c r="AU1587" s="12">
        <v>0.17885994200518862</v>
      </c>
      <c r="AV1587" s="10">
        <v>0.26264641841195946</v>
      </c>
      <c r="AW1587" s="49"/>
      <c r="AX1587" s="10">
        <v>0.2514200595295728</v>
      </c>
      <c r="AY1587" s="10">
        <v>0.33610045888071854</v>
      </c>
      <c r="AZ1587" s="10">
        <v>0.21819466227444068</v>
      </c>
      <c r="BA1587" s="10">
        <v>0.26344888086568974</v>
      </c>
      <c r="BB1587" s="10">
        <v>0.22063701712973571</v>
      </c>
      <c r="BC1587" s="49"/>
      <c r="BD1587" s="10">
        <v>0.2514200595295728</v>
      </c>
      <c r="BE1587" s="10">
        <v>0.1351382411240179</v>
      </c>
      <c r="BF1587" s="10">
        <v>0.28903063458104394</v>
      </c>
      <c r="BG1587" s="10">
        <v>0.23422231584227829</v>
      </c>
      <c r="BH1587" s="10">
        <v>0.21816004404800488</v>
      </c>
      <c r="BI1587" s="10">
        <v>0.25308686096976146</v>
      </c>
      <c r="BJ1587" s="49"/>
      <c r="BK1587" s="10">
        <v>0.2514200595295728</v>
      </c>
      <c r="BL1587" s="12">
        <v>0.20131045043633028</v>
      </c>
      <c r="BM1587" s="12">
        <v>0.17708884868273395</v>
      </c>
      <c r="BN1587" s="37">
        <v>0.33333601697612353</v>
      </c>
    </row>
    <row r="1588" spans="1:66" x14ac:dyDescent="0.15">
      <c r="A1588" s="47" t="s">
        <v>283</v>
      </c>
      <c r="B1588" s="9"/>
      <c r="C1588" s="11"/>
      <c r="D1588" s="11"/>
      <c r="E1588" s="11"/>
      <c r="F1588" s="9"/>
      <c r="G1588" s="11"/>
      <c r="H1588" s="49"/>
      <c r="I1588" s="9"/>
      <c r="J1588" s="9"/>
      <c r="K1588" s="9"/>
      <c r="L1588" s="9"/>
      <c r="M1588" s="49"/>
      <c r="N1588" s="9"/>
      <c r="O1588" s="9"/>
      <c r="P1588" s="9"/>
      <c r="Q1588" s="9"/>
      <c r="R1588" s="9"/>
      <c r="S1588" s="9"/>
      <c r="T1588" s="9"/>
      <c r="U1588" s="49"/>
      <c r="V1588" s="9"/>
      <c r="W1588" s="9"/>
      <c r="X1588" s="9"/>
      <c r="Y1588" s="11"/>
      <c r="Z1588" s="11"/>
      <c r="AA1588" s="9"/>
      <c r="AB1588" s="49"/>
      <c r="AC1588" s="9"/>
      <c r="AD1588" s="11"/>
      <c r="AE1588" s="9"/>
      <c r="AF1588" s="11"/>
      <c r="AG1588" s="49"/>
      <c r="AH1588" s="9"/>
      <c r="AI1588" s="9"/>
      <c r="AJ1588" s="9"/>
      <c r="AK1588" s="9"/>
      <c r="AL1588" s="9"/>
      <c r="AM1588" s="9"/>
      <c r="AN1588" s="9"/>
      <c r="AO1588" s="9"/>
      <c r="AP1588" s="9"/>
      <c r="AQ1588" s="9"/>
      <c r="AR1588" s="49"/>
      <c r="AS1588" s="9"/>
      <c r="AT1588" s="9"/>
      <c r="AU1588" s="9"/>
      <c r="AV1588" s="9"/>
      <c r="AW1588" s="49"/>
      <c r="AX1588" s="9"/>
      <c r="AY1588" s="9"/>
      <c r="AZ1588" s="9"/>
      <c r="BA1588" s="9"/>
      <c r="BB1588" s="9"/>
      <c r="BC1588" s="49"/>
      <c r="BD1588" s="9"/>
      <c r="BE1588" s="9"/>
      <c r="BF1588" s="9"/>
      <c r="BG1588" s="9"/>
      <c r="BH1588" s="9"/>
      <c r="BI1588" s="9"/>
      <c r="BJ1588" s="49"/>
      <c r="BK1588" s="9"/>
      <c r="BL1588" s="11"/>
      <c r="BM1588" s="11"/>
      <c r="BN1588" s="36"/>
    </row>
    <row r="1589" spans="1:66" x14ac:dyDescent="0.15">
      <c r="A1589" s="50" t="s">
        <v>51</v>
      </c>
      <c r="B1589" s="10">
        <v>0.36573984566070505</v>
      </c>
      <c r="C1589" s="12">
        <v>0.21917026958805882</v>
      </c>
      <c r="D1589" s="12">
        <v>0.46919932330547653</v>
      </c>
      <c r="E1589" s="12">
        <v>0.41015936893160732</v>
      </c>
      <c r="F1589" s="10">
        <v>0.34814636981125924</v>
      </c>
      <c r="G1589" s="12">
        <v>0.46003137901411884</v>
      </c>
      <c r="H1589" s="49"/>
      <c r="I1589" s="10">
        <v>0.36573984566070505</v>
      </c>
      <c r="J1589" s="10">
        <v>0.36167214640691842</v>
      </c>
      <c r="K1589" s="10">
        <v>0.37057201502674764</v>
      </c>
      <c r="L1589" s="10">
        <v>0</v>
      </c>
      <c r="M1589" s="49"/>
      <c r="N1589" s="10">
        <v>0.36573984566070505</v>
      </c>
      <c r="O1589" s="10">
        <v>0.3485508696670071</v>
      </c>
      <c r="P1589" s="10">
        <v>0.32279758106000411</v>
      </c>
      <c r="Q1589" s="10">
        <v>0</v>
      </c>
      <c r="R1589" s="10">
        <v>0.3806346865293036</v>
      </c>
      <c r="S1589" s="10">
        <v>0.44930025087510655</v>
      </c>
      <c r="T1589" s="13" t="s">
        <v>49</v>
      </c>
      <c r="U1589" s="49"/>
      <c r="V1589" s="10">
        <v>0.36573984566070505</v>
      </c>
      <c r="W1589" s="10">
        <v>0.38946789990316916</v>
      </c>
      <c r="X1589" s="10">
        <v>0.39122327267382195</v>
      </c>
      <c r="Y1589" s="12">
        <v>0.26370088471647363</v>
      </c>
      <c r="Z1589" s="12">
        <v>0.59458579761573727</v>
      </c>
      <c r="AA1589" s="10">
        <v>6.7780130077728942E-2</v>
      </c>
      <c r="AB1589" s="49"/>
      <c r="AC1589" s="10">
        <v>0.36573984566070505</v>
      </c>
      <c r="AD1589" s="12">
        <v>0.29747841461759333</v>
      </c>
      <c r="AE1589" s="10">
        <v>0.3618131776208755</v>
      </c>
      <c r="AF1589" s="12">
        <v>0.4516186653908239</v>
      </c>
      <c r="AG1589" s="49"/>
      <c r="AH1589" s="10">
        <v>0.36573984566070505</v>
      </c>
      <c r="AI1589" s="10">
        <v>0.27413880098568033</v>
      </c>
      <c r="AJ1589" s="10">
        <v>0.3203768651655215</v>
      </c>
      <c r="AK1589" s="10">
        <v>0</v>
      </c>
      <c r="AL1589" s="10">
        <v>0.35715148617118736</v>
      </c>
      <c r="AM1589" s="10">
        <v>0.36625161854519656</v>
      </c>
      <c r="AN1589" s="13" t="s">
        <v>49</v>
      </c>
      <c r="AO1589" s="10">
        <v>0.44606038287777283</v>
      </c>
      <c r="AP1589" s="10">
        <v>0.46074906563135942</v>
      </c>
      <c r="AQ1589" s="13" t="s">
        <v>49</v>
      </c>
      <c r="AR1589" s="49"/>
      <c r="AS1589" s="10">
        <v>0.36573984566070505</v>
      </c>
      <c r="AT1589" s="10">
        <v>0.33927490752804645</v>
      </c>
      <c r="AU1589" s="10">
        <v>0.36556601866709348</v>
      </c>
      <c r="AV1589" s="10">
        <v>0.40418253178890723</v>
      </c>
      <c r="AW1589" s="49"/>
      <c r="AX1589" s="10">
        <v>0.36573984566070505</v>
      </c>
      <c r="AY1589" s="10">
        <v>0.32438007163355131</v>
      </c>
      <c r="AZ1589" s="10">
        <v>0.42056065615650429</v>
      </c>
      <c r="BA1589" s="10">
        <v>0.32388613534938349</v>
      </c>
      <c r="BB1589" s="10">
        <v>0.37371938336399457</v>
      </c>
      <c r="BC1589" s="49"/>
      <c r="BD1589" s="10">
        <v>0.36573984566070505</v>
      </c>
      <c r="BE1589" s="10">
        <v>0.38293836874632886</v>
      </c>
      <c r="BF1589" s="10">
        <v>0.3358484612947904</v>
      </c>
      <c r="BG1589" s="10">
        <v>0.3809955066453487</v>
      </c>
      <c r="BH1589" s="10">
        <v>0.39717548055049162</v>
      </c>
      <c r="BI1589" s="10">
        <v>0.45949219864118418</v>
      </c>
      <c r="BJ1589" s="49"/>
      <c r="BK1589" s="10">
        <v>0.36573984566070505</v>
      </c>
      <c r="BL1589" s="12">
        <v>0.41462176965352265</v>
      </c>
      <c r="BM1589" s="12">
        <v>0.47188046187235005</v>
      </c>
      <c r="BN1589" s="37">
        <v>0.26500744123466635</v>
      </c>
    </row>
    <row r="1590" spans="1:66" x14ac:dyDescent="0.15">
      <c r="A1590" s="47" t="s">
        <v>284</v>
      </c>
      <c r="B1590" s="9"/>
      <c r="C1590" s="9"/>
      <c r="D1590" s="9"/>
      <c r="E1590" s="11"/>
      <c r="F1590" s="9"/>
      <c r="G1590" s="11"/>
      <c r="H1590" s="49"/>
      <c r="I1590" s="9"/>
      <c r="J1590" s="9"/>
      <c r="K1590" s="9"/>
      <c r="L1590" s="9"/>
      <c r="M1590" s="49"/>
      <c r="N1590" s="9"/>
      <c r="O1590" s="9"/>
      <c r="P1590" s="9"/>
      <c r="Q1590" s="9"/>
      <c r="R1590" s="9"/>
      <c r="S1590" s="9"/>
      <c r="T1590" s="9"/>
      <c r="U1590" s="49"/>
      <c r="V1590" s="9"/>
      <c r="W1590" s="9"/>
      <c r="X1590" s="9"/>
      <c r="Y1590" s="9"/>
      <c r="Z1590" s="9"/>
      <c r="AA1590" s="9"/>
      <c r="AB1590" s="49"/>
      <c r="AC1590" s="9"/>
      <c r="AD1590" s="9"/>
      <c r="AE1590" s="11"/>
      <c r="AF1590" s="11"/>
      <c r="AG1590" s="49"/>
      <c r="AH1590" s="9"/>
      <c r="AI1590" s="9"/>
      <c r="AJ1590" s="9"/>
      <c r="AK1590" s="9"/>
      <c r="AL1590" s="11"/>
      <c r="AM1590" s="9"/>
      <c r="AN1590" s="9"/>
      <c r="AO1590" s="11"/>
      <c r="AP1590" s="11"/>
      <c r="AQ1590" s="9"/>
      <c r="AR1590" s="49"/>
      <c r="AS1590" s="9"/>
      <c r="AT1590" s="9"/>
      <c r="AU1590" s="9"/>
      <c r="AV1590" s="9"/>
      <c r="AW1590" s="49"/>
      <c r="AX1590" s="9"/>
      <c r="AY1590" s="9"/>
      <c r="AZ1590" s="9"/>
      <c r="BA1590" s="9"/>
      <c r="BB1590" s="9"/>
      <c r="BC1590" s="49"/>
      <c r="BD1590" s="9"/>
      <c r="BE1590" s="9"/>
      <c r="BF1590" s="9"/>
      <c r="BG1590" s="9"/>
      <c r="BH1590" s="9"/>
      <c r="BI1590" s="9"/>
      <c r="BJ1590" s="49"/>
      <c r="BK1590" s="9"/>
      <c r="BL1590" s="9"/>
      <c r="BM1590" s="9"/>
      <c r="BN1590" s="38"/>
    </row>
    <row r="1591" spans="1:66" x14ac:dyDescent="0.15">
      <c r="A1591" s="50" t="s">
        <v>51</v>
      </c>
      <c r="B1591" s="10">
        <v>0.2833915467513029</v>
      </c>
      <c r="C1591" s="10">
        <v>0.27052702723852678</v>
      </c>
      <c r="D1591" s="10">
        <v>0.26338988426389776</v>
      </c>
      <c r="E1591" s="12">
        <v>0.18571255198667541</v>
      </c>
      <c r="F1591" s="10">
        <v>0.32285510530721401</v>
      </c>
      <c r="G1591" s="12">
        <v>0.35478598500622505</v>
      </c>
      <c r="H1591" s="49"/>
      <c r="I1591" s="10">
        <v>0.2833915467513029</v>
      </c>
      <c r="J1591" s="10">
        <v>0.28361970813410192</v>
      </c>
      <c r="K1591" s="10">
        <v>0.28349896905767036</v>
      </c>
      <c r="L1591" s="10">
        <v>0</v>
      </c>
      <c r="M1591" s="49"/>
      <c r="N1591" s="10">
        <v>0.2833915467513029</v>
      </c>
      <c r="O1591" s="10">
        <v>0.25231413015190918</v>
      </c>
      <c r="P1591" s="10">
        <v>0.23978981016124912</v>
      </c>
      <c r="Q1591" s="10">
        <v>0</v>
      </c>
      <c r="R1591" s="10">
        <v>0.3288617444319944</v>
      </c>
      <c r="S1591" s="10">
        <v>0.35552797462843772</v>
      </c>
      <c r="T1591" s="13" t="s">
        <v>49</v>
      </c>
      <c r="U1591" s="49"/>
      <c r="V1591" s="10">
        <v>0.2833915467513029</v>
      </c>
      <c r="W1591" s="10">
        <v>0.30768749437786813</v>
      </c>
      <c r="X1591" s="10">
        <v>0.21569071744793042</v>
      </c>
      <c r="Y1591" s="10">
        <v>0.25047558356077748</v>
      </c>
      <c r="Z1591" s="10">
        <v>0.1466217317585741</v>
      </c>
      <c r="AA1591" s="10">
        <v>0.46718673002643452</v>
      </c>
      <c r="AB1591" s="49"/>
      <c r="AC1591" s="10">
        <v>0.2833915467513029</v>
      </c>
      <c r="AD1591" s="10">
        <v>0.27501676744601511</v>
      </c>
      <c r="AE1591" s="12">
        <v>0.34320975525639369</v>
      </c>
      <c r="AF1591" s="12">
        <v>0.17354185709731176</v>
      </c>
      <c r="AG1591" s="49"/>
      <c r="AH1591" s="10">
        <v>0.2833915467513029</v>
      </c>
      <c r="AI1591" s="10">
        <v>0.24129033176653686</v>
      </c>
      <c r="AJ1591" s="10">
        <v>0.30745631086078223</v>
      </c>
      <c r="AK1591" s="10">
        <v>0</v>
      </c>
      <c r="AL1591" s="12">
        <v>0.36945417803753611</v>
      </c>
      <c r="AM1591" s="10">
        <v>0.31822218982780331</v>
      </c>
      <c r="AN1591" s="13" t="s">
        <v>49</v>
      </c>
      <c r="AO1591" s="12">
        <v>0.18654269637198592</v>
      </c>
      <c r="AP1591" s="12">
        <v>0.15218582386907373</v>
      </c>
      <c r="AQ1591" s="13" t="s">
        <v>49</v>
      </c>
      <c r="AR1591" s="49"/>
      <c r="AS1591" s="10">
        <v>0.2833915467513029</v>
      </c>
      <c r="AT1591" s="10">
        <v>0.23958398809373987</v>
      </c>
      <c r="AU1591" s="10">
        <v>0.35055393699838205</v>
      </c>
      <c r="AV1591" s="10">
        <v>0.24888843368452235</v>
      </c>
      <c r="AW1591" s="49"/>
      <c r="AX1591" s="10">
        <v>0.2833915467513029</v>
      </c>
      <c r="AY1591" s="10">
        <v>0.19650764171230337</v>
      </c>
      <c r="AZ1591" s="10">
        <v>0.27212012924981016</v>
      </c>
      <c r="BA1591" s="10">
        <v>0.30317995832845734</v>
      </c>
      <c r="BB1591" s="10">
        <v>0.33656846726299899</v>
      </c>
      <c r="BC1591" s="49"/>
      <c r="BD1591" s="10">
        <v>0.2833915467513029</v>
      </c>
      <c r="BE1591" s="10">
        <v>0.34490172233927935</v>
      </c>
      <c r="BF1591" s="10">
        <v>0.26683385244823665</v>
      </c>
      <c r="BG1591" s="10">
        <v>0.24933820693974623</v>
      </c>
      <c r="BH1591" s="10">
        <v>0.33185082848314251</v>
      </c>
      <c r="BI1591" s="10">
        <v>0.20493818394767335</v>
      </c>
      <c r="BJ1591" s="49"/>
      <c r="BK1591" s="10">
        <v>0.2833915467513029</v>
      </c>
      <c r="BL1591" s="10">
        <v>0.28174239547388347</v>
      </c>
      <c r="BM1591" s="10">
        <v>0.30473182416065825</v>
      </c>
      <c r="BN1591" s="39">
        <v>0.27135926658679316</v>
      </c>
    </row>
    <row r="1592" spans="1:66" x14ac:dyDescent="0.15">
      <c r="A1592" s="47" t="s">
        <v>285</v>
      </c>
      <c r="B1592" s="9"/>
      <c r="C1592" s="9"/>
      <c r="D1592" s="9"/>
      <c r="E1592" s="9"/>
      <c r="F1592" s="9"/>
      <c r="G1592" s="9"/>
      <c r="H1592" s="49"/>
      <c r="I1592" s="9"/>
      <c r="J1592" s="11"/>
      <c r="K1592" s="11"/>
      <c r="L1592" s="9"/>
      <c r="M1592" s="49"/>
      <c r="N1592" s="9"/>
      <c r="O1592" s="9"/>
      <c r="P1592" s="11"/>
      <c r="Q1592" s="9"/>
      <c r="R1592" s="11"/>
      <c r="S1592" s="9"/>
      <c r="T1592" s="9"/>
      <c r="U1592" s="49"/>
      <c r="V1592" s="9"/>
      <c r="W1592" s="9"/>
      <c r="X1592" s="9"/>
      <c r="Y1592" s="9"/>
      <c r="Z1592" s="9"/>
      <c r="AA1592" s="9"/>
      <c r="AB1592" s="49"/>
      <c r="AC1592" s="9"/>
      <c r="AD1592" s="9"/>
      <c r="AE1592" s="9"/>
      <c r="AF1592" s="9"/>
      <c r="AG1592" s="49"/>
      <c r="AH1592" s="9"/>
      <c r="AI1592" s="11"/>
      <c r="AJ1592" s="9"/>
      <c r="AK1592" s="9"/>
      <c r="AL1592" s="11"/>
      <c r="AM1592" s="11"/>
      <c r="AN1592" s="9"/>
      <c r="AO1592" s="9"/>
      <c r="AP1592" s="11"/>
      <c r="AQ1592" s="9"/>
      <c r="AR1592" s="49"/>
      <c r="AS1592" s="9"/>
      <c r="AT1592" s="9"/>
      <c r="AU1592" s="9"/>
      <c r="AV1592" s="9"/>
      <c r="AW1592" s="49"/>
      <c r="AX1592" s="9"/>
      <c r="AY1592" s="9"/>
      <c r="AZ1592" s="9"/>
      <c r="BA1592" s="9"/>
      <c r="BB1592" s="9"/>
      <c r="BC1592" s="49"/>
      <c r="BD1592" s="9"/>
      <c r="BE1592" s="9"/>
      <c r="BF1592" s="9"/>
      <c r="BG1592" s="9"/>
      <c r="BH1592" s="9"/>
      <c r="BI1592" s="9"/>
      <c r="BJ1592" s="49"/>
      <c r="BK1592" s="9"/>
      <c r="BL1592" s="9"/>
      <c r="BM1592" s="11"/>
      <c r="BN1592" s="36"/>
    </row>
    <row r="1593" spans="1:66" ht="14" thickBot="1" x14ac:dyDescent="0.2">
      <c r="A1593" s="52" t="s">
        <v>51</v>
      </c>
      <c r="B1593" s="28">
        <v>9.9448548058418657E-2</v>
      </c>
      <c r="C1593" s="28">
        <v>9.3882795398047877E-2</v>
      </c>
      <c r="D1593" s="28">
        <v>6.9615009801069466E-2</v>
      </c>
      <c r="E1593" s="28">
        <v>0.19657735013990776</v>
      </c>
      <c r="F1593" s="28">
        <v>7.7063018576092657E-2</v>
      </c>
      <c r="G1593" s="28">
        <v>7.3851727553288934E-2</v>
      </c>
      <c r="H1593" s="53"/>
      <c r="I1593" s="28">
        <v>9.9448548058418657E-2</v>
      </c>
      <c r="J1593" s="29">
        <v>6.4977738238656463E-2</v>
      </c>
      <c r="K1593" s="29">
        <v>0.13666178371512241</v>
      </c>
      <c r="L1593" s="28">
        <v>0</v>
      </c>
      <c r="M1593" s="53"/>
      <c r="N1593" s="28">
        <v>9.9448548058418657E-2</v>
      </c>
      <c r="O1593" s="28">
        <v>8.0087093175578619E-2</v>
      </c>
      <c r="P1593" s="29">
        <v>0.15126483870596338</v>
      </c>
      <c r="Q1593" s="28">
        <v>0</v>
      </c>
      <c r="R1593" s="29">
        <v>4.3142077357940775E-2</v>
      </c>
      <c r="S1593" s="28">
        <v>0.11259718133331759</v>
      </c>
      <c r="T1593" s="30" t="s">
        <v>49</v>
      </c>
      <c r="U1593" s="53"/>
      <c r="V1593" s="28">
        <v>9.9448548058418657E-2</v>
      </c>
      <c r="W1593" s="28">
        <v>8.979207104203768E-2</v>
      </c>
      <c r="X1593" s="28">
        <v>0.12806867441628125</v>
      </c>
      <c r="Y1593" s="28">
        <v>0.10236456751851825</v>
      </c>
      <c r="Z1593" s="28">
        <v>0.18972162669937725</v>
      </c>
      <c r="AA1593" s="28">
        <v>6.7780130077728942E-2</v>
      </c>
      <c r="AB1593" s="53"/>
      <c r="AC1593" s="28">
        <v>9.9448548058418657E-2</v>
      </c>
      <c r="AD1593" s="28">
        <v>0.12364494387841057</v>
      </c>
      <c r="AE1593" s="28">
        <v>9.0836457464153517E-2</v>
      </c>
      <c r="AF1593" s="28">
        <v>8.8979795282667237E-2</v>
      </c>
      <c r="AG1593" s="53"/>
      <c r="AH1593" s="28">
        <v>9.9448548058418657E-2</v>
      </c>
      <c r="AI1593" s="29">
        <v>0.15026127081893259</v>
      </c>
      <c r="AJ1593" s="28">
        <v>9.94729584217144E-2</v>
      </c>
      <c r="AK1593" s="28">
        <v>0</v>
      </c>
      <c r="AL1593" s="29">
        <v>2.6477856093005341E-2</v>
      </c>
      <c r="AM1593" s="29">
        <v>0.15211289612180665</v>
      </c>
      <c r="AN1593" s="30" t="s">
        <v>49</v>
      </c>
      <c r="AO1593" s="28">
        <v>4.9968753718129852E-2</v>
      </c>
      <c r="AP1593" s="29">
        <v>0.1530618966238759</v>
      </c>
      <c r="AQ1593" s="30" t="s">
        <v>49</v>
      </c>
      <c r="AR1593" s="53"/>
      <c r="AS1593" s="28">
        <v>9.9448548058418657E-2</v>
      </c>
      <c r="AT1593" s="28">
        <v>0.10434068993039561</v>
      </c>
      <c r="AU1593" s="28">
        <v>0.10502010232933549</v>
      </c>
      <c r="AV1593" s="28">
        <v>8.4282616114610492E-2</v>
      </c>
      <c r="AW1593" s="53"/>
      <c r="AX1593" s="28">
        <v>9.9448548058418657E-2</v>
      </c>
      <c r="AY1593" s="28">
        <v>0.14301182777342694</v>
      </c>
      <c r="AZ1593" s="28">
        <v>8.9124552319244751E-2</v>
      </c>
      <c r="BA1593" s="28">
        <v>0.10948502545646943</v>
      </c>
      <c r="BB1593" s="28">
        <v>6.9075132243271178E-2</v>
      </c>
      <c r="BC1593" s="53"/>
      <c r="BD1593" s="28">
        <v>9.9448548058418657E-2</v>
      </c>
      <c r="BE1593" s="28">
        <v>0.13702166779037392</v>
      </c>
      <c r="BF1593" s="28">
        <v>0.10828705167592877</v>
      </c>
      <c r="BG1593" s="28">
        <v>0.13544397057262714</v>
      </c>
      <c r="BH1593" s="28">
        <v>5.2813646918361733E-2</v>
      </c>
      <c r="BI1593" s="28">
        <v>8.2482756441380853E-2</v>
      </c>
      <c r="BJ1593" s="53"/>
      <c r="BK1593" s="28">
        <v>9.9448548058418657E-2</v>
      </c>
      <c r="BL1593" s="28">
        <v>0.10232538443626353</v>
      </c>
      <c r="BM1593" s="29">
        <v>4.6298865284257952E-2</v>
      </c>
      <c r="BN1593" s="46">
        <v>0.13029727520241702</v>
      </c>
    </row>
  </sheetData>
  <mergeCells count="17">
    <mergeCell ref="B7:G8"/>
    <mergeCell ref="I7:L8"/>
    <mergeCell ref="N7:T7"/>
    <mergeCell ref="V7:AA8"/>
    <mergeCell ref="BK7:BN8"/>
    <mergeCell ref="N8:N9"/>
    <mergeCell ref="O8:Q8"/>
    <mergeCell ref="R8:T8"/>
    <mergeCell ref="AH8:AH9"/>
    <mergeCell ref="AI8:AK8"/>
    <mergeCell ref="AL8:AN8"/>
    <mergeCell ref="AO8:AQ8"/>
    <mergeCell ref="AC7:AF8"/>
    <mergeCell ref="AH7:AQ7"/>
    <mergeCell ref="AS7:AV8"/>
    <mergeCell ref="AX7:BB8"/>
    <mergeCell ref="BD7:BI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N1593"/>
  <sheetViews>
    <sheetView showGridLines="0" tabSelected="1" workbookViewId="0">
      <pane xSplit="1" ySplit="9" topLeftCell="K10" activePane="bottomRight" state="frozen"/>
      <selection pane="topRight"/>
      <selection pane="bottomLeft"/>
      <selection pane="bottomRight" activeCell="N7" sqref="N7:T7"/>
    </sheetView>
  </sheetViews>
  <sheetFormatPr baseColWidth="10" defaultColWidth="8.83203125" defaultRowHeight="13" x14ac:dyDescent="0.15"/>
  <cols>
    <col min="1" max="1" width="96.6640625" style="2" customWidth="1"/>
    <col min="2" max="2" width="6.6640625" customWidth="1"/>
    <col min="3" max="6" width="16.33203125" customWidth="1"/>
    <col min="7" max="7" width="18.5" customWidth="1"/>
    <col min="8" max="8" width="2.6640625" customWidth="1"/>
    <col min="9" max="9" width="6.6640625" customWidth="1"/>
    <col min="10" max="10" width="8.5" customWidth="1"/>
    <col min="11" max="11" width="6.5" customWidth="1"/>
    <col min="12" max="12" width="9" customWidth="1"/>
    <col min="13" max="13" width="2.6640625" customWidth="1"/>
    <col min="14" max="14" width="6.6640625" customWidth="1"/>
    <col min="15" max="15" width="8.5" customWidth="1"/>
    <col min="16" max="16" width="6.5" customWidth="1"/>
    <col min="17" max="17" width="9" customWidth="1"/>
    <col min="18" max="18" width="8.5" customWidth="1"/>
    <col min="19" max="19" width="6.5" customWidth="1"/>
    <col min="20" max="20" width="9" customWidth="1"/>
    <col min="21" max="21" width="2.6640625" customWidth="1"/>
    <col min="22" max="22" width="6.6640625" customWidth="1"/>
    <col min="23" max="23" width="18.1640625" customWidth="1"/>
    <col min="24" max="24" width="17" customWidth="1"/>
    <col min="25" max="25" width="22.5" customWidth="1"/>
    <col min="26" max="26" width="7.1640625" customWidth="1"/>
    <col min="27" max="27" width="7.33203125" customWidth="1"/>
    <col min="28" max="28" width="2.6640625" customWidth="1"/>
    <col min="29" max="29" width="6.6640625" customWidth="1"/>
    <col min="30" max="30" width="19.6640625" customWidth="1"/>
    <col min="31" max="31" width="31.1640625" customWidth="1"/>
    <col min="32" max="32" width="25.83203125" customWidth="1"/>
    <col min="33" max="33" width="2.6640625" customWidth="1"/>
    <col min="34" max="34" width="6.6640625" customWidth="1"/>
    <col min="35" max="35" width="8.5" customWidth="1"/>
    <col min="36" max="36" width="6.5" customWidth="1"/>
    <col min="37" max="37" width="9" customWidth="1"/>
    <col min="38" max="38" width="8.5" customWidth="1"/>
    <col min="39" max="39" width="6.5" customWidth="1"/>
    <col min="40" max="40" width="9" customWidth="1"/>
    <col min="41" max="41" width="8.5" customWidth="1"/>
    <col min="42" max="42" width="6.5" customWidth="1"/>
    <col min="43" max="43" width="9" customWidth="1"/>
    <col min="44" max="44" width="2.6640625" customWidth="1"/>
    <col min="45" max="45" width="6.6640625" customWidth="1"/>
    <col min="46" max="46" width="11.5" customWidth="1"/>
    <col min="47" max="47" width="12.1640625" customWidth="1"/>
    <col min="48" max="48" width="13.5" customWidth="1"/>
    <col min="49" max="49" width="2.6640625" customWidth="1"/>
    <col min="50" max="50" width="6.6640625" customWidth="1"/>
    <col min="51" max="51" width="22.33203125" customWidth="1"/>
    <col min="52" max="52" width="32.1640625" customWidth="1"/>
    <col min="53" max="53" width="25" customWidth="1"/>
    <col min="54" max="54" width="27.1640625" customWidth="1"/>
    <col min="55" max="55" width="2.6640625" customWidth="1"/>
    <col min="56" max="56" width="6.6640625" customWidth="1"/>
    <col min="57" max="57" width="19.5" customWidth="1"/>
    <col min="58" max="58" width="9.6640625" customWidth="1"/>
    <col min="59" max="59" width="13.5" customWidth="1"/>
    <col min="60" max="60" width="9.83203125" customWidth="1"/>
    <col min="61" max="61" width="18.33203125" customWidth="1"/>
    <col min="62" max="62" width="2.6640625" customWidth="1"/>
    <col min="63" max="63" width="6.6640625" customWidth="1"/>
    <col min="64" max="64" width="34" customWidth="1"/>
    <col min="65" max="65" width="30.83203125" customWidth="1"/>
    <col min="66" max="66" width="18.6640625" customWidth="1"/>
  </cols>
  <sheetData>
    <row r="1" spans="1:66" s="1" customFormat="1" ht="11" x14ac:dyDescent="0.15"/>
    <row r="2" spans="1:66" s="1" customFormat="1" ht="11" x14ac:dyDescent="0.15"/>
    <row r="3" spans="1:66" s="1" customFormat="1" ht="11" x14ac:dyDescent="0.15"/>
    <row r="4" spans="1:66" s="1" customFormat="1" ht="12" x14ac:dyDescent="0.15">
      <c r="A4" s="24"/>
    </row>
    <row r="5" spans="1:66" s="1" customFormat="1" ht="11" x14ac:dyDescent="0.15"/>
    <row r="6" spans="1:66" s="1" customFormat="1" ht="12" thickBot="1" x14ac:dyDescent="0.2">
      <c r="A6" s="25"/>
    </row>
    <row r="7" spans="1:66" ht="14" x14ac:dyDescent="0.15">
      <c r="A7" s="22" t="s">
        <v>294</v>
      </c>
      <c r="B7" s="54" t="s">
        <v>1</v>
      </c>
      <c r="C7" s="55"/>
      <c r="D7" s="55"/>
      <c r="E7" s="55"/>
      <c r="F7" s="55"/>
      <c r="G7" s="56"/>
      <c r="H7" s="27"/>
      <c r="I7" s="54" t="s">
        <v>2</v>
      </c>
      <c r="J7" s="55"/>
      <c r="K7" s="55"/>
      <c r="L7" s="56"/>
      <c r="M7" s="27"/>
      <c r="N7" s="60" t="s">
        <v>3</v>
      </c>
      <c r="O7" s="61"/>
      <c r="P7" s="61"/>
      <c r="Q7" s="61"/>
      <c r="R7" s="61"/>
      <c r="S7" s="61"/>
      <c r="T7" s="62"/>
      <c r="U7" s="27"/>
      <c r="V7" s="54" t="s">
        <v>4</v>
      </c>
      <c r="W7" s="55"/>
      <c r="X7" s="55"/>
      <c r="Y7" s="55"/>
      <c r="Z7" s="55"/>
      <c r="AA7" s="56"/>
      <c r="AB7" s="27"/>
      <c r="AC7" s="54" t="s">
        <v>5</v>
      </c>
      <c r="AD7" s="55"/>
      <c r="AE7" s="55"/>
      <c r="AF7" s="56"/>
      <c r="AG7" s="27"/>
      <c r="AH7" s="60" t="s">
        <v>6</v>
      </c>
      <c r="AI7" s="61"/>
      <c r="AJ7" s="61"/>
      <c r="AK7" s="61"/>
      <c r="AL7" s="61"/>
      <c r="AM7" s="61"/>
      <c r="AN7" s="61"/>
      <c r="AO7" s="61"/>
      <c r="AP7" s="61"/>
      <c r="AQ7" s="62"/>
      <c r="AR7" s="27"/>
      <c r="AS7" s="54" t="s">
        <v>7</v>
      </c>
      <c r="AT7" s="55"/>
      <c r="AU7" s="55"/>
      <c r="AV7" s="56"/>
      <c r="AW7" s="27"/>
      <c r="AX7" s="54" t="s">
        <v>8</v>
      </c>
      <c r="AY7" s="55"/>
      <c r="AZ7" s="55"/>
      <c r="BA7" s="55"/>
      <c r="BB7" s="56"/>
      <c r="BC7" s="27"/>
      <c r="BD7" s="54" t="s">
        <v>9</v>
      </c>
      <c r="BE7" s="55"/>
      <c r="BF7" s="55"/>
      <c r="BG7" s="55"/>
      <c r="BH7" s="55"/>
      <c r="BI7" s="56"/>
      <c r="BJ7" s="27"/>
      <c r="BK7" s="54" t="s">
        <v>10</v>
      </c>
      <c r="BL7" s="55"/>
      <c r="BM7" s="55"/>
      <c r="BN7" s="63"/>
    </row>
    <row r="8" spans="1:66" x14ac:dyDescent="0.15">
      <c r="A8" s="23" t="s">
        <v>11</v>
      </c>
      <c r="B8" s="57"/>
      <c r="C8" s="58"/>
      <c r="D8" s="58"/>
      <c r="E8" s="58"/>
      <c r="F8" s="58"/>
      <c r="G8" s="59"/>
      <c r="H8" s="26"/>
      <c r="I8" s="57"/>
      <c r="J8" s="58"/>
      <c r="K8" s="58"/>
      <c r="L8" s="59"/>
      <c r="M8" s="26"/>
      <c r="N8" s="65" t="s">
        <v>12</v>
      </c>
      <c r="O8" s="67" t="s">
        <v>13</v>
      </c>
      <c r="P8" s="68"/>
      <c r="Q8" s="69"/>
      <c r="R8" s="67" t="s">
        <v>14</v>
      </c>
      <c r="S8" s="68"/>
      <c r="T8" s="69"/>
      <c r="U8" s="26"/>
      <c r="V8" s="57"/>
      <c r="W8" s="58"/>
      <c r="X8" s="58"/>
      <c r="Y8" s="58"/>
      <c r="Z8" s="58"/>
      <c r="AA8" s="59"/>
      <c r="AB8" s="26"/>
      <c r="AC8" s="57"/>
      <c r="AD8" s="58"/>
      <c r="AE8" s="58"/>
      <c r="AF8" s="59"/>
      <c r="AG8" s="26"/>
      <c r="AH8" s="65" t="s">
        <v>12</v>
      </c>
      <c r="AI8" s="67" t="s">
        <v>15</v>
      </c>
      <c r="AJ8" s="68"/>
      <c r="AK8" s="69"/>
      <c r="AL8" s="67" t="s">
        <v>16</v>
      </c>
      <c r="AM8" s="68"/>
      <c r="AN8" s="69"/>
      <c r="AO8" s="67" t="s">
        <v>17</v>
      </c>
      <c r="AP8" s="68"/>
      <c r="AQ8" s="69"/>
      <c r="AR8" s="26"/>
      <c r="AS8" s="57"/>
      <c r="AT8" s="58"/>
      <c r="AU8" s="58"/>
      <c r="AV8" s="59"/>
      <c r="AW8" s="26"/>
      <c r="AX8" s="57"/>
      <c r="AY8" s="58"/>
      <c r="AZ8" s="58"/>
      <c r="BA8" s="58"/>
      <c r="BB8" s="59"/>
      <c r="BC8" s="26"/>
      <c r="BD8" s="57"/>
      <c r="BE8" s="58"/>
      <c r="BF8" s="58"/>
      <c r="BG8" s="58"/>
      <c r="BH8" s="58"/>
      <c r="BI8" s="59"/>
      <c r="BJ8" s="26"/>
      <c r="BK8" s="57"/>
      <c r="BL8" s="58"/>
      <c r="BM8" s="58"/>
      <c r="BN8" s="64"/>
    </row>
    <row r="9" spans="1:66" x14ac:dyDescent="0.15">
      <c r="A9" s="25" t="s">
        <v>287</v>
      </c>
      <c r="B9" s="3" t="s">
        <v>12</v>
      </c>
      <c r="C9" s="3" t="s">
        <v>19</v>
      </c>
      <c r="D9" s="3" t="s">
        <v>20</v>
      </c>
      <c r="E9" s="3" t="s">
        <v>21</v>
      </c>
      <c r="F9" s="3" t="s">
        <v>22</v>
      </c>
      <c r="G9" s="3" t="s">
        <v>23</v>
      </c>
      <c r="H9" s="26"/>
      <c r="I9" s="3" t="s">
        <v>12</v>
      </c>
      <c r="J9" s="3" t="s">
        <v>24</v>
      </c>
      <c r="K9" s="3" t="s">
        <v>25</v>
      </c>
      <c r="L9" s="3" t="s">
        <v>26</v>
      </c>
      <c r="M9" s="26"/>
      <c r="N9" s="66"/>
      <c r="O9" s="3" t="s">
        <v>24</v>
      </c>
      <c r="P9" s="3" t="s">
        <v>25</v>
      </c>
      <c r="Q9" s="3" t="s">
        <v>26</v>
      </c>
      <c r="R9" s="3" t="s">
        <v>24</v>
      </c>
      <c r="S9" s="3" t="s">
        <v>25</v>
      </c>
      <c r="T9" s="3" t="s">
        <v>26</v>
      </c>
      <c r="U9" s="26"/>
      <c r="V9" s="3" t="s">
        <v>12</v>
      </c>
      <c r="W9" s="3" t="s">
        <v>27</v>
      </c>
      <c r="X9" s="3" t="s">
        <v>28</v>
      </c>
      <c r="Y9" s="3" t="s">
        <v>29</v>
      </c>
      <c r="Z9" s="3" t="s">
        <v>30</v>
      </c>
      <c r="AA9" s="3" t="s">
        <v>31</v>
      </c>
      <c r="AB9" s="26"/>
      <c r="AC9" s="3" t="s">
        <v>12</v>
      </c>
      <c r="AD9" s="3" t="s">
        <v>15</v>
      </c>
      <c r="AE9" s="3" t="s">
        <v>16</v>
      </c>
      <c r="AF9" s="3" t="s">
        <v>17</v>
      </c>
      <c r="AG9" s="26"/>
      <c r="AH9" s="66"/>
      <c r="AI9" s="3" t="s">
        <v>24</v>
      </c>
      <c r="AJ9" s="3" t="s">
        <v>25</v>
      </c>
      <c r="AK9" s="3" t="s">
        <v>26</v>
      </c>
      <c r="AL9" s="3" t="s">
        <v>24</v>
      </c>
      <c r="AM9" s="3" t="s">
        <v>25</v>
      </c>
      <c r="AN9" s="3" t="s">
        <v>26</v>
      </c>
      <c r="AO9" s="3" t="s">
        <v>24</v>
      </c>
      <c r="AP9" s="3" t="s">
        <v>25</v>
      </c>
      <c r="AQ9" s="3" t="s">
        <v>26</v>
      </c>
      <c r="AR9" s="26"/>
      <c r="AS9" s="3" t="s">
        <v>12</v>
      </c>
      <c r="AT9" s="3" t="s">
        <v>32</v>
      </c>
      <c r="AU9" s="3" t="s">
        <v>33</v>
      </c>
      <c r="AV9" s="3" t="s">
        <v>34</v>
      </c>
      <c r="AW9" s="26"/>
      <c r="AX9" s="3" t="s">
        <v>12</v>
      </c>
      <c r="AY9" s="3" t="s">
        <v>35</v>
      </c>
      <c r="AZ9" s="3" t="s">
        <v>36</v>
      </c>
      <c r="BA9" s="3" t="s">
        <v>37</v>
      </c>
      <c r="BB9" s="3" t="s">
        <v>38</v>
      </c>
      <c r="BC9" s="26"/>
      <c r="BD9" s="3" t="s">
        <v>12</v>
      </c>
      <c r="BE9" s="3" t="s">
        <v>39</v>
      </c>
      <c r="BF9" s="3" t="s">
        <v>40</v>
      </c>
      <c r="BG9" s="3" t="s">
        <v>41</v>
      </c>
      <c r="BH9" s="3" t="s">
        <v>42</v>
      </c>
      <c r="BI9" s="3" t="s">
        <v>43</v>
      </c>
      <c r="BJ9" s="26"/>
      <c r="BK9" s="3" t="s">
        <v>12</v>
      </c>
      <c r="BL9" s="3" t="s">
        <v>44</v>
      </c>
      <c r="BM9" s="3" t="s">
        <v>45</v>
      </c>
      <c r="BN9" s="33" t="s">
        <v>46</v>
      </c>
    </row>
    <row r="10" spans="1:66" x14ac:dyDescent="0.15">
      <c r="A10" s="31" t="s">
        <v>47</v>
      </c>
      <c r="B10" s="4"/>
      <c r="C10" s="4"/>
      <c r="D10" s="4"/>
      <c r="E10" s="4"/>
      <c r="F10" s="4"/>
      <c r="G10" s="6"/>
      <c r="H10" s="26"/>
      <c r="I10" s="5"/>
      <c r="J10" s="4"/>
      <c r="K10" s="4"/>
      <c r="L10" s="6"/>
      <c r="M10" s="26"/>
      <c r="N10" s="5"/>
      <c r="O10" s="4"/>
      <c r="P10" s="4"/>
      <c r="Q10" s="4"/>
      <c r="R10" s="4"/>
      <c r="S10" s="4"/>
      <c r="T10" s="6"/>
      <c r="U10" s="26"/>
      <c r="V10" s="5"/>
      <c r="W10" s="4"/>
      <c r="X10" s="4"/>
      <c r="Y10" s="4"/>
      <c r="Z10" s="4"/>
      <c r="AA10" s="6"/>
      <c r="AB10" s="26"/>
      <c r="AC10" s="5"/>
      <c r="AD10" s="4"/>
      <c r="AE10" s="4"/>
      <c r="AF10" s="6"/>
      <c r="AG10" s="26"/>
      <c r="AH10" s="5"/>
      <c r="AI10" s="4"/>
      <c r="AJ10" s="4"/>
      <c r="AK10" s="4"/>
      <c r="AL10" s="4"/>
      <c r="AM10" s="4"/>
      <c r="AN10" s="4"/>
      <c r="AO10" s="4"/>
      <c r="AP10" s="4"/>
      <c r="AQ10" s="6"/>
      <c r="AR10" s="26"/>
      <c r="AS10" s="5"/>
      <c r="AT10" s="4"/>
      <c r="AU10" s="4"/>
      <c r="AV10" s="6"/>
      <c r="AW10" s="26"/>
      <c r="AX10" s="15"/>
      <c r="AY10" s="14"/>
      <c r="AZ10" s="14"/>
      <c r="BA10" s="14"/>
      <c r="BB10" s="16"/>
      <c r="BC10" s="26"/>
      <c r="BD10" s="5"/>
      <c r="BE10" s="4"/>
      <c r="BF10" s="4"/>
      <c r="BG10" s="4"/>
      <c r="BH10" s="4"/>
      <c r="BI10" s="6"/>
      <c r="BJ10" s="26"/>
      <c r="BK10" s="5"/>
      <c r="BL10" s="4"/>
      <c r="BM10" s="4"/>
      <c r="BN10" s="34"/>
    </row>
    <row r="11" spans="1:66" x14ac:dyDescent="0.15">
      <c r="A11" s="48" t="s">
        <v>48</v>
      </c>
      <c r="B11" s="7">
        <v>300.06000000000006</v>
      </c>
      <c r="C11" s="7">
        <v>93.35199999999999</v>
      </c>
      <c r="D11" s="7">
        <v>50.820972972972953</v>
      </c>
      <c r="E11" s="7">
        <v>45.414486486486481</v>
      </c>
      <c r="F11" s="7">
        <v>47.39686486486481</v>
      </c>
      <c r="G11" s="7">
        <v>63.075675675675527</v>
      </c>
      <c r="H11" s="49"/>
      <c r="I11" s="7">
        <v>300.06000000000006</v>
      </c>
      <c r="J11" s="7">
        <v>150.47999999999979</v>
      </c>
      <c r="K11" s="7">
        <v>149.40000000000009</v>
      </c>
      <c r="L11" s="7">
        <v>0.18000000000000235</v>
      </c>
      <c r="M11" s="49"/>
      <c r="N11" s="7">
        <v>300.06000000000006</v>
      </c>
      <c r="O11" s="7">
        <v>102.56035713236703</v>
      </c>
      <c r="P11" s="7">
        <v>87.027102327092436</v>
      </c>
      <c r="Q11" s="8" t="s">
        <v>49</v>
      </c>
      <c r="R11" s="7">
        <v>47.919642867632682</v>
      </c>
      <c r="S11" s="7">
        <v>62.372897672907733</v>
      </c>
      <c r="T11" s="7">
        <v>0.18000000000000235</v>
      </c>
      <c r="U11" s="49"/>
      <c r="V11" s="7">
        <v>300.06000000000006</v>
      </c>
      <c r="W11" s="7">
        <v>200.16000000000017</v>
      </c>
      <c r="X11" s="7">
        <v>64.259999999999991</v>
      </c>
      <c r="Y11" s="7">
        <v>11.159999999999995</v>
      </c>
      <c r="Z11" s="7">
        <v>10.440000000000003</v>
      </c>
      <c r="AA11" s="7">
        <v>14.04</v>
      </c>
      <c r="AB11" s="49"/>
      <c r="AC11" s="7">
        <v>300.06000000000006</v>
      </c>
      <c r="AD11" s="7">
        <v>108.50745718977696</v>
      </c>
      <c r="AE11" s="7">
        <v>153.42869031451161</v>
      </c>
      <c r="AF11" s="7">
        <v>38.123852495711319</v>
      </c>
      <c r="AG11" s="49"/>
      <c r="AH11" s="7">
        <v>300.06000000000006</v>
      </c>
      <c r="AI11" s="7">
        <v>55.386074113359179</v>
      </c>
      <c r="AJ11" s="7">
        <v>53.121383076417757</v>
      </c>
      <c r="AK11" s="8" t="s">
        <v>49</v>
      </c>
      <c r="AL11" s="7">
        <v>72.726170796653378</v>
      </c>
      <c r="AM11" s="7">
        <v>80.702519517858192</v>
      </c>
      <c r="AN11" s="8" t="s">
        <v>49</v>
      </c>
      <c r="AO11" s="7">
        <v>22.367755089987181</v>
      </c>
      <c r="AP11" s="7">
        <v>15.576097405724141</v>
      </c>
      <c r="AQ11" s="7">
        <v>0.18000000000000235</v>
      </c>
      <c r="AR11" s="49"/>
      <c r="AS11" s="7">
        <v>300.06000000000006</v>
      </c>
      <c r="AT11" s="7">
        <v>98.321150018130908</v>
      </c>
      <c r="AU11" s="7">
        <v>107.89494436836563</v>
      </c>
      <c r="AV11" s="7">
        <v>93.843905613503267</v>
      </c>
      <c r="AW11" s="49"/>
      <c r="AX11" s="7">
        <v>300.06000000000006</v>
      </c>
      <c r="AY11" s="7">
        <v>50.89628850321327</v>
      </c>
      <c r="AZ11" s="7">
        <v>101.81013500411026</v>
      </c>
      <c r="BA11" s="7">
        <v>97.693694889520359</v>
      </c>
      <c r="BB11" s="7">
        <v>49.659881603155966</v>
      </c>
      <c r="BC11" s="49"/>
      <c r="BD11" s="7">
        <v>300.06000000000006</v>
      </c>
      <c r="BE11" s="7">
        <v>33.547342901783303</v>
      </c>
      <c r="BF11" s="7">
        <v>153.38534139517728</v>
      </c>
      <c r="BG11" s="7">
        <v>34.406662979037414</v>
      </c>
      <c r="BH11" s="7">
        <v>68.923666986973757</v>
      </c>
      <c r="BI11" s="7">
        <v>9.7969857370280771</v>
      </c>
      <c r="BJ11" s="49"/>
      <c r="BK11" s="7">
        <v>300.06000000000006</v>
      </c>
      <c r="BL11" s="7">
        <v>103.46073294097731</v>
      </c>
      <c r="BM11" s="7">
        <v>71.133212898508916</v>
      </c>
      <c r="BN11" s="35">
        <v>125.46605416051355</v>
      </c>
    </row>
    <row r="12" spans="1:66" x14ac:dyDescent="0.15">
      <c r="A12" s="47" t="s">
        <v>50</v>
      </c>
      <c r="B12" s="9"/>
      <c r="C12" s="9"/>
      <c r="D12" s="9"/>
      <c r="E12" s="9"/>
      <c r="F12" s="9"/>
      <c r="G12" s="9"/>
      <c r="H12" s="49"/>
      <c r="I12" s="9"/>
      <c r="J12" s="11"/>
      <c r="K12" s="11"/>
      <c r="L12" s="9"/>
      <c r="M12" s="49"/>
      <c r="N12" s="9"/>
      <c r="O12" s="11"/>
      <c r="P12" s="11"/>
      <c r="Q12" s="9"/>
      <c r="R12" s="11"/>
      <c r="S12" s="11"/>
      <c r="T12" s="9"/>
      <c r="U12" s="49"/>
      <c r="V12" s="9"/>
      <c r="W12" s="9"/>
      <c r="X12" s="11"/>
      <c r="Y12" s="9"/>
      <c r="Z12" s="9"/>
      <c r="AA12" s="11"/>
      <c r="AB12" s="49"/>
      <c r="AC12" s="9"/>
      <c r="AD12" s="11"/>
      <c r="AE12" s="11"/>
      <c r="AF12" s="11"/>
      <c r="AG12" s="49"/>
      <c r="AH12" s="9"/>
      <c r="AI12" s="11"/>
      <c r="AJ12" s="11"/>
      <c r="AK12" s="9"/>
      <c r="AL12" s="11"/>
      <c r="AM12" s="11"/>
      <c r="AN12" s="9"/>
      <c r="AO12" s="11"/>
      <c r="AP12" s="11"/>
      <c r="AQ12" s="9"/>
      <c r="AR12" s="49"/>
      <c r="AS12" s="9"/>
      <c r="AT12" s="11"/>
      <c r="AU12" s="11"/>
      <c r="AV12" s="11"/>
      <c r="AW12" s="49"/>
      <c r="AX12" s="9"/>
      <c r="AY12" s="11"/>
      <c r="AZ12" s="11"/>
      <c r="BA12" s="11"/>
      <c r="BB12" s="11"/>
      <c r="BC12" s="49"/>
      <c r="BD12" s="9"/>
      <c r="BE12" s="9"/>
      <c r="BF12" s="11"/>
      <c r="BG12" s="11"/>
      <c r="BH12" s="9"/>
      <c r="BI12" s="9"/>
      <c r="BJ12" s="49"/>
      <c r="BK12" s="9"/>
      <c r="BL12" s="11"/>
      <c r="BM12" s="11"/>
      <c r="BN12" s="36"/>
    </row>
    <row r="13" spans="1:66" x14ac:dyDescent="0.15">
      <c r="A13" s="50" t="s">
        <v>51</v>
      </c>
      <c r="B13" s="10">
        <v>0.29025817161146655</v>
      </c>
      <c r="C13" s="10">
        <v>0.34774428599003848</v>
      </c>
      <c r="D13" s="10">
        <v>0.3210705690621693</v>
      </c>
      <c r="E13" s="10">
        <v>0.25872185963989014</v>
      </c>
      <c r="F13" s="10">
        <v>0.26031506766340362</v>
      </c>
      <c r="G13" s="10">
        <v>0.22555898197140847</v>
      </c>
      <c r="H13" s="49"/>
      <c r="I13" s="10">
        <v>0.29025817161146655</v>
      </c>
      <c r="J13" s="12">
        <v>0.1614713701225603</v>
      </c>
      <c r="K13" s="12">
        <v>0.42032567066729443</v>
      </c>
      <c r="L13" s="10">
        <v>0</v>
      </c>
      <c r="M13" s="49"/>
      <c r="N13" s="10">
        <v>0.29025817161146655</v>
      </c>
      <c r="O13" s="12">
        <v>0.22113399783119392</v>
      </c>
      <c r="P13" s="12">
        <v>0.43492062694340322</v>
      </c>
      <c r="Q13" s="13" t="s">
        <v>49</v>
      </c>
      <c r="R13" s="12">
        <v>3.3778006001393121E-2</v>
      </c>
      <c r="S13" s="12">
        <v>0.3999617497867658</v>
      </c>
      <c r="T13" s="10">
        <v>0</v>
      </c>
      <c r="U13" s="49"/>
      <c r="V13" s="10">
        <v>0.29025817161146655</v>
      </c>
      <c r="W13" s="10">
        <v>0.2591390524953478</v>
      </c>
      <c r="X13" s="12">
        <v>0.38477915581224853</v>
      </c>
      <c r="Y13" s="10">
        <v>0.47543634062222961</v>
      </c>
      <c r="Z13" s="10">
        <v>0.34988417238504982</v>
      </c>
      <c r="AA13" s="12">
        <v>0.10975964050774134</v>
      </c>
      <c r="AB13" s="49"/>
      <c r="AC13" s="10">
        <v>0.29025817161146655</v>
      </c>
      <c r="AD13" s="12">
        <v>0.3440180610327413</v>
      </c>
      <c r="AE13" s="12">
        <v>0.31286546194810888</v>
      </c>
      <c r="AF13" s="12">
        <v>4.626510063671517E-2</v>
      </c>
      <c r="AG13" s="49"/>
      <c r="AH13" s="10">
        <v>0.29025817161146655</v>
      </c>
      <c r="AI13" s="12">
        <v>0.18120510312465024</v>
      </c>
      <c r="AJ13" s="12">
        <v>0.51377212297688424</v>
      </c>
      <c r="AK13" s="13" t="s">
        <v>49</v>
      </c>
      <c r="AL13" s="12">
        <v>0.18437549236167652</v>
      </c>
      <c r="AM13" s="12">
        <v>0.4286559419681521</v>
      </c>
      <c r="AN13" s="13" t="s">
        <v>49</v>
      </c>
      <c r="AO13" s="12">
        <v>3.8137441733327178E-2</v>
      </c>
      <c r="AP13" s="12">
        <v>5.8471316158369188E-2</v>
      </c>
      <c r="AQ13" s="10">
        <v>0</v>
      </c>
      <c r="AR13" s="49"/>
      <c r="AS13" s="10">
        <v>0.29025817161146655</v>
      </c>
      <c r="AT13" s="12">
        <v>0.14635844757919997</v>
      </c>
      <c r="AU13" s="12">
        <v>0.33062055196505485</v>
      </c>
      <c r="AV13" s="12">
        <v>0.39461752779228776</v>
      </c>
      <c r="AW13" s="49"/>
      <c r="AX13" s="10">
        <v>0.29025817161146655</v>
      </c>
      <c r="AY13" s="12">
        <v>0.21749426023655283</v>
      </c>
      <c r="AZ13" s="12">
        <v>0.19707187449078042</v>
      </c>
      <c r="BA13" s="12">
        <v>0.36945536041046173</v>
      </c>
      <c r="BB13" s="12">
        <v>0.4000783391522349</v>
      </c>
      <c r="BC13" s="49"/>
      <c r="BD13" s="10">
        <v>0.29025817161146655</v>
      </c>
      <c r="BE13" s="10">
        <v>0.20237187317950792</v>
      </c>
      <c r="BF13" s="12">
        <v>0.36923584525745268</v>
      </c>
      <c r="BG13" s="12">
        <v>0.14595586880348974</v>
      </c>
      <c r="BH13" s="10">
        <v>0.2422641285812879</v>
      </c>
      <c r="BI13" s="10">
        <v>0.19913019307790886</v>
      </c>
      <c r="BJ13" s="49"/>
      <c r="BK13" s="10">
        <v>0.29025817161146655</v>
      </c>
      <c r="BL13" s="12">
        <v>0.49152876826820191</v>
      </c>
      <c r="BM13" s="12">
        <v>0.21774873691291474</v>
      </c>
      <c r="BN13" s="37">
        <v>0.16539751110189832</v>
      </c>
    </row>
    <row r="14" spans="1:66" x14ac:dyDescent="0.15">
      <c r="A14" s="47" t="s">
        <v>52</v>
      </c>
      <c r="B14" s="9"/>
      <c r="C14" s="11"/>
      <c r="D14" s="11"/>
      <c r="E14" s="11"/>
      <c r="F14" s="11"/>
      <c r="G14" s="11"/>
      <c r="H14" s="49"/>
      <c r="I14" s="9"/>
      <c r="J14" s="9"/>
      <c r="K14" s="9"/>
      <c r="L14" s="9"/>
      <c r="M14" s="49"/>
      <c r="N14" s="9"/>
      <c r="O14" s="11"/>
      <c r="P14" s="11"/>
      <c r="Q14" s="9"/>
      <c r="R14" s="11"/>
      <c r="S14" s="11"/>
      <c r="T14" s="9"/>
      <c r="U14" s="49"/>
      <c r="V14" s="9"/>
      <c r="W14" s="11"/>
      <c r="X14" s="11"/>
      <c r="Y14" s="9"/>
      <c r="Z14" s="9"/>
      <c r="AA14" s="9"/>
      <c r="AB14" s="49"/>
      <c r="AC14" s="9"/>
      <c r="AD14" s="9"/>
      <c r="AE14" s="9"/>
      <c r="AF14" s="9"/>
      <c r="AG14" s="4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49"/>
      <c r="AS14" s="9"/>
      <c r="AT14" s="9"/>
      <c r="AU14" s="9"/>
      <c r="AV14" s="9"/>
      <c r="AW14" s="49"/>
      <c r="AX14" s="9"/>
      <c r="AY14" s="9"/>
      <c r="AZ14" s="11"/>
      <c r="BA14" s="11"/>
      <c r="BB14" s="11"/>
      <c r="BC14" s="49"/>
      <c r="BD14" s="9"/>
      <c r="BE14" s="11"/>
      <c r="BF14" s="11"/>
      <c r="BG14" s="11"/>
      <c r="BH14" s="11"/>
      <c r="BI14" s="9"/>
      <c r="BJ14" s="49"/>
      <c r="BK14" s="9"/>
      <c r="BL14" s="9"/>
      <c r="BM14" s="9"/>
      <c r="BN14" s="38"/>
    </row>
    <row r="15" spans="1:66" x14ac:dyDescent="0.15">
      <c r="A15" s="50" t="s">
        <v>51</v>
      </c>
      <c r="B15" s="10">
        <v>0.28316446745489737</v>
      </c>
      <c r="C15" s="12">
        <v>0.39295912017582502</v>
      </c>
      <c r="D15" s="12">
        <v>0.49256666379162961</v>
      </c>
      <c r="E15" s="12">
        <v>7.7300780877980202E-2</v>
      </c>
      <c r="F15" s="12">
        <v>0.18151216178585497</v>
      </c>
      <c r="G15" s="12">
        <v>0.17655634154616237</v>
      </c>
      <c r="H15" s="49"/>
      <c r="I15" s="10">
        <v>0.28316446745489737</v>
      </c>
      <c r="J15" s="10">
        <v>0.30870422738995185</v>
      </c>
      <c r="K15" s="10">
        <v>0.25778124475821035</v>
      </c>
      <c r="L15" s="10">
        <v>0</v>
      </c>
      <c r="M15" s="49"/>
      <c r="N15" s="10">
        <v>0.28316446745489737</v>
      </c>
      <c r="O15" s="12">
        <v>0.36629300292171574</v>
      </c>
      <c r="P15" s="12">
        <v>0.31782824233852824</v>
      </c>
      <c r="Q15" s="13" t="s">
        <v>49</v>
      </c>
      <c r="R15" s="12">
        <v>0.18544944016901382</v>
      </c>
      <c r="S15" s="12">
        <v>0.17399940364091282</v>
      </c>
      <c r="T15" s="10">
        <v>0</v>
      </c>
      <c r="U15" s="49"/>
      <c r="V15" s="10">
        <v>0.28316446745489737</v>
      </c>
      <c r="W15" s="12">
        <v>0.23863465146933158</v>
      </c>
      <c r="X15" s="12">
        <v>0.39513031942118598</v>
      </c>
      <c r="Y15" s="10">
        <v>0.26536817454405637</v>
      </c>
      <c r="Z15" s="10">
        <v>0.22463644497134147</v>
      </c>
      <c r="AA15" s="10">
        <v>0.46320730961518586</v>
      </c>
      <c r="AB15" s="49"/>
      <c r="AC15" s="10">
        <v>0.28316446745489737</v>
      </c>
      <c r="AD15" s="10">
        <v>0.25855486699859159</v>
      </c>
      <c r="AE15" s="10">
        <v>0.31534021142388241</v>
      </c>
      <c r="AF15" s="10">
        <v>0.22371724633942375</v>
      </c>
      <c r="AG15" s="49"/>
      <c r="AH15" s="10">
        <v>0.28316446745489737</v>
      </c>
      <c r="AI15" s="10">
        <v>0.31669668755476571</v>
      </c>
      <c r="AJ15" s="10">
        <v>0.19793432220258361</v>
      </c>
      <c r="AK15" s="13" t="s">
        <v>49</v>
      </c>
      <c r="AL15" s="10">
        <v>0.31929502621190098</v>
      </c>
      <c r="AM15" s="10">
        <v>0.31177627640102473</v>
      </c>
      <c r="AN15" s="13" t="s">
        <v>49</v>
      </c>
      <c r="AO15" s="10">
        <v>0.25447888246128431</v>
      </c>
      <c r="AP15" s="10">
        <v>0.18212790455976066</v>
      </c>
      <c r="AQ15" s="10">
        <v>0</v>
      </c>
      <c r="AR15" s="49"/>
      <c r="AS15" s="10">
        <v>0.28316446745489737</v>
      </c>
      <c r="AT15" s="10">
        <v>0.27221224438231112</v>
      </c>
      <c r="AU15" s="10">
        <v>0.30015912776258069</v>
      </c>
      <c r="AV15" s="10">
        <v>0.27509998254501117</v>
      </c>
      <c r="AW15" s="49"/>
      <c r="AX15" s="10">
        <v>0.28316446745489737</v>
      </c>
      <c r="AY15" s="10">
        <v>0.26906826884637053</v>
      </c>
      <c r="AZ15" s="12">
        <v>0.37911390016876934</v>
      </c>
      <c r="BA15" s="12">
        <v>0.22344738997878374</v>
      </c>
      <c r="BB15" s="12">
        <v>0.21837980715197988</v>
      </c>
      <c r="BC15" s="49"/>
      <c r="BD15" s="10">
        <v>0.28316446745489737</v>
      </c>
      <c r="BE15" s="12">
        <v>4.7307533320131573E-2</v>
      </c>
      <c r="BF15" s="12">
        <v>0.30780158515637174</v>
      </c>
      <c r="BG15" s="12">
        <v>0.4897146171751165</v>
      </c>
      <c r="BH15" s="12">
        <v>0.2377387171110962</v>
      </c>
      <c r="BI15" s="10">
        <v>0.29925192939629464</v>
      </c>
      <c r="BJ15" s="49"/>
      <c r="BK15" s="10">
        <v>0.28316446745489737</v>
      </c>
      <c r="BL15" s="10">
        <v>0.33136925292068703</v>
      </c>
      <c r="BM15" s="10">
        <v>0.21678698497767832</v>
      </c>
      <c r="BN15" s="39">
        <v>0.28104709120829813</v>
      </c>
    </row>
    <row r="16" spans="1:66" x14ac:dyDescent="0.15">
      <c r="A16" s="47" t="s">
        <v>53</v>
      </c>
      <c r="B16" s="9"/>
      <c r="C16" s="11"/>
      <c r="D16" s="11"/>
      <c r="E16" s="11"/>
      <c r="F16" s="9"/>
      <c r="G16" s="9"/>
      <c r="H16" s="49"/>
      <c r="I16" s="9"/>
      <c r="J16" s="9"/>
      <c r="K16" s="9"/>
      <c r="L16" s="9"/>
      <c r="M16" s="49"/>
      <c r="N16" s="9"/>
      <c r="O16" s="11"/>
      <c r="P16" s="9"/>
      <c r="Q16" s="9"/>
      <c r="R16" s="11"/>
      <c r="S16" s="9"/>
      <c r="T16" s="9"/>
      <c r="U16" s="49"/>
      <c r="V16" s="9"/>
      <c r="W16" s="9"/>
      <c r="X16" s="9"/>
      <c r="Y16" s="9"/>
      <c r="Z16" s="9"/>
      <c r="AA16" s="9"/>
      <c r="AB16" s="49"/>
      <c r="AC16" s="9"/>
      <c r="AD16" s="9"/>
      <c r="AE16" s="11"/>
      <c r="AF16" s="11"/>
      <c r="AG16" s="4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49"/>
      <c r="AS16" s="9"/>
      <c r="AT16" s="9"/>
      <c r="AU16" s="9"/>
      <c r="AV16" s="9"/>
      <c r="AW16" s="49"/>
      <c r="AX16" s="9"/>
      <c r="AY16" s="9"/>
      <c r="AZ16" s="9"/>
      <c r="BA16" s="9"/>
      <c r="BB16" s="9"/>
      <c r="BC16" s="49"/>
      <c r="BD16" s="9"/>
      <c r="BE16" s="11"/>
      <c r="BF16" s="11"/>
      <c r="BG16" s="11"/>
      <c r="BH16" s="11"/>
      <c r="BI16" s="9"/>
      <c r="BJ16" s="49"/>
      <c r="BK16" s="9"/>
      <c r="BL16" s="9"/>
      <c r="BM16" s="9"/>
      <c r="BN16" s="38"/>
    </row>
    <row r="17" spans="1:66" x14ac:dyDescent="0.15">
      <c r="A17" s="50" t="s">
        <v>51</v>
      </c>
      <c r="B17" s="10">
        <v>8.7610956144363678E-2</v>
      </c>
      <c r="C17" s="12">
        <v>5.502925210123457E-2</v>
      </c>
      <c r="D17" s="12">
        <v>2.5987221401948351E-2</v>
      </c>
      <c r="E17" s="12">
        <v>0.17439493986352844</v>
      </c>
      <c r="F17" s="10">
        <v>0.10483467920108622</v>
      </c>
      <c r="G17" s="10">
        <v>0.11005613566023394</v>
      </c>
      <c r="H17" s="49"/>
      <c r="I17" s="10">
        <v>8.7610956144363678E-2</v>
      </c>
      <c r="J17" s="10">
        <v>9.7856640066715503E-2</v>
      </c>
      <c r="K17" s="10">
        <v>7.7396762405879727E-2</v>
      </c>
      <c r="L17" s="10">
        <v>0</v>
      </c>
      <c r="M17" s="49"/>
      <c r="N17" s="10">
        <v>8.7610956144363678E-2</v>
      </c>
      <c r="O17" s="12">
        <v>6.296571891155707E-2</v>
      </c>
      <c r="P17" s="10">
        <v>9.1006783265932548E-2</v>
      </c>
      <c r="Q17" s="13" t="s">
        <v>49</v>
      </c>
      <c r="R17" s="12">
        <v>0.17253218270869464</v>
      </c>
      <c r="S17" s="10">
        <v>5.8407093459071115E-2</v>
      </c>
      <c r="T17" s="10">
        <v>0</v>
      </c>
      <c r="U17" s="49"/>
      <c r="V17" s="10">
        <v>8.7610956144363678E-2</v>
      </c>
      <c r="W17" s="10">
        <v>9.0239648227528502E-2</v>
      </c>
      <c r="X17" s="10">
        <v>7.8920823313726809E-2</v>
      </c>
      <c r="Y17" s="10">
        <v>8.2283368471010032E-2</v>
      </c>
      <c r="Z17" s="10">
        <v>0</v>
      </c>
      <c r="AA17" s="10">
        <v>0.15929067045435119</v>
      </c>
      <c r="AB17" s="49"/>
      <c r="AC17" s="10">
        <v>8.7610956144363678E-2</v>
      </c>
      <c r="AD17" s="10">
        <v>0.10760038252667883</v>
      </c>
      <c r="AE17" s="12">
        <v>5.7259268097415356E-2</v>
      </c>
      <c r="AF17" s="12">
        <v>0.15286716074043671</v>
      </c>
      <c r="AG17" s="49"/>
      <c r="AH17" s="10">
        <v>8.7610956144363678E-2</v>
      </c>
      <c r="AI17" s="10">
        <v>0.12832366580679894</v>
      </c>
      <c r="AJ17" s="10">
        <v>8.5993616340381954E-2</v>
      </c>
      <c r="AK17" s="13" t="s">
        <v>49</v>
      </c>
      <c r="AL17" s="10">
        <v>5.6676940670358202E-2</v>
      </c>
      <c r="AM17" s="10">
        <v>5.7784040361933867E-2</v>
      </c>
      <c r="AN17" s="13" t="s">
        <v>49</v>
      </c>
      <c r="AO17" s="10">
        <v>0.15630653370783881</v>
      </c>
      <c r="AP17" s="10">
        <v>0.14969467395009761</v>
      </c>
      <c r="AQ17" s="10">
        <v>0</v>
      </c>
      <c r="AR17" s="49"/>
      <c r="AS17" s="10">
        <v>8.7610956144363678E-2</v>
      </c>
      <c r="AT17" s="10">
        <v>0.11362179223846007</v>
      </c>
      <c r="AU17" s="10">
        <v>8.9241360367772124E-2</v>
      </c>
      <c r="AV17" s="10">
        <v>5.8484635443854065E-2</v>
      </c>
      <c r="AW17" s="49"/>
      <c r="AX17" s="10">
        <v>8.7610956144363678E-2</v>
      </c>
      <c r="AY17" s="10">
        <v>5.0650920698127884E-2</v>
      </c>
      <c r="AZ17" s="10">
        <v>0.10101455969868396</v>
      </c>
      <c r="BA17" s="10">
        <v>8.1175551727170683E-2</v>
      </c>
      <c r="BB17" s="10">
        <v>0.11067191276381805</v>
      </c>
      <c r="BC17" s="49"/>
      <c r="BD17" s="10">
        <v>8.7610956144363678E-2</v>
      </c>
      <c r="BE17" s="12">
        <v>5.4521078268851338E-2</v>
      </c>
      <c r="BF17" s="12">
        <v>6.6273500437085575E-2</v>
      </c>
      <c r="BG17" s="12">
        <v>2.6470306535642134E-2</v>
      </c>
      <c r="BH17" s="12">
        <v>0.19417666487808294</v>
      </c>
      <c r="BI17" s="10">
        <v>0</v>
      </c>
      <c r="BJ17" s="49"/>
      <c r="BK17" s="10">
        <v>8.7610956144363678E-2</v>
      </c>
      <c r="BL17" s="10">
        <v>4.9176344866313629E-2</v>
      </c>
      <c r="BM17" s="10">
        <v>0.12638551583653129</v>
      </c>
      <c r="BN17" s="39">
        <v>9.7321264256397658E-2</v>
      </c>
    </row>
    <row r="18" spans="1:66" x14ac:dyDescent="0.15">
      <c r="A18" s="47" t="s">
        <v>54</v>
      </c>
      <c r="B18" s="9"/>
      <c r="C18" s="11"/>
      <c r="D18" s="11"/>
      <c r="E18" s="11"/>
      <c r="F18" s="11"/>
      <c r="G18" s="11"/>
      <c r="H18" s="49"/>
      <c r="I18" s="9"/>
      <c r="J18" s="9"/>
      <c r="K18" s="9"/>
      <c r="L18" s="9"/>
      <c r="M18" s="49"/>
      <c r="N18" s="9"/>
      <c r="O18" s="9"/>
      <c r="P18" s="9"/>
      <c r="Q18" s="9"/>
      <c r="R18" s="9"/>
      <c r="S18" s="9"/>
      <c r="T18" s="9"/>
      <c r="U18" s="49"/>
      <c r="V18" s="9"/>
      <c r="W18" s="11"/>
      <c r="X18" s="11"/>
      <c r="Y18" s="9"/>
      <c r="Z18" s="11"/>
      <c r="AA18" s="9"/>
      <c r="AB18" s="49"/>
      <c r="AC18" s="9"/>
      <c r="AD18" s="11"/>
      <c r="AE18" s="11"/>
      <c r="AF18" s="11"/>
      <c r="AG18" s="49"/>
      <c r="AH18" s="9"/>
      <c r="AI18" s="11"/>
      <c r="AJ18" s="11"/>
      <c r="AK18" s="9"/>
      <c r="AL18" s="11"/>
      <c r="AM18" s="11"/>
      <c r="AN18" s="9"/>
      <c r="AO18" s="9"/>
      <c r="AP18" s="11"/>
      <c r="AQ18" s="9"/>
      <c r="AR18" s="49"/>
      <c r="AS18" s="9"/>
      <c r="AT18" s="11"/>
      <c r="AU18" s="11"/>
      <c r="AV18" s="9"/>
      <c r="AW18" s="49"/>
      <c r="AX18" s="9"/>
      <c r="AY18" s="9"/>
      <c r="AZ18" s="9"/>
      <c r="BA18" s="9"/>
      <c r="BB18" s="9"/>
      <c r="BC18" s="49"/>
      <c r="BD18" s="9"/>
      <c r="BE18" s="11"/>
      <c r="BF18" s="11"/>
      <c r="BG18" s="11"/>
      <c r="BH18" s="11"/>
      <c r="BI18" s="9"/>
      <c r="BJ18" s="49"/>
      <c r="BK18" s="9"/>
      <c r="BL18" s="11"/>
      <c r="BM18" s="11"/>
      <c r="BN18" s="36"/>
    </row>
    <row r="19" spans="1:66" x14ac:dyDescent="0.15">
      <c r="A19" s="50" t="s">
        <v>51</v>
      </c>
      <c r="B19" s="10">
        <v>0.14538887287780927</v>
      </c>
      <c r="C19" s="12">
        <v>8.7728669062010309E-2</v>
      </c>
      <c r="D19" s="12">
        <v>4.8748014957165867E-2</v>
      </c>
      <c r="E19" s="12">
        <v>0.29816114343925371</v>
      </c>
      <c r="F19" s="12">
        <v>0.11187810766383505</v>
      </c>
      <c r="G19" s="12">
        <v>0.22377580596351471</v>
      </c>
      <c r="H19" s="49"/>
      <c r="I19" s="10">
        <v>0.14538887287780927</v>
      </c>
      <c r="J19" s="10">
        <v>0.14743889418319389</v>
      </c>
      <c r="K19" s="10">
        <v>0.14349919945802192</v>
      </c>
      <c r="L19" s="10">
        <v>0</v>
      </c>
      <c r="M19" s="49"/>
      <c r="N19" s="10">
        <v>0.14538887287780927</v>
      </c>
      <c r="O19" s="10">
        <v>0.1330147341941573</v>
      </c>
      <c r="P19" s="10">
        <v>0.1214089008948817</v>
      </c>
      <c r="Q19" s="13" t="s">
        <v>49</v>
      </c>
      <c r="R19" s="10">
        <v>0.1783103053891657</v>
      </c>
      <c r="S19" s="10">
        <v>0.17432115491008443</v>
      </c>
      <c r="T19" s="10">
        <v>0</v>
      </c>
      <c r="U19" s="49"/>
      <c r="V19" s="10">
        <v>0.14538887287780927</v>
      </c>
      <c r="W19" s="12">
        <v>0.17179242559545566</v>
      </c>
      <c r="X19" s="12">
        <v>4.2831206143154749E-2</v>
      </c>
      <c r="Y19" s="10">
        <v>8.8456058181352118E-2</v>
      </c>
      <c r="Z19" s="12">
        <v>0.31259285050641067</v>
      </c>
      <c r="AA19" s="10">
        <v>0.15929067045435119</v>
      </c>
      <c r="AB19" s="49"/>
      <c r="AC19" s="10">
        <v>0.14538887287780927</v>
      </c>
      <c r="AD19" s="12">
        <v>0.13031892068610312</v>
      </c>
      <c r="AE19" s="12">
        <v>0.11879895123902728</v>
      </c>
      <c r="AF19" s="12">
        <v>0.29529132687403853</v>
      </c>
      <c r="AG19" s="49"/>
      <c r="AH19" s="10">
        <v>0.14538887287780927</v>
      </c>
      <c r="AI19" s="12">
        <v>0.13928971233845566</v>
      </c>
      <c r="AJ19" s="12">
        <v>0.1209656828271049</v>
      </c>
      <c r="AK19" s="13" t="s">
        <v>49</v>
      </c>
      <c r="AL19" s="12">
        <v>0.14923552969557341</v>
      </c>
      <c r="AM19" s="12">
        <v>9.1370615463132548E-2</v>
      </c>
      <c r="AN19" s="13" t="s">
        <v>49</v>
      </c>
      <c r="AO19" s="10">
        <v>0.16177599538951154</v>
      </c>
      <c r="AP19" s="12">
        <v>0.49043588684094297</v>
      </c>
      <c r="AQ19" s="10">
        <v>0</v>
      </c>
      <c r="AR19" s="49"/>
      <c r="AS19" s="10">
        <v>0.14538887287780927</v>
      </c>
      <c r="AT19" s="12">
        <v>0.18058403262405703</v>
      </c>
      <c r="AU19" s="12">
        <v>8.7448182648078507E-2</v>
      </c>
      <c r="AV19" s="10">
        <v>0.17513059078087403</v>
      </c>
      <c r="AW19" s="49"/>
      <c r="AX19" s="10">
        <v>0.14538887287780927</v>
      </c>
      <c r="AY19" s="10">
        <v>0.20603837538997546</v>
      </c>
      <c r="AZ19" s="10">
        <v>0.12346128716900645</v>
      </c>
      <c r="BA19" s="10">
        <v>0.15707117686506455</v>
      </c>
      <c r="BB19" s="10">
        <v>0.10520207635272801</v>
      </c>
      <c r="BC19" s="49"/>
      <c r="BD19" s="10">
        <v>0.14538887287780927</v>
      </c>
      <c r="BE19" s="12">
        <v>0.35539236914394612</v>
      </c>
      <c r="BF19" s="12">
        <v>0.14427799924866613</v>
      </c>
      <c r="BG19" s="12">
        <v>5.7147275555608078E-2</v>
      </c>
      <c r="BH19" s="12">
        <v>0.11036177607935725</v>
      </c>
      <c r="BI19" s="10">
        <v>0</v>
      </c>
      <c r="BJ19" s="49"/>
      <c r="BK19" s="10">
        <v>0.14538887287780927</v>
      </c>
      <c r="BL19" s="12">
        <v>5.7259730858653886E-2</v>
      </c>
      <c r="BM19" s="12">
        <v>0.17062310526186258</v>
      </c>
      <c r="BN19" s="37">
        <v>0.20375456909144446</v>
      </c>
    </row>
    <row r="20" spans="1:66" x14ac:dyDescent="0.15">
      <c r="A20" s="47" t="s">
        <v>55</v>
      </c>
      <c r="B20" s="9"/>
      <c r="C20" s="11"/>
      <c r="D20" s="11"/>
      <c r="E20" s="9"/>
      <c r="F20" s="11"/>
      <c r="G20" s="11"/>
      <c r="H20" s="49"/>
      <c r="I20" s="9"/>
      <c r="J20" s="11"/>
      <c r="K20" s="11"/>
      <c r="L20" s="9"/>
      <c r="M20" s="49"/>
      <c r="N20" s="9"/>
      <c r="O20" s="11"/>
      <c r="P20" s="11"/>
      <c r="Q20" s="9"/>
      <c r="R20" s="11"/>
      <c r="S20" s="11"/>
      <c r="T20" s="9"/>
      <c r="U20" s="49"/>
      <c r="V20" s="9"/>
      <c r="W20" s="11"/>
      <c r="X20" s="11"/>
      <c r="Y20" s="9"/>
      <c r="Z20" s="9"/>
      <c r="AA20" s="9"/>
      <c r="AB20" s="49"/>
      <c r="AC20" s="9"/>
      <c r="AD20" s="9"/>
      <c r="AE20" s="9"/>
      <c r="AF20" s="9"/>
      <c r="AG20" s="49"/>
      <c r="AH20" s="9"/>
      <c r="AI20" s="9"/>
      <c r="AJ20" s="11"/>
      <c r="AK20" s="9"/>
      <c r="AL20" s="11"/>
      <c r="AM20" s="11"/>
      <c r="AN20" s="9"/>
      <c r="AO20" s="11"/>
      <c r="AP20" s="9"/>
      <c r="AQ20" s="9"/>
      <c r="AR20" s="49"/>
      <c r="AS20" s="9"/>
      <c r="AT20" s="11"/>
      <c r="AU20" s="9"/>
      <c r="AV20" s="11"/>
      <c r="AW20" s="49"/>
      <c r="AX20" s="9"/>
      <c r="AY20" s="9"/>
      <c r="AZ20" s="9"/>
      <c r="BA20" s="9"/>
      <c r="BB20" s="9"/>
      <c r="BC20" s="49"/>
      <c r="BD20" s="9"/>
      <c r="BE20" s="11"/>
      <c r="BF20" s="11"/>
      <c r="BG20" s="11"/>
      <c r="BH20" s="11"/>
      <c r="BI20" s="11"/>
      <c r="BJ20" s="49"/>
      <c r="BK20" s="9"/>
      <c r="BL20" s="11"/>
      <c r="BM20" s="11"/>
      <c r="BN20" s="36"/>
    </row>
    <row r="21" spans="1:66" x14ac:dyDescent="0.15">
      <c r="A21" s="50" t="s">
        <v>51</v>
      </c>
      <c r="B21" s="10">
        <v>0.19357753191146249</v>
      </c>
      <c r="C21" s="12">
        <v>0.11653867267089225</v>
      </c>
      <c r="D21" s="12">
        <v>0.11162753078708693</v>
      </c>
      <c r="E21" s="10">
        <v>0.19142127617934757</v>
      </c>
      <c r="F21" s="12">
        <v>0.34145998368581981</v>
      </c>
      <c r="G21" s="12">
        <v>0.26405273485868203</v>
      </c>
      <c r="H21" s="49"/>
      <c r="I21" s="10">
        <v>0.19357753191146249</v>
      </c>
      <c r="J21" s="12">
        <v>0.28452886823757861</v>
      </c>
      <c r="K21" s="12">
        <v>0.10099712271059368</v>
      </c>
      <c r="L21" s="10">
        <v>1</v>
      </c>
      <c r="M21" s="49"/>
      <c r="N21" s="10">
        <v>0.19357753191146249</v>
      </c>
      <c r="O21" s="12">
        <v>0.2165925461413766</v>
      </c>
      <c r="P21" s="12">
        <v>3.4835446557253819E-2</v>
      </c>
      <c r="Q21" s="13" t="s">
        <v>49</v>
      </c>
      <c r="R21" s="12">
        <v>0.42993006573173298</v>
      </c>
      <c r="S21" s="12">
        <v>0.1933105982031654</v>
      </c>
      <c r="T21" s="10">
        <v>1</v>
      </c>
      <c r="U21" s="49"/>
      <c r="V21" s="10">
        <v>0.19357753191146249</v>
      </c>
      <c r="W21" s="12">
        <v>0.24019422221233516</v>
      </c>
      <c r="X21" s="12">
        <v>9.833849530968361E-2</v>
      </c>
      <c r="Y21" s="10">
        <v>8.8456058181352118E-2</v>
      </c>
      <c r="Z21" s="10">
        <v>0.11288653213719793</v>
      </c>
      <c r="AA21" s="10">
        <v>0.1084517089683705</v>
      </c>
      <c r="AB21" s="49"/>
      <c r="AC21" s="10">
        <v>0.19357753191146249</v>
      </c>
      <c r="AD21" s="10">
        <v>0.15950776875588499</v>
      </c>
      <c r="AE21" s="10">
        <v>0.19573610729156601</v>
      </c>
      <c r="AF21" s="10">
        <v>0.2818591654093861</v>
      </c>
      <c r="AG21" s="49"/>
      <c r="AH21" s="10">
        <v>0.19357753191146249</v>
      </c>
      <c r="AI21" s="10">
        <v>0.23448483117532956</v>
      </c>
      <c r="AJ21" s="12">
        <v>8.1334255653045293E-2</v>
      </c>
      <c r="AK21" s="13" t="s">
        <v>49</v>
      </c>
      <c r="AL21" s="12">
        <v>0.29041701106049139</v>
      </c>
      <c r="AM21" s="12">
        <v>0.11041312580575689</v>
      </c>
      <c r="AN21" s="13" t="s">
        <v>49</v>
      </c>
      <c r="AO21" s="12">
        <v>0.38930114670803834</v>
      </c>
      <c r="AP21" s="10">
        <v>0.11927021849082951</v>
      </c>
      <c r="AQ21" s="10">
        <v>1</v>
      </c>
      <c r="AR21" s="49"/>
      <c r="AS21" s="10">
        <v>0.19357753191146249</v>
      </c>
      <c r="AT21" s="12">
        <v>0.28722348317597213</v>
      </c>
      <c r="AU21" s="10">
        <v>0.19253077725651416</v>
      </c>
      <c r="AV21" s="12">
        <v>9.6667263437973328E-2</v>
      </c>
      <c r="AW21" s="49"/>
      <c r="AX21" s="10">
        <v>0.19357753191146249</v>
      </c>
      <c r="AY21" s="10">
        <v>0.25674817482897333</v>
      </c>
      <c r="AZ21" s="10">
        <v>0.19933837847276012</v>
      </c>
      <c r="BA21" s="10">
        <v>0.16885052101851925</v>
      </c>
      <c r="BB21" s="10">
        <v>0.16566786457923946</v>
      </c>
      <c r="BC21" s="49"/>
      <c r="BD21" s="10">
        <v>0.19357753191146249</v>
      </c>
      <c r="BE21" s="12">
        <v>0.34040714608756356</v>
      </c>
      <c r="BF21" s="12">
        <v>0.11241106990042403</v>
      </c>
      <c r="BG21" s="12">
        <v>0.2807119319301436</v>
      </c>
      <c r="BH21" s="12">
        <v>0.21545871335017627</v>
      </c>
      <c r="BI21" s="12">
        <v>0.50161787752579645</v>
      </c>
      <c r="BJ21" s="49"/>
      <c r="BK21" s="10">
        <v>0.19357753191146249</v>
      </c>
      <c r="BL21" s="12">
        <v>7.0665903086143636E-2</v>
      </c>
      <c r="BM21" s="12">
        <v>0.26845565701101398</v>
      </c>
      <c r="BN21" s="37">
        <v>0.25247956434196173</v>
      </c>
    </row>
    <row r="22" spans="1:66" x14ac:dyDescent="0.15">
      <c r="A22" s="31" t="s">
        <v>56</v>
      </c>
      <c r="B22" s="4"/>
      <c r="C22" s="4"/>
      <c r="D22" s="4"/>
      <c r="E22" s="4"/>
      <c r="F22" s="4"/>
      <c r="G22" s="6"/>
      <c r="H22" s="26"/>
      <c r="I22" s="5"/>
      <c r="J22" s="4"/>
      <c r="K22" s="4"/>
      <c r="L22" s="6"/>
      <c r="M22" s="26"/>
      <c r="N22" s="5"/>
      <c r="O22" s="4"/>
      <c r="P22" s="4"/>
      <c r="Q22" s="4"/>
      <c r="R22" s="4"/>
      <c r="S22" s="4"/>
      <c r="T22" s="6"/>
      <c r="U22" s="26"/>
      <c r="V22" s="5"/>
      <c r="W22" s="4"/>
      <c r="X22" s="4"/>
      <c r="Y22" s="4"/>
      <c r="Z22" s="4"/>
      <c r="AA22" s="6"/>
      <c r="AB22" s="26"/>
      <c r="AC22" s="5"/>
      <c r="AD22" s="4"/>
      <c r="AE22" s="4"/>
      <c r="AF22" s="6"/>
      <c r="AG22" s="26"/>
      <c r="AH22" s="5"/>
      <c r="AI22" s="4"/>
      <c r="AJ22" s="4"/>
      <c r="AK22" s="4"/>
      <c r="AL22" s="4"/>
      <c r="AM22" s="4"/>
      <c r="AN22" s="4"/>
      <c r="AO22" s="4"/>
      <c r="AP22" s="4"/>
      <c r="AQ22" s="6"/>
      <c r="AR22" s="26"/>
      <c r="AS22" s="5"/>
      <c r="AT22" s="4"/>
      <c r="AU22" s="4"/>
      <c r="AV22" s="6"/>
      <c r="AW22" s="26"/>
      <c r="AX22" s="15"/>
      <c r="AY22" s="14"/>
      <c r="AZ22" s="14"/>
      <c r="BA22" s="14"/>
      <c r="BB22" s="16"/>
      <c r="BC22" s="26"/>
      <c r="BD22" s="5"/>
      <c r="BE22" s="4"/>
      <c r="BF22" s="4"/>
      <c r="BG22" s="4"/>
      <c r="BH22" s="4"/>
      <c r="BI22" s="6"/>
      <c r="BJ22" s="26"/>
      <c r="BK22" s="5"/>
      <c r="BL22" s="4"/>
      <c r="BM22" s="4"/>
      <c r="BN22" s="34"/>
    </row>
    <row r="23" spans="1:66" x14ac:dyDescent="0.15">
      <c r="A23" s="48" t="s">
        <v>48</v>
      </c>
      <c r="B23" s="7">
        <v>300.06000000000006</v>
      </c>
      <c r="C23" s="7">
        <v>93.35199999999999</v>
      </c>
      <c r="D23" s="7">
        <v>50.820972972972953</v>
      </c>
      <c r="E23" s="7">
        <v>45.414486486486481</v>
      </c>
      <c r="F23" s="7">
        <v>47.39686486486481</v>
      </c>
      <c r="G23" s="7">
        <v>63.075675675675527</v>
      </c>
      <c r="H23" s="49"/>
      <c r="I23" s="7">
        <v>300.06000000000006</v>
      </c>
      <c r="J23" s="7">
        <v>150.47999999999979</v>
      </c>
      <c r="K23" s="7">
        <v>149.40000000000009</v>
      </c>
      <c r="L23" s="7">
        <v>0.18000000000000235</v>
      </c>
      <c r="M23" s="49"/>
      <c r="N23" s="7">
        <v>300.06000000000006</v>
      </c>
      <c r="O23" s="7">
        <v>102.56035713236703</v>
      </c>
      <c r="P23" s="7">
        <v>87.027102327092436</v>
      </c>
      <c r="Q23" s="8" t="s">
        <v>49</v>
      </c>
      <c r="R23" s="7">
        <v>47.919642867632682</v>
      </c>
      <c r="S23" s="7">
        <v>62.372897672907733</v>
      </c>
      <c r="T23" s="7">
        <v>0.18000000000000235</v>
      </c>
      <c r="U23" s="49"/>
      <c r="V23" s="7">
        <v>300.06000000000006</v>
      </c>
      <c r="W23" s="7">
        <v>200.16000000000017</v>
      </c>
      <c r="X23" s="7">
        <v>64.259999999999991</v>
      </c>
      <c r="Y23" s="7">
        <v>11.159999999999995</v>
      </c>
      <c r="Z23" s="7">
        <v>10.440000000000003</v>
      </c>
      <c r="AA23" s="7">
        <v>14.04</v>
      </c>
      <c r="AB23" s="49"/>
      <c r="AC23" s="7">
        <v>300.06000000000006</v>
      </c>
      <c r="AD23" s="7">
        <v>108.50745718977696</v>
      </c>
      <c r="AE23" s="7">
        <v>153.42869031451161</v>
      </c>
      <c r="AF23" s="7">
        <v>38.123852495711319</v>
      </c>
      <c r="AG23" s="49"/>
      <c r="AH23" s="7">
        <v>300.06000000000006</v>
      </c>
      <c r="AI23" s="7">
        <v>55.386074113359179</v>
      </c>
      <c r="AJ23" s="7">
        <v>53.121383076417757</v>
      </c>
      <c r="AK23" s="8" t="s">
        <v>49</v>
      </c>
      <c r="AL23" s="7">
        <v>72.726170796653378</v>
      </c>
      <c r="AM23" s="7">
        <v>80.702519517858192</v>
      </c>
      <c r="AN23" s="8" t="s">
        <v>49</v>
      </c>
      <c r="AO23" s="7">
        <v>22.367755089987181</v>
      </c>
      <c r="AP23" s="7">
        <v>15.576097405724141</v>
      </c>
      <c r="AQ23" s="7">
        <v>0.18000000000000235</v>
      </c>
      <c r="AR23" s="49"/>
      <c r="AS23" s="7">
        <v>300.06000000000006</v>
      </c>
      <c r="AT23" s="7">
        <v>98.321150018130908</v>
      </c>
      <c r="AU23" s="7">
        <v>107.89494436836563</v>
      </c>
      <c r="AV23" s="7">
        <v>93.843905613503267</v>
      </c>
      <c r="AW23" s="49"/>
      <c r="AX23" s="7">
        <v>300.06000000000006</v>
      </c>
      <c r="AY23" s="7">
        <v>50.89628850321327</v>
      </c>
      <c r="AZ23" s="7">
        <v>101.81013500411026</v>
      </c>
      <c r="BA23" s="7">
        <v>97.693694889520359</v>
      </c>
      <c r="BB23" s="7">
        <v>49.659881603155966</v>
      </c>
      <c r="BC23" s="49"/>
      <c r="BD23" s="7">
        <v>300.06000000000006</v>
      </c>
      <c r="BE23" s="7">
        <v>33.547342901783303</v>
      </c>
      <c r="BF23" s="7">
        <v>153.38534139517728</v>
      </c>
      <c r="BG23" s="7">
        <v>34.406662979037414</v>
      </c>
      <c r="BH23" s="7">
        <v>68.923666986973757</v>
      </c>
      <c r="BI23" s="7">
        <v>9.7969857370280771</v>
      </c>
      <c r="BJ23" s="49"/>
      <c r="BK23" s="7">
        <v>300.06000000000006</v>
      </c>
      <c r="BL23" s="7">
        <v>103.46073294097731</v>
      </c>
      <c r="BM23" s="7">
        <v>71.133212898508916</v>
      </c>
      <c r="BN23" s="35">
        <v>125.46605416051355</v>
      </c>
    </row>
    <row r="24" spans="1:66" x14ac:dyDescent="0.15">
      <c r="A24" s="47" t="s">
        <v>57</v>
      </c>
      <c r="B24" s="9"/>
      <c r="C24" s="11"/>
      <c r="D24" s="11"/>
      <c r="E24" s="11"/>
      <c r="F24" s="11"/>
      <c r="G24" s="11"/>
      <c r="H24" s="49"/>
      <c r="I24" s="9"/>
      <c r="J24" s="11"/>
      <c r="K24" s="11"/>
      <c r="L24" s="9"/>
      <c r="M24" s="49"/>
      <c r="N24" s="9"/>
      <c r="O24" s="11"/>
      <c r="P24" s="11"/>
      <c r="Q24" s="9"/>
      <c r="R24" s="11"/>
      <c r="S24" s="11"/>
      <c r="T24" s="9"/>
      <c r="U24" s="49"/>
      <c r="V24" s="9"/>
      <c r="W24" s="11"/>
      <c r="X24" s="11"/>
      <c r="Y24" s="9"/>
      <c r="Z24" s="9"/>
      <c r="AA24" s="9"/>
      <c r="AB24" s="49"/>
      <c r="AC24" s="9"/>
      <c r="AD24" s="11"/>
      <c r="AE24" s="11"/>
      <c r="AF24" s="11"/>
      <c r="AG24" s="49"/>
      <c r="AH24" s="9"/>
      <c r="AI24" s="11"/>
      <c r="AJ24" s="11"/>
      <c r="AK24" s="9"/>
      <c r="AL24" s="11"/>
      <c r="AM24" s="11"/>
      <c r="AN24" s="9"/>
      <c r="AO24" s="11"/>
      <c r="AP24" s="11"/>
      <c r="AQ24" s="9"/>
      <c r="AR24" s="49"/>
      <c r="AS24" s="9"/>
      <c r="AT24" s="11"/>
      <c r="AU24" s="11"/>
      <c r="AV24" s="11"/>
      <c r="AW24" s="49"/>
      <c r="AX24" s="9"/>
      <c r="AY24" s="9"/>
      <c r="AZ24" s="9"/>
      <c r="BA24" s="9"/>
      <c r="BB24" s="9"/>
      <c r="BC24" s="49"/>
      <c r="BD24" s="9"/>
      <c r="BE24" s="11"/>
      <c r="BF24" s="11"/>
      <c r="BG24" s="11"/>
      <c r="BH24" s="11"/>
      <c r="BI24" s="9"/>
      <c r="BJ24" s="49"/>
      <c r="BK24" s="9"/>
      <c r="BL24" s="11"/>
      <c r="BM24" s="11"/>
      <c r="BN24" s="36"/>
    </row>
    <row r="25" spans="1:66" x14ac:dyDescent="0.15">
      <c r="A25" s="50" t="s">
        <v>51</v>
      </c>
      <c r="B25" s="10">
        <v>0.57342263906636404</v>
      </c>
      <c r="C25" s="12">
        <v>0.7407034061658635</v>
      </c>
      <c r="D25" s="12">
        <v>0.81363723285379885</v>
      </c>
      <c r="E25" s="12">
        <v>0.33602264051787034</v>
      </c>
      <c r="F25" s="12">
        <v>0.44182722944925867</v>
      </c>
      <c r="G25" s="12">
        <v>0.40211532351757073</v>
      </c>
      <c r="H25" s="49"/>
      <c r="I25" s="10">
        <v>0.57342263906636404</v>
      </c>
      <c r="J25" s="12">
        <v>0.47017559751251192</v>
      </c>
      <c r="K25" s="12">
        <v>0.67810691542550483</v>
      </c>
      <c r="L25" s="10">
        <v>0</v>
      </c>
      <c r="M25" s="49"/>
      <c r="N25" s="10">
        <v>0.57342263906636404</v>
      </c>
      <c r="O25" s="12">
        <v>0.58742700075290954</v>
      </c>
      <c r="P25" s="12">
        <v>0.7527488692819313</v>
      </c>
      <c r="Q25" s="13" t="s">
        <v>49</v>
      </c>
      <c r="R25" s="12">
        <v>0.21922744617040693</v>
      </c>
      <c r="S25" s="12">
        <v>0.57396115342767851</v>
      </c>
      <c r="T25" s="10">
        <v>0</v>
      </c>
      <c r="U25" s="49"/>
      <c r="V25" s="10">
        <v>0.57342263906636404</v>
      </c>
      <c r="W25" s="12">
        <v>0.49777370396467913</v>
      </c>
      <c r="X25" s="12">
        <v>0.77990947523343468</v>
      </c>
      <c r="Y25" s="10">
        <v>0.74080451516628587</v>
      </c>
      <c r="Z25" s="10">
        <v>0.57452061735639126</v>
      </c>
      <c r="AA25" s="10">
        <v>0.57296695012292731</v>
      </c>
      <c r="AB25" s="49"/>
      <c r="AC25" s="10">
        <v>0.57342263906636404</v>
      </c>
      <c r="AD25" s="12">
        <v>0.60257292803133289</v>
      </c>
      <c r="AE25" s="12">
        <v>0.62820567337199118</v>
      </c>
      <c r="AF25" s="12">
        <v>0.26998234697613893</v>
      </c>
      <c r="AG25" s="49"/>
      <c r="AH25" s="10">
        <v>0.57342263906636404</v>
      </c>
      <c r="AI25" s="12">
        <v>0.49790179067941603</v>
      </c>
      <c r="AJ25" s="12">
        <v>0.71170644517946791</v>
      </c>
      <c r="AK25" s="13" t="s">
        <v>49</v>
      </c>
      <c r="AL25" s="12">
        <v>0.50367051857357747</v>
      </c>
      <c r="AM25" s="12">
        <v>0.74043221836917694</v>
      </c>
      <c r="AN25" s="13" t="s">
        <v>49</v>
      </c>
      <c r="AO25" s="12">
        <v>0.29261632419461148</v>
      </c>
      <c r="AP25" s="12">
        <v>0.24059922071812984</v>
      </c>
      <c r="AQ25" s="10">
        <v>0</v>
      </c>
      <c r="AR25" s="49"/>
      <c r="AS25" s="10">
        <v>0.57342263906636404</v>
      </c>
      <c r="AT25" s="12">
        <v>0.41857069196151109</v>
      </c>
      <c r="AU25" s="12">
        <v>0.6307796797276356</v>
      </c>
      <c r="AV25" s="12">
        <v>0.66971751033729887</v>
      </c>
      <c r="AW25" s="49"/>
      <c r="AX25" s="10">
        <v>0.57342263906636404</v>
      </c>
      <c r="AY25" s="10">
        <v>0.48656252908292341</v>
      </c>
      <c r="AZ25" s="10">
        <v>0.57618577465954968</v>
      </c>
      <c r="BA25" s="10">
        <v>0.59290275038924545</v>
      </c>
      <c r="BB25" s="10">
        <v>0.6184581463042147</v>
      </c>
      <c r="BC25" s="49"/>
      <c r="BD25" s="10">
        <v>0.57342263906636404</v>
      </c>
      <c r="BE25" s="12">
        <v>0.24967940649963949</v>
      </c>
      <c r="BF25" s="12">
        <v>0.67703743041382425</v>
      </c>
      <c r="BG25" s="12">
        <v>0.63567048597860631</v>
      </c>
      <c r="BH25" s="12">
        <v>0.48000284569238422</v>
      </c>
      <c r="BI25" s="10">
        <v>0.49838212247420349</v>
      </c>
      <c r="BJ25" s="49"/>
      <c r="BK25" s="10">
        <v>0.57342263906636404</v>
      </c>
      <c r="BL25" s="12">
        <v>0.82289802118888922</v>
      </c>
      <c r="BM25" s="12">
        <v>0.43453572189059309</v>
      </c>
      <c r="BN25" s="37">
        <v>0.44644460231019656</v>
      </c>
    </row>
    <row r="26" spans="1:66" x14ac:dyDescent="0.15">
      <c r="A26" s="47" t="s">
        <v>58</v>
      </c>
      <c r="B26" s="9"/>
      <c r="C26" s="11"/>
      <c r="D26" s="11"/>
      <c r="E26" s="11"/>
      <c r="F26" s="11"/>
      <c r="G26" s="11"/>
      <c r="H26" s="49"/>
      <c r="I26" s="9"/>
      <c r="J26" s="9"/>
      <c r="K26" s="9"/>
      <c r="L26" s="9"/>
      <c r="M26" s="49"/>
      <c r="N26" s="9"/>
      <c r="O26" s="11"/>
      <c r="P26" s="9"/>
      <c r="Q26" s="9"/>
      <c r="R26" s="11"/>
      <c r="S26" s="9"/>
      <c r="T26" s="9"/>
      <c r="U26" s="49"/>
      <c r="V26" s="9"/>
      <c r="W26" s="11"/>
      <c r="X26" s="11"/>
      <c r="Y26" s="9"/>
      <c r="Z26" s="9"/>
      <c r="AA26" s="9"/>
      <c r="AB26" s="49"/>
      <c r="AC26" s="9"/>
      <c r="AD26" s="11"/>
      <c r="AE26" s="11"/>
      <c r="AF26" s="11"/>
      <c r="AG26" s="49"/>
      <c r="AH26" s="9"/>
      <c r="AI26" s="11"/>
      <c r="AJ26" s="11"/>
      <c r="AK26" s="9"/>
      <c r="AL26" s="11"/>
      <c r="AM26" s="11"/>
      <c r="AN26" s="9"/>
      <c r="AO26" s="11"/>
      <c r="AP26" s="11"/>
      <c r="AQ26" s="9"/>
      <c r="AR26" s="49"/>
      <c r="AS26" s="9"/>
      <c r="AT26" s="11"/>
      <c r="AU26" s="11"/>
      <c r="AV26" s="9"/>
      <c r="AW26" s="49"/>
      <c r="AX26" s="9"/>
      <c r="AY26" s="9"/>
      <c r="AZ26" s="9"/>
      <c r="BA26" s="9"/>
      <c r="BB26" s="9"/>
      <c r="BC26" s="49"/>
      <c r="BD26" s="9"/>
      <c r="BE26" s="11"/>
      <c r="BF26" s="11"/>
      <c r="BG26" s="11"/>
      <c r="BH26" s="11"/>
      <c r="BI26" s="11"/>
      <c r="BJ26" s="49"/>
      <c r="BK26" s="9"/>
      <c r="BL26" s="11"/>
      <c r="BM26" s="11"/>
      <c r="BN26" s="36"/>
    </row>
    <row r="27" spans="1:66" x14ac:dyDescent="0.15">
      <c r="A27" s="50" t="s">
        <v>51</v>
      </c>
      <c r="B27" s="10">
        <v>0.23299982902217295</v>
      </c>
      <c r="C27" s="12">
        <v>0.1427579211632449</v>
      </c>
      <c r="D27" s="12">
        <v>7.4735236359114221E-2</v>
      </c>
      <c r="E27" s="12">
        <v>0.47255608330278226</v>
      </c>
      <c r="F27" s="12">
        <v>0.21671278686492124</v>
      </c>
      <c r="G27" s="12">
        <v>0.33383194162374846</v>
      </c>
      <c r="H27" s="49"/>
      <c r="I27" s="10">
        <v>0.23299982902217295</v>
      </c>
      <c r="J27" s="10">
        <v>0.24529553424990932</v>
      </c>
      <c r="K27" s="10">
        <v>0.22089596186390162</v>
      </c>
      <c r="L27" s="10">
        <v>0</v>
      </c>
      <c r="M27" s="49"/>
      <c r="N27" s="10">
        <v>0.23299982902217295</v>
      </c>
      <c r="O27" s="12">
        <v>0.19598045310571441</v>
      </c>
      <c r="P27" s="10">
        <v>0.21241568416081424</v>
      </c>
      <c r="Q27" s="13" t="s">
        <v>49</v>
      </c>
      <c r="R27" s="12">
        <v>0.35084248809786028</v>
      </c>
      <c r="S27" s="10">
        <v>0.23272824836915557</v>
      </c>
      <c r="T27" s="10">
        <v>0</v>
      </c>
      <c r="U27" s="49"/>
      <c r="V27" s="10">
        <v>0.23299982902217295</v>
      </c>
      <c r="W27" s="12">
        <v>0.2620320738229841</v>
      </c>
      <c r="X27" s="12">
        <v>0.12175202945688154</v>
      </c>
      <c r="Y27" s="10">
        <v>0.17073942665236214</v>
      </c>
      <c r="Z27" s="10">
        <v>0.31259285050641067</v>
      </c>
      <c r="AA27" s="10">
        <v>0.31858134090870238</v>
      </c>
      <c r="AB27" s="49"/>
      <c r="AC27" s="10">
        <v>0.23299982902217295</v>
      </c>
      <c r="AD27" s="12">
        <v>0.23791930321278193</v>
      </c>
      <c r="AE27" s="12">
        <v>0.17605821933644264</v>
      </c>
      <c r="AF27" s="12">
        <v>0.4481584876144753</v>
      </c>
      <c r="AG27" s="49"/>
      <c r="AH27" s="10">
        <v>0.23299982902217295</v>
      </c>
      <c r="AI27" s="12">
        <v>0.26761337814525465</v>
      </c>
      <c r="AJ27" s="12">
        <v>0.20695929916748687</v>
      </c>
      <c r="AK27" s="13" t="s">
        <v>49</v>
      </c>
      <c r="AL27" s="12">
        <v>0.20591247036593163</v>
      </c>
      <c r="AM27" s="12">
        <v>0.14915465582506643</v>
      </c>
      <c r="AN27" s="13" t="s">
        <v>49</v>
      </c>
      <c r="AO27" s="12">
        <v>0.31808252909735035</v>
      </c>
      <c r="AP27" s="12">
        <v>0.64013056079104069</v>
      </c>
      <c r="AQ27" s="10">
        <v>0</v>
      </c>
      <c r="AR27" s="49"/>
      <c r="AS27" s="10">
        <v>0.23299982902217295</v>
      </c>
      <c r="AT27" s="12">
        <v>0.29420582486251701</v>
      </c>
      <c r="AU27" s="12">
        <v>0.17668954301585066</v>
      </c>
      <c r="AV27" s="10">
        <v>0.23361522622472808</v>
      </c>
      <c r="AW27" s="49"/>
      <c r="AX27" s="10">
        <v>0.23299982902217295</v>
      </c>
      <c r="AY27" s="10">
        <v>0.25668929608810331</v>
      </c>
      <c r="AZ27" s="10">
        <v>0.22447584686769043</v>
      </c>
      <c r="BA27" s="10">
        <v>0.23824672859223525</v>
      </c>
      <c r="BB27" s="10">
        <v>0.21587398911654607</v>
      </c>
      <c r="BC27" s="49"/>
      <c r="BD27" s="10">
        <v>0.23299982902217295</v>
      </c>
      <c r="BE27" s="12">
        <v>0.40991344741279745</v>
      </c>
      <c r="BF27" s="12">
        <v>0.21055149968575174</v>
      </c>
      <c r="BG27" s="12">
        <v>8.3617582091250212E-2</v>
      </c>
      <c r="BH27" s="12">
        <v>0.3045384409574402</v>
      </c>
      <c r="BI27" s="12">
        <v>0</v>
      </c>
      <c r="BJ27" s="49"/>
      <c r="BK27" s="10">
        <v>0.23299982902217295</v>
      </c>
      <c r="BL27" s="12">
        <v>0.10643607572496751</v>
      </c>
      <c r="BM27" s="12">
        <v>0.29700862109839382</v>
      </c>
      <c r="BN27" s="37">
        <v>0.3010758333478421</v>
      </c>
    </row>
    <row r="28" spans="1:66" x14ac:dyDescent="0.15">
      <c r="A28" s="47" t="s">
        <v>59</v>
      </c>
      <c r="B28" s="9"/>
      <c r="C28" s="11"/>
      <c r="D28" s="11"/>
      <c r="E28" s="9"/>
      <c r="F28" s="11"/>
      <c r="G28" s="11"/>
      <c r="H28" s="49"/>
      <c r="I28" s="9"/>
      <c r="J28" s="11"/>
      <c r="K28" s="11"/>
      <c r="L28" s="9"/>
      <c r="M28" s="49"/>
      <c r="N28" s="9"/>
      <c r="O28" s="11"/>
      <c r="P28" s="11"/>
      <c r="Q28" s="9"/>
      <c r="R28" s="11"/>
      <c r="S28" s="11"/>
      <c r="T28" s="9"/>
      <c r="U28" s="49"/>
      <c r="V28" s="9"/>
      <c r="W28" s="11"/>
      <c r="X28" s="11"/>
      <c r="Y28" s="9"/>
      <c r="Z28" s="9"/>
      <c r="AA28" s="9"/>
      <c r="AB28" s="49"/>
      <c r="AC28" s="9"/>
      <c r="AD28" s="9"/>
      <c r="AE28" s="9"/>
      <c r="AF28" s="9"/>
      <c r="AG28" s="49"/>
      <c r="AH28" s="9"/>
      <c r="AI28" s="9"/>
      <c r="AJ28" s="11"/>
      <c r="AK28" s="9"/>
      <c r="AL28" s="11"/>
      <c r="AM28" s="11"/>
      <c r="AN28" s="9"/>
      <c r="AO28" s="11"/>
      <c r="AP28" s="9"/>
      <c r="AQ28" s="9"/>
      <c r="AR28" s="49"/>
      <c r="AS28" s="9"/>
      <c r="AT28" s="11"/>
      <c r="AU28" s="9"/>
      <c r="AV28" s="11"/>
      <c r="AW28" s="49"/>
      <c r="AX28" s="9"/>
      <c r="AY28" s="9"/>
      <c r="AZ28" s="9"/>
      <c r="BA28" s="9"/>
      <c r="BB28" s="9"/>
      <c r="BC28" s="49"/>
      <c r="BD28" s="9"/>
      <c r="BE28" s="11"/>
      <c r="BF28" s="11"/>
      <c r="BG28" s="11"/>
      <c r="BH28" s="11"/>
      <c r="BI28" s="11"/>
      <c r="BJ28" s="49"/>
      <c r="BK28" s="9"/>
      <c r="BL28" s="11"/>
      <c r="BM28" s="11"/>
      <c r="BN28" s="36"/>
    </row>
    <row r="29" spans="1:66" x14ac:dyDescent="0.15">
      <c r="A29" s="50" t="s">
        <v>51</v>
      </c>
      <c r="B29" s="10">
        <v>0.19357753191146249</v>
      </c>
      <c r="C29" s="12">
        <v>0.11653867267089225</v>
      </c>
      <c r="D29" s="12">
        <v>0.11162753078708693</v>
      </c>
      <c r="E29" s="10">
        <v>0.19142127617934757</v>
      </c>
      <c r="F29" s="12">
        <v>0.34145998368581981</v>
      </c>
      <c r="G29" s="12">
        <v>0.26405273485868203</v>
      </c>
      <c r="H29" s="49"/>
      <c r="I29" s="10">
        <v>0.19357753191146249</v>
      </c>
      <c r="J29" s="12">
        <v>0.28452886823757861</v>
      </c>
      <c r="K29" s="12">
        <v>0.10099712271059368</v>
      </c>
      <c r="L29" s="10">
        <v>1</v>
      </c>
      <c r="M29" s="49"/>
      <c r="N29" s="10">
        <v>0.19357753191146249</v>
      </c>
      <c r="O29" s="12">
        <v>0.2165925461413766</v>
      </c>
      <c r="P29" s="12">
        <v>3.4835446557253819E-2</v>
      </c>
      <c r="Q29" s="13" t="s">
        <v>49</v>
      </c>
      <c r="R29" s="12">
        <v>0.42993006573173298</v>
      </c>
      <c r="S29" s="12">
        <v>0.1933105982031654</v>
      </c>
      <c r="T29" s="10">
        <v>1</v>
      </c>
      <c r="U29" s="49"/>
      <c r="V29" s="10">
        <v>0.19357753191146249</v>
      </c>
      <c r="W29" s="12">
        <v>0.24019422221233516</v>
      </c>
      <c r="X29" s="12">
        <v>9.833849530968361E-2</v>
      </c>
      <c r="Y29" s="10">
        <v>8.8456058181352118E-2</v>
      </c>
      <c r="Z29" s="10">
        <v>0.11288653213719793</v>
      </c>
      <c r="AA29" s="10">
        <v>0.1084517089683705</v>
      </c>
      <c r="AB29" s="49"/>
      <c r="AC29" s="10">
        <v>0.19357753191146249</v>
      </c>
      <c r="AD29" s="10">
        <v>0.15950776875588499</v>
      </c>
      <c r="AE29" s="10">
        <v>0.19573610729156601</v>
      </c>
      <c r="AF29" s="10">
        <v>0.2818591654093861</v>
      </c>
      <c r="AG29" s="49"/>
      <c r="AH29" s="10">
        <v>0.19357753191146249</v>
      </c>
      <c r="AI29" s="10">
        <v>0.23448483117532956</v>
      </c>
      <c r="AJ29" s="12">
        <v>8.1334255653045293E-2</v>
      </c>
      <c r="AK29" s="13" t="s">
        <v>49</v>
      </c>
      <c r="AL29" s="12">
        <v>0.29041701106049139</v>
      </c>
      <c r="AM29" s="12">
        <v>0.11041312580575689</v>
      </c>
      <c r="AN29" s="13" t="s">
        <v>49</v>
      </c>
      <c r="AO29" s="12">
        <v>0.38930114670803834</v>
      </c>
      <c r="AP29" s="10">
        <v>0.11927021849082951</v>
      </c>
      <c r="AQ29" s="10">
        <v>1</v>
      </c>
      <c r="AR29" s="49"/>
      <c r="AS29" s="10">
        <v>0.19357753191146249</v>
      </c>
      <c r="AT29" s="12">
        <v>0.28722348317597213</v>
      </c>
      <c r="AU29" s="10">
        <v>0.19253077725651416</v>
      </c>
      <c r="AV29" s="12">
        <v>9.6667263437973328E-2</v>
      </c>
      <c r="AW29" s="49"/>
      <c r="AX29" s="10">
        <v>0.19357753191146249</v>
      </c>
      <c r="AY29" s="10">
        <v>0.25674817482897333</v>
      </c>
      <c r="AZ29" s="10">
        <v>0.19933837847276012</v>
      </c>
      <c r="BA29" s="10">
        <v>0.16885052101851925</v>
      </c>
      <c r="BB29" s="10">
        <v>0.16566786457923946</v>
      </c>
      <c r="BC29" s="49"/>
      <c r="BD29" s="10">
        <v>0.19357753191146249</v>
      </c>
      <c r="BE29" s="12">
        <v>0.34040714608756356</v>
      </c>
      <c r="BF29" s="12">
        <v>0.11241106990042403</v>
      </c>
      <c r="BG29" s="12">
        <v>0.2807119319301436</v>
      </c>
      <c r="BH29" s="12">
        <v>0.21545871335017627</v>
      </c>
      <c r="BI29" s="12">
        <v>0.50161787752579645</v>
      </c>
      <c r="BJ29" s="49"/>
      <c r="BK29" s="10">
        <v>0.19357753191146249</v>
      </c>
      <c r="BL29" s="12">
        <v>7.0665903086143636E-2</v>
      </c>
      <c r="BM29" s="12">
        <v>0.26845565701101398</v>
      </c>
      <c r="BN29" s="37">
        <v>0.25247956434196173</v>
      </c>
    </row>
    <row r="30" spans="1:66" x14ac:dyDescent="0.15">
      <c r="A30" s="31" t="s">
        <v>60</v>
      </c>
      <c r="B30" s="4"/>
      <c r="C30" s="4"/>
      <c r="D30" s="4"/>
      <c r="E30" s="4"/>
      <c r="F30" s="4"/>
      <c r="G30" s="6"/>
      <c r="H30" s="26"/>
      <c r="I30" s="5"/>
      <c r="J30" s="4"/>
      <c r="K30" s="4"/>
      <c r="L30" s="6"/>
      <c r="M30" s="26"/>
      <c r="N30" s="5"/>
      <c r="O30" s="4"/>
      <c r="P30" s="4"/>
      <c r="Q30" s="4"/>
      <c r="R30" s="4"/>
      <c r="S30" s="4"/>
      <c r="T30" s="6"/>
      <c r="U30" s="26"/>
      <c r="V30" s="15"/>
      <c r="W30" s="14"/>
      <c r="X30" s="14"/>
      <c r="Y30" s="14"/>
      <c r="Z30" s="14"/>
      <c r="AA30" s="16"/>
      <c r="AB30" s="26"/>
      <c r="AC30" s="5"/>
      <c r="AD30" s="4"/>
      <c r="AE30" s="4"/>
      <c r="AF30" s="6"/>
      <c r="AG30" s="26"/>
      <c r="AH30" s="5"/>
      <c r="AI30" s="4"/>
      <c r="AJ30" s="4"/>
      <c r="AK30" s="4"/>
      <c r="AL30" s="4"/>
      <c r="AM30" s="4"/>
      <c r="AN30" s="4"/>
      <c r="AO30" s="4"/>
      <c r="AP30" s="4"/>
      <c r="AQ30" s="6"/>
      <c r="AR30" s="26"/>
      <c r="AS30" s="5"/>
      <c r="AT30" s="4"/>
      <c r="AU30" s="4"/>
      <c r="AV30" s="6"/>
      <c r="AW30" s="26"/>
      <c r="AX30" s="5"/>
      <c r="AY30" s="4"/>
      <c r="AZ30" s="4"/>
      <c r="BA30" s="4"/>
      <c r="BB30" s="6"/>
      <c r="BC30" s="26"/>
      <c r="BD30" s="5"/>
      <c r="BE30" s="4"/>
      <c r="BF30" s="4"/>
      <c r="BG30" s="4"/>
      <c r="BH30" s="4"/>
      <c r="BI30" s="6"/>
      <c r="BJ30" s="26"/>
      <c r="BK30" s="5"/>
      <c r="BL30" s="4"/>
      <c r="BM30" s="4"/>
      <c r="BN30" s="34"/>
    </row>
    <row r="31" spans="1:66" x14ac:dyDescent="0.15">
      <c r="A31" s="48" t="s">
        <v>48</v>
      </c>
      <c r="B31" s="7">
        <v>300.06000000000006</v>
      </c>
      <c r="C31" s="7">
        <v>93.35199999999999</v>
      </c>
      <c r="D31" s="7">
        <v>50.820972972972953</v>
      </c>
      <c r="E31" s="7">
        <v>45.414486486486481</v>
      </c>
      <c r="F31" s="7">
        <v>47.39686486486481</v>
      </c>
      <c r="G31" s="7">
        <v>63.075675675675527</v>
      </c>
      <c r="H31" s="49"/>
      <c r="I31" s="7">
        <v>300.06000000000006</v>
      </c>
      <c r="J31" s="7">
        <v>150.47999999999979</v>
      </c>
      <c r="K31" s="7">
        <v>149.40000000000009</v>
      </c>
      <c r="L31" s="7">
        <v>0.18000000000000235</v>
      </c>
      <c r="M31" s="49"/>
      <c r="N31" s="7">
        <v>300.06000000000006</v>
      </c>
      <c r="O31" s="7">
        <v>102.56035713236703</v>
      </c>
      <c r="P31" s="7">
        <v>87.027102327092436</v>
      </c>
      <c r="Q31" s="8" t="s">
        <v>49</v>
      </c>
      <c r="R31" s="7">
        <v>47.919642867632682</v>
      </c>
      <c r="S31" s="7">
        <v>62.372897672907733</v>
      </c>
      <c r="T31" s="7">
        <v>0.18000000000000235</v>
      </c>
      <c r="U31" s="49"/>
      <c r="V31" s="7">
        <v>300.06000000000006</v>
      </c>
      <c r="W31" s="7">
        <v>200.16000000000017</v>
      </c>
      <c r="X31" s="7">
        <v>64.259999999999991</v>
      </c>
      <c r="Y31" s="7">
        <v>11.159999999999995</v>
      </c>
      <c r="Z31" s="7">
        <v>10.440000000000003</v>
      </c>
      <c r="AA31" s="7">
        <v>14.04</v>
      </c>
      <c r="AB31" s="49"/>
      <c r="AC31" s="7">
        <v>300.06000000000006</v>
      </c>
      <c r="AD31" s="7">
        <v>108.50745718977696</v>
      </c>
      <c r="AE31" s="7">
        <v>153.42869031451161</v>
      </c>
      <c r="AF31" s="7">
        <v>38.123852495711319</v>
      </c>
      <c r="AG31" s="49"/>
      <c r="AH31" s="7">
        <v>300.06000000000006</v>
      </c>
      <c r="AI31" s="7">
        <v>55.386074113359179</v>
      </c>
      <c r="AJ31" s="7">
        <v>53.121383076417757</v>
      </c>
      <c r="AK31" s="8" t="s">
        <v>49</v>
      </c>
      <c r="AL31" s="7">
        <v>72.726170796653378</v>
      </c>
      <c r="AM31" s="7">
        <v>80.702519517858192</v>
      </c>
      <c r="AN31" s="8" t="s">
        <v>49</v>
      </c>
      <c r="AO31" s="7">
        <v>22.367755089987181</v>
      </c>
      <c r="AP31" s="7">
        <v>15.576097405724141</v>
      </c>
      <c r="AQ31" s="7">
        <v>0.18000000000000235</v>
      </c>
      <c r="AR31" s="49"/>
      <c r="AS31" s="7">
        <v>300.06000000000006</v>
      </c>
      <c r="AT31" s="7">
        <v>98.321150018130908</v>
      </c>
      <c r="AU31" s="7">
        <v>107.89494436836563</v>
      </c>
      <c r="AV31" s="7">
        <v>93.843905613503267</v>
      </c>
      <c r="AW31" s="49"/>
      <c r="AX31" s="7">
        <v>300.06000000000006</v>
      </c>
      <c r="AY31" s="7">
        <v>50.89628850321327</v>
      </c>
      <c r="AZ31" s="7">
        <v>101.81013500411026</v>
      </c>
      <c r="BA31" s="7">
        <v>97.693694889520359</v>
      </c>
      <c r="BB31" s="7">
        <v>49.659881603155966</v>
      </c>
      <c r="BC31" s="49"/>
      <c r="BD31" s="7">
        <v>300.06000000000006</v>
      </c>
      <c r="BE31" s="7">
        <v>33.547342901783303</v>
      </c>
      <c r="BF31" s="7">
        <v>153.38534139517728</v>
      </c>
      <c r="BG31" s="7">
        <v>34.406662979037414</v>
      </c>
      <c r="BH31" s="7">
        <v>68.923666986973757</v>
      </c>
      <c r="BI31" s="7">
        <v>9.7969857370280771</v>
      </c>
      <c r="BJ31" s="49"/>
      <c r="BK31" s="7">
        <v>300.06000000000006</v>
      </c>
      <c r="BL31" s="7">
        <v>103.46073294097731</v>
      </c>
      <c r="BM31" s="7">
        <v>71.133212898508916</v>
      </c>
      <c r="BN31" s="35">
        <v>125.46605416051355</v>
      </c>
    </row>
    <row r="32" spans="1:66" x14ac:dyDescent="0.15">
      <c r="A32" s="47" t="s">
        <v>50</v>
      </c>
      <c r="B32" s="9"/>
      <c r="C32" s="9"/>
      <c r="D32" s="9"/>
      <c r="E32" s="11"/>
      <c r="F32" s="9"/>
      <c r="G32" s="11"/>
      <c r="H32" s="49"/>
      <c r="I32" s="9"/>
      <c r="J32" s="11"/>
      <c r="K32" s="11"/>
      <c r="L32" s="9"/>
      <c r="M32" s="49"/>
      <c r="N32" s="9"/>
      <c r="O32" s="11"/>
      <c r="P32" s="11"/>
      <c r="Q32" s="9"/>
      <c r="R32" s="11"/>
      <c r="S32" s="11"/>
      <c r="T32" s="9"/>
      <c r="U32" s="49"/>
      <c r="V32" s="9"/>
      <c r="W32" s="9"/>
      <c r="X32" s="9"/>
      <c r="Y32" s="9"/>
      <c r="Z32" s="9"/>
      <c r="AA32" s="9"/>
      <c r="AB32" s="49"/>
      <c r="AC32" s="9"/>
      <c r="AD32" s="11"/>
      <c r="AE32" s="11"/>
      <c r="AF32" s="11"/>
      <c r="AG32" s="49"/>
      <c r="AH32" s="9"/>
      <c r="AI32" s="11"/>
      <c r="AJ32" s="11"/>
      <c r="AK32" s="9"/>
      <c r="AL32" s="11"/>
      <c r="AM32" s="11"/>
      <c r="AN32" s="9"/>
      <c r="AO32" s="11"/>
      <c r="AP32" s="11"/>
      <c r="AQ32" s="9"/>
      <c r="AR32" s="49"/>
      <c r="AS32" s="9"/>
      <c r="AT32" s="11"/>
      <c r="AU32" s="11"/>
      <c r="AV32" s="11"/>
      <c r="AW32" s="49"/>
      <c r="AX32" s="9"/>
      <c r="AY32" s="11"/>
      <c r="AZ32" s="11"/>
      <c r="BA32" s="9"/>
      <c r="BB32" s="11"/>
      <c r="BC32" s="49"/>
      <c r="BD32" s="9"/>
      <c r="BE32" s="11"/>
      <c r="BF32" s="11"/>
      <c r="BG32" s="9"/>
      <c r="BH32" s="11"/>
      <c r="BI32" s="9"/>
      <c r="BJ32" s="49"/>
      <c r="BK32" s="9"/>
      <c r="BL32" s="11"/>
      <c r="BM32" s="11"/>
      <c r="BN32" s="36"/>
    </row>
    <row r="33" spans="1:66" x14ac:dyDescent="0.15">
      <c r="A33" s="50" t="s">
        <v>51</v>
      </c>
      <c r="B33" s="10">
        <v>0.20336146206930253</v>
      </c>
      <c r="C33" s="10">
        <v>0.22799027292455454</v>
      </c>
      <c r="D33" s="10">
        <v>0.17128061877027717</v>
      </c>
      <c r="E33" s="12">
        <v>0.30770836766925236</v>
      </c>
      <c r="F33" s="10">
        <v>0.19466044752210074</v>
      </c>
      <c r="G33" s="12">
        <v>0.12416723464653552</v>
      </c>
      <c r="H33" s="49"/>
      <c r="I33" s="10">
        <v>0.20336146206930253</v>
      </c>
      <c r="J33" s="12">
        <v>0.14184388170081255</v>
      </c>
      <c r="K33" s="12">
        <v>0.26556876164776877</v>
      </c>
      <c r="L33" s="10">
        <v>0</v>
      </c>
      <c r="M33" s="49"/>
      <c r="N33" s="10">
        <v>0.20336146206930253</v>
      </c>
      <c r="O33" s="12">
        <v>0.18429078153728726</v>
      </c>
      <c r="P33" s="12">
        <v>0.28797333382196633</v>
      </c>
      <c r="Q33" s="13" t="s">
        <v>49</v>
      </c>
      <c r="R33" s="12">
        <v>5.0996601840738058E-2</v>
      </c>
      <c r="S33" s="12">
        <v>0.23430830930477051</v>
      </c>
      <c r="T33" s="10">
        <v>0</v>
      </c>
      <c r="U33" s="49"/>
      <c r="V33" s="10">
        <v>0.20336146206930253</v>
      </c>
      <c r="W33" s="10">
        <v>0.19773278086479534</v>
      </c>
      <c r="X33" s="10">
        <v>0.184500186049464</v>
      </c>
      <c r="Y33" s="10">
        <v>0.2488636649841478</v>
      </c>
      <c r="Z33" s="10">
        <v>0.29039081110613274</v>
      </c>
      <c r="AA33" s="10">
        <v>0.26905031096209253</v>
      </c>
      <c r="AB33" s="49"/>
      <c r="AC33" s="10">
        <v>0.20336146206930253</v>
      </c>
      <c r="AD33" s="12">
        <v>0.27443348917930233</v>
      </c>
      <c r="AE33" s="12">
        <v>0.18575195329014438</v>
      </c>
      <c r="AF33" s="12">
        <v>7.1946593371958564E-2</v>
      </c>
      <c r="AG33" s="49"/>
      <c r="AH33" s="10">
        <v>0.20336146206930253</v>
      </c>
      <c r="AI33" s="12">
        <v>0.15533853222510549</v>
      </c>
      <c r="AJ33" s="12">
        <v>0.39860574770095092</v>
      </c>
      <c r="AK33" s="13" t="s">
        <v>49</v>
      </c>
      <c r="AL33" s="12">
        <v>0.16346284663670813</v>
      </c>
      <c r="AM33" s="12">
        <v>0.20583808426928846</v>
      </c>
      <c r="AN33" s="13" t="s">
        <v>49</v>
      </c>
      <c r="AO33" s="12">
        <v>3.8137441733327178E-2</v>
      </c>
      <c r="AP33" s="12">
        <v>0.12132900222730032</v>
      </c>
      <c r="AQ33" s="10">
        <v>0</v>
      </c>
      <c r="AR33" s="49"/>
      <c r="AS33" s="10">
        <v>0.20336146206930253</v>
      </c>
      <c r="AT33" s="12">
        <v>9.2880801822264283E-2</v>
      </c>
      <c r="AU33" s="12">
        <v>0.19204785060500731</v>
      </c>
      <c r="AV33" s="12">
        <v>0.3321206710003724</v>
      </c>
      <c r="AW33" s="49"/>
      <c r="AX33" s="10">
        <v>0.20336146206930253</v>
      </c>
      <c r="AY33" s="12">
        <v>0.14531125381175825</v>
      </c>
      <c r="AZ33" s="12">
        <v>0.12990627450011724</v>
      </c>
      <c r="BA33" s="10">
        <v>0.23014681918211172</v>
      </c>
      <c r="BB33" s="12">
        <v>0.3607573710546404</v>
      </c>
      <c r="BC33" s="49"/>
      <c r="BD33" s="10">
        <v>0.20336146206930253</v>
      </c>
      <c r="BE33" s="12">
        <v>4.7995944691844643E-2</v>
      </c>
      <c r="BF33" s="12">
        <v>0.28650855272801112</v>
      </c>
      <c r="BG33" s="10">
        <v>0.14595586880348974</v>
      </c>
      <c r="BH33" s="12">
        <v>0.12320240700038666</v>
      </c>
      <c r="BI33" s="10">
        <v>0.19913019307790886</v>
      </c>
      <c r="BJ33" s="49"/>
      <c r="BK33" s="10">
        <v>0.20336146206930253</v>
      </c>
      <c r="BL33" s="12">
        <v>0.33276884401170059</v>
      </c>
      <c r="BM33" s="12">
        <v>0.1661419064710164</v>
      </c>
      <c r="BN33" s="37">
        <v>0.11775236179719824</v>
      </c>
    </row>
    <row r="34" spans="1:66" x14ac:dyDescent="0.15">
      <c r="A34" s="47" t="s">
        <v>52</v>
      </c>
      <c r="B34" s="9"/>
      <c r="C34" s="11"/>
      <c r="D34" s="11"/>
      <c r="E34" s="11"/>
      <c r="F34" s="11"/>
      <c r="G34" s="11"/>
      <c r="H34" s="49"/>
      <c r="I34" s="9"/>
      <c r="J34" s="11"/>
      <c r="K34" s="11"/>
      <c r="L34" s="9"/>
      <c r="M34" s="49"/>
      <c r="N34" s="9"/>
      <c r="O34" s="11"/>
      <c r="P34" s="11"/>
      <c r="Q34" s="9"/>
      <c r="R34" s="11"/>
      <c r="S34" s="11"/>
      <c r="T34" s="9"/>
      <c r="U34" s="49"/>
      <c r="V34" s="9"/>
      <c r="W34" s="11"/>
      <c r="X34" s="11"/>
      <c r="Y34" s="9"/>
      <c r="Z34" s="9"/>
      <c r="AA34" s="9"/>
      <c r="AB34" s="49"/>
      <c r="AC34" s="9"/>
      <c r="AD34" s="11"/>
      <c r="AE34" s="11"/>
      <c r="AF34" s="9"/>
      <c r="AG34" s="49"/>
      <c r="AH34" s="9"/>
      <c r="AI34" s="11"/>
      <c r="AJ34" s="9"/>
      <c r="AK34" s="9"/>
      <c r="AL34" s="9"/>
      <c r="AM34" s="11"/>
      <c r="AN34" s="9"/>
      <c r="AO34" s="11"/>
      <c r="AP34" s="9"/>
      <c r="AQ34" s="9"/>
      <c r="AR34" s="49"/>
      <c r="AS34" s="9"/>
      <c r="AT34" s="9"/>
      <c r="AU34" s="9"/>
      <c r="AV34" s="9"/>
      <c r="AW34" s="49"/>
      <c r="AX34" s="9"/>
      <c r="AY34" s="9"/>
      <c r="AZ34" s="9"/>
      <c r="BA34" s="11"/>
      <c r="BB34" s="11"/>
      <c r="BC34" s="49"/>
      <c r="BD34" s="9"/>
      <c r="BE34" s="9"/>
      <c r="BF34" s="9"/>
      <c r="BG34" s="9"/>
      <c r="BH34" s="9"/>
      <c r="BI34" s="9"/>
      <c r="BJ34" s="49"/>
      <c r="BK34" s="9"/>
      <c r="BL34" s="11"/>
      <c r="BM34" s="11"/>
      <c r="BN34" s="36"/>
    </row>
    <row r="35" spans="1:66" x14ac:dyDescent="0.15">
      <c r="A35" s="50" t="s">
        <v>51</v>
      </c>
      <c r="B35" s="10">
        <v>0.3463128102697991</v>
      </c>
      <c r="C35" s="12">
        <v>0.32905092047018847</v>
      </c>
      <c r="D35" s="12">
        <v>0.5865428486899783</v>
      </c>
      <c r="E35" s="12">
        <v>0.3117495544090963</v>
      </c>
      <c r="F35" s="12">
        <v>0.24145344445876404</v>
      </c>
      <c r="G35" s="12">
        <v>0.281983501032393</v>
      </c>
      <c r="H35" s="49"/>
      <c r="I35" s="10">
        <v>0.3463128102697991</v>
      </c>
      <c r="J35" s="12">
        <v>0.28288522014529055</v>
      </c>
      <c r="K35" s="12">
        <v>0.4106161574437262</v>
      </c>
      <c r="L35" s="10">
        <v>0</v>
      </c>
      <c r="M35" s="49"/>
      <c r="N35" s="10">
        <v>0.3463128102697991</v>
      </c>
      <c r="O35" s="12">
        <v>0.34388471347823701</v>
      </c>
      <c r="P35" s="12">
        <v>0.45290772223513409</v>
      </c>
      <c r="Q35" s="13" t="s">
        <v>49</v>
      </c>
      <c r="R35" s="12">
        <v>0.15233061984491741</v>
      </c>
      <c r="S35" s="12">
        <v>0.35160795878706164</v>
      </c>
      <c r="T35" s="10">
        <v>0</v>
      </c>
      <c r="U35" s="49"/>
      <c r="V35" s="10">
        <v>0.3463128102697991</v>
      </c>
      <c r="W35" s="12">
        <v>0.3159741593657972</v>
      </c>
      <c r="X35" s="12">
        <v>0.47184401240541862</v>
      </c>
      <c r="Y35" s="10">
        <v>0.21682951811868584</v>
      </c>
      <c r="Z35" s="10">
        <v>0.28412980625025858</v>
      </c>
      <c r="AA35" s="10">
        <v>0.35344766910744452</v>
      </c>
      <c r="AB35" s="49"/>
      <c r="AC35" s="10">
        <v>0.3463128102697991</v>
      </c>
      <c r="AD35" s="12">
        <v>0.2907162647739498</v>
      </c>
      <c r="AE35" s="12">
        <v>0.41177320140866186</v>
      </c>
      <c r="AF35" s="10">
        <v>0.24110669816263167</v>
      </c>
      <c r="AG35" s="49"/>
      <c r="AH35" s="10">
        <v>0.3463128102697991</v>
      </c>
      <c r="AI35" s="12">
        <v>0.25434957953169113</v>
      </c>
      <c r="AJ35" s="10">
        <v>0.3286333483933167</v>
      </c>
      <c r="AK35" s="13" t="s">
        <v>49</v>
      </c>
      <c r="AL35" s="10">
        <v>0.34815842144846898</v>
      </c>
      <c r="AM35" s="12">
        <v>0.46910052377996386</v>
      </c>
      <c r="AN35" s="13" t="s">
        <v>49</v>
      </c>
      <c r="AO35" s="12">
        <v>0.14131567649717594</v>
      </c>
      <c r="AP35" s="10">
        <v>0.38719594498677873</v>
      </c>
      <c r="AQ35" s="10">
        <v>0</v>
      </c>
      <c r="AR35" s="49"/>
      <c r="AS35" s="10">
        <v>0.3463128102697991</v>
      </c>
      <c r="AT35" s="10">
        <v>0.30611824884632638</v>
      </c>
      <c r="AU35" s="10">
        <v>0.34963321652614177</v>
      </c>
      <c r="AV35" s="10">
        <v>0.38460747023549446</v>
      </c>
      <c r="AW35" s="49"/>
      <c r="AX35" s="10">
        <v>0.3463128102697991</v>
      </c>
      <c r="AY35" s="10">
        <v>0.27276050933010876</v>
      </c>
      <c r="AZ35" s="10">
        <v>0.3807481689677471</v>
      </c>
      <c r="BA35" s="12">
        <v>0.4114419939911631</v>
      </c>
      <c r="BB35" s="12">
        <v>0.222973007708923</v>
      </c>
      <c r="BC35" s="49"/>
      <c r="BD35" s="10">
        <v>0.3463128102697991</v>
      </c>
      <c r="BE35" s="10">
        <v>0.30673091496460347</v>
      </c>
      <c r="BF35" s="10">
        <v>0.40153599697826226</v>
      </c>
      <c r="BG35" s="10">
        <v>0.32930370271824627</v>
      </c>
      <c r="BH35" s="10">
        <v>0.27023981829663157</v>
      </c>
      <c r="BI35" s="10">
        <v>0.21217933591220006</v>
      </c>
      <c r="BJ35" s="49"/>
      <c r="BK35" s="10">
        <v>0.3463128102697991</v>
      </c>
      <c r="BL35" s="12">
        <v>0.46626507191966637</v>
      </c>
      <c r="BM35" s="12">
        <v>0.26727623121316657</v>
      </c>
      <c r="BN35" s="37">
        <v>0.29220874882594999</v>
      </c>
    </row>
    <row r="36" spans="1:66" x14ac:dyDescent="0.15">
      <c r="A36" s="47" t="s">
        <v>53</v>
      </c>
      <c r="B36" s="9"/>
      <c r="C36" s="11"/>
      <c r="D36" s="11"/>
      <c r="E36" s="11"/>
      <c r="F36" s="9"/>
      <c r="G36" s="9"/>
      <c r="H36" s="49"/>
      <c r="I36" s="9"/>
      <c r="J36" s="9"/>
      <c r="K36" s="9"/>
      <c r="L36" s="9"/>
      <c r="M36" s="49"/>
      <c r="N36" s="9"/>
      <c r="O36" s="9"/>
      <c r="P36" s="9"/>
      <c r="Q36" s="9"/>
      <c r="R36" s="9"/>
      <c r="S36" s="9"/>
      <c r="T36" s="9"/>
      <c r="U36" s="49"/>
      <c r="V36" s="9"/>
      <c r="W36" s="9"/>
      <c r="X36" s="9"/>
      <c r="Y36" s="9"/>
      <c r="Z36" s="9"/>
      <c r="AA36" s="9"/>
      <c r="AB36" s="49"/>
      <c r="AC36" s="9"/>
      <c r="AD36" s="11"/>
      <c r="AE36" s="11"/>
      <c r="AF36" s="9"/>
      <c r="AG36" s="49"/>
      <c r="AH36" s="9"/>
      <c r="AI36" s="9"/>
      <c r="AJ36" s="9"/>
      <c r="AK36" s="9"/>
      <c r="AL36" s="11"/>
      <c r="AM36" s="9"/>
      <c r="AN36" s="9"/>
      <c r="AO36" s="11"/>
      <c r="AP36" s="9"/>
      <c r="AQ36" s="9"/>
      <c r="AR36" s="49"/>
      <c r="AS36" s="9"/>
      <c r="AT36" s="9"/>
      <c r="AU36" s="9"/>
      <c r="AV36" s="9"/>
      <c r="AW36" s="49"/>
      <c r="AX36" s="9"/>
      <c r="AY36" s="9"/>
      <c r="AZ36" s="9"/>
      <c r="BA36" s="9"/>
      <c r="BB36" s="9"/>
      <c r="BC36" s="49"/>
      <c r="BD36" s="9"/>
      <c r="BE36" s="9"/>
      <c r="BF36" s="9"/>
      <c r="BG36" s="9"/>
      <c r="BH36" s="9"/>
      <c r="BI36" s="9"/>
      <c r="BJ36" s="49"/>
      <c r="BK36" s="9"/>
      <c r="BL36" s="9"/>
      <c r="BM36" s="9"/>
      <c r="BN36" s="38"/>
    </row>
    <row r="37" spans="1:66" x14ac:dyDescent="0.15">
      <c r="A37" s="50" t="s">
        <v>51</v>
      </c>
      <c r="B37" s="10">
        <v>0.13090119565699548</v>
      </c>
      <c r="C37" s="12">
        <v>0.21098947625720943</v>
      </c>
      <c r="D37" s="12">
        <v>5.5813765393543463E-2</v>
      </c>
      <c r="E37" s="12">
        <v>8.0532561364721256E-2</v>
      </c>
      <c r="F37" s="10">
        <v>0.11788016073281786</v>
      </c>
      <c r="G37" s="10">
        <v>0.11891934997155176</v>
      </c>
      <c r="H37" s="49"/>
      <c r="I37" s="10">
        <v>0.13090119565699548</v>
      </c>
      <c r="J37" s="10">
        <v>0.13244597566924188</v>
      </c>
      <c r="K37" s="10">
        <v>0.12950296084424748</v>
      </c>
      <c r="L37" s="10">
        <v>0</v>
      </c>
      <c r="M37" s="49"/>
      <c r="N37" s="10">
        <v>0.13090119565699548</v>
      </c>
      <c r="O37" s="10">
        <v>0.12286271543806183</v>
      </c>
      <c r="P37" s="10">
        <v>0.15615021106083546</v>
      </c>
      <c r="Q37" s="13" t="s">
        <v>49</v>
      </c>
      <c r="R37" s="10">
        <v>0.1529566166712456</v>
      </c>
      <c r="S37" s="10">
        <v>9.2322822388984746E-2</v>
      </c>
      <c r="T37" s="10">
        <v>0</v>
      </c>
      <c r="U37" s="49"/>
      <c r="V37" s="10">
        <v>0.13090119565699548</v>
      </c>
      <c r="W37" s="10">
        <v>0.10894660852178605</v>
      </c>
      <c r="X37" s="10">
        <v>0.16639648292170675</v>
      </c>
      <c r="Y37" s="10">
        <v>0.26893864235311021</v>
      </c>
      <c r="Z37" s="10">
        <v>0</v>
      </c>
      <c r="AA37" s="10">
        <v>0.26905031096209253</v>
      </c>
      <c r="AB37" s="49"/>
      <c r="AC37" s="10">
        <v>0.13090119565699548</v>
      </c>
      <c r="AD37" s="12">
        <v>0.17532513658895385</v>
      </c>
      <c r="AE37" s="12">
        <v>8.5940410197161241E-2</v>
      </c>
      <c r="AF37" s="10">
        <v>0.18540632626970657</v>
      </c>
      <c r="AG37" s="49"/>
      <c r="AH37" s="10">
        <v>0.13090119565699548</v>
      </c>
      <c r="AI37" s="10">
        <v>0.17632575538370068</v>
      </c>
      <c r="AJ37" s="10">
        <v>0.17428185903261958</v>
      </c>
      <c r="AK37" s="13" t="s">
        <v>49</v>
      </c>
      <c r="AL37" s="12">
        <v>6.8614844196725255E-2</v>
      </c>
      <c r="AM37" s="10">
        <v>0.10155357914930996</v>
      </c>
      <c r="AN37" s="13" t="s">
        <v>49</v>
      </c>
      <c r="AO37" s="12">
        <v>0.23133229793862001</v>
      </c>
      <c r="AP37" s="10">
        <v>0.12159780466492066</v>
      </c>
      <c r="AQ37" s="10">
        <v>0</v>
      </c>
      <c r="AR37" s="49"/>
      <c r="AS37" s="10">
        <v>0.13090119565699548</v>
      </c>
      <c r="AT37" s="10">
        <v>0.14455095629088507</v>
      </c>
      <c r="AU37" s="10">
        <v>0.1542160218467731</v>
      </c>
      <c r="AV37" s="10">
        <v>8.9794508840400619E-2</v>
      </c>
      <c r="AW37" s="49"/>
      <c r="AX37" s="10">
        <v>0.13090119565699548</v>
      </c>
      <c r="AY37" s="10">
        <v>0.12012542168408522</v>
      </c>
      <c r="AZ37" s="10">
        <v>0.13347904004432345</v>
      </c>
      <c r="BA37" s="10">
        <v>0.10529283547446729</v>
      </c>
      <c r="BB37" s="10">
        <v>0.18703849305226197</v>
      </c>
      <c r="BC37" s="49"/>
      <c r="BD37" s="10">
        <v>0.13090119565699548</v>
      </c>
      <c r="BE37" s="10">
        <v>0.15371142839063739</v>
      </c>
      <c r="BF37" s="10">
        <v>0.11649680331999868</v>
      </c>
      <c r="BG37" s="10">
        <v>0.21267511126447788</v>
      </c>
      <c r="BH37" s="10">
        <v>0.12963993846108307</v>
      </c>
      <c r="BI37" s="10">
        <v>0</v>
      </c>
      <c r="BJ37" s="49"/>
      <c r="BK37" s="10">
        <v>0.13090119565699548</v>
      </c>
      <c r="BL37" s="10">
        <v>0.10539080061236554</v>
      </c>
      <c r="BM37" s="10">
        <v>0.11415196913197664</v>
      </c>
      <c r="BN37" s="39">
        <v>0.16143336223266558</v>
      </c>
    </row>
    <row r="38" spans="1:66" x14ac:dyDescent="0.15">
      <c r="A38" s="47" t="s">
        <v>54</v>
      </c>
      <c r="B38" s="9"/>
      <c r="C38" s="11"/>
      <c r="D38" s="9"/>
      <c r="E38" s="9"/>
      <c r="F38" s="9"/>
      <c r="G38" s="11"/>
      <c r="H38" s="49"/>
      <c r="I38" s="9"/>
      <c r="J38" s="9"/>
      <c r="K38" s="9"/>
      <c r="L38" s="9"/>
      <c r="M38" s="49"/>
      <c r="N38" s="9"/>
      <c r="O38" s="11"/>
      <c r="P38" s="11"/>
      <c r="Q38" s="9"/>
      <c r="R38" s="11"/>
      <c r="S38" s="11"/>
      <c r="T38" s="9"/>
      <c r="U38" s="49"/>
      <c r="V38" s="9"/>
      <c r="W38" s="9"/>
      <c r="X38" s="9"/>
      <c r="Y38" s="9"/>
      <c r="Z38" s="9"/>
      <c r="AA38" s="9"/>
      <c r="AB38" s="49"/>
      <c r="AC38" s="9"/>
      <c r="AD38" s="11"/>
      <c r="AE38" s="9"/>
      <c r="AF38" s="11"/>
      <c r="AG38" s="49"/>
      <c r="AH38" s="9"/>
      <c r="AI38" s="11"/>
      <c r="AJ38" s="11"/>
      <c r="AK38" s="9"/>
      <c r="AL38" s="11"/>
      <c r="AM38" s="11"/>
      <c r="AN38" s="9"/>
      <c r="AO38" s="11"/>
      <c r="AP38" s="11"/>
      <c r="AQ38" s="9"/>
      <c r="AR38" s="49"/>
      <c r="AS38" s="9"/>
      <c r="AT38" s="11"/>
      <c r="AU38" s="11"/>
      <c r="AV38" s="11"/>
      <c r="AW38" s="49"/>
      <c r="AX38" s="9"/>
      <c r="AY38" s="11"/>
      <c r="AZ38" s="11"/>
      <c r="BA38" s="11"/>
      <c r="BB38" s="11"/>
      <c r="BC38" s="49"/>
      <c r="BD38" s="9"/>
      <c r="BE38" s="9"/>
      <c r="BF38" s="11"/>
      <c r="BG38" s="11"/>
      <c r="BH38" s="11"/>
      <c r="BI38" s="9"/>
      <c r="BJ38" s="49"/>
      <c r="BK38" s="9"/>
      <c r="BL38" s="11"/>
      <c r="BM38" s="11"/>
      <c r="BN38" s="36"/>
    </row>
    <row r="39" spans="1:66" x14ac:dyDescent="0.15">
      <c r="A39" s="50" t="s">
        <v>51</v>
      </c>
      <c r="B39" s="10">
        <v>0.13404046427978683</v>
      </c>
      <c r="C39" s="12">
        <v>8.5229954889195284E-2</v>
      </c>
      <c r="D39" s="10">
        <v>0.10072245776106256</v>
      </c>
      <c r="E39" s="10">
        <v>0.1358483258018201</v>
      </c>
      <c r="F39" s="10">
        <v>0.16191533224627494</v>
      </c>
      <c r="G39" s="12">
        <v>0.21087717949083909</v>
      </c>
      <c r="H39" s="49"/>
      <c r="I39" s="10">
        <v>0.13404046427978683</v>
      </c>
      <c r="J39" s="10">
        <v>0.16855382308798886</v>
      </c>
      <c r="K39" s="10">
        <v>9.9439105846802656E-2</v>
      </c>
      <c r="L39" s="10">
        <v>0</v>
      </c>
      <c r="M39" s="49"/>
      <c r="N39" s="10">
        <v>0.13404046427978683</v>
      </c>
      <c r="O39" s="12">
        <v>0.1393746801250923</v>
      </c>
      <c r="P39" s="12">
        <v>5.6883027328155852E-2</v>
      </c>
      <c r="Q39" s="13" t="s">
        <v>49</v>
      </c>
      <c r="R39" s="12">
        <v>0.23100469175071109</v>
      </c>
      <c r="S39" s="12">
        <v>0.15881637286594763</v>
      </c>
      <c r="T39" s="10">
        <v>0</v>
      </c>
      <c r="U39" s="49"/>
      <c r="V39" s="10">
        <v>0.13404046427978683</v>
      </c>
      <c r="W39" s="10">
        <v>0.15436695961761554</v>
      </c>
      <c r="X39" s="10">
        <v>7.8920823313726809E-2</v>
      </c>
      <c r="Y39" s="10">
        <v>8.8456058181352118E-2</v>
      </c>
      <c r="Z39" s="10">
        <v>0.31259285050641067</v>
      </c>
      <c r="AA39" s="10">
        <v>0</v>
      </c>
      <c r="AB39" s="49"/>
      <c r="AC39" s="10">
        <v>0.13404046427978683</v>
      </c>
      <c r="AD39" s="12">
        <v>9.3386923787470807E-2</v>
      </c>
      <c r="AE39" s="10">
        <v>0.13634261350879487</v>
      </c>
      <c r="AF39" s="12">
        <v>0.24048292215898762</v>
      </c>
      <c r="AG39" s="49"/>
      <c r="AH39" s="10">
        <v>0.13404046427978683</v>
      </c>
      <c r="AI39" s="12">
        <v>0.18295533303577874</v>
      </c>
      <c r="AJ39" s="12">
        <v>0</v>
      </c>
      <c r="AK39" s="13" t="s">
        <v>49</v>
      </c>
      <c r="AL39" s="12">
        <v>0.13659564074998692</v>
      </c>
      <c r="AM39" s="12">
        <v>0.13611459457618819</v>
      </c>
      <c r="AN39" s="13" t="s">
        <v>49</v>
      </c>
      <c r="AO39" s="12">
        <v>0.23680175962029273</v>
      </c>
      <c r="AP39" s="12">
        <v>0.24854824589369998</v>
      </c>
      <c r="AQ39" s="10">
        <v>0</v>
      </c>
      <c r="AR39" s="49"/>
      <c r="AS39" s="10">
        <v>0.13404046427978683</v>
      </c>
      <c r="AT39" s="12">
        <v>0.22024153314863557</v>
      </c>
      <c r="AU39" s="12">
        <v>9.488869607643903E-2</v>
      </c>
      <c r="AV39" s="12">
        <v>8.874066197549943E-2</v>
      </c>
      <c r="AW39" s="49"/>
      <c r="AX39" s="10">
        <v>0.13404046427978683</v>
      </c>
      <c r="AY39" s="12">
        <v>0.23530166380362999</v>
      </c>
      <c r="AZ39" s="12">
        <v>0.17393424977517807</v>
      </c>
      <c r="BA39" s="12">
        <v>6.7042310422912782E-2</v>
      </c>
      <c r="BB39" s="12">
        <v>8.0272440172507592E-2</v>
      </c>
      <c r="BC39" s="49"/>
      <c r="BD39" s="10">
        <v>0.13404046427978683</v>
      </c>
      <c r="BE39" s="10">
        <v>0.15572984934687431</v>
      </c>
      <c r="BF39" s="12">
        <v>9.4167607746811974E-2</v>
      </c>
      <c r="BG39" s="12">
        <v>5.3249174396077285E-2</v>
      </c>
      <c r="BH39" s="12">
        <v>0.25922522437274714</v>
      </c>
      <c r="BI39" s="10">
        <v>8.7072593484094574E-2</v>
      </c>
      <c r="BJ39" s="49"/>
      <c r="BK39" s="10">
        <v>0.13404046427978683</v>
      </c>
      <c r="BL39" s="12">
        <v>2.4909380370124079E-2</v>
      </c>
      <c r="BM39" s="12">
        <v>0.22124635497423648</v>
      </c>
      <c r="BN39" s="37">
        <v>0.1745896532473141</v>
      </c>
    </row>
    <row r="40" spans="1:66" x14ac:dyDescent="0.15">
      <c r="A40" s="47" t="s">
        <v>55</v>
      </c>
      <c r="B40" s="9"/>
      <c r="C40" s="9"/>
      <c r="D40" s="11"/>
      <c r="E40" s="9"/>
      <c r="F40" s="11"/>
      <c r="G40" s="11"/>
      <c r="H40" s="49"/>
      <c r="I40" s="9"/>
      <c r="J40" s="11"/>
      <c r="K40" s="11"/>
      <c r="L40" s="9"/>
      <c r="M40" s="49"/>
      <c r="N40" s="9"/>
      <c r="O40" s="11"/>
      <c r="P40" s="11"/>
      <c r="Q40" s="9"/>
      <c r="R40" s="11"/>
      <c r="S40" s="11"/>
      <c r="T40" s="9"/>
      <c r="U40" s="49"/>
      <c r="V40" s="9"/>
      <c r="W40" s="11"/>
      <c r="X40" s="11"/>
      <c r="Y40" s="9"/>
      <c r="Z40" s="9"/>
      <c r="AA40" s="9"/>
      <c r="AB40" s="49"/>
      <c r="AC40" s="9"/>
      <c r="AD40" s="9"/>
      <c r="AE40" s="9"/>
      <c r="AF40" s="9"/>
      <c r="AG40" s="49"/>
      <c r="AH40" s="9"/>
      <c r="AI40" s="11"/>
      <c r="AJ40" s="11"/>
      <c r="AK40" s="9"/>
      <c r="AL40" s="11"/>
      <c r="AM40" s="11"/>
      <c r="AN40" s="9"/>
      <c r="AO40" s="11"/>
      <c r="AP40" s="9"/>
      <c r="AQ40" s="9"/>
      <c r="AR40" s="49"/>
      <c r="AS40" s="9"/>
      <c r="AT40" s="11"/>
      <c r="AU40" s="11"/>
      <c r="AV40" s="11"/>
      <c r="AW40" s="49"/>
      <c r="AX40" s="9"/>
      <c r="AY40" s="9"/>
      <c r="AZ40" s="9"/>
      <c r="BA40" s="9"/>
      <c r="BB40" s="9"/>
      <c r="BC40" s="49"/>
      <c r="BD40" s="9"/>
      <c r="BE40" s="11"/>
      <c r="BF40" s="11"/>
      <c r="BG40" s="11"/>
      <c r="BH40" s="11"/>
      <c r="BI40" s="11"/>
      <c r="BJ40" s="49"/>
      <c r="BK40" s="9"/>
      <c r="BL40" s="11"/>
      <c r="BM40" s="11"/>
      <c r="BN40" s="36"/>
    </row>
    <row r="41" spans="1:66" x14ac:dyDescent="0.15">
      <c r="A41" s="50" t="s">
        <v>51</v>
      </c>
      <c r="B41" s="10">
        <v>0.18538406772411528</v>
      </c>
      <c r="C41" s="10">
        <v>0.14673937545885299</v>
      </c>
      <c r="D41" s="12">
        <v>8.5640309385138585E-2</v>
      </c>
      <c r="E41" s="10">
        <v>0.16416119075511004</v>
      </c>
      <c r="F41" s="12">
        <v>0.28409061504004207</v>
      </c>
      <c r="G41" s="12">
        <v>0.26405273485868203</v>
      </c>
      <c r="H41" s="49"/>
      <c r="I41" s="10">
        <v>0.18538406772411528</v>
      </c>
      <c r="J41" s="12">
        <v>0.27427109939666622</v>
      </c>
      <c r="K41" s="12">
        <v>9.4873014217455004E-2</v>
      </c>
      <c r="L41" s="10">
        <v>1</v>
      </c>
      <c r="M41" s="49"/>
      <c r="N41" s="10">
        <v>0.18538406772411528</v>
      </c>
      <c r="O41" s="12">
        <v>0.20958710942132222</v>
      </c>
      <c r="P41" s="12">
        <v>4.6085705553907834E-2</v>
      </c>
      <c r="Q41" s="13" t="s">
        <v>49</v>
      </c>
      <c r="R41" s="12">
        <v>0.41271146989238799</v>
      </c>
      <c r="S41" s="12">
        <v>0.16294453665323511</v>
      </c>
      <c r="T41" s="10">
        <v>1</v>
      </c>
      <c r="U41" s="49"/>
      <c r="V41" s="10">
        <v>0.18538406772411528</v>
      </c>
      <c r="W41" s="12">
        <v>0.22297949163000452</v>
      </c>
      <c r="X41" s="12">
        <v>9.833849530968361E-2</v>
      </c>
      <c r="Y41" s="10">
        <v>0.17691211636270424</v>
      </c>
      <c r="Z41" s="10">
        <v>0.11288653213719793</v>
      </c>
      <c r="AA41" s="10">
        <v>0.1084517089683705</v>
      </c>
      <c r="AB41" s="49"/>
      <c r="AC41" s="10">
        <v>0.18538406772411528</v>
      </c>
      <c r="AD41" s="10">
        <v>0.16613818567032301</v>
      </c>
      <c r="AE41" s="10">
        <v>0.18019182159523769</v>
      </c>
      <c r="AF41" s="10">
        <v>0.26105746003671587</v>
      </c>
      <c r="AG41" s="49"/>
      <c r="AH41" s="10">
        <v>0.18538406772411528</v>
      </c>
      <c r="AI41" s="12">
        <v>0.23103079982372401</v>
      </c>
      <c r="AJ41" s="12">
        <v>9.8479044873112917E-2</v>
      </c>
      <c r="AK41" s="13" t="s">
        <v>49</v>
      </c>
      <c r="AL41" s="12">
        <v>0.28316824696811133</v>
      </c>
      <c r="AM41" s="12">
        <v>8.7393218225249869E-2</v>
      </c>
      <c r="AN41" s="13" t="s">
        <v>49</v>
      </c>
      <c r="AO41" s="12">
        <v>0.35241282421058434</v>
      </c>
      <c r="AP41" s="10">
        <v>0.12132900222730032</v>
      </c>
      <c r="AQ41" s="10">
        <v>1</v>
      </c>
      <c r="AR41" s="49"/>
      <c r="AS41" s="10">
        <v>0.18538406772411528</v>
      </c>
      <c r="AT41" s="12">
        <v>0.23620845989188896</v>
      </c>
      <c r="AU41" s="12">
        <v>0.20921421494563908</v>
      </c>
      <c r="AV41" s="12">
        <v>0.1047366879482334</v>
      </c>
      <c r="AW41" s="49"/>
      <c r="AX41" s="10">
        <v>0.18538406772411528</v>
      </c>
      <c r="AY41" s="10">
        <v>0.22650115137041779</v>
      </c>
      <c r="AZ41" s="10">
        <v>0.18193226671263441</v>
      </c>
      <c r="BA41" s="10">
        <v>0.18607604092934504</v>
      </c>
      <c r="BB41" s="10">
        <v>0.14895868801166737</v>
      </c>
      <c r="BC41" s="49"/>
      <c r="BD41" s="10">
        <v>0.18538406772411528</v>
      </c>
      <c r="BE41" s="12">
        <v>0.3358318626060407</v>
      </c>
      <c r="BF41" s="12">
        <v>0.10129103922691605</v>
      </c>
      <c r="BG41" s="12">
        <v>0.25881614281770887</v>
      </c>
      <c r="BH41" s="12">
        <v>0.21769261186915215</v>
      </c>
      <c r="BI41" s="12">
        <v>0.50161787752579645</v>
      </c>
      <c r="BJ41" s="49"/>
      <c r="BK41" s="10">
        <v>0.18538406772411528</v>
      </c>
      <c r="BL41" s="12">
        <v>7.0665903086143636E-2</v>
      </c>
      <c r="BM41" s="12">
        <v>0.23118353820960477</v>
      </c>
      <c r="BN41" s="37">
        <v>0.25401587389687241</v>
      </c>
    </row>
    <row r="42" spans="1:66" x14ac:dyDescent="0.15">
      <c r="A42" s="31" t="s">
        <v>61</v>
      </c>
      <c r="B42" s="4"/>
      <c r="C42" s="4"/>
      <c r="D42" s="4"/>
      <c r="E42" s="4"/>
      <c r="F42" s="4"/>
      <c r="G42" s="6"/>
      <c r="H42" s="26"/>
      <c r="I42" s="5"/>
      <c r="J42" s="4"/>
      <c r="K42" s="4"/>
      <c r="L42" s="6"/>
      <c r="M42" s="26"/>
      <c r="N42" s="5"/>
      <c r="O42" s="4"/>
      <c r="P42" s="4"/>
      <c r="Q42" s="4"/>
      <c r="R42" s="4"/>
      <c r="S42" s="4"/>
      <c r="T42" s="6"/>
      <c r="U42" s="26"/>
      <c r="V42" s="15"/>
      <c r="W42" s="14"/>
      <c r="X42" s="14"/>
      <c r="Y42" s="14"/>
      <c r="Z42" s="14"/>
      <c r="AA42" s="16"/>
      <c r="AB42" s="26"/>
      <c r="AC42" s="5"/>
      <c r="AD42" s="4"/>
      <c r="AE42" s="4"/>
      <c r="AF42" s="6"/>
      <c r="AG42" s="26"/>
      <c r="AH42" s="5"/>
      <c r="AI42" s="4"/>
      <c r="AJ42" s="4"/>
      <c r="AK42" s="4"/>
      <c r="AL42" s="4"/>
      <c r="AM42" s="4"/>
      <c r="AN42" s="4"/>
      <c r="AO42" s="4"/>
      <c r="AP42" s="4"/>
      <c r="AQ42" s="6"/>
      <c r="AR42" s="26"/>
      <c r="AS42" s="5"/>
      <c r="AT42" s="4"/>
      <c r="AU42" s="4"/>
      <c r="AV42" s="6"/>
      <c r="AW42" s="26"/>
      <c r="AX42" s="15"/>
      <c r="AY42" s="14"/>
      <c r="AZ42" s="14"/>
      <c r="BA42" s="14"/>
      <c r="BB42" s="16"/>
      <c r="BC42" s="26"/>
      <c r="BD42" s="5"/>
      <c r="BE42" s="4"/>
      <c r="BF42" s="4"/>
      <c r="BG42" s="4"/>
      <c r="BH42" s="4"/>
      <c r="BI42" s="6"/>
      <c r="BJ42" s="26"/>
      <c r="BK42" s="5"/>
      <c r="BL42" s="4"/>
      <c r="BM42" s="4"/>
      <c r="BN42" s="34"/>
    </row>
    <row r="43" spans="1:66" x14ac:dyDescent="0.15">
      <c r="A43" s="48" t="s">
        <v>48</v>
      </c>
      <c r="B43" s="7">
        <v>300.06000000000006</v>
      </c>
      <c r="C43" s="7">
        <v>93.35199999999999</v>
      </c>
      <c r="D43" s="7">
        <v>50.820972972972953</v>
      </c>
      <c r="E43" s="7">
        <v>45.414486486486481</v>
      </c>
      <c r="F43" s="7">
        <v>47.39686486486481</v>
      </c>
      <c r="G43" s="7">
        <v>63.075675675675527</v>
      </c>
      <c r="H43" s="49"/>
      <c r="I43" s="7">
        <v>300.06000000000006</v>
      </c>
      <c r="J43" s="7">
        <v>150.47999999999979</v>
      </c>
      <c r="K43" s="7">
        <v>149.40000000000009</v>
      </c>
      <c r="L43" s="7">
        <v>0.18000000000000235</v>
      </c>
      <c r="M43" s="49"/>
      <c r="N43" s="7">
        <v>300.06000000000006</v>
      </c>
      <c r="O43" s="7">
        <v>102.56035713236703</v>
      </c>
      <c r="P43" s="7">
        <v>87.027102327092436</v>
      </c>
      <c r="Q43" s="8" t="s">
        <v>49</v>
      </c>
      <c r="R43" s="7">
        <v>47.919642867632682</v>
      </c>
      <c r="S43" s="7">
        <v>62.372897672907733</v>
      </c>
      <c r="T43" s="7">
        <v>0.18000000000000235</v>
      </c>
      <c r="U43" s="49"/>
      <c r="V43" s="7">
        <v>300.06000000000006</v>
      </c>
      <c r="W43" s="7">
        <v>200.16000000000017</v>
      </c>
      <c r="X43" s="7">
        <v>64.259999999999991</v>
      </c>
      <c r="Y43" s="7">
        <v>11.159999999999995</v>
      </c>
      <c r="Z43" s="7">
        <v>10.440000000000003</v>
      </c>
      <c r="AA43" s="7">
        <v>14.04</v>
      </c>
      <c r="AB43" s="49"/>
      <c r="AC43" s="7">
        <v>300.06000000000006</v>
      </c>
      <c r="AD43" s="7">
        <v>108.50745718977696</v>
      </c>
      <c r="AE43" s="7">
        <v>153.42869031451161</v>
      </c>
      <c r="AF43" s="7">
        <v>38.123852495711319</v>
      </c>
      <c r="AG43" s="49"/>
      <c r="AH43" s="7">
        <v>300.06000000000006</v>
      </c>
      <c r="AI43" s="7">
        <v>55.386074113359179</v>
      </c>
      <c r="AJ43" s="7">
        <v>53.121383076417757</v>
      </c>
      <c r="AK43" s="8" t="s">
        <v>49</v>
      </c>
      <c r="AL43" s="7">
        <v>72.726170796653378</v>
      </c>
      <c r="AM43" s="7">
        <v>80.702519517858192</v>
      </c>
      <c r="AN43" s="8" t="s">
        <v>49</v>
      </c>
      <c r="AO43" s="7">
        <v>22.367755089987181</v>
      </c>
      <c r="AP43" s="7">
        <v>15.576097405724141</v>
      </c>
      <c r="AQ43" s="7">
        <v>0.18000000000000235</v>
      </c>
      <c r="AR43" s="49"/>
      <c r="AS43" s="7">
        <v>300.06000000000006</v>
      </c>
      <c r="AT43" s="7">
        <v>98.321150018130908</v>
      </c>
      <c r="AU43" s="7">
        <v>107.89494436836563</v>
      </c>
      <c r="AV43" s="7">
        <v>93.843905613503267</v>
      </c>
      <c r="AW43" s="49"/>
      <c r="AX43" s="7">
        <v>300.06000000000006</v>
      </c>
      <c r="AY43" s="7">
        <v>50.89628850321327</v>
      </c>
      <c r="AZ43" s="7">
        <v>101.81013500411026</v>
      </c>
      <c r="BA43" s="7">
        <v>97.693694889520359</v>
      </c>
      <c r="BB43" s="7">
        <v>49.659881603155966</v>
      </c>
      <c r="BC43" s="49"/>
      <c r="BD43" s="7">
        <v>300.06000000000006</v>
      </c>
      <c r="BE43" s="7">
        <v>33.547342901783303</v>
      </c>
      <c r="BF43" s="7">
        <v>153.38534139517728</v>
      </c>
      <c r="BG43" s="7">
        <v>34.406662979037414</v>
      </c>
      <c r="BH43" s="7">
        <v>68.923666986973757</v>
      </c>
      <c r="BI43" s="7">
        <v>9.7969857370280771</v>
      </c>
      <c r="BJ43" s="49"/>
      <c r="BK43" s="7">
        <v>300.06000000000006</v>
      </c>
      <c r="BL43" s="7">
        <v>103.46073294097731</v>
      </c>
      <c r="BM43" s="7">
        <v>71.133212898508916</v>
      </c>
      <c r="BN43" s="35">
        <v>125.46605416051355</v>
      </c>
    </row>
    <row r="44" spans="1:66" x14ac:dyDescent="0.15">
      <c r="A44" s="47" t="s">
        <v>57</v>
      </c>
      <c r="B44" s="9"/>
      <c r="C44" s="11"/>
      <c r="D44" s="11"/>
      <c r="E44" s="11"/>
      <c r="F44" s="11"/>
      <c r="G44" s="11"/>
      <c r="H44" s="49"/>
      <c r="I44" s="9"/>
      <c r="J44" s="11"/>
      <c r="K44" s="11"/>
      <c r="L44" s="9"/>
      <c r="M44" s="49"/>
      <c r="N44" s="9"/>
      <c r="O44" s="11"/>
      <c r="P44" s="11"/>
      <c r="Q44" s="9"/>
      <c r="R44" s="11"/>
      <c r="S44" s="11"/>
      <c r="T44" s="9"/>
      <c r="U44" s="49"/>
      <c r="V44" s="9"/>
      <c r="W44" s="11"/>
      <c r="X44" s="11"/>
      <c r="Y44" s="9"/>
      <c r="Z44" s="9"/>
      <c r="AA44" s="9"/>
      <c r="AB44" s="49"/>
      <c r="AC44" s="9"/>
      <c r="AD44" s="11"/>
      <c r="AE44" s="11"/>
      <c r="AF44" s="11"/>
      <c r="AG44" s="49"/>
      <c r="AH44" s="9"/>
      <c r="AI44" s="11"/>
      <c r="AJ44" s="11"/>
      <c r="AK44" s="9"/>
      <c r="AL44" s="11"/>
      <c r="AM44" s="11"/>
      <c r="AN44" s="9"/>
      <c r="AO44" s="11"/>
      <c r="AP44" s="9"/>
      <c r="AQ44" s="9"/>
      <c r="AR44" s="49"/>
      <c r="AS44" s="9"/>
      <c r="AT44" s="11"/>
      <c r="AU44" s="11"/>
      <c r="AV44" s="11"/>
      <c r="AW44" s="49"/>
      <c r="AX44" s="9"/>
      <c r="AY44" s="11"/>
      <c r="AZ44" s="9"/>
      <c r="BA44" s="11"/>
      <c r="BB44" s="9"/>
      <c r="BC44" s="49"/>
      <c r="BD44" s="9"/>
      <c r="BE44" s="11"/>
      <c r="BF44" s="11"/>
      <c r="BG44" s="11"/>
      <c r="BH44" s="11"/>
      <c r="BI44" s="9"/>
      <c r="BJ44" s="49"/>
      <c r="BK44" s="9"/>
      <c r="BL44" s="11"/>
      <c r="BM44" s="11"/>
      <c r="BN44" s="36"/>
    </row>
    <row r="45" spans="1:66" x14ac:dyDescent="0.15">
      <c r="A45" s="50" t="s">
        <v>51</v>
      </c>
      <c r="B45" s="10">
        <v>0.54967427233910182</v>
      </c>
      <c r="C45" s="12">
        <v>0.55704119339474301</v>
      </c>
      <c r="D45" s="12">
        <v>0.75782346746025542</v>
      </c>
      <c r="E45" s="12">
        <v>0.61945792207834893</v>
      </c>
      <c r="F45" s="12">
        <v>0.43611389198086481</v>
      </c>
      <c r="G45" s="12">
        <v>0.40615073567892856</v>
      </c>
      <c r="H45" s="49"/>
      <c r="I45" s="10">
        <v>0.54967427233910182</v>
      </c>
      <c r="J45" s="12">
        <v>0.42472910184610285</v>
      </c>
      <c r="K45" s="12">
        <v>0.67618491909149481</v>
      </c>
      <c r="L45" s="10">
        <v>0</v>
      </c>
      <c r="M45" s="49"/>
      <c r="N45" s="10">
        <v>0.54967427233910182</v>
      </c>
      <c r="O45" s="12">
        <v>0.52817549501552419</v>
      </c>
      <c r="P45" s="12">
        <v>0.74088105605710042</v>
      </c>
      <c r="Q45" s="13" t="s">
        <v>49</v>
      </c>
      <c r="R45" s="12">
        <v>0.20332722168565548</v>
      </c>
      <c r="S45" s="12">
        <v>0.58591626809183217</v>
      </c>
      <c r="T45" s="10">
        <v>0</v>
      </c>
      <c r="U45" s="49"/>
      <c r="V45" s="10">
        <v>0.54967427233910182</v>
      </c>
      <c r="W45" s="12">
        <v>0.5137069402305926</v>
      </c>
      <c r="X45" s="12">
        <v>0.65634419845488279</v>
      </c>
      <c r="Y45" s="10">
        <v>0.46569318310283364</v>
      </c>
      <c r="Z45" s="10">
        <v>0.57452061735639126</v>
      </c>
      <c r="AA45" s="10">
        <v>0.62249798006953705</v>
      </c>
      <c r="AB45" s="49"/>
      <c r="AC45" s="10">
        <v>0.54967427233910182</v>
      </c>
      <c r="AD45" s="12">
        <v>0.56514975395325195</v>
      </c>
      <c r="AE45" s="12">
        <v>0.59752515469880607</v>
      </c>
      <c r="AF45" s="12">
        <v>0.31305329153459022</v>
      </c>
      <c r="AG45" s="49"/>
      <c r="AH45" s="10">
        <v>0.54967427233910182</v>
      </c>
      <c r="AI45" s="12">
        <v>0.40968811175679665</v>
      </c>
      <c r="AJ45" s="12">
        <v>0.72723909609426751</v>
      </c>
      <c r="AK45" s="13" t="s">
        <v>49</v>
      </c>
      <c r="AL45" s="12">
        <v>0.51162126808517716</v>
      </c>
      <c r="AM45" s="12">
        <v>0.67493860804925232</v>
      </c>
      <c r="AN45" s="13" t="s">
        <v>49</v>
      </c>
      <c r="AO45" s="12">
        <v>0.17945311823050311</v>
      </c>
      <c r="AP45" s="10">
        <v>0.50852494721407904</v>
      </c>
      <c r="AQ45" s="10">
        <v>0</v>
      </c>
      <c r="AR45" s="49"/>
      <c r="AS45" s="10">
        <v>0.54967427233910182</v>
      </c>
      <c r="AT45" s="12">
        <v>0.39899905066859065</v>
      </c>
      <c r="AU45" s="12">
        <v>0.54168106713114905</v>
      </c>
      <c r="AV45" s="12">
        <v>0.71672814123586681</v>
      </c>
      <c r="AW45" s="49"/>
      <c r="AX45" s="10">
        <v>0.54967427233910182</v>
      </c>
      <c r="AY45" s="12">
        <v>0.418071763141867</v>
      </c>
      <c r="AZ45" s="10">
        <v>0.51065444346786415</v>
      </c>
      <c r="BA45" s="12">
        <v>0.64158881317327487</v>
      </c>
      <c r="BB45" s="10">
        <v>0.58373037876356337</v>
      </c>
      <c r="BC45" s="49"/>
      <c r="BD45" s="10">
        <v>0.54967427233910182</v>
      </c>
      <c r="BE45" s="12">
        <v>0.35472685965644807</v>
      </c>
      <c r="BF45" s="12">
        <v>0.68804454970627327</v>
      </c>
      <c r="BG45" s="12">
        <v>0.47525957152173598</v>
      </c>
      <c r="BH45" s="12">
        <v>0.39344222529701833</v>
      </c>
      <c r="BI45" s="10">
        <v>0.41130952899010897</v>
      </c>
      <c r="BJ45" s="49"/>
      <c r="BK45" s="10">
        <v>0.54967427233910182</v>
      </c>
      <c r="BL45" s="12">
        <v>0.79903391593136719</v>
      </c>
      <c r="BM45" s="12">
        <v>0.43341813768418308</v>
      </c>
      <c r="BN45" s="37">
        <v>0.40996111062314816</v>
      </c>
    </row>
    <row r="46" spans="1:66" x14ac:dyDescent="0.15">
      <c r="A46" s="47" t="s">
        <v>58</v>
      </c>
      <c r="B46" s="9"/>
      <c r="C46" s="9"/>
      <c r="D46" s="11"/>
      <c r="E46" s="9"/>
      <c r="F46" s="9"/>
      <c r="G46" s="11"/>
      <c r="H46" s="49"/>
      <c r="I46" s="9"/>
      <c r="J46" s="9"/>
      <c r="K46" s="9"/>
      <c r="L46" s="9"/>
      <c r="M46" s="49"/>
      <c r="N46" s="9"/>
      <c r="O46" s="9"/>
      <c r="P46" s="11"/>
      <c r="Q46" s="9"/>
      <c r="R46" s="11"/>
      <c r="S46" s="9"/>
      <c r="T46" s="9"/>
      <c r="U46" s="49"/>
      <c r="V46" s="9"/>
      <c r="W46" s="9"/>
      <c r="X46" s="9"/>
      <c r="Y46" s="9"/>
      <c r="Z46" s="9"/>
      <c r="AA46" s="9"/>
      <c r="AB46" s="49"/>
      <c r="AC46" s="9"/>
      <c r="AD46" s="9"/>
      <c r="AE46" s="11"/>
      <c r="AF46" s="11"/>
      <c r="AG46" s="49"/>
      <c r="AH46" s="9"/>
      <c r="AI46" s="11"/>
      <c r="AJ46" s="11"/>
      <c r="AK46" s="9"/>
      <c r="AL46" s="11"/>
      <c r="AM46" s="11"/>
      <c r="AN46" s="9"/>
      <c r="AO46" s="11"/>
      <c r="AP46" s="9"/>
      <c r="AQ46" s="9"/>
      <c r="AR46" s="49"/>
      <c r="AS46" s="9"/>
      <c r="AT46" s="11"/>
      <c r="AU46" s="9"/>
      <c r="AV46" s="11"/>
      <c r="AW46" s="49"/>
      <c r="AX46" s="9"/>
      <c r="AY46" s="11"/>
      <c r="AZ46" s="11"/>
      <c r="BA46" s="11"/>
      <c r="BB46" s="9"/>
      <c r="BC46" s="49"/>
      <c r="BD46" s="9"/>
      <c r="BE46" s="9"/>
      <c r="BF46" s="11"/>
      <c r="BG46" s="9"/>
      <c r="BH46" s="11"/>
      <c r="BI46" s="11"/>
      <c r="BJ46" s="49"/>
      <c r="BK46" s="9"/>
      <c r="BL46" s="11"/>
      <c r="BM46" s="11"/>
      <c r="BN46" s="36"/>
    </row>
    <row r="47" spans="1:66" x14ac:dyDescent="0.15">
      <c r="A47" s="50" t="s">
        <v>51</v>
      </c>
      <c r="B47" s="10">
        <v>0.26494165993678226</v>
      </c>
      <c r="C47" s="10">
        <v>0.2962194311464047</v>
      </c>
      <c r="D47" s="12">
        <v>0.15653622315460602</v>
      </c>
      <c r="E47" s="10">
        <v>0.21638088716654133</v>
      </c>
      <c r="F47" s="10">
        <v>0.27979549297909273</v>
      </c>
      <c r="G47" s="12">
        <v>0.3297965294623908</v>
      </c>
      <c r="H47" s="49"/>
      <c r="I47" s="10">
        <v>0.26494165993678226</v>
      </c>
      <c r="J47" s="10">
        <v>0.30099979875723065</v>
      </c>
      <c r="K47" s="10">
        <v>0.22894206669105013</v>
      </c>
      <c r="L47" s="10">
        <v>0</v>
      </c>
      <c r="M47" s="49"/>
      <c r="N47" s="10">
        <v>0.26494165993678226</v>
      </c>
      <c r="O47" s="10">
        <v>0.26223739556315417</v>
      </c>
      <c r="P47" s="12">
        <v>0.21303323838899127</v>
      </c>
      <c r="Q47" s="13" t="s">
        <v>49</v>
      </c>
      <c r="R47" s="12">
        <v>0.38396130842195664</v>
      </c>
      <c r="S47" s="10">
        <v>0.25113919525493233</v>
      </c>
      <c r="T47" s="10">
        <v>0</v>
      </c>
      <c r="U47" s="49"/>
      <c r="V47" s="10">
        <v>0.26494165993678226</v>
      </c>
      <c r="W47" s="10">
        <v>0.26331356813940149</v>
      </c>
      <c r="X47" s="10">
        <v>0.24531730623543355</v>
      </c>
      <c r="Y47" s="10">
        <v>0.35739470053446237</v>
      </c>
      <c r="Z47" s="10">
        <v>0.31259285050641067</v>
      </c>
      <c r="AA47" s="10">
        <v>0.26905031096209253</v>
      </c>
      <c r="AB47" s="49"/>
      <c r="AC47" s="10">
        <v>0.26494165993678226</v>
      </c>
      <c r="AD47" s="10">
        <v>0.26871206037642464</v>
      </c>
      <c r="AE47" s="12">
        <v>0.2222830237059561</v>
      </c>
      <c r="AF47" s="12">
        <v>0.42588924842869419</v>
      </c>
      <c r="AG47" s="49"/>
      <c r="AH47" s="10">
        <v>0.26494165993678226</v>
      </c>
      <c r="AI47" s="12">
        <v>0.35928108841947948</v>
      </c>
      <c r="AJ47" s="12">
        <v>0.17428185903261958</v>
      </c>
      <c r="AK47" s="13" t="s">
        <v>49</v>
      </c>
      <c r="AL47" s="12">
        <v>0.20521048494671221</v>
      </c>
      <c r="AM47" s="12">
        <v>0.23766817372549812</v>
      </c>
      <c r="AN47" s="13" t="s">
        <v>49</v>
      </c>
      <c r="AO47" s="12">
        <v>0.4681340575589128</v>
      </c>
      <c r="AP47" s="10">
        <v>0.37014605055862065</v>
      </c>
      <c r="AQ47" s="10">
        <v>0</v>
      </c>
      <c r="AR47" s="49"/>
      <c r="AS47" s="10">
        <v>0.26494165993678226</v>
      </c>
      <c r="AT47" s="12">
        <v>0.36479248943952058</v>
      </c>
      <c r="AU47" s="10">
        <v>0.24910471792321212</v>
      </c>
      <c r="AV47" s="12">
        <v>0.17853517081590004</v>
      </c>
      <c r="AW47" s="49"/>
      <c r="AX47" s="10">
        <v>0.26494165993678226</v>
      </c>
      <c r="AY47" s="12">
        <v>0.35542708548771523</v>
      </c>
      <c r="AZ47" s="12">
        <v>0.30741328981950145</v>
      </c>
      <c r="BA47" s="12">
        <v>0.17233514589738008</v>
      </c>
      <c r="BB47" s="10">
        <v>0.26731093322476956</v>
      </c>
      <c r="BC47" s="49"/>
      <c r="BD47" s="10">
        <v>0.26494165993678226</v>
      </c>
      <c r="BE47" s="10">
        <v>0.30944127773751179</v>
      </c>
      <c r="BF47" s="12">
        <v>0.21066441106681064</v>
      </c>
      <c r="BG47" s="10">
        <v>0.2659242856605552</v>
      </c>
      <c r="BH47" s="12">
        <v>0.38886516283383016</v>
      </c>
      <c r="BI47" s="12">
        <v>8.7072593484094574E-2</v>
      </c>
      <c r="BJ47" s="49"/>
      <c r="BK47" s="10">
        <v>0.26494165993678226</v>
      </c>
      <c r="BL47" s="12">
        <v>0.13030018098248961</v>
      </c>
      <c r="BM47" s="12">
        <v>0.33539832410621312</v>
      </c>
      <c r="BN47" s="37">
        <v>0.33602301547997965</v>
      </c>
    </row>
    <row r="48" spans="1:66" x14ac:dyDescent="0.15">
      <c r="A48" s="47" t="s">
        <v>59</v>
      </c>
      <c r="B48" s="9"/>
      <c r="C48" s="9"/>
      <c r="D48" s="11"/>
      <c r="E48" s="9"/>
      <c r="F48" s="11"/>
      <c r="G48" s="11"/>
      <c r="H48" s="49"/>
      <c r="I48" s="9"/>
      <c r="J48" s="11"/>
      <c r="K48" s="11"/>
      <c r="L48" s="9"/>
      <c r="M48" s="49"/>
      <c r="N48" s="9"/>
      <c r="O48" s="11"/>
      <c r="P48" s="11"/>
      <c r="Q48" s="9"/>
      <c r="R48" s="11"/>
      <c r="S48" s="11"/>
      <c r="T48" s="9"/>
      <c r="U48" s="49"/>
      <c r="V48" s="9"/>
      <c r="W48" s="11"/>
      <c r="X48" s="11"/>
      <c r="Y48" s="9"/>
      <c r="Z48" s="9"/>
      <c r="AA48" s="9"/>
      <c r="AB48" s="49"/>
      <c r="AC48" s="9"/>
      <c r="AD48" s="9"/>
      <c r="AE48" s="9"/>
      <c r="AF48" s="9"/>
      <c r="AG48" s="49"/>
      <c r="AH48" s="9"/>
      <c r="AI48" s="11"/>
      <c r="AJ48" s="11"/>
      <c r="AK48" s="9"/>
      <c r="AL48" s="11"/>
      <c r="AM48" s="11"/>
      <c r="AN48" s="9"/>
      <c r="AO48" s="11"/>
      <c r="AP48" s="9"/>
      <c r="AQ48" s="9"/>
      <c r="AR48" s="49"/>
      <c r="AS48" s="9"/>
      <c r="AT48" s="11"/>
      <c r="AU48" s="11"/>
      <c r="AV48" s="11"/>
      <c r="AW48" s="49"/>
      <c r="AX48" s="9"/>
      <c r="AY48" s="9"/>
      <c r="AZ48" s="9"/>
      <c r="BA48" s="9"/>
      <c r="BB48" s="9"/>
      <c r="BC48" s="49"/>
      <c r="BD48" s="9"/>
      <c r="BE48" s="11"/>
      <c r="BF48" s="11"/>
      <c r="BG48" s="11"/>
      <c r="BH48" s="11"/>
      <c r="BI48" s="11"/>
      <c r="BJ48" s="49"/>
      <c r="BK48" s="9"/>
      <c r="BL48" s="11"/>
      <c r="BM48" s="11"/>
      <c r="BN48" s="36"/>
    </row>
    <row r="49" spans="1:66" x14ac:dyDescent="0.15">
      <c r="A49" s="50" t="s">
        <v>51</v>
      </c>
      <c r="B49" s="10">
        <v>0.18538406772411528</v>
      </c>
      <c r="C49" s="10">
        <v>0.14673937545885299</v>
      </c>
      <c r="D49" s="12">
        <v>8.5640309385138585E-2</v>
      </c>
      <c r="E49" s="10">
        <v>0.16416119075511004</v>
      </c>
      <c r="F49" s="12">
        <v>0.28409061504004207</v>
      </c>
      <c r="G49" s="12">
        <v>0.26405273485868203</v>
      </c>
      <c r="H49" s="49"/>
      <c r="I49" s="10">
        <v>0.18538406772411528</v>
      </c>
      <c r="J49" s="12">
        <v>0.27427109939666622</v>
      </c>
      <c r="K49" s="12">
        <v>9.4873014217455004E-2</v>
      </c>
      <c r="L49" s="10">
        <v>1</v>
      </c>
      <c r="M49" s="49"/>
      <c r="N49" s="10">
        <v>0.18538406772411528</v>
      </c>
      <c r="O49" s="12">
        <v>0.20958710942132222</v>
      </c>
      <c r="P49" s="12">
        <v>4.6085705553907834E-2</v>
      </c>
      <c r="Q49" s="13" t="s">
        <v>49</v>
      </c>
      <c r="R49" s="12">
        <v>0.41271146989238799</v>
      </c>
      <c r="S49" s="12">
        <v>0.16294453665323511</v>
      </c>
      <c r="T49" s="10">
        <v>1</v>
      </c>
      <c r="U49" s="49"/>
      <c r="V49" s="10">
        <v>0.18538406772411528</v>
      </c>
      <c r="W49" s="12">
        <v>0.22297949163000452</v>
      </c>
      <c r="X49" s="12">
        <v>9.833849530968361E-2</v>
      </c>
      <c r="Y49" s="10">
        <v>0.17691211636270424</v>
      </c>
      <c r="Z49" s="10">
        <v>0.11288653213719793</v>
      </c>
      <c r="AA49" s="10">
        <v>0.1084517089683705</v>
      </c>
      <c r="AB49" s="49"/>
      <c r="AC49" s="10">
        <v>0.18538406772411528</v>
      </c>
      <c r="AD49" s="10">
        <v>0.16613818567032301</v>
      </c>
      <c r="AE49" s="10">
        <v>0.18019182159523769</v>
      </c>
      <c r="AF49" s="10">
        <v>0.26105746003671587</v>
      </c>
      <c r="AG49" s="49"/>
      <c r="AH49" s="10">
        <v>0.18538406772411528</v>
      </c>
      <c r="AI49" s="12">
        <v>0.23103079982372401</v>
      </c>
      <c r="AJ49" s="12">
        <v>9.8479044873112917E-2</v>
      </c>
      <c r="AK49" s="13" t="s">
        <v>49</v>
      </c>
      <c r="AL49" s="12">
        <v>0.28316824696811133</v>
      </c>
      <c r="AM49" s="12">
        <v>8.7393218225249869E-2</v>
      </c>
      <c r="AN49" s="13" t="s">
        <v>49</v>
      </c>
      <c r="AO49" s="12">
        <v>0.35241282421058434</v>
      </c>
      <c r="AP49" s="10">
        <v>0.12132900222730032</v>
      </c>
      <c r="AQ49" s="10">
        <v>1</v>
      </c>
      <c r="AR49" s="49"/>
      <c r="AS49" s="10">
        <v>0.18538406772411528</v>
      </c>
      <c r="AT49" s="12">
        <v>0.23620845989188896</v>
      </c>
      <c r="AU49" s="12">
        <v>0.20921421494563908</v>
      </c>
      <c r="AV49" s="12">
        <v>0.1047366879482334</v>
      </c>
      <c r="AW49" s="49"/>
      <c r="AX49" s="10">
        <v>0.18538406772411528</v>
      </c>
      <c r="AY49" s="10">
        <v>0.22650115137041779</v>
      </c>
      <c r="AZ49" s="10">
        <v>0.18193226671263441</v>
      </c>
      <c r="BA49" s="10">
        <v>0.18607604092934504</v>
      </c>
      <c r="BB49" s="10">
        <v>0.14895868801166737</v>
      </c>
      <c r="BC49" s="49"/>
      <c r="BD49" s="10">
        <v>0.18538406772411528</v>
      </c>
      <c r="BE49" s="12">
        <v>0.3358318626060407</v>
      </c>
      <c r="BF49" s="12">
        <v>0.10129103922691605</v>
      </c>
      <c r="BG49" s="12">
        <v>0.25881614281770887</v>
      </c>
      <c r="BH49" s="12">
        <v>0.21769261186915215</v>
      </c>
      <c r="BI49" s="12">
        <v>0.50161787752579645</v>
      </c>
      <c r="BJ49" s="49"/>
      <c r="BK49" s="10">
        <v>0.18538406772411528</v>
      </c>
      <c r="BL49" s="12">
        <v>7.0665903086143636E-2</v>
      </c>
      <c r="BM49" s="12">
        <v>0.23118353820960477</v>
      </c>
      <c r="BN49" s="37">
        <v>0.25401587389687241</v>
      </c>
    </row>
    <row r="50" spans="1:66" x14ac:dyDescent="0.15">
      <c r="A50" s="31" t="s">
        <v>62</v>
      </c>
      <c r="B50" s="4"/>
      <c r="C50" s="4"/>
      <c r="D50" s="4"/>
      <c r="E50" s="4"/>
      <c r="F50" s="4"/>
      <c r="G50" s="6"/>
      <c r="H50" s="26"/>
      <c r="I50" s="15"/>
      <c r="J50" s="14"/>
      <c r="K50" s="14"/>
      <c r="L50" s="16"/>
      <c r="M50" s="26"/>
      <c r="N50" s="5"/>
      <c r="O50" s="4"/>
      <c r="P50" s="4"/>
      <c r="Q50" s="4"/>
      <c r="R50" s="4"/>
      <c r="S50" s="4"/>
      <c r="T50" s="6"/>
      <c r="U50" s="26"/>
      <c r="V50" s="5"/>
      <c r="W50" s="4"/>
      <c r="X50" s="4"/>
      <c r="Y50" s="4"/>
      <c r="Z50" s="4"/>
      <c r="AA50" s="6"/>
      <c r="AB50" s="26"/>
      <c r="AC50" s="5"/>
      <c r="AD50" s="4"/>
      <c r="AE50" s="4"/>
      <c r="AF50" s="6"/>
      <c r="AG50" s="26"/>
      <c r="AH50" s="5"/>
      <c r="AI50" s="4"/>
      <c r="AJ50" s="4"/>
      <c r="AK50" s="4"/>
      <c r="AL50" s="4"/>
      <c r="AM50" s="4"/>
      <c r="AN50" s="4"/>
      <c r="AO50" s="4"/>
      <c r="AP50" s="4"/>
      <c r="AQ50" s="6"/>
      <c r="AR50" s="26"/>
      <c r="AS50" s="5"/>
      <c r="AT50" s="4"/>
      <c r="AU50" s="4"/>
      <c r="AV50" s="6"/>
      <c r="AW50" s="26"/>
      <c r="AX50" s="5"/>
      <c r="AY50" s="4"/>
      <c r="AZ50" s="4"/>
      <c r="BA50" s="4"/>
      <c r="BB50" s="6"/>
      <c r="BC50" s="26"/>
      <c r="BD50" s="5"/>
      <c r="BE50" s="4"/>
      <c r="BF50" s="4"/>
      <c r="BG50" s="4"/>
      <c r="BH50" s="4"/>
      <c r="BI50" s="6"/>
      <c r="BJ50" s="26"/>
      <c r="BK50" s="5"/>
      <c r="BL50" s="4"/>
      <c r="BM50" s="4"/>
      <c r="BN50" s="34"/>
    </row>
    <row r="51" spans="1:66" x14ac:dyDescent="0.15">
      <c r="A51" s="48" t="s">
        <v>48</v>
      </c>
      <c r="B51" s="7">
        <v>300.06000000000006</v>
      </c>
      <c r="C51" s="7">
        <v>93.35199999999999</v>
      </c>
      <c r="D51" s="7">
        <v>50.820972972972953</v>
      </c>
      <c r="E51" s="7">
        <v>45.414486486486481</v>
      </c>
      <c r="F51" s="7">
        <v>47.39686486486481</v>
      </c>
      <c r="G51" s="7">
        <v>63.075675675675527</v>
      </c>
      <c r="H51" s="49"/>
      <c r="I51" s="7">
        <v>300.06000000000006</v>
      </c>
      <c r="J51" s="7">
        <v>150.47999999999979</v>
      </c>
      <c r="K51" s="7">
        <v>149.40000000000009</v>
      </c>
      <c r="L51" s="7">
        <v>0.18000000000000235</v>
      </c>
      <c r="M51" s="49"/>
      <c r="N51" s="7">
        <v>300.06000000000006</v>
      </c>
      <c r="O51" s="7">
        <v>102.56035713236703</v>
      </c>
      <c r="P51" s="7">
        <v>87.027102327092436</v>
      </c>
      <c r="Q51" s="8" t="s">
        <v>49</v>
      </c>
      <c r="R51" s="7">
        <v>47.919642867632682</v>
      </c>
      <c r="S51" s="7">
        <v>62.372897672907733</v>
      </c>
      <c r="T51" s="7">
        <v>0.18000000000000235</v>
      </c>
      <c r="U51" s="49"/>
      <c r="V51" s="7">
        <v>300.06000000000006</v>
      </c>
      <c r="W51" s="7">
        <v>200.16000000000017</v>
      </c>
      <c r="X51" s="7">
        <v>64.259999999999991</v>
      </c>
      <c r="Y51" s="7">
        <v>11.159999999999995</v>
      </c>
      <c r="Z51" s="7">
        <v>10.440000000000003</v>
      </c>
      <c r="AA51" s="7">
        <v>14.04</v>
      </c>
      <c r="AB51" s="49"/>
      <c r="AC51" s="7">
        <v>300.06000000000006</v>
      </c>
      <c r="AD51" s="7">
        <v>108.50745718977696</v>
      </c>
      <c r="AE51" s="7">
        <v>153.42869031451161</v>
      </c>
      <c r="AF51" s="7">
        <v>38.123852495711319</v>
      </c>
      <c r="AG51" s="49"/>
      <c r="AH51" s="7">
        <v>300.06000000000006</v>
      </c>
      <c r="AI51" s="7">
        <v>55.386074113359179</v>
      </c>
      <c r="AJ51" s="7">
        <v>53.121383076417757</v>
      </c>
      <c r="AK51" s="8" t="s">
        <v>49</v>
      </c>
      <c r="AL51" s="7">
        <v>72.726170796653378</v>
      </c>
      <c r="AM51" s="7">
        <v>80.702519517858192</v>
      </c>
      <c r="AN51" s="8" t="s">
        <v>49</v>
      </c>
      <c r="AO51" s="7">
        <v>22.367755089987181</v>
      </c>
      <c r="AP51" s="7">
        <v>15.576097405724141</v>
      </c>
      <c r="AQ51" s="7">
        <v>0.18000000000000235</v>
      </c>
      <c r="AR51" s="49"/>
      <c r="AS51" s="7">
        <v>300.06000000000006</v>
      </c>
      <c r="AT51" s="7">
        <v>98.321150018130908</v>
      </c>
      <c r="AU51" s="7">
        <v>107.89494436836563</v>
      </c>
      <c r="AV51" s="7">
        <v>93.843905613503267</v>
      </c>
      <c r="AW51" s="49"/>
      <c r="AX51" s="7">
        <v>300.06000000000006</v>
      </c>
      <c r="AY51" s="7">
        <v>50.89628850321327</v>
      </c>
      <c r="AZ51" s="7">
        <v>101.81013500411026</v>
      </c>
      <c r="BA51" s="7">
        <v>97.693694889520359</v>
      </c>
      <c r="BB51" s="7">
        <v>49.659881603155966</v>
      </c>
      <c r="BC51" s="49"/>
      <c r="BD51" s="7">
        <v>300.06000000000006</v>
      </c>
      <c r="BE51" s="7">
        <v>33.547342901783303</v>
      </c>
      <c r="BF51" s="7">
        <v>153.38534139517728</v>
      </c>
      <c r="BG51" s="7">
        <v>34.406662979037414</v>
      </c>
      <c r="BH51" s="7">
        <v>68.923666986973757</v>
      </c>
      <c r="BI51" s="7">
        <v>9.7969857370280771</v>
      </c>
      <c r="BJ51" s="49"/>
      <c r="BK51" s="7">
        <v>300.06000000000006</v>
      </c>
      <c r="BL51" s="7">
        <v>103.46073294097731</v>
      </c>
      <c r="BM51" s="7">
        <v>71.133212898508916</v>
      </c>
      <c r="BN51" s="35">
        <v>125.46605416051355</v>
      </c>
    </row>
    <row r="52" spans="1:66" x14ac:dyDescent="0.15">
      <c r="A52" s="47" t="s">
        <v>50</v>
      </c>
      <c r="B52" s="9"/>
      <c r="C52" s="11"/>
      <c r="D52" s="11"/>
      <c r="E52" s="11"/>
      <c r="F52" s="11"/>
      <c r="G52" s="11"/>
      <c r="H52" s="49"/>
      <c r="I52" s="9"/>
      <c r="J52" s="9"/>
      <c r="K52" s="9"/>
      <c r="L52" s="9"/>
      <c r="M52" s="49"/>
      <c r="N52" s="9"/>
      <c r="O52" s="11"/>
      <c r="P52" s="11"/>
      <c r="Q52" s="9"/>
      <c r="R52" s="11"/>
      <c r="S52" s="11"/>
      <c r="T52" s="9"/>
      <c r="U52" s="49"/>
      <c r="V52" s="9"/>
      <c r="W52" s="9"/>
      <c r="X52" s="9"/>
      <c r="Y52" s="9"/>
      <c r="Z52" s="9"/>
      <c r="AA52" s="9"/>
      <c r="AB52" s="49"/>
      <c r="AC52" s="9"/>
      <c r="AD52" s="11"/>
      <c r="AE52" s="9"/>
      <c r="AF52" s="11"/>
      <c r="AG52" s="49"/>
      <c r="AH52" s="9"/>
      <c r="AI52" s="9"/>
      <c r="AJ52" s="11"/>
      <c r="AK52" s="9"/>
      <c r="AL52" s="9"/>
      <c r="AM52" s="9"/>
      <c r="AN52" s="9"/>
      <c r="AO52" s="11"/>
      <c r="AP52" s="9"/>
      <c r="AQ52" s="9"/>
      <c r="AR52" s="49"/>
      <c r="AS52" s="9"/>
      <c r="AT52" s="11"/>
      <c r="AU52" s="11"/>
      <c r="AV52" s="11"/>
      <c r="AW52" s="49"/>
      <c r="AX52" s="9"/>
      <c r="AY52" s="11"/>
      <c r="AZ52" s="9"/>
      <c r="BA52" s="11"/>
      <c r="BB52" s="11"/>
      <c r="BC52" s="49"/>
      <c r="BD52" s="9"/>
      <c r="BE52" s="11"/>
      <c r="BF52" s="11"/>
      <c r="BG52" s="11"/>
      <c r="BH52" s="11"/>
      <c r="BI52" s="9"/>
      <c r="BJ52" s="49"/>
      <c r="BK52" s="9"/>
      <c r="BL52" s="11"/>
      <c r="BM52" s="11"/>
      <c r="BN52" s="36"/>
    </row>
    <row r="53" spans="1:66" x14ac:dyDescent="0.15">
      <c r="A53" s="50" t="s">
        <v>51</v>
      </c>
      <c r="B53" s="10">
        <v>0.15192568628640327</v>
      </c>
      <c r="C53" s="12">
        <v>0.24599954352295611</v>
      </c>
      <c r="D53" s="12">
        <v>0.24217653253974458</v>
      </c>
      <c r="E53" s="12">
        <v>0.11392698781775662</v>
      </c>
      <c r="F53" s="12">
        <v>9.4469594133330073E-2</v>
      </c>
      <c r="G53" s="12">
        <v>1.0513193596062507E-2</v>
      </c>
      <c r="H53" s="49"/>
      <c r="I53" s="10">
        <v>0.15192568628640327</v>
      </c>
      <c r="J53" s="10">
        <v>0.14828295385001947</v>
      </c>
      <c r="K53" s="10">
        <v>0.15577779472387723</v>
      </c>
      <c r="L53" s="10">
        <v>0</v>
      </c>
      <c r="M53" s="49"/>
      <c r="N53" s="10">
        <v>0.15192568628640327</v>
      </c>
      <c r="O53" s="12">
        <v>0.21756572928614484</v>
      </c>
      <c r="P53" s="12">
        <v>0.20835478454791143</v>
      </c>
      <c r="Q53" s="13" t="s">
        <v>49</v>
      </c>
      <c r="R53" s="12">
        <v>0</v>
      </c>
      <c r="S53" s="12">
        <v>8.2418639639213129E-2</v>
      </c>
      <c r="T53" s="10">
        <v>0</v>
      </c>
      <c r="U53" s="49"/>
      <c r="V53" s="10">
        <v>0.15192568628640327</v>
      </c>
      <c r="W53" s="10">
        <v>0.12563828383865575</v>
      </c>
      <c r="X53" s="10">
        <v>0.18450018604946403</v>
      </c>
      <c r="Y53" s="10">
        <v>0.22989791574049973</v>
      </c>
      <c r="Z53" s="10">
        <v>0.28116562579434023</v>
      </c>
      <c r="AA53" s="10">
        <v>0.21951928101548268</v>
      </c>
      <c r="AB53" s="49"/>
      <c r="AC53" s="10">
        <v>0.15192568628640327</v>
      </c>
      <c r="AD53" s="12">
        <v>0.19276962895317176</v>
      </c>
      <c r="AE53" s="10">
        <v>0.14905830544307527</v>
      </c>
      <c r="AF53" s="12">
        <v>4.721607244555686E-2</v>
      </c>
      <c r="AG53" s="49"/>
      <c r="AH53" s="10">
        <v>0.15192568628640327</v>
      </c>
      <c r="AI53" s="10">
        <v>0.15900984876103577</v>
      </c>
      <c r="AJ53" s="12">
        <v>0.22796866895336398</v>
      </c>
      <c r="AK53" s="13" t="s">
        <v>49</v>
      </c>
      <c r="AL53" s="10">
        <v>0.17399016794172664</v>
      </c>
      <c r="AM53" s="10">
        <v>0.12659061916527131</v>
      </c>
      <c r="AN53" s="13" t="s">
        <v>49</v>
      </c>
      <c r="AO53" s="12">
        <v>3.8137441733327178E-2</v>
      </c>
      <c r="AP53" s="10">
        <v>6.0798902332460332E-2</v>
      </c>
      <c r="AQ53" s="10">
        <v>0</v>
      </c>
      <c r="AR53" s="49"/>
      <c r="AS53" s="10">
        <v>0.15192568628640327</v>
      </c>
      <c r="AT53" s="12">
        <v>4.5831081878302697E-2</v>
      </c>
      <c r="AU53" s="12">
        <v>0.18441168417570794</v>
      </c>
      <c r="AV53" s="12">
        <v>0.225731955706089</v>
      </c>
      <c r="AW53" s="49"/>
      <c r="AX53" s="10">
        <v>0.15192568628640327</v>
      </c>
      <c r="AY53" s="12">
        <v>4.0867863115864003E-2</v>
      </c>
      <c r="AZ53" s="10">
        <v>0.12336963875185929</v>
      </c>
      <c r="BA53" s="12">
        <v>0.20452020798402862</v>
      </c>
      <c r="BB53" s="12">
        <v>0.22082582855933303</v>
      </c>
      <c r="BC53" s="49"/>
      <c r="BD53" s="10">
        <v>0.15192568628640327</v>
      </c>
      <c r="BE53" s="12">
        <v>1.9766894550255938E-2</v>
      </c>
      <c r="BF53" s="12">
        <v>0.25801816370238584</v>
      </c>
      <c r="BG53" s="12">
        <v>2.7524018399241026E-2</v>
      </c>
      <c r="BH53" s="12">
        <v>6.3845716273487341E-2</v>
      </c>
      <c r="BI53" s="10">
        <v>0</v>
      </c>
      <c r="BJ53" s="49"/>
      <c r="BK53" s="10">
        <v>0.15192568628640327</v>
      </c>
      <c r="BL53" s="12">
        <v>0.32959366319681144</v>
      </c>
      <c r="BM53" s="12">
        <v>2.6626370054244012E-2</v>
      </c>
      <c r="BN53" s="37">
        <v>7.6457335607278951E-2</v>
      </c>
    </row>
    <row r="54" spans="1:66" x14ac:dyDescent="0.15">
      <c r="A54" s="47" t="s">
        <v>52</v>
      </c>
      <c r="B54" s="9"/>
      <c r="C54" s="11"/>
      <c r="D54" s="11"/>
      <c r="E54" s="11"/>
      <c r="F54" s="11"/>
      <c r="G54" s="11"/>
      <c r="H54" s="49"/>
      <c r="I54" s="9"/>
      <c r="J54" s="9"/>
      <c r="K54" s="9"/>
      <c r="L54" s="9"/>
      <c r="M54" s="49"/>
      <c r="N54" s="9"/>
      <c r="O54" s="11"/>
      <c r="P54" s="11"/>
      <c r="Q54" s="9"/>
      <c r="R54" s="11"/>
      <c r="S54" s="11"/>
      <c r="T54" s="9"/>
      <c r="U54" s="49"/>
      <c r="V54" s="9"/>
      <c r="W54" s="9"/>
      <c r="X54" s="9"/>
      <c r="Y54" s="9"/>
      <c r="Z54" s="9"/>
      <c r="AA54" s="9"/>
      <c r="AB54" s="49"/>
      <c r="AC54" s="9"/>
      <c r="AD54" s="11"/>
      <c r="AE54" s="11"/>
      <c r="AF54" s="11"/>
      <c r="AG54" s="49"/>
      <c r="AH54" s="9"/>
      <c r="AI54" s="11"/>
      <c r="AJ54" s="11"/>
      <c r="AK54" s="9"/>
      <c r="AL54" s="11"/>
      <c r="AM54" s="11"/>
      <c r="AN54" s="9"/>
      <c r="AO54" s="11"/>
      <c r="AP54" s="9"/>
      <c r="AQ54" s="9"/>
      <c r="AR54" s="49"/>
      <c r="AS54" s="9"/>
      <c r="AT54" s="9"/>
      <c r="AU54" s="9"/>
      <c r="AV54" s="9"/>
      <c r="AW54" s="49"/>
      <c r="AX54" s="9"/>
      <c r="AY54" s="11"/>
      <c r="AZ54" s="11"/>
      <c r="BA54" s="11"/>
      <c r="BB54" s="11"/>
      <c r="BC54" s="49"/>
      <c r="BD54" s="9"/>
      <c r="BE54" s="11"/>
      <c r="BF54" s="11"/>
      <c r="BG54" s="9"/>
      <c r="BH54" s="11"/>
      <c r="BI54" s="11"/>
      <c r="BJ54" s="49"/>
      <c r="BK54" s="9"/>
      <c r="BL54" s="11"/>
      <c r="BM54" s="11"/>
      <c r="BN54" s="36"/>
    </row>
    <row r="55" spans="1:66" x14ac:dyDescent="0.15">
      <c r="A55" s="50" t="s">
        <v>51</v>
      </c>
      <c r="B55" s="10">
        <v>0.13771553489661412</v>
      </c>
      <c r="C55" s="12">
        <v>0.2031010153105893</v>
      </c>
      <c r="D55" s="12">
        <v>0.17851750957483731</v>
      </c>
      <c r="E55" s="12">
        <v>0.15732909536759565</v>
      </c>
      <c r="F55" s="12">
        <v>7.448916657569371E-2</v>
      </c>
      <c r="G55" s="12">
        <v>4.1458626085233617E-2</v>
      </c>
      <c r="H55" s="49"/>
      <c r="I55" s="10">
        <v>0.13771553489661412</v>
      </c>
      <c r="J55" s="10">
        <v>0.11069855773727086</v>
      </c>
      <c r="K55" s="10">
        <v>0.16509373783650289</v>
      </c>
      <c r="L55" s="10">
        <v>0</v>
      </c>
      <c r="M55" s="49"/>
      <c r="N55" s="10">
        <v>0.13771553489661412</v>
      </c>
      <c r="O55" s="12">
        <v>0.15468352871241955</v>
      </c>
      <c r="P55" s="12">
        <v>0.22191870259282861</v>
      </c>
      <c r="Q55" s="13" t="s">
        <v>49</v>
      </c>
      <c r="R55" s="12">
        <v>1.6559410162048184E-2</v>
      </c>
      <c r="S55" s="12">
        <v>8.5807506042108739E-2</v>
      </c>
      <c r="T55" s="10">
        <v>0</v>
      </c>
      <c r="U55" s="49"/>
      <c r="V55" s="10">
        <v>0.13771553489661412</v>
      </c>
      <c r="W55" s="10">
        <v>0.13607688999579173</v>
      </c>
      <c r="X55" s="10">
        <v>8.6161690739780403E-2</v>
      </c>
      <c r="Y55" s="10">
        <v>0.32425132554368602</v>
      </c>
      <c r="Z55" s="10">
        <v>0.12553972980478176</v>
      </c>
      <c r="AA55" s="10">
        <v>0.25781647295958704</v>
      </c>
      <c r="AB55" s="49"/>
      <c r="AC55" s="10">
        <v>0.13771553489661412</v>
      </c>
      <c r="AD55" s="12">
        <v>0.27024256367607474</v>
      </c>
      <c r="AE55" s="12">
        <v>6.3388647254391695E-2</v>
      </c>
      <c r="AF55" s="12">
        <v>5.9646460528791252E-2</v>
      </c>
      <c r="AG55" s="49"/>
      <c r="AH55" s="10">
        <v>0.13771553489661412</v>
      </c>
      <c r="AI55" s="12">
        <v>0.2059353902774535</v>
      </c>
      <c r="AJ55" s="12">
        <v>0.33729130498525661</v>
      </c>
      <c r="AK55" s="13" t="s">
        <v>49</v>
      </c>
      <c r="AL55" s="12">
        <v>6.0486028278373391E-2</v>
      </c>
      <c r="AM55" s="12">
        <v>6.6004381740361565E-2</v>
      </c>
      <c r="AN55" s="13" t="s">
        <v>49</v>
      </c>
      <c r="AO55" s="12">
        <v>3.8137441733327178E-2</v>
      </c>
      <c r="AP55" s="10">
        <v>9.1223357791728438E-2</v>
      </c>
      <c r="AQ55" s="10">
        <v>0</v>
      </c>
      <c r="AR55" s="49"/>
      <c r="AS55" s="10">
        <v>0.13771553489661412</v>
      </c>
      <c r="AT55" s="10">
        <v>0.15764256428618784</v>
      </c>
      <c r="AU55" s="10">
        <v>9.8161881535146975E-2</v>
      </c>
      <c r="AV55" s="10">
        <v>0.16231373088901341</v>
      </c>
      <c r="AW55" s="49"/>
      <c r="AX55" s="10">
        <v>0.13771553489661412</v>
      </c>
      <c r="AY55" s="12">
        <v>0.16899831025848708</v>
      </c>
      <c r="AZ55" s="12">
        <v>5.904916724849605E-2</v>
      </c>
      <c r="BA55" s="12">
        <v>0.1560346683090599</v>
      </c>
      <c r="BB55" s="12">
        <v>0.23089321416053016</v>
      </c>
      <c r="BC55" s="49"/>
      <c r="BD55" s="10">
        <v>0.13771553489661412</v>
      </c>
      <c r="BE55" s="12">
        <v>0</v>
      </c>
      <c r="BF55" s="12">
        <v>0.19260131582650672</v>
      </c>
      <c r="BG55" s="10">
        <v>0.13593473305814091</v>
      </c>
      <c r="BH55" s="12">
        <v>6.0528952835706043E-2</v>
      </c>
      <c r="BI55" s="12">
        <v>0.29925192939629464</v>
      </c>
      <c r="BJ55" s="49"/>
      <c r="BK55" s="10">
        <v>0.13771553489661412</v>
      </c>
      <c r="BL55" s="12">
        <v>0.22465505602825994</v>
      </c>
      <c r="BM55" s="12">
        <v>2.3006604729586776E-2</v>
      </c>
      <c r="BN55" s="37">
        <v>0.1310586599954735</v>
      </c>
    </row>
    <row r="56" spans="1:66" x14ac:dyDescent="0.15">
      <c r="A56" s="47" t="s">
        <v>53</v>
      </c>
      <c r="B56" s="9"/>
      <c r="C56" s="11"/>
      <c r="D56" s="11"/>
      <c r="E56" s="9"/>
      <c r="F56" s="9"/>
      <c r="G56" s="11"/>
      <c r="H56" s="49"/>
      <c r="I56" s="9"/>
      <c r="J56" s="9"/>
      <c r="K56" s="9"/>
      <c r="L56" s="9"/>
      <c r="M56" s="49"/>
      <c r="N56" s="9"/>
      <c r="O56" s="9"/>
      <c r="P56" s="11"/>
      <c r="Q56" s="9"/>
      <c r="R56" s="11"/>
      <c r="S56" s="11"/>
      <c r="T56" s="9"/>
      <c r="U56" s="49"/>
      <c r="V56" s="9"/>
      <c r="W56" s="11"/>
      <c r="X56" s="11"/>
      <c r="Y56" s="9"/>
      <c r="Z56" s="9"/>
      <c r="AA56" s="11"/>
      <c r="AB56" s="49"/>
      <c r="AC56" s="9"/>
      <c r="AD56" s="9"/>
      <c r="AE56" s="9"/>
      <c r="AF56" s="9"/>
      <c r="AG56" s="49"/>
      <c r="AH56" s="9"/>
      <c r="AI56" s="9"/>
      <c r="AJ56" s="11"/>
      <c r="AK56" s="9"/>
      <c r="AL56" s="11"/>
      <c r="AM56" s="11"/>
      <c r="AN56" s="9"/>
      <c r="AO56" s="11"/>
      <c r="AP56" s="11"/>
      <c r="AQ56" s="9"/>
      <c r="AR56" s="49"/>
      <c r="AS56" s="9"/>
      <c r="AT56" s="9"/>
      <c r="AU56" s="9"/>
      <c r="AV56" s="9"/>
      <c r="AW56" s="49"/>
      <c r="AX56" s="9"/>
      <c r="AY56" s="9"/>
      <c r="AZ56" s="9"/>
      <c r="BA56" s="9"/>
      <c r="BB56" s="9"/>
      <c r="BC56" s="49"/>
      <c r="BD56" s="9"/>
      <c r="BE56" s="9"/>
      <c r="BF56" s="9"/>
      <c r="BG56" s="11"/>
      <c r="BH56" s="11"/>
      <c r="BI56" s="9"/>
      <c r="BJ56" s="49"/>
      <c r="BK56" s="9"/>
      <c r="BL56" s="9"/>
      <c r="BM56" s="9"/>
      <c r="BN56" s="38"/>
    </row>
    <row r="57" spans="1:66" x14ac:dyDescent="0.15">
      <c r="A57" s="50" t="s">
        <v>51</v>
      </c>
      <c r="B57" s="10">
        <v>0.15068425089354429</v>
      </c>
      <c r="C57" s="12">
        <v>0.21140772199069521</v>
      </c>
      <c r="D57" s="12">
        <v>0.26207471141289562</v>
      </c>
      <c r="E57" s="10">
        <v>8.9835004423442277E-2</v>
      </c>
      <c r="F57" s="10">
        <v>0.11530824670568648</v>
      </c>
      <c r="G57" s="12">
        <v>4.1458626085233617E-2</v>
      </c>
      <c r="H57" s="49"/>
      <c r="I57" s="10">
        <v>0.15068425089354429</v>
      </c>
      <c r="J57" s="10">
        <v>0.13947061012449705</v>
      </c>
      <c r="K57" s="10">
        <v>0.16216050141621563</v>
      </c>
      <c r="L57" s="10">
        <v>0</v>
      </c>
      <c r="M57" s="49"/>
      <c r="N57" s="10">
        <v>0.15068425089354429</v>
      </c>
      <c r="O57" s="10">
        <v>0.17276353160209407</v>
      </c>
      <c r="P57" s="12">
        <v>0.22309540434609831</v>
      </c>
      <c r="Q57" s="13" t="s">
        <v>49</v>
      </c>
      <c r="R57" s="12">
        <v>6.8215197680082995E-2</v>
      </c>
      <c r="S57" s="12">
        <v>7.7139791614019598E-2</v>
      </c>
      <c r="T57" s="10">
        <v>0</v>
      </c>
      <c r="U57" s="49"/>
      <c r="V57" s="10">
        <v>0.15068425089354429</v>
      </c>
      <c r="W57" s="12">
        <v>0.11629156368667834</v>
      </c>
      <c r="X57" s="12">
        <v>0.30896862868140562</v>
      </c>
      <c r="Y57" s="10">
        <v>0.18665527388210018</v>
      </c>
      <c r="Z57" s="10">
        <v>0</v>
      </c>
      <c r="AA57" s="12">
        <v>0</v>
      </c>
      <c r="AB57" s="49"/>
      <c r="AC57" s="10">
        <v>0.15068425089354429</v>
      </c>
      <c r="AD57" s="10">
        <v>0.10430779427198347</v>
      </c>
      <c r="AE57" s="10">
        <v>0.17819527518332728</v>
      </c>
      <c r="AF57" s="10">
        <v>0.17196255574420768</v>
      </c>
      <c r="AG57" s="49"/>
      <c r="AH57" s="10">
        <v>0.15068425089354429</v>
      </c>
      <c r="AI57" s="10">
        <v>0.13334449878985599</v>
      </c>
      <c r="AJ57" s="12">
        <v>7.4033185907192212E-2</v>
      </c>
      <c r="AK57" s="13" t="s">
        <v>49</v>
      </c>
      <c r="AL57" s="12">
        <v>0.11034970440448763</v>
      </c>
      <c r="AM57" s="12">
        <v>0.23933523212316596</v>
      </c>
      <c r="AN57" s="13" t="s">
        <v>49</v>
      </c>
      <c r="AO57" s="12">
        <v>0.24932308345802817</v>
      </c>
      <c r="AP57" s="12">
        <v>6.2857686068931148E-2</v>
      </c>
      <c r="AQ57" s="10">
        <v>0</v>
      </c>
      <c r="AR57" s="49"/>
      <c r="AS57" s="10">
        <v>0.15068425089354429</v>
      </c>
      <c r="AT57" s="10">
        <v>0.15987864452116085</v>
      </c>
      <c r="AU57" s="10">
        <v>0.13929569257094668</v>
      </c>
      <c r="AV57" s="10">
        <v>0.15414493924984007</v>
      </c>
      <c r="AW57" s="49"/>
      <c r="AX57" s="10">
        <v>0.15068425089354429</v>
      </c>
      <c r="AY57" s="10">
        <v>0.15899016994281742</v>
      </c>
      <c r="AZ57" s="10">
        <v>0.18624574609789724</v>
      </c>
      <c r="BA57" s="10">
        <v>0.14257311570832218</v>
      </c>
      <c r="BB57" s="10">
        <v>8.5221865382742859E-2</v>
      </c>
      <c r="BC57" s="49"/>
      <c r="BD57" s="10">
        <v>0.15068425089354429</v>
      </c>
      <c r="BE57" s="10">
        <v>0.1092358251395938</v>
      </c>
      <c r="BF57" s="10">
        <v>0.1645150126863458</v>
      </c>
      <c r="BG57" s="12">
        <v>0.30292271040375507</v>
      </c>
      <c r="BH57" s="12">
        <v>8.5500291939310913E-2</v>
      </c>
      <c r="BI57" s="10">
        <v>0</v>
      </c>
      <c r="BJ57" s="49"/>
      <c r="BK57" s="10">
        <v>0.15068425089354429</v>
      </c>
      <c r="BL57" s="10">
        <v>0.18945631020500234</v>
      </c>
      <c r="BM57" s="10">
        <v>0.16283268983153057</v>
      </c>
      <c r="BN57" s="39">
        <v>0.11182479046038772</v>
      </c>
    </row>
    <row r="58" spans="1:66" x14ac:dyDescent="0.15">
      <c r="A58" s="47" t="s">
        <v>54</v>
      </c>
      <c r="B58" s="9"/>
      <c r="C58" s="11"/>
      <c r="D58" s="11"/>
      <c r="E58" s="11"/>
      <c r="F58" s="11"/>
      <c r="G58" s="11"/>
      <c r="H58" s="49"/>
      <c r="I58" s="9"/>
      <c r="J58" s="9"/>
      <c r="K58" s="9"/>
      <c r="L58" s="9"/>
      <c r="M58" s="49"/>
      <c r="N58" s="9"/>
      <c r="O58" s="11"/>
      <c r="P58" s="9"/>
      <c r="Q58" s="9"/>
      <c r="R58" s="9"/>
      <c r="S58" s="11"/>
      <c r="T58" s="9"/>
      <c r="U58" s="49"/>
      <c r="V58" s="9"/>
      <c r="W58" s="9"/>
      <c r="X58" s="9"/>
      <c r="Y58" s="9"/>
      <c r="Z58" s="9"/>
      <c r="AA58" s="9"/>
      <c r="AB58" s="49"/>
      <c r="AC58" s="9"/>
      <c r="AD58" s="11"/>
      <c r="AE58" s="11"/>
      <c r="AF58" s="9"/>
      <c r="AG58" s="49"/>
      <c r="AH58" s="9"/>
      <c r="AI58" s="11"/>
      <c r="AJ58" s="11"/>
      <c r="AK58" s="9"/>
      <c r="AL58" s="11"/>
      <c r="AM58" s="11"/>
      <c r="AN58" s="9"/>
      <c r="AO58" s="9"/>
      <c r="AP58" s="11"/>
      <c r="AQ58" s="9"/>
      <c r="AR58" s="49"/>
      <c r="AS58" s="9"/>
      <c r="AT58" s="9"/>
      <c r="AU58" s="9"/>
      <c r="AV58" s="9"/>
      <c r="AW58" s="49"/>
      <c r="AX58" s="9"/>
      <c r="AY58" s="11"/>
      <c r="AZ58" s="11"/>
      <c r="BA58" s="11"/>
      <c r="BB58" s="11"/>
      <c r="BC58" s="49"/>
      <c r="BD58" s="9"/>
      <c r="BE58" s="11"/>
      <c r="BF58" s="11"/>
      <c r="BG58" s="11"/>
      <c r="BH58" s="11"/>
      <c r="BI58" s="9"/>
      <c r="BJ58" s="49"/>
      <c r="BK58" s="9"/>
      <c r="BL58" s="11"/>
      <c r="BM58" s="11"/>
      <c r="BN58" s="36"/>
    </row>
    <row r="59" spans="1:66" x14ac:dyDescent="0.15">
      <c r="A59" s="50" t="s">
        <v>51</v>
      </c>
      <c r="B59" s="10">
        <v>0.29158225876298433</v>
      </c>
      <c r="C59" s="12">
        <v>0.21531665006690806</v>
      </c>
      <c r="D59" s="12">
        <v>0.20176439309578884</v>
      </c>
      <c r="E59" s="12">
        <v>0.37546192431723391</v>
      </c>
      <c r="F59" s="12">
        <v>0.25915067358985794</v>
      </c>
      <c r="G59" s="12">
        <v>0.44079955763035145</v>
      </c>
      <c r="H59" s="49"/>
      <c r="I59" s="10">
        <v>0.29158225876298433</v>
      </c>
      <c r="J59" s="10">
        <v>0.27252225591698065</v>
      </c>
      <c r="K59" s="10">
        <v>0.31113134868831238</v>
      </c>
      <c r="L59" s="10">
        <v>0</v>
      </c>
      <c r="M59" s="49"/>
      <c r="N59" s="10">
        <v>0.29158225876298433</v>
      </c>
      <c r="O59" s="12">
        <v>0.2512719193050259</v>
      </c>
      <c r="P59" s="10">
        <v>0.24860043381654284</v>
      </c>
      <c r="Q59" s="13" t="s">
        <v>49</v>
      </c>
      <c r="R59" s="10">
        <v>0.31800344028484689</v>
      </c>
      <c r="S59" s="12">
        <v>0.39837892784825768</v>
      </c>
      <c r="T59" s="10">
        <v>0</v>
      </c>
      <c r="U59" s="49"/>
      <c r="V59" s="10">
        <v>0.29158225876298433</v>
      </c>
      <c r="W59" s="10">
        <v>0.30245501435824923</v>
      </c>
      <c r="X59" s="10">
        <v>0.28322757199690246</v>
      </c>
      <c r="Y59" s="10">
        <v>0.17073942665236214</v>
      </c>
      <c r="Z59" s="10">
        <v>0.31302855415876585</v>
      </c>
      <c r="AA59" s="10">
        <v>0.25492186660220872</v>
      </c>
      <c r="AB59" s="49"/>
      <c r="AC59" s="10">
        <v>0.29158225876298433</v>
      </c>
      <c r="AD59" s="12">
        <v>0.18071297352313331</v>
      </c>
      <c r="AE59" s="12">
        <v>0.36146454795706789</v>
      </c>
      <c r="AF59" s="10">
        <v>0.32589663228395221</v>
      </c>
      <c r="AG59" s="49"/>
      <c r="AH59" s="10">
        <v>0.29158225876298433</v>
      </c>
      <c r="AI59" s="12">
        <v>0.19355076925534173</v>
      </c>
      <c r="AJ59" s="12">
        <v>0.16732787199342725</v>
      </c>
      <c r="AK59" s="13" t="s">
        <v>49</v>
      </c>
      <c r="AL59" s="12">
        <v>0.3501836936885997</v>
      </c>
      <c r="AM59" s="12">
        <v>0.37163044289024022</v>
      </c>
      <c r="AN59" s="13" t="s">
        <v>49</v>
      </c>
      <c r="AO59" s="10">
        <v>0.21556086799570989</v>
      </c>
      <c r="AP59" s="12">
        <v>0.48810830066685185</v>
      </c>
      <c r="AQ59" s="10">
        <v>0</v>
      </c>
      <c r="AR59" s="49"/>
      <c r="AS59" s="10">
        <v>0.29158225876298433</v>
      </c>
      <c r="AT59" s="10">
        <v>0.27737637118272696</v>
      </c>
      <c r="AU59" s="10">
        <v>0.33050733725121439</v>
      </c>
      <c r="AV59" s="10">
        <v>0.26171265821964068</v>
      </c>
      <c r="AW59" s="49"/>
      <c r="AX59" s="10">
        <v>0.29158225876298433</v>
      </c>
      <c r="AY59" s="12">
        <v>0.400344247772766</v>
      </c>
      <c r="AZ59" s="12">
        <v>0.35724024084096134</v>
      </c>
      <c r="BA59" s="12">
        <v>0.20692947087110783</v>
      </c>
      <c r="BB59" s="12">
        <v>0.2120374465140944</v>
      </c>
      <c r="BC59" s="49"/>
      <c r="BD59" s="10">
        <v>0.29158225876298433</v>
      </c>
      <c r="BE59" s="12">
        <v>0.40774601744073535</v>
      </c>
      <c r="BF59" s="12">
        <v>0.22616136541579268</v>
      </c>
      <c r="BG59" s="12">
        <v>0.22643629967307741</v>
      </c>
      <c r="BH59" s="12">
        <v>0.43663693388942559</v>
      </c>
      <c r="BI59" s="10">
        <v>0.12636568168517609</v>
      </c>
      <c r="BJ59" s="49"/>
      <c r="BK59" s="10">
        <v>0.29158225876298433</v>
      </c>
      <c r="BL59" s="12">
        <v>0.17647574333874927</v>
      </c>
      <c r="BM59" s="12">
        <v>0.36472160488036437</v>
      </c>
      <c r="BN59" s="37">
        <v>0.34503391003487577</v>
      </c>
    </row>
    <row r="60" spans="1:66" x14ac:dyDescent="0.15">
      <c r="A60" s="47" t="s">
        <v>55</v>
      </c>
      <c r="B60" s="9"/>
      <c r="C60" s="11"/>
      <c r="D60" s="11"/>
      <c r="E60" s="11"/>
      <c r="F60" s="11"/>
      <c r="G60" s="11"/>
      <c r="H60" s="49"/>
      <c r="I60" s="9"/>
      <c r="J60" s="11"/>
      <c r="K60" s="11"/>
      <c r="L60" s="9"/>
      <c r="M60" s="49"/>
      <c r="N60" s="9"/>
      <c r="O60" s="11"/>
      <c r="P60" s="11"/>
      <c r="Q60" s="9"/>
      <c r="R60" s="11"/>
      <c r="S60" s="11"/>
      <c r="T60" s="9"/>
      <c r="U60" s="49"/>
      <c r="V60" s="9"/>
      <c r="W60" s="11"/>
      <c r="X60" s="11"/>
      <c r="Y60" s="11"/>
      <c r="Z60" s="9"/>
      <c r="AA60" s="9"/>
      <c r="AB60" s="49"/>
      <c r="AC60" s="9"/>
      <c r="AD60" s="9"/>
      <c r="AE60" s="9"/>
      <c r="AF60" s="9"/>
      <c r="AG60" s="49"/>
      <c r="AH60" s="9"/>
      <c r="AI60" s="9"/>
      <c r="AJ60" s="11"/>
      <c r="AK60" s="9"/>
      <c r="AL60" s="9"/>
      <c r="AM60" s="11"/>
      <c r="AN60" s="9"/>
      <c r="AO60" s="11"/>
      <c r="AP60" s="9"/>
      <c r="AQ60" s="9"/>
      <c r="AR60" s="49"/>
      <c r="AS60" s="9"/>
      <c r="AT60" s="11"/>
      <c r="AU60" s="9"/>
      <c r="AV60" s="11"/>
      <c r="AW60" s="49"/>
      <c r="AX60" s="9"/>
      <c r="AY60" s="9"/>
      <c r="AZ60" s="9"/>
      <c r="BA60" s="9"/>
      <c r="BB60" s="9"/>
      <c r="BC60" s="49"/>
      <c r="BD60" s="9"/>
      <c r="BE60" s="11"/>
      <c r="BF60" s="11"/>
      <c r="BG60" s="11"/>
      <c r="BH60" s="11"/>
      <c r="BI60" s="11"/>
      <c r="BJ60" s="49"/>
      <c r="BK60" s="9"/>
      <c r="BL60" s="11"/>
      <c r="BM60" s="11"/>
      <c r="BN60" s="36"/>
    </row>
    <row r="61" spans="1:66" x14ac:dyDescent="0.15">
      <c r="A61" s="50" t="s">
        <v>51</v>
      </c>
      <c r="B61" s="10">
        <v>0.26809226916045331</v>
      </c>
      <c r="C61" s="12">
        <v>0.12417506910885202</v>
      </c>
      <c r="D61" s="12">
        <v>0.11546685337673369</v>
      </c>
      <c r="E61" s="12">
        <v>0.26344698807397166</v>
      </c>
      <c r="F61" s="12">
        <v>0.45658231899543145</v>
      </c>
      <c r="G61" s="12">
        <v>0.4657699966031198</v>
      </c>
      <c r="H61" s="49"/>
      <c r="I61" s="10">
        <v>0.26809226916045331</v>
      </c>
      <c r="J61" s="12">
        <v>0.32902562237123201</v>
      </c>
      <c r="K61" s="12">
        <v>0.20583661733509184</v>
      </c>
      <c r="L61" s="10">
        <v>1</v>
      </c>
      <c r="M61" s="49"/>
      <c r="N61" s="10">
        <v>0.26809226916045331</v>
      </c>
      <c r="O61" s="12">
        <v>0.20371529109431627</v>
      </c>
      <c r="P61" s="12">
        <v>9.8030674696618456E-2</v>
      </c>
      <c r="Q61" s="13" t="s">
        <v>49</v>
      </c>
      <c r="R61" s="12">
        <v>0.59722195187302196</v>
      </c>
      <c r="S61" s="12">
        <v>0.35625513485640042</v>
      </c>
      <c r="T61" s="10">
        <v>1</v>
      </c>
      <c r="U61" s="49"/>
      <c r="V61" s="10">
        <v>0.26809226916045331</v>
      </c>
      <c r="W61" s="12">
        <v>0.31953824812062342</v>
      </c>
      <c r="X61" s="12">
        <v>0.13714192253244725</v>
      </c>
      <c r="Y61" s="12">
        <v>8.8456058181352118E-2</v>
      </c>
      <c r="Z61" s="10">
        <v>0.28026609024211208</v>
      </c>
      <c r="AA61" s="10">
        <v>0.26774237942272172</v>
      </c>
      <c r="AB61" s="49"/>
      <c r="AC61" s="10">
        <v>0.26809226916045331</v>
      </c>
      <c r="AD61" s="10">
        <v>0.2519670395756366</v>
      </c>
      <c r="AE61" s="10">
        <v>0.24789322416213766</v>
      </c>
      <c r="AF61" s="10">
        <v>0.39527827899749229</v>
      </c>
      <c r="AG61" s="49"/>
      <c r="AH61" s="10">
        <v>0.26809226916045331</v>
      </c>
      <c r="AI61" s="10">
        <v>0.30815949291631312</v>
      </c>
      <c r="AJ61" s="12">
        <v>0.19337896816076006</v>
      </c>
      <c r="AK61" s="13" t="s">
        <v>49</v>
      </c>
      <c r="AL61" s="10">
        <v>0.30499040568681318</v>
      </c>
      <c r="AM61" s="12">
        <v>0.19643932408096113</v>
      </c>
      <c r="AN61" s="13" t="s">
        <v>49</v>
      </c>
      <c r="AO61" s="12">
        <v>0.45884116507960776</v>
      </c>
      <c r="AP61" s="10">
        <v>0.2970117531400282</v>
      </c>
      <c r="AQ61" s="10">
        <v>1</v>
      </c>
      <c r="AR61" s="49"/>
      <c r="AS61" s="10">
        <v>0.26809226916045331</v>
      </c>
      <c r="AT61" s="12">
        <v>0.35927133813162199</v>
      </c>
      <c r="AU61" s="10">
        <v>0.24762340446698436</v>
      </c>
      <c r="AV61" s="12">
        <v>0.19609671593541719</v>
      </c>
      <c r="AW61" s="49"/>
      <c r="AX61" s="10">
        <v>0.26809226916045331</v>
      </c>
      <c r="AY61" s="10">
        <v>0.23079940891006548</v>
      </c>
      <c r="AZ61" s="10">
        <v>0.27409520706078627</v>
      </c>
      <c r="BA61" s="10">
        <v>0.28994253712748141</v>
      </c>
      <c r="BB61" s="10">
        <v>0.25102164538329985</v>
      </c>
      <c r="BC61" s="49"/>
      <c r="BD61" s="10">
        <v>0.26809226916045331</v>
      </c>
      <c r="BE61" s="12">
        <v>0.46325126286941548</v>
      </c>
      <c r="BF61" s="12">
        <v>0.1587041423689691</v>
      </c>
      <c r="BG61" s="12">
        <v>0.30718223846578574</v>
      </c>
      <c r="BH61" s="12">
        <v>0.35348810506207062</v>
      </c>
      <c r="BI61" s="12">
        <v>0.57438238891852922</v>
      </c>
      <c r="BJ61" s="49"/>
      <c r="BK61" s="10">
        <v>0.26809226916045331</v>
      </c>
      <c r="BL61" s="12">
        <v>7.9819227231177126E-2</v>
      </c>
      <c r="BM61" s="12">
        <v>0.42281273050427509</v>
      </c>
      <c r="BN61" s="37">
        <v>0.33562530390198431</v>
      </c>
    </row>
    <row r="62" spans="1:66" x14ac:dyDescent="0.15">
      <c r="A62" s="31" t="s">
        <v>63</v>
      </c>
      <c r="B62" s="4"/>
      <c r="C62" s="4"/>
      <c r="D62" s="4"/>
      <c r="E62" s="4"/>
      <c r="F62" s="4"/>
      <c r="G62" s="6"/>
      <c r="H62" s="26"/>
      <c r="I62" s="15"/>
      <c r="J62" s="14"/>
      <c r="K62" s="14"/>
      <c r="L62" s="16"/>
      <c r="M62" s="26"/>
      <c r="N62" s="5"/>
      <c r="O62" s="4"/>
      <c r="P62" s="4"/>
      <c r="Q62" s="4"/>
      <c r="R62" s="4"/>
      <c r="S62" s="4"/>
      <c r="T62" s="6"/>
      <c r="U62" s="26"/>
      <c r="V62" s="5"/>
      <c r="W62" s="4"/>
      <c r="X62" s="4"/>
      <c r="Y62" s="4"/>
      <c r="Z62" s="4"/>
      <c r="AA62" s="6"/>
      <c r="AB62" s="26"/>
      <c r="AC62" s="5"/>
      <c r="AD62" s="4"/>
      <c r="AE62" s="4"/>
      <c r="AF62" s="6"/>
      <c r="AG62" s="26"/>
      <c r="AH62" s="5"/>
      <c r="AI62" s="4"/>
      <c r="AJ62" s="4"/>
      <c r="AK62" s="4"/>
      <c r="AL62" s="4"/>
      <c r="AM62" s="4"/>
      <c r="AN62" s="4"/>
      <c r="AO62" s="4"/>
      <c r="AP62" s="4"/>
      <c r="AQ62" s="6"/>
      <c r="AR62" s="26"/>
      <c r="AS62" s="5"/>
      <c r="AT62" s="4"/>
      <c r="AU62" s="4"/>
      <c r="AV62" s="6"/>
      <c r="AW62" s="26"/>
      <c r="AX62" s="5"/>
      <c r="AY62" s="4"/>
      <c r="AZ62" s="4"/>
      <c r="BA62" s="4"/>
      <c r="BB62" s="6"/>
      <c r="BC62" s="26"/>
      <c r="BD62" s="5"/>
      <c r="BE62" s="4"/>
      <c r="BF62" s="4"/>
      <c r="BG62" s="4"/>
      <c r="BH62" s="4"/>
      <c r="BI62" s="6"/>
      <c r="BJ62" s="26"/>
      <c r="BK62" s="5"/>
      <c r="BL62" s="4"/>
      <c r="BM62" s="4"/>
      <c r="BN62" s="34"/>
    </row>
    <row r="63" spans="1:66" x14ac:dyDescent="0.15">
      <c r="A63" s="48" t="s">
        <v>48</v>
      </c>
      <c r="B63" s="7">
        <v>300.06000000000006</v>
      </c>
      <c r="C63" s="7">
        <v>93.35199999999999</v>
      </c>
      <c r="D63" s="7">
        <v>50.820972972972953</v>
      </c>
      <c r="E63" s="7">
        <v>45.414486486486481</v>
      </c>
      <c r="F63" s="7">
        <v>47.39686486486481</v>
      </c>
      <c r="G63" s="7">
        <v>63.075675675675527</v>
      </c>
      <c r="H63" s="49"/>
      <c r="I63" s="7">
        <v>300.06000000000006</v>
      </c>
      <c r="J63" s="7">
        <v>150.47999999999979</v>
      </c>
      <c r="K63" s="7">
        <v>149.40000000000009</v>
      </c>
      <c r="L63" s="7">
        <v>0.18000000000000235</v>
      </c>
      <c r="M63" s="49"/>
      <c r="N63" s="7">
        <v>300.06000000000006</v>
      </c>
      <c r="O63" s="7">
        <v>102.56035713236703</v>
      </c>
      <c r="P63" s="7">
        <v>87.027102327092436</v>
      </c>
      <c r="Q63" s="8" t="s">
        <v>49</v>
      </c>
      <c r="R63" s="7">
        <v>47.919642867632682</v>
      </c>
      <c r="S63" s="7">
        <v>62.372897672907733</v>
      </c>
      <c r="T63" s="7">
        <v>0.18000000000000235</v>
      </c>
      <c r="U63" s="49"/>
      <c r="V63" s="7">
        <v>300.06000000000006</v>
      </c>
      <c r="W63" s="7">
        <v>200.16000000000017</v>
      </c>
      <c r="X63" s="7">
        <v>64.259999999999991</v>
      </c>
      <c r="Y63" s="7">
        <v>11.159999999999995</v>
      </c>
      <c r="Z63" s="7">
        <v>10.440000000000003</v>
      </c>
      <c r="AA63" s="7">
        <v>14.04</v>
      </c>
      <c r="AB63" s="49"/>
      <c r="AC63" s="7">
        <v>300.06000000000006</v>
      </c>
      <c r="AD63" s="7">
        <v>108.50745718977696</v>
      </c>
      <c r="AE63" s="7">
        <v>153.42869031451161</v>
      </c>
      <c r="AF63" s="7">
        <v>38.123852495711319</v>
      </c>
      <c r="AG63" s="49"/>
      <c r="AH63" s="7">
        <v>300.06000000000006</v>
      </c>
      <c r="AI63" s="7">
        <v>55.386074113359179</v>
      </c>
      <c r="AJ63" s="7">
        <v>53.121383076417757</v>
      </c>
      <c r="AK63" s="8" t="s">
        <v>49</v>
      </c>
      <c r="AL63" s="7">
        <v>72.726170796653378</v>
      </c>
      <c r="AM63" s="7">
        <v>80.702519517858192</v>
      </c>
      <c r="AN63" s="8" t="s">
        <v>49</v>
      </c>
      <c r="AO63" s="7">
        <v>22.367755089987181</v>
      </c>
      <c r="AP63" s="7">
        <v>15.576097405724141</v>
      </c>
      <c r="AQ63" s="7">
        <v>0.18000000000000235</v>
      </c>
      <c r="AR63" s="49"/>
      <c r="AS63" s="7">
        <v>300.06000000000006</v>
      </c>
      <c r="AT63" s="7">
        <v>98.321150018130908</v>
      </c>
      <c r="AU63" s="7">
        <v>107.89494436836563</v>
      </c>
      <c r="AV63" s="7">
        <v>93.843905613503267</v>
      </c>
      <c r="AW63" s="49"/>
      <c r="AX63" s="7">
        <v>300.06000000000006</v>
      </c>
      <c r="AY63" s="7">
        <v>50.89628850321327</v>
      </c>
      <c r="AZ63" s="7">
        <v>101.81013500411026</v>
      </c>
      <c r="BA63" s="7">
        <v>97.693694889520359</v>
      </c>
      <c r="BB63" s="7">
        <v>49.659881603155966</v>
      </c>
      <c r="BC63" s="49"/>
      <c r="BD63" s="7">
        <v>300.06000000000006</v>
      </c>
      <c r="BE63" s="7">
        <v>33.547342901783303</v>
      </c>
      <c r="BF63" s="7">
        <v>153.38534139517728</v>
      </c>
      <c r="BG63" s="7">
        <v>34.406662979037414</v>
      </c>
      <c r="BH63" s="7">
        <v>68.923666986973757</v>
      </c>
      <c r="BI63" s="7">
        <v>9.7969857370280771</v>
      </c>
      <c r="BJ63" s="49"/>
      <c r="BK63" s="7">
        <v>300.06000000000006</v>
      </c>
      <c r="BL63" s="7">
        <v>103.46073294097731</v>
      </c>
      <c r="BM63" s="7">
        <v>71.133212898508916</v>
      </c>
      <c r="BN63" s="35">
        <v>125.46605416051355</v>
      </c>
    </row>
    <row r="64" spans="1:66" x14ac:dyDescent="0.15">
      <c r="A64" s="47" t="s">
        <v>57</v>
      </c>
      <c r="B64" s="9"/>
      <c r="C64" s="11"/>
      <c r="D64" s="11"/>
      <c r="E64" s="11"/>
      <c r="F64" s="11"/>
      <c r="G64" s="11"/>
      <c r="H64" s="49"/>
      <c r="I64" s="9"/>
      <c r="J64" s="9"/>
      <c r="K64" s="9"/>
      <c r="L64" s="9"/>
      <c r="M64" s="49"/>
      <c r="N64" s="9"/>
      <c r="O64" s="11"/>
      <c r="P64" s="11"/>
      <c r="Q64" s="9"/>
      <c r="R64" s="11"/>
      <c r="S64" s="11"/>
      <c r="T64" s="9"/>
      <c r="U64" s="49"/>
      <c r="V64" s="9"/>
      <c r="W64" s="11"/>
      <c r="X64" s="11"/>
      <c r="Y64" s="11"/>
      <c r="Z64" s="9"/>
      <c r="AA64" s="9"/>
      <c r="AB64" s="49"/>
      <c r="AC64" s="9"/>
      <c r="AD64" s="11"/>
      <c r="AE64" s="11"/>
      <c r="AF64" s="11"/>
      <c r="AG64" s="49"/>
      <c r="AH64" s="9"/>
      <c r="AI64" s="11"/>
      <c r="AJ64" s="11"/>
      <c r="AK64" s="9"/>
      <c r="AL64" s="11"/>
      <c r="AM64" s="11"/>
      <c r="AN64" s="9"/>
      <c r="AO64" s="11"/>
      <c r="AP64" s="11"/>
      <c r="AQ64" s="9"/>
      <c r="AR64" s="49"/>
      <c r="AS64" s="9"/>
      <c r="AT64" s="11"/>
      <c r="AU64" s="9"/>
      <c r="AV64" s="11"/>
      <c r="AW64" s="49"/>
      <c r="AX64" s="9"/>
      <c r="AY64" s="11"/>
      <c r="AZ64" s="11"/>
      <c r="BA64" s="11"/>
      <c r="BB64" s="11"/>
      <c r="BC64" s="49"/>
      <c r="BD64" s="9"/>
      <c r="BE64" s="11"/>
      <c r="BF64" s="11"/>
      <c r="BG64" s="11"/>
      <c r="BH64" s="11"/>
      <c r="BI64" s="11"/>
      <c r="BJ64" s="49"/>
      <c r="BK64" s="9"/>
      <c r="BL64" s="11"/>
      <c r="BM64" s="11"/>
      <c r="BN64" s="36"/>
    </row>
    <row r="65" spans="1:66" x14ac:dyDescent="0.15">
      <c r="A65" s="50" t="s">
        <v>51</v>
      </c>
      <c r="B65" s="10">
        <v>0.28964122118301744</v>
      </c>
      <c r="C65" s="12">
        <v>0.44910055883354538</v>
      </c>
      <c r="D65" s="12">
        <v>0.42069404211458183</v>
      </c>
      <c r="E65" s="12">
        <v>0.27125608318535227</v>
      </c>
      <c r="F65" s="12">
        <v>0.16895876070902377</v>
      </c>
      <c r="G65" s="12">
        <v>5.1971819681296133E-2</v>
      </c>
      <c r="H65" s="49"/>
      <c r="I65" s="10">
        <v>0.28964122118301744</v>
      </c>
      <c r="J65" s="10">
        <v>0.25898151158729033</v>
      </c>
      <c r="K65" s="10">
        <v>0.32087153256038015</v>
      </c>
      <c r="L65" s="10">
        <v>0</v>
      </c>
      <c r="M65" s="49"/>
      <c r="N65" s="10">
        <v>0.28964122118301744</v>
      </c>
      <c r="O65" s="12">
        <v>0.3722492579985644</v>
      </c>
      <c r="P65" s="12">
        <v>0.43027348714073993</v>
      </c>
      <c r="Q65" s="13" t="s">
        <v>49</v>
      </c>
      <c r="R65" s="12">
        <v>1.6559410162048184E-2</v>
      </c>
      <c r="S65" s="12">
        <v>0.16822614568132185</v>
      </c>
      <c r="T65" s="10">
        <v>0</v>
      </c>
      <c r="U65" s="49"/>
      <c r="V65" s="10">
        <v>0.28964122118301744</v>
      </c>
      <c r="W65" s="12">
        <v>0.26171517383444748</v>
      </c>
      <c r="X65" s="12">
        <v>0.27066187678924442</v>
      </c>
      <c r="Y65" s="12">
        <v>0.55414924128418563</v>
      </c>
      <c r="Z65" s="10">
        <v>0.40670535559912202</v>
      </c>
      <c r="AA65" s="10">
        <v>0.47733575397506967</v>
      </c>
      <c r="AB65" s="49"/>
      <c r="AC65" s="10">
        <v>0.28964122118301744</v>
      </c>
      <c r="AD65" s="12">
        <v>0.46301219262924648</v>
      </c>
      <c r="AE65" s="12">
        <v>0.21244695269746697</v>
      </c>
      <c r="AF65" s="12">
        <v>0.10686253297434811</v>
      </c>
      <c r="AG65" s="49"/>
      <c r="AH65" s="10">
        <v>0.28964122118301744</v>
      </c>
      <c r="AI65" s="12">
        <v>0.36494523903848936</v>
      </c>
      <c r="AJ65" s="12">
        <v>0.56525997393862049</v>
      </c>
      <c r="AK65" s="13" t="s">
        <v>49</v>
      </c>
      <c r="AL65" s="12">
        <v>0.23447619622010007</v>
      </c>
      <c r="AM65" s="12">
        <v>0.19259500090563283</v>
      </c>
      <c r="AN65" s="13" t="s">
        <v>49</v>
      </c>
      <c r="AO65" s="12">
        <v>7.6274883466654356E-2</v>
      </c>
      <c r="AP65" s="12">
        <v>0.15202226012418876</v>
      </c>
      <c r="AQ65" s="10">
        <v>0</v>
      </c>
      <c r="AR65" s="49"/>
      <c r="AS65" s="10">
        <v>0.28964122118301744</v>
      </c>
      <c r="AT65" s="12">
        <v>0.20347364616449051</v>
      </c>
      <c r="AU65" s="10">
        <v>0.2825735657108549</v>
      </c>
      <c r="AV65" s="12">
        <v>0.38804568659510236</v>
      </c>
      <c r="AW65" s="49"/>
      <c r="AX65" s="10">
        <v>0.28964122118301744</v>
      </c>
      <c r="AY65" s="12">
        <v>0.20986617337435107</v>
      </c>
      <c r="AZ65" s="12">
        <v>0.18241880600035534</v>
      </c>
      <c r="BA65" s="12">
        <v>0.36055487629308847</v>
      </c>
      <c r="BB65" s="12">
        <v>0.45171904271986313</v>
      </c>
      <c r="BC65" s="49"/>
      <c r="BD65" s="10">
        <v>0.28964122118301744</v>
      </c>
      <c r="BE65" s="12">
        <v>1.9766894550255938E-2</v>
      </c>
      <c r="BF65" s="12">
        <v>0.45061947952889264</v>
      </c>
      <c r="BG65" s="12">
        <v>0.16345875145738192</v>
      </c>
      <c r="BH65" s="12">
        <v>0.12437466910919338</v>
      </c>
      <c r="BI65" s="12">
        <v>0.29925192939629464</v>
      </c>
      <c r="BJ65" s="49"/>
      <c r="BK65" s="10">
        <v>0.28964122118301744</v>
      </c>
      <c r="BL65" s="12">
        <v>0.55424871922507135</v>
      </c>
      <c r="BM65" s="12">
        <v>4.9632974783830781E-2</v>
      </c>
      <c r="BN65" s="37">
        <v>0.20751599560275247</v>
      </c>
    </row>
    <row r="66" spans="1:66" x14ac:dyDescent="0.15">
      <c r="A66" s="47" t="s">
        <v>58</v>
      </c>
      <c r="B66" s="9"/>
      <c r="C66" s="9"/>
      <c r="D66" s="9"/>
      <c r="E66" s="9"/>
      <c r="F66" s="9"/>
      <c r="G66" s="9"/>
      <c r="H66" s="49"/>
      <c r="I66" s="9"/>
      <c r="J66" s="9"/>
      <c r="K66" s="9"/>
      <c r="L66" s="9"/>
      <c r="M66" s="49"/>
      <c r="N66" s="9"/>
      <c r="O66" s="9"/>
      <c r="P66" s="9"/>
      <c r="Q66" s="9"/>
      <c r="R66" s="9"/>
      <c r="S66" s="9"/>
      <c r="T66" s="9"/>
      <c r="U66" s="49"/>
      <c r="V66" s="9"/>
      <c r="W66" s="11"/>
      <c r="X66" s="11"/>
      <c r="Y66" s="9"/>
      <c r="Z66" s="9"/>
      <c r="AA66" s="11"/>
      <c r="AB66" s="49"/>
      <c r="AC66" s="9"/>
      <c r="AD66" s="11"/>
      <c r="AE66" s="11"/>
      <c r="AF66" s="11"/>
      <c r="AG66" s="49"/>
      <c r="AH66" s="9"/>
      <c r="AI66" s="11"/>
      <c r="AJ66" s="11"/>
      <c r="AK66" s="9"/>
      <c r="AL66" s="11"/>
      <c r="AM66" s="11"/>
      <c r="AN66" s="9"/>
      <c r="AO66" s="9"/>
      <c r="AP66" s="11"/>
      <c r="AQ66" s="9"/>
      <c r="AR66" s="49"/>
      <c r="AS66" s="9"/>
      <c r="AT66" s="9"/>
      <c r="AU66" s="9"/>
      <c r="AV66" s="9"/>
      <c r="AW66" s="49"/>
      <c r="AX66" s="9"/>
      <c r="AY66" s="11"/>
      <c r="AZ66" s="11"/>
      <c r="BA66" s="11"/>
      <c r="BB66" s="11"/>
      <c r="BC66" s="49"/>
      <c r="BD66" s="9"/>
      <c r="BE66" s="9"/>
      <c r="BF66" s="9"/>
      <c r="BG66" s="9"/>
      <c r="BH66" s="11"/>
      <c r="BI66" s="11"/>
      <c r="BJ66" s="49"/>
      <c r="BK66" s="9"/>
      <c r="BL66" s="11"/>
      <c r="BM66" s="11"/>
      <c r="BN66" s="38"/>
    </row>
    <row r="67" spans="1:66" x14ac:dyDescent="0.15">
      <c r="A67" s="50" t="s">
        <v>51</v>
      </c>
      <c r="B67" s="10">
        <v>0.44226650965652842</v>
      </c>
      <c r="C67" s="10">
        <v>0.42672437205760316</v>
      </c>
      <c r="D67" s="10">
        <v>0.46383910450868443</v>
      </c>
      <c r="E67" s="10">
        <v>0.46529692874067635</v>
      </c>
      <c r="F67" s="10">
        <v>0.37445892029554445</v>
      </c>
      <c r="G67" s="10">
        <v>0.48225818371558504</v>
      </c>
      <c r="H67" s="49"/>
      <c r="I67" s="10">
        <v>0.44226650965652842</v>
      </c>
      <c r="J67" s="10">
        <v>0.41199286604147739</v>
      </c>
      <c r="K67" s="10">
        <v>0.47329185010452801</v>
      </c>
      <c r="L67" s="10">
        <v>0</v>
      </c>
      <c r="M67" s="49"/>
      <c r="N67" s="10">
        <v>0.44226650965652842</v>
      </c>
      <c r="O67" s="10">
        <v>0.42403545090711992</v>
      </c>
      <c r="P67" s="10">
        <v>0.4716958381626411</v>
      </c>
      <c r="Q67" s="13" t="s">
        <v>49</v>
      </c>
      <c r="R67" s="10">
        <v>0.38621863796492989</v>
      </c>
      <c r="S67" s="10">
        <v>0.47551871946227725</v>
      </c>
      <c r="T67" s="10">
        <v>0</v>
      </c>
      <c r="U67" s="49"/>
      <c r="V67" s="10">
        <v>0.44226650965652842</v>
      </c>
      <c r="W67" s="12">
        <v>0.41874657804492738</v>
      </c>
      <c r="X67" s="12">
        <v>0.59219620067830814</v>
      </c>
      <c r="Y67" s="10">
        <v>0.35739470053446237</v>
      </c>
      <c r="Z67" s="10">
        <v>0.31302855415876585</v>
      </c>
      <c r="AA67" s="12">
        <v>0.25492186660220872</v>
      </c>
      <c r="AB67" s="49"/>
      <c r="AC67" s="10">
        <v>0.44226650965652842</v>
      </c>
      <c r="AD67" s="12">
        <v>0.28502076779511676</v>
      </c>
      <c r="AE67" s="12">
        <v>0.53965982314039529</v>
      </c>
      <c r="AF67" s="12">
        <v>0.49785918802815993</v>
      </c>
      <c r="AG67" s="49"/>
      <c r="AH67" s="10">
        <v>0.44226650965652842</v>
      </c>
      <c r="AI67" s="12">
        <v>0.32689526804519775</v>
      </c>
      <c r="AJ67" s="12">
        <v>0.24136105790061943</v>
      </c>
      <c r="AK67" s="13" t="s">
        <v>49</v>
      </c>
      <c r="AL67" s="12">
        <v>0.46053339809308741</v>
      </c>
      <c r="AM67" s="12">
        <v>0.61096567501340604</v>
      </c>
      <c r="AN67" s="13" t="s">
        <v>49</v>
      </c>
      <c r="AO67" s="10">
        <v>0.46488395145373801</v>
      </c>
      <c r="AP67" s="12">
        <v>0.55096598673578301</v>
      </c>
      <c r="AQ67" s="10">
        <v>0</v>
      </c>
      <c r="AR67" s="49"/>
      <c r="AS67" s="10">
        <v>0.44226650965652842</v>
      </c>
      <c r="AT67" s="10">
        <v>0.43725501570388781</v>
      </c>
      <c r="AU67" s="10">
        <v>0.46980302982216093</v>
      </c>
      <c r="AV67" s="10">
        <v>0.41585759746948081</v>
      </c>
      <c r="AW67" s="49"/>
      <c r="AX67" s="10">
        <v>0.44226650965652842</v>
      </c>
      <c r="AY67" s="12">
        <v>0.55933441771558357</v>
      </c>
      <c r="AZ67" s="12">
        <v>0.54348598693885863</v>
      </c>
      <c r="BA67" s="12">
        <v>0.34950258657943001</v>
      </c>
      <c r="BB67" s="12">
        <v>0.29725931189683724</v>
      </c>
      <c r="BC67" s="49"/>
      <c r="BD67" s="10">
        <v>0.44226650965652842</v>
      </c>
      <c r="BE67" s="10">
        <v>0.5169818425803292</v>
      </c>
      <c r="BF67" s="10">
        <v>0.3906763781021384</v>
      </c>
      <c r="BG67" s="10">
        <v>0.5293590100768325</v>
      </c>
      <c r="BH67" s="12">
        <v>0.52213722582873645</v>
      </c>
      <c r="BI67" s="12">
        <v>0.12636568168517609</v>
      </c>
      <c r="BJ67" s="49"/>
      <c r="BK67" s="10">
        <v>0.44226650965652842</v>
      </c>
      <c r="BL67" s="12">
        <v>0.36593205354375169</v>
      </c>
      <c r="BM67" s="12">
        <v>0.52755429471189508</v>
      </c>
      <c r="BN67" s="39">
        <v>0.4568587004952635</v>
      </c>
    </row>
    <row r="68" spans="1:66" x14ac:dyDescent="0.15">
      <c r="A68" s="47" t="s">
        <v>59</v>
      </c>
      <c r="B68" s="9"/>
      <c r="C68" s="11"/>
      <c r="D68" s="11"/>
      <c r="E68" s="11"/>
      <c r="F68" s="11"/>
      <c r="G68" s="11"/>
      <c r="H68" s="49"/>
      <c r="I68" s="9"/>
      <c r="J68" s="11"/>
      <c r="K68" s="11"/>
      <c r="L68" s="9"/>
      <c r="M68" s="49"/>
      <c r="N68" s="9"/>
      <c r="O68" s="11"/>
      <c r="P68" s="11"/>
      <c r="Q68" s="9"/>
      <c r="R68" s="11"/>
      <c r="S68" s="11"/>
      <c r="T68" s="9"/>
      <c r="U68" s="49"/>
      <c r="V68" s="9"/>
      <c r="W68" s="11"/>
      <c r="X68" s="11"/>
      <c r="Y68" s="11"/>
      <c r="Z68" s="9"/>
      <c r="AA68" s="9"/>
      <c r="AB68" s="49"/>
      <c r="AC68" s="9"/>
      <c r="AD68" s="9"/>
      <c r="AE68" s="9"/>
      <c r="AF68" s="9"/>
      <c r="AG68" s="49"/>
      <c r="AH68" s="9"/>
      <c r="AI68" s="9"/>
      <c r="AJ68" s="11"/>
      <c r="AK68" s="9"/>
      <c r="AL68" s="9"/>
      <c r="AM68" s="11"/>
      <c r="AN68" s="9"/>
      <c r="AO68" s="11"/>
      <c r="AP68" s="9"/>
      <c r="AQ68" s="9"/>
      <c r="AR68" s="49"/>
      <c r="AS68" s="9"/>
      <c r="AT68" s="11"/>
      <c r="AU68" s="9"/>
      <c r="AV68" s="11"/>
      <c r="AW68" s="49"/>
      <c r="AX68" s="9"/>
      <c r="AY68" s="9"/>
      <c r="AZ68" s="9"/>
      <c r="BA68" s="9"/>
      <c r="BB68" s="9"/>
      <c r="BC68" s="49"/>
      <c r="BD68" s="9"/>
      <c r="BE68" s="11"/>
      <c r="BF68" s="11"/>
      <c r="BG68" s="11"/>
      <c r="BH68" s="11"/>
      <c r="BI68" s="11"/>
      <c r="BJ68" s="49"/>
      <c r="BK68" s="9"/>
      <c r="BL68" s="11"/>
      <c r="BM68" s="11"/>
      <c r="BN68" s="36"/>
    </row>
    <row r="69" spans="1:66" x14ac:dyDescent="0.15">
      <c r="A69" s="50" t="s">
        <v>51</v>
      </c>
      <c r="B69" s="10">
        <v>0.26809226916045331</v>
      </c>
      <c r="C69" s="12">
        <v>0.12417506910885202</v>
      </c>
      <c r="D69" s="12">
        <v>0.11546685337673369</v>
      </c>
      <c r="E69" s="12">
        <v>0.26344698807397166</v>
      </c>
      <c r="F69" s="12">
        <v>0.45658231899543145</v>
      </c>
      <c r="G69" s="12">
        <v>0.4657699966031198</v>
      </c>
      <c r="H69" s="49"/>
      <c r="I69" s="10">
        <v>0.26809226916045331</v>
      </c>
      <c r="J69" s="12">
        <v>0.32902562237123201</v>
      </c>
      <c r="K69" s="12">
        <v>0.20583661733509184</v>
      </c>
      <c r="L69" s="10">
        <v>1</v>
      </c>
      <c r="M69" s="49"/>
      <c r="N69" s="10">
        <v>0.26809226916045331</v>
      </c>
      <c r="O69" s="12">
        <v>0.20371529109431627</v>
      </c>
      <c r="P69" s="12">
        <v>9.8030674696618456E-2</v>
      </c>
      <c r="Q69" s="13" t="s">
        <v>49</v>
      </c>
      <c r="R69" s="12">
        <v>0.59722195187302196</v>
      </c>
      <c r="S69" s="12">
        <v>0.35625513485640042</v>
      </c>
      <c r="T69" s="10">
        <v>1</v>
      </c>
      <c r="U69" s="49"/>
      <c r="V69" s="10">
        <v>0.26809226916045331</v>
      </c>
      <c r="W69" s="12">
        <v>0.31953824812062342</v>
      </c>
      <c r="X69" s="12">
        <v>0.13714192253244725</v>
      </c>
      <c r="Y69" s="12">
        <v>8.8456058181352118E-2</v>
      </c>
      <c r="Z69" s="10">
        <v>0.28026609024211208</v>
      </c>
      <c r="AA69" s="10">
        <v>0.26774237942272172</v>
      </c>
      <c r="AB69" s="49"/>
      <c r="AC69" s="10">
        <v>0.26809226916045331</v>
      </c>
      <c r="AD69" s="10">
        <v>0.2519670395756366</v>
      </c>
      <c r="AE69" s="10">
        <v>0.24789322416213766</v>
      </c>
      <c r="AF69" s="10">
        <v>0.39527827899749229</v>
      </c>
      <c r="AG69" s="49"/>
      <c r="AH69" s="10">
        <v>0.26809226916045331</v>
      </c>
      <c r="AI69" s="10">
        <v>0.30815949291631312</v>
      </c>
      <c r="AJ69" s="12">
        <v>0.19337896816076006</v>
      </c>
      <c r="AK69" s="13" t="s">
        <v>49</v>
      </c>
      <c r="AL69" s="10">
        <v>0.30499040568681318</v>
      </c>
      <c r="AM69" s="12">
        <v>0.19643932408096113</v>
      </c>
      <c r="AN69" s="13" t="s">
        <v>49</v>
      </c>
      <c r="AO69" s="12">
        <v>0.45884116507960776</v>
      </c>
      <c r="AP69" s="10">
        <v>0.2970117531400282</v>
      </c>
      <c r="AQ69" s="10">
        <v>1</v>
      </c>
      <c r="AR69" s="49"/>
      <c r="AS69" s="10">
        <v>0.26809226916045331</v>
      </c>
      <c r="AT69" s="12">
        <v>0.35927133813162199</v>
      </c>
      <c r="AU69" s="10">
        <v>0.24762340446698436</v>
      </c>
      <c r="AV69" s="12">
        <v>0.19609671593541719</v>
      </c>
      <c r="AW69" s="49"/>
      <c r="AX69" s="10">
        <v>0.26809226916045331</v>
      </c>
      <c r="AY69" s="10">
        <v>0.23079940891006548</v>
      </c>
      <c r="AZ69" s="10">
        <v>0.27409520706078627</v>
      </c>
      <c r="BA69" s="10">
        <v>0.28994253712748141</v>
      </c>
      <c r="BB69" s="10">
        <v>0.25102164538329985</v>
      </c>
      <c r="BC69" s="49"/>
      <c r="BD69" s="10">
        <v>0.26809226916045331</v>
      </c>
      <c r="BE69" s="12">
        <v>0.46325126286941548</v>
      </c>
      <c r="BF69" s="12">
        <v>0.1587041423689691</v>
      </c>
      <c r="BG69" s="12">
        <v>0.30718223846578574</v>
      </c>
      <c r="BH69" s="12">
        <v>0.35348810506207062</v>
      </c>
      <c r="BI69" s="12">
        <v>0.57438238891852922</v>
      </c>
      <c r="BJ69" s="49"/>
      <c r="BK69" s="10">
        <v>0.26809226916045331</v>
      </c>
      <c r="BL69" s="12">
        <v>7.9819227231177126E-2</v>
      </c>
      <c r="BM69" s="12">
        <v>0.42281273050427509</v>
      </c>
      <c r="BN69" s="37">
        <v>0.33562530390198431</v>
      </c>
    </row>
    <row r="70" spans="1:66" x14ac:dyDescent="0.15">
      <c r="A70" s="31" t="s">
        <v>64</v>
      </c>
      <c r="B70" s="4"/>
      <c r="C70" s="4"/>
      <c r="D70" s="4"/>
      <c r="E70" s="4"/>
      <c r="F70" s="4"/>
      <c r="G70" s="6"/>
      <c r="H70" s="26"/>
      <c r="I70" s="15"/>
      <c r="J70" s="14"/>
      <c r="K70" s="14"/>
      <c r="L70" s="16"/>
      <c r="M70" s="26"/>
      <c r="N70" s="5"/>
      <c r="O70" s="4"/>
      <c r="P70" s="4"/>
      <c r="Q70" s="4"/>
      <c r="R70" s="4"/>
      <c r="S70" s="4"/>
      <c r="T70" s="6"/>
      <c r="U70" s="26"/>
      <c r="V70" s="5"/>
      <c r="W70" s="4"/>
      <c r="X70" s="4"/>
      <c r="Y70" s="4"/>
      <c r="Z70" s="4"/>
      <c r="AA70" s="6"/>
      <c r="AB70" s="26"/>
      <c r="AC70" s="5"/>
      <c r="AD70" s="4"/>
      <c r="AE70" s="4"/>
      <c r="AF70" s="6"/>
      <c r="AG70" s="26"/>
      <c r="AH70" s="5"/>
      <c r="AI70" s="4"/>
      <c r="AJ70" s="4"/>
      <c r="AK70" s="4"/>
      <c r="AL70" s="4"/>
      <c r="AM70" s="4"/>
      <c r="AN70" s="4"/>
      <c r="AO70" s="4"/>
      <c r="AP70" s="4"/>
      <c r="AQ70" s="6"/>
      <c r="AR70" s="26"/>
      <c r="AS70" s="5"/>
      <c r="AT70" s="4"/>
      <c r="AU70" s="4"/>
      <c r="AV70" s="6"/>
      <c r="AW70" s="26"/>
      <c r="AX70" s="5"/>
      <c r="AY70" s="4"/>
      <c r="AZ70" s="4"/>
      <c r="BA70" s="4"/>
      <c r="BB70" s="6"/>
      <c r="BC70" s="26"/>
      <c r="BD70" s="5"/>
      <c r="BE70" s="4"/>
      <c r="BF70" s="4"/>
      <c r="BG70" s="4"/>
      <c r="BH70" s="4"/>
      <c r="BI70" s="6"/>
      <c r="BJ70" s="26"/>
      <c r="BK70" s="5"/>
      <c r="BL70" s="4"/>
      <c r="BM70" s="4"/>
      <c r="BN70" s="34"/>
    </row>
    <row r="71" spans="1:66" x14ac:dyDescent="0.15">
      <c r="A71" s="48" t="s">
        <v>48</v>
      </c>
      <c r="B71" s="7">
        <v>300.06000000000006</v>
      </c>
      <c r="C71" s="7">
        <v>93.35199999999999</v>
      </c>
      <c r="D71" s="7">
        <v>50.820972972972953</v>
      </c>
      <c r="E71" s="7">
        <v>45.414486486486481</v>
      </c>
      <c r="F71" s="7">
        <v>47.39686486486481</v>
      </c>
      <c r="G71" s="7">
        <v>63.075675675675527</v>
      </c>
      <c r="H71" s="49"/>
      <c r="I71" s="7">
        <v>300.06000000000006</v>
      </c>
      <c r="J71" s="7">
        <v>150.47999999999979</v>
      </c>
      <c r="K71" s="7">
        <v>149.40000000000009</v>
      </c>
      <c r="L71" s="7">
        <v>0.18000000000000235</v>
      </c>
      <c r="M71" s="49"/>
      <c r="N71" s="7">
        <v>300.06000000000006</v>
      </c>
      <c r="O71" s="7">
        <v>102.56035713236703</v>
      </c>
      <c r="P71" s="7">
        <v>87.027102327092436</v>
      </c>
      <c r="Q71" s="8" t="s">
        <v>49</v>
      </c>
      <c r="R71" s="7">
        <v>47.919642867632682</v>
      </c>
      <c r="S71" s="7">
        <v>62.372897672907733</v>
      </c>
      <c r="T71" s="7">
        <v>0.18000000000000235</v>
      </c>
      <c r="U71" s="49"/>
      <c r="V71" s="7">
        <v>300.06000000000006</v>
      </c>
      <c r="W71" s="7">
        <v>200.16000000000017</v>
      </c>
      <c r="X71" s="7">
        <v>64.259999999999991</v>
      </c>
      <c r="Y71" s="7">
        <v>11.159999999999995</v>
      </c>
      <c r="Z71" s="7">
        <v>10.440000000000003</v>
      </c>
      <c r="AA71" s="7">
        <v>14.04</v>
      </c>
      <c r="AB71" s="49"/>
      <c r="AC71" s="7">
        <v>300.06000000000006</v>
      </c>
      <c r="AD71" s="7">
        <v>108.50745718977696</v>
      </c>
      <c r="AE71" s="7">
        <v>153.42869031451161</v>
      </c>
      <c r="AF71" s="7">
        <v>38.123852495711319</v>
      </c>
      <c r="AG71" s="49"/>
      <c r="AH71" s="7">
        <v>300.06000000000006</v>
      </c>
      <c r="AI71" s="7">
        <v>55.386074113359179</v>
      </c>
      <c r="AJ71" s="7">
        <v>53.121383076417757</v>
      </c>
      <c r="AK71" s="8" t="s">
        <v>49</v>
      </c>
      <c r="AL71" s="7">
        <v>72.726170796653378</v>
      </c>
      <c r="AM71" s="7">
        <v>80.702519517858192</v>
      </c>
      <c r="AN71" s="8" t="s">
        <v>49</v>
      </c>
      <c r="AO71" s="7">
        <v>22.367755089987181</v>
      </c>
      <c r="AP71" s="7">
        <v>15.576097405724141</v>
      </c>
      <c r="AQ71" s="7">
        <v>0.18000000000000235</v>
      </c>
      <c r="AR71" s="49"/>
      <c r="AS71" s="7">
        <v>300.06000000000006</v>
      </c>
      <c r="AT71" s="7">
        <v>98.321150018130908</v>
      </c>
      <c r="AU71" s="7">
        <v>107.89494436836563</v>
      </c>
      <c r="AV71" s="7">
        <v>93.843905613503267</v>
      </c>
      <c r="AW71" s="49"/>
      <c r="AX71" s="7">
        <v>300.06000000000006</v>
      </c>
      <c r="AY71" s="7">
        <v>50.89628850321327</v>
      </c>
      <c r="AZ71" s="7">
        <v>101.81013500411026</v>
      </c>
      <c r="BA71" s="7">
        <v>97.693694889520359</v>
      </c>
      <c r="BB71" s="7">
        <v>49.659881603155966</v>
      </c>
      <c r="BC71" s="49"/>
      <c r="BD71" s="7">
        <v>300.06000000000006</v>
      </c>
      <c r="BE71" s="7">
        <v>33.547342901783303</v>
      </c>
      <c r="BF71" s="7">
        <v>153.38534139517728</v>
      </c>
      <c r="BG71" s="7">
        <v>34.406662979037414</v>
      </c>
      <c r="BH71" s="7">
        <v>68.923666986973757</v>
      </c>
      <c r="BI71" s="7">
        <v>9.7969857370280771</v>
      </c>
      <c r="BJ71" s="49"/>
      <c r="BK71" s="7">
        <v>300.06000000000006</v>
      </c>
      <c r="BL71" s="7">
        <v>103.46073294097731</v>
      </c>
      <c r="BM71" s="7">
        <v>71.133212898508916</v>
      </c>
      <c r="BN71" s="35">
        <v>125.46605416051355</v>
      </c>
    </row>
    <row r="72" spans="1:66" x14ac:dyDescent="0.15">
      <c r="A72" s="47" t="s">
        <v>50</v>
      </c>
      <c r="B72" s="9"/>
      <c r="C72" s="11"/>
      <c r="D72" s="11"/>
      <c r="E72" s="11"/>
      <c r="F72" s="11"/>
      <c r="G72" s="11"/>
      <c r="H72" s="49"/>
      <c r="I72" s="9"/>
      <c r="J72" s="9"/>
      <c r="K72" s="9"/>
      <c r="L72" s="9"/>
      <c r="M72" s="49"/>
      <c r="N72" s="9"/>
      <c r="O72" s="11"/>
      <c r="P72" s="11"/>
      <c r="Q72" s="9"/>
      <c r="R72" s="11"/>
      <c r="S72" s="11"/>
      <c r="T72" s="9"/>
      <c r="U72" s="49"/>
      <c r="V72" s="9"/>
      <c r="W72" s="11"/>
      <c r="X72" s="11"/>
      <c r="Y72" s="9"/>
      <c r="Z72" s="9"/>
      <c r="AA72" s="11"/>
      <c r="AB72" s="49"/>
      <c r="AC72" s="9"/>
      <c r="AD72" s="11"/>
      <c r="AE72" s="11"/>
      <c r="AF72" s="11"/>
      <c r="AG72" s="49"/>
      <c r="AH72" s="9"/>
      <c r="AI72" s="9"/>
      <c r="AJ72" s="11"/>
      <c r="AK72" s="9"/>
      <c r="AL72" s="9"/>
      <c r="AM72" s="9"/>
      <c r="AN72" s="9"/>
      <c r="AO72" s="11"/>
      <c r="AP72" s="9"/>
      <c r="AQ72" s="9"/>
      <c r="AR72" s="49"/>
      <c r="AS72" s="9"/>
      <c r="AT72" s="9"/>
      <c r="AU72" s="11"/>
      <c r="AV72" s="11"/>
      <c r="AW72" s="49"/>
      <c r="AX72" s="9"/>
      <c r="AY72" s="9"/>
      <c r="AZ72" s="11"/>
      <c r="BA72" s="11"/>
      <c r="BB72" s="11"/>
      <c r="BC72" s="49"/>
      <c r="BD72" s="9"/>
      <c r="BE72" s="11"/>
      <c r="BF72" s="11"/>
      <c r="BG72" s="9"/>
      <c r="BH72" s="11"/>
      <c r="BI72" s="9"/>
      <c r="BJ72" s="49"/>
      <c r="BK72" s="9"/>
      <c r="BL72" s="11"/>
      <c r="BM72" s="11"/>
      <c r="BN72" s="36"/>
    </row>
    <row r="73" spans="1:66" x14ac:dyDescent="0.15">
      <c r="A73" s="50" t="s">
        <v>51</v>
      </c>
      <c r="B73" s="10">
        <v>0.13734315547705908</v>
      </c>
      <c r="C73" s="12">
        <v>0.29095531577840694</v>
      </c>
      <c r="D73" s="12">
        <v>0.13761475218903527</v>
      </c>
      <c r="E73" s="12">
        <v>0.113668393982</v>
      </c>
      <c r="F73" s="12">
        <v>3.9960855115272698E-2</v>
      </c>
      <c r="G73" s="12">
        <v>0</v>
      </c>
      <c r="H73" s="49"/>
      <c r="I73" s="10">
        <v>0.13734315547705908</v>
      </c>
      <c r="J73" s="10">
        <v>0.13182198643571832</v>
      </c>
      <c r="K73" s="10">
        <v>0.14306971026505677</v>
      </c>
      <c r="L73" s="10">
        <v>0</v>
      </c>
      <c r="M73" s="49"/>
      <c r="N73" s="10">
        <v>0.13734315547705908</v>
      </c>
      <c r="O73" s="12">
        <v>0.19341364513040135</v>
      </c>
      <c r="P73" s="12">
        <v>0.22384515792101661</v>
      </c>
      <c r="Q73" s="13" t="s">
        <v>49</v>
      </c>
      <c r="R73" s="12">
        <v>0</v>
      </c>
      <c r="S73" s="12">
        <v>3.0366061549930316E-2</v>
      </c>
      <c r="T73" s="10">
        <v>0</v>
      </c>
      <c r="U73" s="49"/>
      <c r="V73" s="10">
        <v>0.13734315547705908</v>
      </c>
      <c r="W73" s="12">
        <v>9.3006703579361028E-2</v>
      </c>
      <c r="X73" s="12">
        <v>0.27066187678924442</v>
      </c>
      <c r="Y73" s="10">
        <v>0.1899805139845181</v>
      </c>
      <c r="Z73" s="10">
        <v>0</v>
      </c>
      <c r="AA73" s="12">
        <v>0.21951928101548268</v>
      </c>
      <c r="AB73" s="49"/>
      <c r="AC73" s="10">
        <v>0.13734315547705908</v>
      </c>
      <c r="AD73" s="12">
        <v>0.17799901687886949</v>
      </c>
      <c r="AE73" s="12">
        <v>0.13715764326119614</v>
      </c>
      <c r="AF73" s="12">
        <v>2.2375728070652901E-2</v>
      </c>
      <c r="AG73" s="49"/>
      <c r="AH73" s="10">
        <v>0.13734315547705908</v>
      </c>
      <c r="AI73" s="10">
        <v>0.14888452643096797</v>
      </c>
      <c r="AJ73" s="12">
        <v>0.20835472737308708</v>
      </c>
      <c r="AK73" s="13" t="s">
        <v>49</v>
      </c>
      <c r="AL73" s="10">
        <v>0.14764140651900332</v>
      </c>
      <c r="AM73" s="10">
        <v>0.12771005771078167</v>
      </c>
      <c r="AN73" s="13" t="s">
        <v>49</v>
      </c>
      <c r="AO73" s="12">
        <v>3.8137441733327178E-2</v>
      </c>
      <c r="AP73" s="10">
        <v>0</v>
      </c>
      <c r="AQ73" s="10">
        <v>0</v>
      </c>
      <c r="AR73" s="49"/>
      <c r="AS73" s="10">
        <v>0.13734315547705908</v>
      </c>
      <c r="AT73" s="10">
        <v>0.15087138110715251</v>
      </c>
      <c r="AU73" s="12">
        <v>7.9106115412472852E-2</v>
      </c>
      <c r="AV73" s="12">
        <v>0.19012624739878498</v>
      </c>
      <c r="AW73" s="49"/>
      <c r="AX73" s="10">
        <v>0.13734315547705908</v>
      </c>
      <c r="AY73" s="10">
        <v>0.16641334769446142</v>
      </c>
      <c r="AZ73" s="12">
        <v>6.6370404296487814E-2</v>
      </c>
      <c r="BA73" s="12">
        <v>0.10826504710767523</v>
      </c>
      <c r="BB73" s="12">
        <v>0.3102579522739895</v>
      </c>
      <c r="BC73" s="49"/>
      <c r="BD73" s="10">
        <v>0.13734315547705908</v>
      </c>
      <c r="BE73" s="12">
        <v>0</v>
      </c>
      <c r="BF73" s="12">
        <v>0.20681329626117995</v>
      </c>
      <c r="BG73" s="10">
        <v>0.114451198520481</v>
      </c>
      <c r="BH73" s="12">
        <v>8.0540917336440879E-2</v>
      </c>
      <c r="BI73" s="10">
        <v>0</v>
      </c>
      <c r="BJ73" s="49"/>
      <c r="BK73" s="10">
        <v>0.13734315547705908</v>
      </c>
      <c r="BL73" s="12">
        <v>0.22619623630663105</v>
      </c>
      <c r="BM73" s="12">
        <v>6.6900745257550132E-2</v>
      </c>
      <c r="BN73" s="37">
        <v>0.10401135165614082</v>
      </c>
    </row>
    <row r="74" spans="1:66" x14ac:dyDescent="0.15">
      <c r="A74" s="47" t="s">
        <v>52</v>
      </c>
      <c r="B74" s="9"/>
      <c r="C74" s="11"/>
      <c r="D74" s="9"/>
      <c r="E74" s="9"/>
      <c r="F74" s="9"/>
      <c r="G74" s="11"/>
      <c r="H74" s="49"/>
      <c r="I74" s="9"/>
      <c r="J74" s="9"/>
      <c r="K74" s="9"/>
      <c r="L74" s="9"/>
      <c r="M74" s="49"/>
      <c r="N74" s="9"/>
      <c r="O74" s="9"/>
      <c r="P74" s="11"/>
      <c r="Q74" s="9"/>
      <c r="R74" s="11"/>
      <c r="S74" s="9"/>
      <c r="T74" s="9"/>
      <c r="U74" s="49"/>
      <c r="V74" s="9"/>
      <c r="W74" s="11"/>
      <c r="X74" s="11"/>
      <c r="Y74" s="11"/>
      <c r="Z74" s="11"/>
      <c r="AA74" s="11"/>
      <c r="AB74" s="49"/>
      <c r="AC74" s="9"/>
      <c r="AD74" s="11"/>
      <c r="AE74" s="11"/>
      <c r="AF74" s="11"/>
      <c r="AG74" s="49"/>
      <c r="AH74" s="9"/>
      <c r="AI74" s="9"/>
      <c r="AJ74" s="11"/>
      <c r="AK74" s="9"/>
      <c r="AL74" s="11"/>
      <c r="AM74" s="11"/>
      <c r="AN74" s="9"/>
      <c r="AO74" s="9"/>
      <c r="AP74" s="9"/>
      <c r="AQ74" s="9"/>
      <c r="AR74" s="49"/>
      <c r="AS74" s="9"/>
      <c r="AT74" s="9"/>
      <c r="AU74" s="9"/>
      <c r="AV74" s="9"/>
      <c r="AW74" s="49"/>
      <c r="AX74" s="9"/>
      <c r="AY74" s="11"/>
      <c r="AZ74" s="11"/>
      <c r="BA74" s="11"/>
      <c r="BB74" s="9"/>
      <c r="BC74" s="49"/>
      <c r="BD74" s="9"/>
      <c r="BE74" s="11"/>
      <c r="BF74" s="11"/>
      <c r="BG74" s="9"/>
      <c r="BH74" s="9"/>
      <c r="BI74" s="9"/>
      <c r="BJ74" s="49"/>
      <c r="BK74" s="9"/>
      <c r="BL74" s="11"/>
      <c r="BM74" s="11"/>
      <c r="BN74" s="36"/>
    </row>
    <row r="75" spans="1:66" x14ac:dyDescent="0.15">
      <c r="A75" s="50" t="s">
        <v>51</v>
      </c>
      <c r="B75" s="10">
        <v>0.13729857554792743</v>
      </c>
      <c r="C75" s="12">
        <v>0.21547198578941351</v>
      </c>
      <c r="D75" s="10">
        <v>0.13761475218903527</v>
      </c>
      <c r="E75" s="10">
        <v>0.13032760377911476</v>
      </c>
      <c r="F75" s="10">
        <v>0.10047164720231287</v>
      </c>
      <c r="G75" s="12">
        <v>5.403908618437149E-2</v>
      </c>
      <c r="H75" s="49"/>
      <c r="I75" s="10">
        <v>0.13729857554792743</v>
      </c>
      <c r="J75" s="10">
        <v>0.11383706382164371</v>
      </c>
      <c r="K75" s="10">
        <v>0.1610951085343385</v>
      </c>
      <c r="L75" s="10">
        <v>0</v>
      </c>
      <c r="M75" s="49"/>
      <c r="N75" s="10">
        <v>0.13729857554792743</v>
      </c>
      <c r="O75" s="10">
        <v>0.14350623154962225</v>
      </c>
      <c r="P75" s="12">
        <v>0.21038465916597782</v>
      </c>
      <c r="Q75" s="13" t="s">
        <v>49</v>
      </c>
      <c r="R75" s="12">
        <v>5.0337416163441305E-2</v>
      </c>
      <c r="S75" s="10">
        <v>9.232282238898476E-2</v>
      </c>
      <c r="T75" s="10">
        <v>0</v>
      </c>
      <c r="U75" s="49"/>
      <c r="V75" s="10">
        <v>0.13729857554792743</v>
      </c>
      <c r="W75" s="12">
        <v>0.13640077699605807</v>
      </c>
      <c r="X75" s="12">
        <v>0.1262790868307436</v>
      </c>
      <c r="Y75" s="12">
        <v>0.46236794300041573</v>
      </c>
      <c r="Z75" s="12">
        <v>5.9493361278917092E-2</v>
      </c>
      <c r="AA75" s="12">
        <v>0</v>
      </c>
      <c r="AB75" s="49"/>
      <c r="AC75" s="10">
        <v>0.13729857554792743</v>
      </c>
      <c r="AD75" s="12">
        <v>0.198857505562024</v>
      </c>
      <c r="AE75" s="12">
        <v>7.7059036716155993E-2</v>
      </c>
      <c r="AF75" s="12">
        <v>0.20452343392875696</v>
      </c>
      <c r="AG75" s="49"/>
      <c r="AH75" s="10">
        <v>0.13729857554792743</v>
      </c>
      <c r="AI75" s="10">
        <v>0.12990213346612245</v>
      </c>
      <c r="AJ75" s="12">
        <v>0.27075260934582052</v>
      </c>
      <c r="AK75" s="13" t="s">
        <v>49</v>
      </c>
      <c r="AL75" s="12">
        <v>7.5863608289105378E-2</v>
      </c>
      <c r="AM75" s="12">
        <v>7.8136313268118207E-2</v>
      </c>
      <c r="AN75" s="13" t="s">
        <v>49</v>
      </c>
      <c r="AO75" s="10">
        <v>0.19752373095933395</v>
      </c>
      <c r="AP75" s="10">
        <v>0.21693872992959073</v>
      </c>
      <c r="AQ75" s="10">
        <v>0</v>
      </c>
      <c r="AR75" s="49"/>
      <c r="AS75" s="10">
        <v>0.13729857554792743</v>
      </c>
      <c r="AT75" s="10">
        <v>0.13056337405508844</v>
      </c>
      <c r="AU75" s="10">
        <v>0.13045608382143178</v>
      </c>
      <c r="AV75" s="10">
        <v>0.15222211279198622</v>
      </c>
      <c r="AW75" s="49"/>
      <c r="AX75" s="10">
        <v>0.13729857554792743</v>
      </c>
      <c r="AY75" s="12">
        <v>0.19612121451225473</v>
      </c>
      <c r="AZ75" s="12">
        <v>7.3897058571921553E-2</v>
      </c>
      <c r="BA75" s="12">
        <v>0.18343262690332382</v>
      </c>
      <c r="BB75" s="10">
        <v>0.11623644443077913</v>
      </c>
      <c r="BC75" s="49"/>
      <c r="BD75" s="10">
        <v>0.13729857554792743</v>
      </c>
      <c r="BE75" s="12">
        <v>0</v>
      </c>
      <c r="BF75" s="12">
        <v>0.18839227948143955</v>
      </c>
      <c r="BG75" s="10">
        <v>0.15371317390740272</v>
      </c>
      <c r="BH75" s="10">
        <v>0.10174210704270863</v>
      </c>
      <c r="BI75" s="10">
        <v>0</v>
      </c>
      <c r="BJ75" s="49"/>
      <c r="BK75" s="10">
        <v>0.13729857554792743</v>
      </c>
      <c r="BL75" s="12">
        <v>0.21789943105959092</v>
      </c>
      <c r="BM75" s="12">
        <v>1.2803511592019506E-2</v>
      </c>
      <c r="BN75" s="37">
        <v>0.1414169030568293</v>
      </c>
    </row>
    <row r="76" spans="1:66" x14ac:dyDescent="0.15">
      <c r="A76" s="47" t="s">
        <v>53</v>
      </c>
      <c r="B76" s="9"/>
      <c r="C76" s="11"/>
      <c r="D76" s="11"/>
      <c r="E76" s="11"/>
      <c r="F76" s="11"/>
      <c r="G76" s="11"/>
      <c r="H76" s="49"/>
      <c r="I76" s="9"/>
      <c r="J76" s="9"/>
      <c r="K76" s="9"/>
      <c r="L76" s="9"/>
      <c r="M76" s="49"/>
      <c r="N76" s="9"/>
      <c r="O76" s="11"/>
      <c r="P76" s="11"/>
      <c r="Q76" s="9"/>
      <c r="R76" s="11"/>
      <c r="S76" s="11"/>
      <c r="T76" s="9"/>
      <c r="U76" s="49"/>
      <c r="V76" s="9"/>
      <c r="W76" s="11"/>
      <c r="X76" s="11"/>
      <c r="Y76" s="9"/>
      <c r="Z76" s="9"/>
      <c r="AA76" s="9"/>
      <c r="AB76" s="49"/>
      <c r="AC76" s="9"/>
      <c r="AD76" s="9"/>
      <c r="AE76" s="9"/>
      <c r="AF76" s="9"/>
      <c r="AG76" s="49"/>
      <c r="AH76" s="9"/>
      <c r="AI76" s="9"/>
      <c r="AJ76" s="11"/>
      <c r="AK76" s="9"/>
      <c r="AL76" s="9"/>
      <c r="AM76" s="11"/>
      <c r="AN76" s="9"/>
      <c r="AO76" s="9"/>
      <c r="AP76" s="11"/>
      <c r="AQ76" s="9"/>
      <c r="AR76" s="49"/>
      <c r="AS76" s="9"/>
      <c r="AT76" s="9"/>
      <c r="AU76" s="9"/>
      <c r="AV76" s="9"/>
      <c r="AW76" s="49"/>
      <c r="AX76" s="9"/>
      <c r="AY76" s="9"/>
      <c r="AZ76" s="11"/>
      <c r="BA76" s="11"/>
      <c r="BB76" s="11"/>
      <c r="BC76" s="49"/>
      <c r="BD76" s="9"/>
      <c r="BE76" s="9"/>
      <c r="BF76" s="9"/>
      <c r="BG76" s="9"/>
      <c r="BH76" s="9"/>
      <c r="BI76" s="9"/>
      <c r="BJ76" s="49"/>
      <c r="BK76" s="9"/>
      <c r="BL76" s="11"/>
      <c r="BM76" s="9"/>
      <c r="BN76" s="36"/>
    </row>
    <row r="77" spans="1:66" x14ac:dyDescent="0.15">
      <c r="A77" s="50" t="s">
        <v>51</v>
      </c>
      <c r="B77" s="10">
        <v>0.16092193181248771</v>
      </c>
      <c r="C77" s="12">
        <v>0.16938312443236347</v>
      </c>
      <c r="D77" s="12">
        <v>0.35879123419224113</v>
      </c>
      <c r="E77" s="12">
        <v>0.14435517527191724</v>
      </c>
      <c r="F77" s="12">
        <v>9.4758309733919008E-2</v>
      </c>
      <c r="G77" s="12">
        <v>5.0618543831634617E-2</v>
      </c>
      <c r="H77" s="49"/>
      <c r="I77" s="10">
        <v>0.16092193181248771</v>
      </c>
      <c r="J77" s="10">
        <v>0.15730736991783204</v>
      </c>
      <c r="K77" s="10">
        <v>0.16475650491579466</v>
      </c>
      <c r="L77" s="10">
        <v>0</v>
      </c>
      <c r="M77" s="49"/>
      <c r="N77" s="10">
        <v>0.16092193181248771</v>
      </c>
      <c r="O77" s="12">
        <v>0.20134588698755107</v>
      </c>
      <c r="P77" s="12">
        <v>0.22926286862807121</v>
      </c>
      <c r="Q77" s="13" t="s">
        <v>49</v>
      </c>
      <c r="R77" s="12">
        <v>6.3053619932125105E-2</v>
      </c>
      <c r="S77" s="12">
        <v>7.4752639054431039E-2</v>
      </c>
      <c r="T77" s="10">
        <v>0</v>
      </c>
      <c r="U77" s="49"/>
      <c r="V77" s="10">
        <v>0.16092193181248771</v>
      </c>
      <c r="W77" s="12">
        <v>0.13855044980530354</v>
      </c>
      <c r="X77" s="12">
        <v>0.26885123259044247</v>
      </c>
      <c r="Y77" s="10">
        <v>0</v>
      </c>
      <c r="Z77" s="10">
        <v>0.11483512382564635</v>
      </c>
      <c r="AA77" s="10">
        <v>0.14805683245184567</v>
      </c>
      <c r="AB77" s="49"/>
      <c r="AC77" s="10">
        <v>0.16092193181248771</v>
      </c>
      <c r="AD77" s="10">
        <v>0.12773939495329911</v>
      </c>
      <c r="AE77" s="10">
        <v>0.19040605557543061</v>
      </c>
      <c r="AF77" s="10">
        <v>0.13670722800136276</v>
      </c>
      <c r="AG77" s="49"/>
      <c r="AH77" s="10">
        <v>0.16092193181248771</v>
      </c>
      <c r="AI77" s="10">
        <v>0.17043451061797668</v>
      </c>
      <c r="AJ77" s="12">
        <v>8.3224084855282446E-2</v>
      </c>
      <c r="AK77" s="13" t="s">
        <v>49</v>
      </c>
      <c r="AL77" s="10">
        <v>0.13704994926809225</v>
      </c>
      <c r="AM77" s="12">
        <v>0.2384886349488444</v>
      </c>
      <c r="AN77" s="13" t="s">
        <v>49</v>
      </c>
      <c r="AO77" s="10">
        <v>0.19066717036968694</v>
      </c>
      <c r="AP77" s="12">
        <v>6.0798902332460332E-2</v>
      </c>
      <c r="AQ77" s="10">
        <v>0</v>
      </c>
      <c r="AR77" s="49"/>
      <c r="AS77" s="10">
        <v>0.16092193181248771</v>
      </c>
      <c r="AT77" s="10">
        <v>0.12166303974990909</v>
      </c>
      <c r="AU77" s="10">
        <v>0.20336121483690359</v>
      </c>
      <c r="AV77" s="10">
        <v>0.15326022314614701</v>
      </c>
      <c r="AW77" s="49"/>
      <c r="AX77" s="10">
        <v>0.16092193181248771</v>
      </c>
      <c r="AY77" s="10">
        <v>0.10625082113740415</v>
      </c>
      <c r="AZ77" s="12">
        <v>0.19757027988700163</v>
      </c>
      <c r="BA77" s="12">
        <v>0.20285008796264836</v>
      </c>
      <c r="BB77" s="12">
        <v>5.9336245846473235E-2</v>
      </c>
      <c r="BC77" s="49"/>
      <c r="BD77" s="10">
        <v>0.16092193181248771</v>
      </c>
      <c r="BE77" s="10">
        <v>0.12645829198829142</v>
      </c>
      <c r="BF77" s="10">
        <v>0.17524261216250173</v>
      </c>
      <c r="BG77" s="10">
        <v>0.22682977867094575</v>
      </c>
      <c r="BH77" s="10">
        <v>0.10563967247177002</v>
      </c>
      <c r="BI77" s="10">
        <v>0.21217933591220006</v>
      </c>
      <c r="BJ77" s="49"/>
      <c r="BK77" s="10">
        <v>0.16092193181248771</v>
      </c>
      <c r="BL77" s="12">
        <v>0.27043668021900868</v>
      </c>
      <c r="BM77" s="10">
        <v>0.14847744157507162</v>
      </c>
      <c r="BN77" s="37">
        <v>7.7670253624291974E-2</v>
      </c>
    </row>
    <row r="78" spans="1:66" x14ac:dyDescent="0.15">
      <c r="A78" s="47" t="s">
        <v>54</v>
      </c>
      <c r="B78" s="9"/>
      <c r="C78" s="11"/>
      <c r="D78" s="11"/>
      <c r="E78" s="11"/>
      <c r="F78" s="11"/>
      <c r="G78" s="11"/>
      <c r="H78" s="49"/>
      <c r="I78" s="9"/>
      <c r="J78" s="9"/>
      <c r="K78" s="9"/>
      <c r="L78" s="9"/>
      <c r="M78" s="49"/>
      <c r="N78" s="9"/>
      <c r="O78" s="11"/>
      <c r="P78" s="11"/>
      <c r="Q78" s="9"/>
      <c r="R78" s="11"/>
      <c r="S78" s="11"/>
      <c r="T78" s="9"/>
      <c r="U78" s="49"/>
      <c r="V78" s="9"/>
      <c r="W78" s="11"/>
      <c r="X78" s="11"/>
      <c r="Y78" s="9"/>
      <c r="Z78" s="9"/>
      <c r="AA78" s="11"/>
      <c r="AB78" s="49"/>
      <c r="AC78" s="9"/>
      <c r="AD78" s="9"/>
      <c r="AE78" s="9"/>
      <c r="AF78" s="9"/>
      <c r="AG78" s="49"/>
      <c r="AH78" s="9"/>
      <c r="AI78" s="11"/>
      <c r="AJ78" s="9"/>
      <c r="AK78" s="9"/>
      <c r="AL78" s="9"/>
      <c r="AM78" s="11"/>
      <c r="AN78" s="9"/>
      <c r="AO78" s="11"/>
      <c r="AP78" s="11"/>
      <c r="AQ78" s="9"/>
      <c r="AR78" s="49"/>
      <c r="AS78" s="9"/>
      <c r="AT78" s="9"/>
      <c r="AU78" s="9"/>
      <c r="AV78" s="9"/>
      <c r="AW78" s="49"/>
      <c r="AX78" s="9"/>
      <c r="AY78" s="11"/>
      <c r="AZ78" s="11"/>
      <c r="BA78" s="11"/>
      <c r="BB78" s="9"/>
      <c r="BC78" s="49"/>
      <c r="BD78" s="9"/>
      <c r="BE78" s="11"/>
      <c r="BF78" s="11"/>
      <c r="BG78" s="9"/>
      <c r="BH78" s="11"/>
      <c r="BI78" s="9"/>
      <c r="BJ78" s="49"/>
      <c r="BK78" s="9"/>
      <c r="BL78" s="11"/>
      <c r="BM78" s="11"/>
      <c r="BN78" s="36"/>
    </row>
    <row r="79" spans="1:66" x14ac:dyDescent="0.15">
      <c r="A79" s="50" t="s">
        <v>51</v>
      </c>
      <c r="B79" s="10">
        <v>0.26679126814800813</v>
      </c>
      <c r="C79" s="12">
        <v>0.1350301524154974</v>
      </c>
      <c r="D79" s="12">
        <v>0.16421486833389953</v>
      </c>
      <c r="E79" s="12">
        <v>0.37018685533387785</v>
      </c>
      <c r="F79" s="12">
        <v>0.29367898505027895</v>
      </c>
      <c r="G79" s="12">
        <v>0.44979596866481847</v>
      </c>
      <c r="H79" s="49"/>
      <c r="I79" s="10">
        <v>0.26679126814800813</v>
      </c>
      <c r="J79" s="10">
        <v>0.22216441573807938</v>
      </c>
      <c r="K79" s="10">
        <v>0.31206215957312727</v>
      </c>
      <c r="L79" s="10">
        <v>0</v>
      </c>
      <c r="M79" s="49"/>
      <c r="N79" s="10">
        <v>0.26679126814800813</v>
      </c>
      <c r="O79" s="12">
        <v>0.19849287388868628</v>
      </c>
      <c r="P79" s="12">
        <v>0.19999792723205803</v>
      </c>
      <c r="Q79" s="13" t="s">
        <v>49</v>
      </c>
      <c r="R79" s="12">
        <v>0.27282760186936345</v>
      </c>
      <c r="S79" s="12">
        <v>0.46842214570520385</v>
      </c>
      <c r="T79" s="10">
        <v>0</v>
      </c>
      <c r="U79" s="49"/>
      <c r="V79" s="10">
        <v>0.26679126814800813</v>
      </c>
      <c r="W79" s="12">
        <v>0.29930255623532892</v>
      </c>
      <c r="X79" s="12">
        <v>0.12577980837727268</v>
      </c>
      <c r="Y79" s="10">
        <v>0.17073942665236214</v>
      </c>
      <c r="Z79" s="10">
        <v>0.41584116440515823</v>
      </c>
      <c r="AA79" s="12">
        <v>0.41421253705655992</v>
      </c>
      <c r="AB79" s="49"/>
      <c r="AC79" s="10">
        <v>0.26679126814800813</v>
      </c>
      <c r="AD79" s="10">
        <v>0.21159795065378031</v>
      </c>
      <c r="AE79" s="10">
        <v>0.31220488773465332</v>
      </c>
      <c r="AF79" s="10">
        <v>0.24111533100173543</v>
      </c>
      <c r="AG79" s="49"/>
      <c r="AH79" s="10">
        <v>0.26679126814800813</v>
      </c>
      <c r="AI79" s="12">
        <v>0.16369290042133994</v>
      </c>
      <c r="AJ79" s="10">
        <v>0.26154530723448671</v>
      </c>
      <c r="AK79" s="13" t="s">
        <v>49</v>
      </c>
      <c r="AL79" s="10">
        <v>0.29970633140991065</v>
      </c>
      <c r="AM79" s="12">
        <v>0.32346813140307085</v>
      </c>
      <c r="AN79" s="13" t="s">
        <v>49</v>
      </c>
      <c r="AO79" s="12">
        <v>0.11483049185804432</v>
      </c>
      <c r="AP79" s="12">
        <v>0.42525061459792068</v>
      </c>
      <c r="AQ79" s="10">
        <v>0</v>
      </c>
      <c r="AR79" s="49"/>
      <c r="AS79" s="10">
        <v>0.26679126814800813</v>
      </c>
      <c r="AT79" s="10">
        <v>0.1991737434059008</v>
      </c>
      <c r="AU79" s="10">
        <v>0.28639001942611936</v>
      </c>
      <c r="AV79" s="10">
        <v>0.31510156156071056</v>
      </c>
      <c r="AW79" s="49"/>
      <c r="AX79" s="10">
        <v>0.26679126814800813</v>
      </c>
      <c r="AY79" s="12">
        <v>0.11348849160386623</v>
      </c>
      <c r="AZ79" s="12">
        <v>0.36262111930466451</v>
      </c>
      <c r="BA79" s="12">
        <v>0.25547053595157043</v>
      </c>
      <c r="BB79" s="10">
        <v>0.2497162458996677</v>
      </c>
      <c r="BC79" s="49"/>
      <c r="BD79" s="10">
        <v>0.26679126814800813</v>
      </c>
      <c r="BE79" s="12">
        <v>0.39052355059203775</v>
      </c>
      <c r="BF79" s="12">
        <v>0.20598109654103983</v>
      </c>
      <c r="BG79" s="10">
        <v>0.19560268324384655</v>
      </c>
      <c r="BH79" s="12">
        <v>0.38501712787477915</v>
      </c>
      <c r="BI79" s="10">
        <v>0.21343827516927066</v>
      </c>
      <c r="BJ79" s="49"/>
      <c r="BK79" s="10">
        <v>0.26679126814800813</v>
      </c>
      <c r="BL79" s="12">
        <v>0.15312712705197373</v>
      </c>
      <c r="BM79" s="12">
        <v>0.33780114461604749</v>
      </c>
      <c r="BN79" s="37">
        <v>0.32026082795118843</v>
      </c>
    </row>
    <row r="80" spans="1:66" x14ac:dyDescent="0.15">
      <c r="A80" s="47" t="s">
        <v>55</v>
      </c>
      <c r="B80" s="9"/>
      <c r="C80" s="11"/>
      <c r="D80" s="11"/>
      <c r="E80" s="11"/>
      <c r="F80" s="11"/>
      <c r="G80" s="11"/>
      <c r="H80" s="49"/>
      <c r="I80" s="9"/>
      <c r="J80" s="11"/>
      <c r="K80" s="11"/>
      <c r="L80" s="9"/>
      <c r="M80" s="49"/>
      <c r="N80" s="9"/>
      <c r="O80" s="11"/>
      <c r="P80" s="11"/>
      <c r="Q80" s="9"/>
      <c r="R80" s="11"/>
      <c r="S80" s="11"/>
      <c r="T80" s="9"/>
      <c r="U80" s="49"/>
      <c r="V80" s="9"/>
      <c r="W80" s="9"/>
      <c r="X80" s="9"/>
      <c r="Y80" s="9"/>
      <c r="Z80" s="9"/>
      <c r="AA80" s="9"/>
      <c r="AB80" s="49"/>
      <c r="AC80" s="9"/>
      <c r="AD80" s="9"/>
      <c r="AE80" s="9"/>
      <c r="AF80" s="9"/>
      <c r="AG80" s="49"/>
      <c r="AH80" s="9"/>
      <c r="AI80" s="11"/>
      <c r="AJ80" s="11"/>
      <c r="AK80" s="9"/>
      <c r="AL80" s="11"/>
      <c r="AM80" s="11"/>
      <c r="AN80" s="9"/>
      <c r="AO80" s="11"/>
      <c r="AP80" s="9"/>
      <c r="AQ80" s="9"/>
      <c r="AR80" s="49"/>
      <c r="AS80" s="9"/>
      <c r="AT80" s="11"/>
      <c r="AU80" s="9"/>
      <c r="AV80" s="11"/>
      <c r="AW80" s="49"/>
      <c r="AX80" s="9"/>
      <c r="AY80" s="11"/>
      <c r="AZ80" s="9"/>
      <c r="BA80" s="11"/>
      <c r="BB80" s="9"/>
      <c r="BC80" s="49"/>
      <c r="BD80" s="9"/>
      <c r="BE80" s="11"/>
      <c r="BF80" s="11"/>
      <c r="BG80" s="9"/>
      <c r="BH80" s="9"/>
      <c r="BI80" s="11"/>
      <c r="BJ80" s="49"/>
      <c r="BK80" s="9"/>
      <c r="BL80" s="11"/>
      <c r="BM80" s="11"/>
      <c r="BN80" s="36"/>
    </row>
    <row r="81" spans="1:66" x14ac:dyDescent="0.15">
      <c r="A81" s="50" t="s">
        <v>51</v>
      </c>
      <c r="B81" s="10">
        <v>0.29764506901451682</v>
      </c>
      <c r="C81" s="12">
        <v>0.18915942158431948</v>
      </c>
      <c r="D81" s="12">
        <v>0.20176439309578884</v>
      </c>
      <c r="E81" s="12">
        <v>0.24146197163309024</v>
      </c>
      <c r="F81" s="12">
        <v>0.47113020289821617</v>
      </c>
      <c r="G81" s="12">
        <v>0.44554640131917655</v>
      </c>
      <c r="H81" s="49"/>
      <c r="I81" s="10">
        <v>0.29764506901451682</v>
      </c>
      <c r="J81" s="12">
        <v>0.3748691640867266</v>
      </c>
      <c r="K81" s="12">
        <v>0.21901651671168273</v>
      </c>
      <c r="L81" s="10">
        <v>1</v>
      </c>
      <c r="M81" s="49"/>
      <c r="N81" s="10">
        <v>0.29764506901451682</v>
      </c>
      <c r="O81" s="12">
        <v>0.26324136244373975</v>
      </c>
      <c r="P81" s="12">
        <v>0.13650938705287599</v>
      </c>
      <c r="Q81" s="13" t="s">
        <v>49</v>
      </c>
      <c r="R81" s="12">
        <v>0.61378136203507005</v>
      </c>
      <c r="S81" s="12">
        <v>0.33413633130144965</v>
      </c>
      <c r="T81" s="10">
        <v>1</v>
      </c>
      <c r="U81" s="49"/>
      <c r="V81" s="10">
        <v>0.29764506901451682</v>
      </c>
      <c r="W81" s="10">
        <v>0.33273951338394692</v>
      </c>
      <c r="X81" s="10">
        <v>0.20842799541229667</v>
      </c>
      <c r="Y81" s="10">
        <v>0.17691211636270424</v>
      </c>
      <c r="Z81" s="10">
        <v>0.40983035049027816</v>
      </c>
      <c r="AA81" s="10">
        <v>0.21821134947611184</v>
      </c>
      <c r="AB81" s="49"/>
      <c r="AC81" s="10">
        <v>0.29764506901451682</v>
      </c>
      <c r="AD81" s="10">
        <v>0.28380613195202703</v>
      </c>
      <c r="AE81" s="10">
        <v>0.28317237671256396</v>
      </c>
      <c r="AF81" s="10">
        <v>0.39527827899749229</v>
      </c>
      <c r="AG81" s="49"/>
      <c r="AH81" s="10">
        <v>0.29764506901451682</v>
      </c>
      <c r="AI81" s="12">
        <v>0.38708592906359307</v>
      </c>
      <c r="AJ81" s="12">
        <v>0.17612327119132343</v>
      </c>
      <c r="AK81" s="13" t="s">
        <v>49</v>
      </c>
      <c r="AL81" s="12">
        <v>0.33973870451388893</v>
      </c>
      <c r="AM81" s="12">
        <v>0.23219686266918502</v>
      </c>
      <c r="AN81" s="13" t="s">
        <v>49</v>
      </c>
      <c r="AO81" s="12">
        <v>0.45884116507960776</v>
      </c>
      <c r="AP81" s="10">
        <v>0.2970117531400282</v>
      </c>
      <c r="AQ81" s="10">
        <v>1</v>
      </c>
      <c r="AR81" s="49"/>
      <c r="AS81" s="10">
        <v>0.29764506901451682</v>
      </c>
      <c r="AT81" s="12">
        <v>0.39772846168194959</v>
      </c>
      <c r="AU81" s="10">
        <v>0.30068656650307279</v>
      </c>
      <c r="AV81" s="12">
        <v>0.18928985510237162</v>
      </c>
      <c r="AW81" s="49"/>
      <c r="AX81" s="10">
        <v>0.29764506901451682</v>
      </c>
      <c r="AY81" s="12">
        <v>0.41772612505201356</v>
      </c>
      <c r="AZ81" s="10">
        <v>0.29954113793992482</v>
      </c>
      <c r="BA81" s="12">
        <v>0.24998170207478201</v>
      </c>
      <c r="BB81" s="10">
        <v>0.26445311154909074</v>
      </c>
      <c r="BC81" s="49"/>
      <c r="BD81" s="10">
        <v>0.29764506901451682</v>
      </c>
      <c r="BE81" s="12">
        <v>0.48301815741967147</v>
      </c>
      <c r="BF81" s="12">
        <v>0.22357071555383914</v>
      </c>
      <c r="BG81" s="10">
        <v>0.30940316565732406</v>
      </c>
      <c r="BH81" s="10">
        <v>0.32706017527430181</v>
      </c>
      <c r="BI81" s="12">
        <v>0.57438238891852922</v>
      </c>
      <c r="BJ81" s="49"/>
      <c r="BK81" s="10">
        <v>0.29764506901451682</v>
      </c>
      <c r="BL81" s="12">
        <v>0.13234052536279575</v>
      </c>
      <c r="BM81" s="12">
        <v>0.43401715695931214</v>
      </c>
      <c r="BN81" s="37">
        <v>0.35664066371154979</v>
      </c>
    </row>
    <row r="82" spans="1:66" x14ac:dyDescent="0.15">
      <c r="A82" s="31" t="s">
        <v>65</v>
      </c>
      <c r="B82" s="4"/>
      <c r="C82" s="4"/>
      <c r="D82" s="4"/>
      <c r="E82" s="4"/>
      <c r="F82" s="4"/>
      <c r="G82" s="6"/>
      <c r="H82" s="26"/>
      <c r="I82" s="15"/>
      <c r="J82" s="14"/>
      <c r="K82" s="14"/>
      <c r="L82" s="16"/>
      <c r="M82" s="26"/>
      <c r="N82" s="5"/>
      <c r="O82" s="4"/>
      <c r="P82" s="4"/>
      <c r="Q82" s="4"/>
      <c r="R82" s="4"/>
      <c r="S82" s="4"/>
      <c r="T82" s="6"/>
      <c r="U82" s="26"/>
      <c r="V82" s="5"/>
      <c r="W82" s="4"/>
      <c r="X82" s="4"/>
      <c r="Y82" s="4"/>
      <c r="Z82" s="4"/>
      <c r="AA82" s="6"/>
      <c r="AB82" s="26"/>
      <c r="AC82" s="5"/>
      <c r="AD82" s="4"/>
      <c r="AE82" s="4"/>
      <c r="AF82" s="6"/>
      <c r="AG82" s="26"/>
      <c r="AH82" s="5"/>
      <c r="AI82" s="4"/>
      <c r="AJ82" s="4"/>
      <c r="AK82" s="4"/>
      <c r="AL82" s="4"/>
      <c r="AM82" s="4"/>
      <c r="AN82" s="4"/>
      <c r="AO82" s="4"/>
      <c r="AP82" s="4"/>
      <c r="AQ82" s="6"/>
      <c r="AR82" s="26"/>
      <c r="AS82" s="5"/>
      <c r="AT82" s="4"/>
      <c r="AU82" s="4"/>
      <c r="AV82" s="6"/>
      <c r="AW82" s="26"/>
      <c r="AX82" s="5"/>
      <c r="AY82" s="4"/>
      <c r="AZ82" s="4"/>
      <c r="BA82" s="4"/>
      <c r="BB82" s="6"/>
      <c r="BC82" s="26"/>
      <c r="BD82" s="5"/>
      <c r="BE82" s="4"/>
      <c r="BF82" s="4"/>
      <c r="BG82" s="4"/>
      <c r="BH82" s="4"/>
      <c r="BI82" s="6"/>
      <c r="BJ82" s="26"/>
      <c r="BK82" s="5"/>
      <c r="BL82" s="4"/>
      <c r="BM82" s="4"/>
      <c r="BN82" s="34"/>
    </row>
    <row r="83" spans="1:66" x14ac:dyDescent="0.15">
      <c r="A83" s="48" t="s">
        <v>48</v>
      </c>
      <c r="B83" s="7">
        <v>300.06000000000006</v>
      </c>
      <c r="C83" s="7">
        <v>93.35199999999999</v>
      </c>
      <c r="D83" s="7">
        <v>50.820972972972953</v>
      </c>
      <c r="E83" s="7">
        <v>45.414486486486481</v>
      </c>
      <c r="F83" s="7">
        <v>47.39686486486481</v>
      </c>
      <c r="G83" s="7">
        <v>63.075675675675527</v>
      </c>
      <c r="H83" s="49"/>
      <c r="I83" s="7">
        <v>300.06000000000006</v>
      </c>
      <c r="J83" s="7">
        <v>150.47999999999979</v>
      </c>
      <c r="K83" s="7">
        <v>149.40000000000009</v>
      </c>
      <c r="L83" s="7">
        <v>0.18000000000000235</v>
      </c>
      <c r="M83" s="49"/>
      <c r="N83" s="7">
        <v>300.06000000000006</v>
      </c>
      <c r="O83" s="7">
        <v>102.56035713236703</v>
      </c>
      <c r="P83" s="7">
        <v>87.027102327092436</v>
      </c>
      <c r="Q83" s="8" t="s">
        <v>49</v>
      </c>
      <c r="R83" s="7">
        <v>47.919642867632682</v>
      </c>
      <c r="S83" s="7">
        <v>62.372897672907733</v>
      </c>
      <c r="T83" s="7">
        <v>0.18000000000000235</v>
      </c>
      <c r="U83" s="49"/>
      <c r="V83" s="7">
        <v>300.06000000000006</v>
      </c>
      <c r="W83" s="7">
        <v>200.16000000000017</v>
      </c>
      <c r="X83" s="7">
        <v>64.259999999999991</v>
      </c>
      <c r="Y83" s="7">
        <v>11.159999999999995</v>
      </c>
      <c r="Z83" s="7">
        <v>10.440000000000003</v>
      </c>
      <c r="AA83" s="7">
        <v>14.04</v>
      </c>
      <c r="AB83" s="49"/>
      <c r="AC83" s="7">
        <v>300.06000000000006</v>
      </c>
      <c r="AD83" s="7">
        <v>108.50745718977696</v>
      </c>
      <c r="AE83" s="7">
        <v>153.42869031451161</v>
      </c>
      <c r="AF83" s="7">
        <v>38.123852495711319</v>
      </c>
      <c r="AG83" s="49"/>
      <c r="AH83" s="7">
        <v>300.06000000000006</v>
      </c>
      <c r="AI83" s="7">
        <v>55.386074113359179</v>
      </c>
      <c r="AJ83" s="7">
        <v>53.121383076417757</v>
      </c>
      <c r="AK83" s="8" t="s">
        <v>49</v>
      </c>
      <c r="AL83" s="7">
        <v>72.726170796653378</v>
      </c>
      <c r="AM83" s="7">
        <v>80.702519517858192</v>
      </c>
      <c r="AN83" s="8" t="s">
        <v>49</v>
      </c>
      <c r="AO83" s="7">
        <v>22.367755089987181</v>
      </c>
      <c r="AP83" s="7">
        <v>15.576097405724141</v>
      </c>
      <c r="AQ83" s="7">
        <v>0.18000000000000235</v>
      </c>
      <c r="AR83" s="49"/>
      <c r="AS83" s="7">
        <v>300.06000000000006</v>
      </c>
      <c r="AT83" s="7">
        <v>98.321150018130908</v>
      </c>
      <c r="AU83" s="7">
        <v>107.89494436836563</v>
      </c>
      <c r="AV83" s="7">
        <v>93.843905613503267</v>
      </c>
      <c r="AW83" s="49"/>
      <c r="AX83" s="7">
        <v>300.06000000000006</v>
      </c>
      <c r="AY83" s="7">
        <v>50.89628850321327</v>
      </c>
      <c r="AZ83" s="7">
        <v>101.81013500411026</v>
      </c>
      <c r="BA83" s="7">
        <v>97.693694889520359</v>
      </c>
      <c r="BB83" s="7">
        <v>49.659881603155966</v>
      </c>
      <c r="BC83" s="49"/>
      <c r="BD83" s="7">
        <v>300.06000000000006</v>
      </c>
      <c r="BE83" s="7">
        <v>33.547342901783303</v>
      </c>
      <c r="BF83" s="7">
        <v>153.38534139517728</v>
      </c>
      <c r="BG83" s="7">
        <v>34.406662979037414</v>
      </c>
      <c r="BH83" s="7">
        <v>68.923666986973757</v>
      </c>
      <c r="BI83" s="7">
        <v>9.7969857370280771</v>
      </c>
      <c r="BJ83" s="49"/>
      <c r="BK83" s="7">
        <v>300.06000000000006</v>
      </c>
      <c r="BL83" s="7">
        <v>103.46073294097731</v>
      </c>
      <c r="BM83" s="7">
        <v>71.133212898508916</v>
      </c>
      <c r="BN83" s="35">
        <v>125.46605416051355</v>
      </c>
    </row>
    <row r="84" spans="1:66" x14ac:dyDescent="0.15">
      <c r="A84" s="47" t="s">
        <v>57</v>
      </c>
      <c r="B84" s="9"/>
      <c r="C84" s="11"/>
      <c r="D84" s="11"/>
      <c r="E84" s="11"/>
      <c r="F84" s="11"/>
      <c r="G84" s="11"/>
      <c r="H84" s="49"/>
      <c r="I84" s="9"/>
      <c r="J84" s="9"/>
      <c r="K84" s="9"/>
      <c r="L84" s="9"/>
      <c r="M84" s="49"/>
      <c r="N84" s="9"/>
      <c r="O84" s="11"/>
      <c r="P84" s="11"/>
      <c r="Q84" s="9"/>
      <c r="R84" s="11"/>
      <c r="S84" s="11"/>
      <c r="T84" s="9"/>
      <c r="U84" s="49"/>
      <c r="V84" s="9"/>
      <c r="W84" s="11"/>
      <c r="X84" s="11"/>
      <c r="Y84" s="11"/>
      <c r="Z84" s="11"/>
      <c r="AA84" s="11"/>
      <c r="AB84" s="49"/>
      <c r="AC84" s="9"/>
      <c r="AD84" s="11"/>
      <c r="AE84" s="11"/>
      <c r="AF84" s="9"/>
      <c r="AG84" s="49"/>
      <c r="AH84" s="9"/>
      <c r="AI84" s="11"/>
      <c r="AJ84" s="11"/>
      <c r="AK84" s="9"/>
      <c r="AL84" s="11"/>
      <c r="AM84" s="11"/>
      <c r="AN84" s="9"/>
      <c r="AO84" s="11"/>
      <c r="AP84" s="9"/>
      <c r="AQ84" s="9"/>
      <c r="AR84" s="49"/>
      <c r="AS84" s="9"/>
      <c r="AT84" s="9"/>
      <c r="AU84" s="11"/>
      <c r="AV84" s="11"/>
      <c r="AW84" s="49"/>
      <c r="AX84" s="9"/>
      <c r="AY84" s="11"/>
      <c r="AZ84" s="11"/>
      <c r="BA84" s="11"/>
      <c r="BB84" s="11"/>
      <c r="BC84" s="49"/>
      <c r="BD84" s="9"/>
      <c r="BE84" s="11"/>
      <c r="BF84" s="11"/>
      <c r="BG84" s="11"/>
      <c r="BH84" s="11"/>
      <c r="BI84" s="11"/>
      <c r="BJ84" s="49"/>
      <c r="BK84" s="9"/>
      <c r="BL84" s="11"/>
      <c r="BM84" s="11"/>
      <c r="BN84" s="36"/>
    </row>
    <row r="85" spans="1:66" x14ac:dyDescent="0.15">
      <c r="A85" s="50" t="s">
        <v>51</v>
      </c>
      <c r="B85" s="10">
        <v>0.27464173102498651</v>
      </c>
      <c r="C85" s="12">
        <v>0.50642730156782034</v>
      </c>
      <c r="D85" s="12">
        <v>0.27522950437807053</v>
      </c>
      <c r="E85" s="12">
        <v>0.24399599776111477</v>
      </c>
      <c r="F85" s="12">
        <v>0.14043250231758558</v>
      </c>
      <c r="G85" s="12">
        <v>5.403908618437149E-2</v>
      </c>
      <c r="H85" s="49"/>
      <c r="I85" s="10">
        <v>0.27464173102498651</v>
      </c>
      <c r="J85" s="10">
        <v>0.24565905025736201</v>
      </c>
      <c r="K85" s="10">
        <v>0.30416481879939533</v>
      </c>
      <c r="L85" s="10">
        <v>0</v>
      </c>
      <c r="M85" s="49"/>
      <c r="N85" s="10">
        <v>0.27464173102498651</v>
      </c>
      <c r="O85" s="12">
        <v>0.33691987668002366</v>
      </c>
      <c r="P85" s="12">
        <v>0.43422981708699432</v>
      </c>
      <c r="Q85" s="13" t="s">
        <v>49</v>
      </c>
      <c r="R85" s="12">
        <v>5.0337416163441305E-2</v>
      </c>
      <c r="S85" s="12">
        <v>0.12268888393891507</v>
      </c>
      <c r="T85" s="10">
        <v>0</v>
      </c>
      <c r="U85" s="49"/>
      <c r="V85" s="10">
        <v>0.27464173102498651</v>
      </c>
      <c r="W85" s="12">
        <v>0.22940748057541907</v>
      </c>
      <c r="X85" s="12">
        <v>0.39694096361998793</v>
      </c>
      <c r="Y85" s="12">
        <v>0.65234845698493382</v>
      </c>
      <c r="Z85" s="12">
        <v>5.9493361278917092E-2</v>
      </c>
      <c r="AA85" s="12">
        <v>0.21951928101548268</v>
      </c>
      <c r="AB85" s="49"/>
      <c r="AC85" s="10">
        <v>0.27464173102498651</v>
      </c>
      <c r="AD85" s="12">
        <v>0.37685652244089346</v>
      </c>
      <c r="AE85" s="12">
        <v>0.21421667997735214</v>
      </c>
      <c r="AF85" s="10">
        <v>0.22689916199940988</v>
      </c>
      <c r="AG85" s="49"/>
      <c r="AH85" s="10">
        <v>0.27464173102498651</v>
      </c>
      <c r="AI85" s="12">
        <v>0.27878665989709039</v>
      </c>
      <c r="AJ85" s="12">
        <v>0.47910733671890748</v>
      </c>
      <c r="AK85" s="13" t="s">
        <v>49</v>
      </c>
      <c r="AL85" s="12">
        <v>0.22350501480810869</v>
      </c>
      <c r="AM85" s="12">
        <v>0.20584637097889993</v>
      </c>
      <c r="AN85" s="13" t="s">
        <v>49</v>
      </c>
      <c r="AO85" s="12">
        <v>0.23566117269266112</v>
      </c>
      <c r="AP85" s="10">
        <v>0.21693872992959073</v>
      </c>
      <c r="AQ85" s="10">
        <v>0</v>
      </c>
      <c r="AR85" s="49"/>
      <c r="AS85" s="10">
        <v>0.27464173102498651</v>
      </c>
      <c r="AT85" s="10">
        <v>0.28143475516224092</v>
      </c>
      <c r="AU85" s="12">
        <v>0.20956219923390459</v>
      </c>
      <c r="AV85" s="12">
        <v>0.34234836019077119</v>
      </c>
      <c r="AW85" s="49"/>
      <c r="AX85" s="10">
        <v>0.27464173102498651</v>
      </c>
      <c r="AY85" s="12">
        <v>0.36253456220671609</v>
      </c>
      <c r="AZ85" s="12">
        <v>0.14026746286840938</v>
      </c>
      <c r="BA85" s="12">
        <v>0.29169767401099905</v>
      </c>
      <c r="BB85" s="12">
        <v>0.42649439670476857</v>
      </c>
      <c r="BC85" s="49"/>
      <c r="BD85" s="10">
        <v>0.27464173102498651</v>
      </c>
      <c r="BE85" s="12">
        <v>0</v>
      </c>
      <c r="BF85" s="12">
        <v>0.39520557574261944</v>
      </c>
      <c r="BG85" s="12">
        <v>0.26816437242788371</v>
      </c>
      <c r="BH85" s="12">
        <v>0.18228302437914951</v>
      </c>
      <c r="BI85" s="12">
        <v>0</v>
      </c>
      <c r="BJ85" s="49"/>
      <c r="BK85" s="10">
        <v>0.27464173102498651</v>
      </c>
      <c r="BL85" s="12">
        <v>0.44409566736622186</v>
      </c>
      <c r="BM85" s="12">
        <v>7.9704256849569638E-2</v>
      </c>
      <c r="BN85" s="37">
        <v>0.24542825471297008</v>
      </c>
    </row>
    <row r="86" spans="1:66" x14ac:dyDescent="0.15">
      <c r="A86" s="47" t="s">
        <v>58</v>
      </c>
      <c r="B86" s="9"/>
      <c r="C86" s="11"/>
      <c r="D86" s="11"/>
      <c r="E86" s="11"/>
      <c r="F86" s="9"/>
      <c r="G86" s="11"/>
      <c r="H86" s="49"/>
      <c r="I86" s="9"/>
      <c r="J86" s="9"/>
      <c r="K86" s="9"/>
      <c r="L86" s="9"/>
      <c r="M86" s="49"/>
      <c r="N86" s="9"/>
      <c r="O86" s="9"/>
      <c r="P86" s="9"/>
      <c r="Q86" s="9"/>
      <c r="R86" s="11"/>
      <c r="S86" s="11"/>
      <c r="T86" s="9"/>
      <c r="U86" s="49"/>
      <c r="V86" s="9"/>
      <c r="W86" s="11"/>
      <c r="X86" s="9"/>
      <c r="Y86" s="11"/>
      <c r="Z86" s="9"/>
      <c r="AA86" s="11"/>
      <c r="AB86" s="49"/>
      <c r="AC86" s="9"/>
      <c r="AD86" s="11"/>
      <c r="AE86" s="11"/>
      <c r="AF86" s="9"/>
      <c r="AG86" s="49"/>
      <c r="AH86" s="9"/>
      <c r="AI86" s="11"/>
      <c r="AJ86" s="11"/>
      <c r="AK86" s="9"/>
      <c r="AL86" s="9"/>
      <c r="AM86" s="11"/>
      <c r="AN86" s="9"/>
      <c r="AO86" s="11"/>
      <c r="AP86" s="9"/>
      <c r="AQ86" s="9"/>
      <c r="AR86" s="49"/>
      <c r="AS86" s="9"/>
      <c r="AT86" s="11"/>
      <c r="AU86" s="11"/>
      <c r="AV86" s="11"/>
      <c r="AW86" s="49"/>
      <c r="AX86" s="9"/>
      <c r="AY86" s="11"/>
      <c r="AZ86" s="11"/>
      <c r="BA86" s="11"/>
      <c r="BB86" s="11"/>
      <c r="BC86" s="49"/>
      <c r="BD86" s="9"/>
      <c r="BE86" s="9"/>
      <c r="BF86" s="9"/>
      <c r="BG86" s="9"/>
      <c r="BH86" s="9"/>
      <c r="BI86" s="9"/>
      <c r="BJ86" s="49"/>
      <c r="BK86" s="9"/>
      <c r="BL86" s="9"/>
      <c r="BM86" s="9"/>
      <c r="BN86" s="38"/>
    </row>
    <row r="87" spans="1:66" x14ac:dyDescent="0.15">
      <c r="A87" s="50" t="s">
        <v>51</v>
      </c>
      <c r="B87" s="10">
        <v>0.42771319996049578</v>
      </c>
      <c r="C87" s="12">
        <v>0.30441327684786079</v>
      </c>
      <c r="D87" s="12">
        <v>0.52300610252614066</v>
      </c>
      <c r="E87" s="12">
        <v>0.51454203060579518</v>
      </c>
      <c r="F87" s="10">
        <v>0.38843729478419797</v>
      </c>
      <c r="G87" s="12">
        <v>0.50041451249645308</v>
      </c>
      <c r="H87" s="49"/>
      <c r="I87" s="10">
        <v>0.42771319996049578</v>
      </c>
      <c r="J87" s="10">
        <v>0.37947178565591116</v>
      </c>
      <c r="K87" s="10">
        <v>0.47681866448892207</v>
      </c>
      <c r="L87" s="10">
        <v>0</v>
      </c>
      <c r="M87" s="49"/>
      <c r="N87" s="10">
        <v>0.42771319996049578</v>
      </c>
      <c r="O87" s="10">
        <v>0.39983876087623732</v>
      </c>
      <c r="P87" s="10">
        <v>0.42926079586012922</v>
      </c>
      <c r="Q87" s="13" t="s">
        <v>49</v>
      </c>
      <c r="R87" s="12">
        <v>0.33588122180148861</v>
      </c>
      <c r="S87" s="12">
        <v>0.54317478475963477</v>
      </c>
      <c r="T87" s="10">
        <v>0</v>
      </c>
      <c r="U87" s="49"/>
      <c r="V87" s="10">
        <v>0.42771319996049578</v>
      </c>
      <c r="W87" s="12">
        <v>0.43785300604063243</v>
      </c>
      <c r="X87" s="10">
        <v>0.39463104096771512</v>
      </c>
      <c r="Y87" s="12">
        <v>0.17073942665236214</v>
      </c>
      <c r="Z87" s="10">
        <v>0.53067628823080459</v>
      </c>
      <c r="AA87" s="12">
        <v>0.56226936950840556</v>
      </c>
      <c r="AB87" s="49"/>
      <c r="AC87" s="10">
        <v>0.42771319996049578</v>
      </c>
      <c r="AD87" s="12">
        <v>0.33933734560707934</v>
      </c>
      <c r="AE87" s="12">
        <v>0.50261094331008382</v>
      </c>
      <c r="AF87" s="10">
        <v>0.37782255900309819</v>
      </c>
      <c r="AG87" s="49"/>
      <c r="AH87" s="10">
        <v>0.42771319996049578</v>
      </c>
      <c r="AI87" s="12">
        <v>0.33412741103931665</v>
      </c>
      <c r="AJ87" s="12">
        <v>0.34476939208976914</v>
      </c>
      <c r="AK87" s="13" t="s">
        <v>49</v>
      </c>
      <c r="AL87" s="10">
        <v>0.43675628067800298</v>
      </c>
      <c r="AM87" s="12">
        <v>0.56195676635191505</v>
      </c>
      <c r="AN87" s="13" t="s">
        <v>49</v>
      </c>
      <c r="AO87" s="12">
        <v>0.30549766222773128</v>
      </c>
      <c r="AP87" s="10">
        <v>0.48604951693038101</v>
      </c>
      <c r="AQ87" s="10">
        <v>0</v>
      </c>
      <c r="AR87" s="49"/>
      <c r="AS87" s="10">
        <v>0.42771319996049578</v>
      </c>
      <c r="AT87" s="12">
        <v>0.32083678315580982</v>
      </c>
      <c r="AU87" s="12">
        <v>0.48975123426302275</v>
      </c>
      <c r="AV87" s="12">
        <v>0.46836178470685746</v>
      </c>
      <c r="AW87" s="49"/>
      <c r="AX87" s="10">
        <v>0.42771319996049578</v>
      </c>
      <c r="AY87" s="12">
        <v>0.21973931274127043</v>
      </c>
      <c r="AZ87" s="12">
        <v>0.56019139919166616</v>
      </c>
      <c r="BA87" s="12">
        <v>0.45832062391421868</v>
      </c>
      <c r="BB87" s="12">
        <v>0.30905249174614091</v>
      </c>
      <c r="BC87" s="49"/>
      <c r="BD87" s="10">
        <v>0.42771319996049578</v>
      </c>
      <c r="BE87" s="10">
        <v>0.5169818425803292</v>
      </c>
      <c r="BF87" s="10">
        <v>0.38122370870354144</v>
      </c>
      <c r="BG87" s="10">
        <v>0.42243246191479233</v>
      </c>
      <c r="BH87" s="10">
        <v>0.49065680034654913</v>
      </c>
      <c r="BI87" s="10">
        <v>0.42561761108147073</v>
      </c>
      <c r="BJ87" s="49"/>
      <c r="BK87" s="10">
        <v>0.42771319996049578</v>
      </c>
      <c r="BL87" s="10">
        <v>0.42356380727098247</v>
      </c>
      <c r="BM87" s="10">
        <v>0.48627858619111913</v>
      </c>
      <c r="BN87" s="39">
        <v>0.39793108157548035</v>
      </c>
    </row>
    <row r="88" spans="1:66" x14ac:dyDescent="0.15">
      <c r="A88" s="47" t="s">
        <v>59</v>
      </c>
      <c r="B88" s="9"/>
      <c r="C88" s="11"/>
      <c r="D88" s="11"/>
      <c r="E88" s="11"/>
      <c r="F88" s="11"/>
      <c r="G88" s="11"/>
      <c r="H88" s="49"/>
      <c r="I88" s="9"/>
      <c r="J88" s="11"/>
      <c r="K88" s="11"/>
      <c r="L88" s="9"/>
      <c r="M88" s="49"/>
      <c r="N88" s="9"/>
      <c r="O88" s="11"/>
      <c r="P88" s="11"/>
      <c r="Q88" s="9"/>
      <c r="R88" s="11"/>
      <c r="S88" s="11"/>
      <c r="T88" s="9"/>
      <c r="U88" s="49"/>
      <c r="V88" s="9"/>
      <c r="W88" s="9"/>
      <c r="X88" s="9"/>
      <c r="Y88" s="9"/>
      <c r="Z88" s="9"/>
      <c r="AA88" s="9"/>
      <c r="AB88" s="49"/>
      <c r="AC88" s="9"/>
      <c r="AD88" s="9"/>
      <c r="AE88" s="9"/>
      <c r="AF88" s="9"/>
      <c r="AG88" s="49"/>
      <c r="AH88" s="9"/>
      <c r="AI88" s="11"/>
      <c r="AJ88" s="11"/>
      <c r="AK88" s="9"/>
      <c r="AL88" s="11"/>
      <c r="AM88" s="11"/>
      <c r="AN88" s="9"/>
      <c r="AO88" s="11"/>
      <c r="AP88" s="9"/>
      <c r="AQ88" s="9"/>
      <c r="AR88" s="49"/>
      <c r="AS88" s="9"/>
      <c r="AT88" s="11"/>
      <c r="AU88" s="9"/>
      <c r="AV88" s="11"/>
      <c r="AW88" s="49"/>
      <c r="AX88" s="9"/>
      <c r="AY88" s="11"/>
      <c r="AZ88" s="9"/>
      <c r="BA88" s="11"/>
      <c r="BB88" s="9"/>
      <c r="BC88" s="49"/>
      <c r="BD88" s="9"/>
      <c r="BE88" s="11"/>
      <c r="BF88" s="11"/>
      <c r="BG88" s="9"/>
      <c r="BH88" s="9"/>
      <c r="BI88" s="11"/>
      <c r="BJ88" s="49"/>
      <c r="BK88" s="9"/>
      <c r="BL88" s="11"/>
      <c r="BM88" s="11"/>
      <c r="BN88" s="36"/>
    </row>
    <row r="89" spans="1:66" x14ac:dyDescent="0.15">
      <c r="A89" s="50" t="s">
        <v>51</v>
      </c>
      <c r="B89" s="10">
        <v>0.29764506901451682</v>
      </c>
      <c r="C89" s="12">
        <v>0.18915942158431948</v>
      </c>
      <c r="D89" s="12">
        <v>0.20176439309578884</v>
      </c>
      <c r="E89" s="12">
        <v>0.24146197163309024</v>
      </c>
      <c r="F89" s="12">
        <v>0.47113020289821617</v>
      </c>
      <c r="G89" s="12">
        <v>0.44554640131917655</v>
      </c>
      <c r="H89" s="49"/>
      <c r="I89" s="10">
        <v>0.29764506901451682</v>
      </c>
      <c r="J89" s="12">
        <v>0.3748691640867266</v>
      </c>
      <c r="K89" s="12">
        <v>0.21901651671168273</v>
      </c>
      <c r="L89" s="10">
        <v>1</v>
      </c>
      <c r="M89" s="49"/>
      <c r="N89" s="10">
        <v>0.29764506901451682</v>
      </c>
      <c r="O89" s="12">
        <v>0.26324136244373975</v>
      </c>
      <c r="P89" s="12">
        <v>0.13650938705287599</v>
      </c>
      <c r="Q89" s="13" t="s">
        <v>49</v>
      </c>
      <c r="R89" s="12">
        <v>0.61378136203507005</v>
      </c>
      <c r="S89" s="12">
        <v>0.33413633130144965</v>
      </c>
      <c r="T89" s="10">
        <v>1</v>
      </c>
      <c r="U89" s="49"/>
      <c r="V89" s="10">
        <v>0.29764506901451682</v>
      </c>
      <c r="W89" s="10">
        <v>0.33273951338394692</v>
      </c>
      <c r="X89" s="10">
        <v>0.20842799541229667</v>
      </c>
      <c r="Y89" s="10">
        <v>0.17691211636270424</v>
      </c>
      <c r="Z89" s="10">
        <v>0.40983035049027816</v>
      </c>
      <c r="AA89" s="10">
        <v>0.21821134947611184</v>
      </c>
      <c r="AB89" s="49"/>
      <c r="AC89" s="10">
        <v>0.29764506901451682</v>
      </c>
      <c r="AD89" s="10">
        <v>0.28380613195202703</v>
      </c>
      <c r="AE89" s="10">
        <v>0.28317237671256396</v>
      </c>
      <c r="AF89" s="10">
        <v>0.39527827899749229</v>
      </c>
      <c r="AG89" s="49"/>
      <c r="AH89" s="10">
        <v>0.29764506901451682</v>
      </c>
      <c r="AI89" s="12">
        <v>0.38708592906359307</v>
      </c>
      <c r="AJ89" s="12">
        <v>0.17612327119132343</v>
      </c>
      <c r="AK89" s="13" t="s">
        <v>49</v>
      </c>
      <c r="AL89" s="12">
        <v>0.33973870451388893</v>
      </c>
      <c r="AM89" s="12">
        <v>0.23219686266918502</v>
      </c>
      <c r="AN89" s="13" t="s">
        <v>49</v>
      </c>
      <c r="AO89" s="12">
        <v>0.45884116507960776</v>
      </c>
      <c r="AP89" s="10">
        <v>0.2970117531400282</v>
      </c>
      <c r="AQ89" s="10">
        <v>1</v>
      </c>
      <c r="AR89" s="49"/>
      <c r="AS89" s="10">
        <v>0.29764506901451682</v>
      </c>
      <c r="AT89" s="12">
        <v>0.39772846168194959</v>
      </c>
      <c r="AU89" s="10">
        <v>0.30068656650307279</v>
      </c>
      <c r="AV89" s="12">
        <v>0.18928985510237162</v>
      </c>
      <c r="AW89" s="49"/>
      <c r="AX89" s="10">
        <v>0.29764506901451682</v>
      </c>
      <c r="AY89" s="12">
        <v>0.41772612505201356</v>
      </c>
      <c r="AZ89" s="10">
        <v>0.29954113793992482</v>
      </c>
      <c r="BA89" s="12">
        <v>0.24998170207478201</v>
      </c>
      <c r="BB89" s="10">
        <v>0.26445311154909074</v>
      </c>
      <c r="BC89" s="49"/>
      <c r="BD89" s="10">
        <v>0.29764506901451682</v>
      </c>
      <c r="BE89" s="12">
        <v>0.48301815741967147</v>
      </c>
      <c r="BF89" s="12">
        <v>0.22357071555383914</v>
      </c>
      <c r="BG89" s="10">
        <v>0.30940316565732406</v>
      </c>
      <c r="BH89" s="10">
        <v>0.32706017527430181</v>
      </c>
      <c r="BI89" s="12">
        <v>0.57438238891852922</v>
      </c>
      <c r="BJ89" s="49"/>
      <c r="BK89" s="10">
        <v>0.29764506901451682</v>
      </c>
      <c r="BL89" s="12">
        <v>0.13234052536279575</v>
      </c>
      <c r="BM89" s="12">
        <v>0.43401715695931214</v>
      </c>
      <c r="BN89" s="37">
        <v>0.35664066371154979</v>
      </c>
    </row>
    <row r="90" spans="1:66" x14ac:dyDescent="0.15">
      <c r="A90" s="31" t="s">
        <v>66</v>
      </c>
      <c r="B90" s="4"/>
      <c r="C90" s="4"/>
      <c r="D90" s="4"/>
      <c r="E90" s="4"/>
      <c r="F90" s="4"/>
      <c r="G90" s="6"/>
      <c r="H90" s="26"/>
      <c r="I90" s="15"/>
      <c r="J90" s="14"/>
      <c r="K90" s="14"/>
      <c r="L90" s="16"/>
      <c r="M90" s="26"/>
      <c r="N90" s="5"/>
      <c r="O90" s="4"/>
      <c r="P90" s="4"/>
      <c r="Q90" s="4"/>
      <c r="R90" s="4"/>
      <c r="S90" s="4"/>
      <c r="T90" s="6"/>
      <c r="U90" s="26"/>
      <c r="V90" s="5"/>
      <c r="W90" s="4"/>
      <c r="X90" s="4"/>
      <c r="Y90" s="4"/>
      <c r="Z90" s="4"/>
      <c r="AA90" s="6"/>
      <c r="AB90" s="26"/>
      <c r="AC90" s="5"/>
      <c r="AD90" s="4"/>
      <c r="AE90" s="4"/>
      <c r="AF90" s="6"/>
      <c r="AG90" s="26"/>
      <c r="AH90" s="5"/>
      <c r="AI90" s="4"/>
      <c r="AJ90" s="4"/>
      <c r="AK90" s="4"/>
      <c r="AL90" s="4"/>
      <c r="AM90" s="4"/>
      <c r="AN90" s="4"/>
      <c r="AO90" s="4"/>
      <c r="AP90" s="4"/>
      <c r="AQ90" s="6"/>
      <c r="AR90" s="26"/>
      <c r="AS90" s="15"/>
      <c r="AT90" s="14"/>
      <c r="AU90" s="14"/>
      <c r="AV90" s="16"/>
      <c r="AW90" s="26"/>
      <c r="AX90" s="5"/>
      <c r="AY90" s="4"/>
      <c r="AZ90" s="4"/>
      <c r="BA90" s="4"/>
      <c r="BB90" s="6"/>
      <c r="BC90" s="26"/>
      <c r="BD90" s="5"/>
      <c r="BE90" s="4"/>
      <c r="BF90" s="4"/>
      <c r="BG90" s="4"/>
      <c r="BH90" s="4"/>
      <c r="BI90" s="6"/>
      <c r="BJ90" s="26"/>
      <c r="BK90" s="5"/>
      <c r="BL90" s="4"/>
      <c r="BM90" s="4"/>
      <c r="BN90" s="34"/>
    </row>
    <row r="91" spans="1:66" x14ac:dyDescent="0.15">
      <c r="A91" s="48" t="s">
        <v>48</v>
      </c>
      <c r="B91" s="7">
        <v>300.06000000000006</v>
      </c>
      <c r="C91" s="7">
        <v>93.35199999999999</v>
      </c>
      <c r="D91" s="7">
        <v>50.820972972972953</v>
      </c>
      <c r="E91" s="7">
        <v>45.414486486486481</v>
      </c>
      <c r="F91" s="7">
        <v>47.39686486486481</v>
      </c>
      <c r="G91" s="7">
        <v>63.075675675675527</v>
      </c>
      <c r="H91" s="49"/>
      <c r="I91" s="7">
        <v>300.06000000000006</v>
      </c>
      <c r="J91" s="7">
        <v>150.47999999999979</v>
      </c>
      <c r="K91" s="7">
        <v>149.40000000000009</v>
      </c>
      <c r="L91" s="7">
        <v>0.18000000000000235</v>
      </c>
      <c r="M91" s="49"/>
      <c r="N91" s="7">
        <v>300.06000000000006</v>
      </c>
      <c r="O91" s="7">
        <v>102.56035713236703</v>
      </c>
      <c r="P91" s="7">
        <v>87.027102327092436</v>
      </c>
      <c r="Q91" s="8" t="s">
        <v>49</v>
      </c>
      <c r="R91" s="7">
        <v>47.919642867632682</v>
      </c>
      <c r="S91" s="7">
        <v>62.372897672907733</v>
      </c>
      <c r="T91" s="7">
        <v>0.18000000000000235</v>
      </c>
      <c r="U91" s="49"/>
      <c r="V91" s="7">
        <v>300.06000000000006</v>
      </c>
      <c r="W91" s="7">
        <v>200.16000000000017</v>
      </c>
      <c r="X91" s="7">
        <v>64.259999999999991</v>
      </c>
      <c r="Y91" s="7">
        <v>11.159999999999995</v>
      </c>
      <c r="Z91" s="7">
        <v>10.440000000000003</v>
      </c>
      <c r="AA91" s="7">
        <v>14.04</v>
      </c>
      <c r="AB91" s="49"/>
      <c r="AC91" s="7">
        <v>300.06000000000006</v>
      </c>
      <c r="AD91" s="7">
        <v>108.50745718977696</v>
      </c>
      <c r="AE91" s="7">
        <v>153.42869031451161</v>
      </c>
      <c r="AF91" s="7">
        <v>38.123852495711319</v>
      </c>
      <c r="AG91" s="49"/>
      <c r="AH91" s="7">
        <v>300.06000000000006</v>
      </c>
      <c r="AI91" s="7">
        <v>55.386074113359179</v>
      </c>
      <c r="AJ91" s="7">
        <v>53.121383076417757</v>
      </c>
      <c r="AK91" s="8" t="s">
        <v>49</v>
      </c>
      <c r="AL91" s="7">
        <v>72.726170796653378</v>
      </c>
      <c r="AM91" s="7">
        <v>80.702519517858192</v>
      </c>
      <c r="AN91" s="8" t="s">
        <v>49</v>
      </c>
      <c r="AO91" s="7">
        <v>22.367755089987181</v>
      </c>
      <c r="AP91" s="7">
        <v>15.576097405724141</v>
      </c>
      <c r="AQ91" s="7">
        <v>0.18000000000000235</v>
      </c>
      <c r="AR91" s="49"/>
      <c r="AS91" s="7">
        <v>300.06000000000006</v>
      </c>
      <c r="AT91" s="7">
        <v>98.321150018130908</v>
      </c>
      <c r="AU91" s="7">
        <v>107.89494436836563</v>
      </c>
      <c r="AV91" s="7">
        <v>93.843905613503267</v>
      </c>
      <c r="AW91" s="49"/>
      <c r="AX91" s="7">
        <v>300.06000000000006</v>
      </c>
      <c r="AY91" s="7">
        <v>50.89628850321327</v>
      </c>
      <c r="AZ91" s="7">
        <v>101.81013500411026</v>
      </c>
      <c r="BA91" s="7">
        <v>97.693694889520359</v>
      </c>
      <c r="BB91" s="7">
        <v>49.659881603155966</v>
      </c>
      <c r="BC91" s="49"/>
      <c r="BD91" s="7">
        <v>300.06000000000006</v>
      </c>
      <c r="BE91" s="7">
        <v>33.547342901783303</v>
      </c>
      <c r="BF91" s="7">
        <v>153.38534139517728</v>
      </c>
      <c r="BG91" s="7">
        <v>34.406662979037414</v>
      </c>
      <c r="BH91" s="7">
        <v>68.923666986973757</v>
      </c>
      <c r="BI91" s="7">
        <v>9.7969857370280771</v>
      </c>
      <c r="BJ91" s="49"/>
      <c r="BK91" s="7">
        <v>300.06000000000006</v>
      </c>
      <c r="BL91" s="7">
        <v>103.46073294097731</v>
      </c>
      <c r="BM91" s="7">
        <v>71.133212898508916</v>
      </c>
      <c r="BN91" s="35">
        <v>125.46605416051355</v>
      </c>
    </row>
    <row r="92" spans="1:66" x14ac:dyDescent="0.15">
      <c r="A92" s="47" t="s">
        <v>50</v>
      </c>
      <c r="B92" s="9"/>
      <c r="C92" s="11"/>
      <c r="D92" s="11"/>
      <c r="E92" s="11"/>
      <c r="F92" s="11"/>
      <c r="G92" s="11"/>
      <c r="H92" s="49"/>
      <c r="I92" s="9"/>
      <c r="J92" s="9"/>
      <c r="K92" s="9"/>
      <c r="L92" s="9"/>
      <c r="M92" s="49"/>
      <c r="N92" s="9"/>
      <c r="O92" s="11"/>
      <c r="P92" s="11"/>
      <c r="Q92" s="9"/>
      <c r="R92" s="11"/>
      <c r="S92" s="11"/>
      <c r="T92" s="9"/>
      <c r="U92" s="49"/>
      <c r="V92" s="9"/>
      <c r="W92" s="9"/>
      <c r="X92" s="11"/>
      <c r="Y92" s="9"/>
      <c r="Z92" s="9"/>
      <c r="AA92" s="11"/>
      <c r="AB92" s="49"/>
      <c r="AC92" s="9"/>
      <c r="AD92" s="11"/>
      <c r="AE92" s="11"/>
      <c r="AF92" s="11"/>
      <c r="AG92" s="49"/>
      <c r="AH92" s="9"/>
      <c r="AI92" s="11"/>
      <c r="AJ92" s="11"/>
      <c r="AK92" s="9"/>
      <c r="AL92" s="11"/>
      <c r="AM92" s="11"/>
      <c r="AN92" s="9"/>
      <c r="AO92" s="11"/>
      <c r="AP92" s="9"/>
      <c r="AQ92" s="9"/>
      <c r="AR92" s="49"/>
      <c r="AS92" s="9"/>
      <c r="AT92" s="9"/>
      <c r="AU92" s="9"/>
      <c r="AV92" s="9"/>
      <c r="AW92" s="49"/>
      <c r="AX92" s="9"/>
      <c r="AY92" s="11"/>
      <c r="AZ92" s="11"/>
      <c r="BA92" s="9"/>
      <c r="BB92" s="11"/>
      <c r="BC92" s="49"/>
      <c r="BD92" s="9"/>
      <c r="BE92" s="11"/>
      <c r="BF92" s="11"/>
      <c r="BG92" s="9"/>
      <c r="BH92" s="11"/>
      <c r="BI92" s="9"/>
      <c r="BJ92" s="49"/>
      <c r="BK92" s="9"/>
      <c r="BL92" s="11"/>
      <c r="BM92" s="11"/>
      <c r="BN92" s="36"/>
    </row>
    <row r="93" spans="1:66" x14ac:dyDescent="0.15">
      <c r="A93" s="50" t="s">
        <v>51</v>
      </c>
      <c r="B93" s="10">
        <v>9.2065274148938586E-2</v>
      </c>
      <c r="C93" s="12">
        <v>0.17838667583350751</v>
      </c>
      <c r="D93" s="12">
        <v>0.19726784017222551</v>
      </c>
      <c r="E93" s="12">
        <v>0</v>
      </c>
      <c r="F93" s="12">
        <v>1.9980427557636349E-2</v>
      </c>
      <c r="G93" s="12">
        <v>0</v>
      </c>
      <c r="H93" s="49"/>
      <c r="I93" s="10">
        <v>9.2065274148938586E-2</v>
      </c>
      <c r="J93" s="10">
        <v>7.7474250671430517E-2</v>
      </c>
      <c r="K93" s="10">
        <v>0.10687269692164432</v>
      </c>
      <c r="L93" s="10">
        <v>0</v>
      </c>
      <c r="M93" s="49"/>
      <c r="N93" s="10">
        <v>9.2065274148938586E-2</v>
      </c>
      <c r="O93" s="12">
        <v>0.11367282219961768</v>
      </c>
      <c r="P93" s="12">
        <v>0.17258728480640623</v>
      </c>
      <c r="Q93" s="13" t="s">
        <v>49</v>
      </c>
      <c r="R93" s="12">
        <v>0</v>
      </c>
      <c r="S93" s="12">
        <v>1.5183030774965158E-2</v>
      </c>
      <c r="T93" s="10">
        <v>0</v>
      </c>
      <c r="U93" s="49"/>
      <c r="V93" s="10">
        <v>9.2065274148938586E-2</v>
      </c>
      <c r="W93" s="10">
        <v>0.10973776770017901</v>
      </c>
      <c r="X93" s="12">
        <v>4.0117396090963174E-2</v>
      </c>
      <c r="Y93" s="10">
        <v>0</v>
      </c>
      <c r="Z93" s="10">
        <v>0</v>
      </c>
      <c r="AA93" s="12">
        <v>0.21951928101548268</v>
      </c>
      <c r="AB93" s="49"/>
      <c r="AC93" s="10">
        <v>9.2065274148938586E-2</v>
      </c>
      <c r="AD93" s="12">
        <v>0.19288282977327609</v>
      </c>
      <c r="AE93" s="12">
        <v>3.8081742068167682E-2</v>
      </c>
      <c r="AF93" s="12">
        <v>2.2375728070652901E-2</v>
      </c>
      <c r="AG93" s="49"/>
      <c r="AH93" s="10">
        <v>9.2065274148938586E-2</v>
      </c>
      <c r="AI93" s="12">
        <v>0.17968826076692307</v>
      </c>
      <c r="AJ93" s="12">
        <v>0.20663991467124304</v>
      </c>
      <c r="AK93" s="13" t="s">
        <v>49</v>
      </c>
      <c r="AL93" s="12">
        <v>1.1729600872771003E-2</v>
      </c>
      <c r="AM93" s="12">
        <v>6.1829331770244536E-2</v>
      </c>
      <c r="AN93" s="13" t="s">
        <v>49</v>
      </c>
      <c r="AO93" s="12">
        <v>3.8137441733327178E-2</v>
      </c>
      <c r="AP93" s="10">
        <v>0</v>
      </c>
      <c r="AQ93" s="10">
        <v>0</v>
      </c>
      <c r="AR93" s="49"/>
      <c r="AS93" s="10">
        <v>9.2065274148938586E-2</v>
      </c>
      <c r="AT93" s="10">
        <v>6.9203264791825578E-2</v>
      </c>
      <c r="AU93" s="10">
        <v>7.7871847739944627E-2</v>
      </c>
      <c r="AV93" s="10">
        <v>0.13233659469772596</v>
      </c>
      <c r="AW93" s="49"/>
      <c r="AX93" s="10">
        <v>9.2065274148938586E-2</v>
      </c>
      <c r="AY93" s="12">
        <v>1.6760533656513331E-2</v>
      </c>
      <c r="AZ93" s="12">
        <v>0.10784704835255525</v>
      </c>
      <c r="BA93" s="10">
        <v>8.7103215204563073E-2</v>
      </c>
      <c r="BB93" s="12">
        <v>0.14665157239437918</v>
      </c>
      <c r="BC93" s="49"/>
      <c r="BD93" s="10">
        <v>9.2065274148938586E-2</v>
      </c>
      <c r="BE93" s="12">
        <v>0</v>
      </c>
      <c r="BF93" s="12">
        <v>0.15773419488334636</v>
      </c>
      <c r="BG93" s="10">
        <v>7.4925716404869891E-2</v>
      </c>
      <c r="BH93" s="12">
        <v>0</v>
      </c>
      <c r="BI93" s="10">
        <v>8.7072593484094574E-2</v>
      </c>
      <c r="BJ93" s="49"/>
      <c r="BK93" s="10">
        <v>9.2065274148938586E-2</v>
      </c>
      <c r="BL93" s="12">
        <v>0.21669890958994406</v>
      </c>
      <c r="BM93" s="12">
        <v>0</v>
      </c>
      <c r="BN93" s="37">
        <v>4.1487541648396908E-2</v>
      </c>
    </row>
    <row r="94" spans="1:66" x14ac:dyDescent="0.15">
      <c r="A94" s="47" t="s">
        <v>52</v>
      </c>
      <c r="B94" s="9"/>
      <c r="C94" s="11"/>
      <c r="D94" s="11"/>
      <c r="E94" s="11"/>
      <c r="F94" s="11"/>
      <c r="G94" s="11"/>
      <c r="H94" s="49"/>
      <c r="I94" s="9"/>
      <c r="J94" s="9"/>
      <c r="K94" s="9"/>
      <c r="L94" s="9"/>
      <c r="M94" s="49"/>
      <c r="N94" s="9"/>
      <c r="O94" s="11"/>
      <c r="P94" s="11"/>
      <c r="Q94" s="9"/>
      <c r="R94" s="11"/>
      <c r="S94" s="11"/>
      <c r="T94" s="9"/>
      <c r="U94" s="49"/>
      <c r="V94" s="9"/>
      <c r="W94" s="11"/>
      <c r="X94" s="11"/>
      <c r="Y94" s="11"/>
      <c r="Z94" s="9"/>
      <c r="AA94" s="9"/>
      <c r="AB94" s="49"/>
      <c r="AC94" s="9"/>
      <c r="AD94" s="9"/>
      <c r="AE94" s="9"/>
      <c r="AF94" s="9"/>
      <c r="AG94" s="4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49"/>
      <c r="AS94" s="9"/>
      <c r="AT94" s="9"/>
      <c r="AU94" s="9"/>
      <c r="AV94" s="9"/>
      <c r="AW94" s="49"/>
      <c r="AX94" s="9"/>
      <c r="AY94" s="11"/>
      <c r="AZ94" s="11"/>
      <c r="BA94" s="11"/>
      <c r="BB94" s="11"/>
      <c r="BC94" s="49"/>
      <c r="BD94" s="9"/>
      <c r="BE94" s="11"/>
      <c r="BF94" s="11"/>
      <c r="BG94" s="11"/>
      <c r="BH94" s="11"/>
      <c r="BI94" s="11"/>
      <c r="BJ94" s="49"/>
      <c r="BK94" s="9"/>
      <c r="BL94" s="11"/>
      <c r="BM94" s="11"/>
      <c r="BN94" s="36"/>
    </row>
    <row r="95" spans="1:66" x14ac:dyDescent="0.15">
      <c r="A95" s="50" t="s">
        <v>51</v>
      </c>
      <c r="B95" s="10">
        <v>0.17933878579828952</v>
      </c>
      <c r="C95" s="12">
        <v>0.29124752607547555</v>
      </c>
      <c r="D95" s="12">
        <v>0.26481504929389243</v>
      </c>
      <c r="E95" s="12">
        <v>0.18395597675800612</v>
      </c>
      <c r="F95" s="12">
        <v>6.3082706114171536E-2</v>
      </c>
      <c r="G95" s="12">
        <v>2.8878165986095758E-2</v>
      </c>
      <c r="H95" s="49"/>
      <c r="I95" s="10">
        <v>0.17933878579828952</v>
      </c>
      <c r="J95" s="10">
        <v>0.17446674404056675</v>
      </c>
      <c r="K95" s="10">
        <v>0.18446211796124692</v>
      </c>
      <c r="L95" s="10">
        <v>0</v>
      </c>
      <c r="M95" s="49"/>
      <c r="N95" s="10">
        <v>0.17933878579828952</v>
      </c>
      <c r="O95" s="12">
        <v>0.25598346551524459</v>
      </c>
      <c r="P95" s="12">
        <v>0.26138073641776527</v>
      </c>
      <c r="Q95" s="13" t="s">
        <v>49</v>
      </c>
      <c r="R95" s="12">
        <v>0</v>
      </c>
      <c r="S95" s="12">
        <v>7.7139791614019598E-2</v>
      </c>
      <c r="T95" s="10">
        <v>0</v>
      </c>
      <c r="U95" s="49"/>
      <c r="V95" s="10">
        <v>0.17933878579828952</v>
      </c>
      <c r="W95" s="12">
        <v>0.11519860440629873</v>
      </c>
      <c r="X95" s="12">
        <v>0.32384424654133653</v>
      </c>
      <c r="Y95" s="12">
        <v>0.59346530598530411</v>
      </c>
      <c r="Z95" s="10">
        <v>0.11898672255783418</v>
      </c>
      <c r="AA95" s="10">
        <v>0.14805683245184567</v>
      </c>
      <c r="AB95" s="49"/>
      <c r="AC95" s="10">
        <v>0.17933878579828952</v>
      </c>
      <c r="AD95" s="10">
        <v>0.16903407554515995</v>
      </c>
      <c r="AE95" s="10">
        <v>0.17176071302737891</v>
      </c>
      <c r="AF95" s="10">
        <v>0.23916567992579127</v>
      </c>
      <c r="AG95" s="49"/>
      <c r="AH95" s="10">
        <v>0.17933878579828952</v>
      </c>
      <c r="AI95" s="10">
        <v>0.18667114130976153</v>
      </c>
      <c r="AJ95" s="10">
        <v>0.15064509967502562</v>
      </c>
      <c r="AK95" s="13" t="s">
        <v>49</v>
      </c>
      <c r="AL95" s="10">
        <v>0.13992096035413615</v>
      </c>
      <c r="AM95" s="10">
        <v>0.20045353829320048</v>
      </c>
      <c r="AN95" s="13" t="s">
        <v>49</v>
      </c>
      <c r="AO95" s="10">
        <v>0.25656836334187844</v>
      </c>
      <c r="AP95" s="10">
        <v>0.21693872992959073</v>
      </c>
      <c r="AQ95" s="10">
        <v>0</v>
      </c>
      <c r="AR95" s="49"/>
      <c r="AS95" s="10">
        <v>0.17933878579828952</v>
      </c>
      <c r="AT95" s="10">
        <v>0.17882924392660149</v>
      </c>
      <c r="AU95" s="10">
        <v>0.18219884875557973</v>
      </c>
      <c r="AV95" s="10">
        <v>0.17658434384310664</v>
      </c>
      <c r="AW95" s="49"/>
      <c r="AX95" s="10">
        <v>0.17933878579828952</v>
      </c>
      <c r="AY95" s="12">
        <v>0.28610347254526824</v>
      </c>
      <c r="AZ95" s="12">
        <v>4.7193061733351201E-2</v>
      </c>
      <c r="BA95" s="12">
        <v>0.22428732622285225</v>
      </c>
      <c r="BB95" s="12">
        <v>0.25240901064636428</v>
      </c>
      <c r="BC95" s="49"/>
      <c r="BD95" s="10">
        <v>0.17933878579828952</v>
      </c>
      <c r="BE95" s="12">
        <v>0</v>
      </c>
      <c r="BF95" s="12">
        <v>0.23069388850383571</v>
      </c>
      <c r="BG95" s="12">
        <v>0.18184506204543269</v>
      </c>
      <c r="BH95" s="12">
        <v>0.14642191818924863</v>
      </c>
      <c r="BI95" s="12">
        <v>0.21217933591220006</v>
      </c>
      <c r="BJ95" s="49"/>
      <c r="BK95" s="10">
        <v>0.17933878579828952</v>
      </c>
      <c r="BL95" s="12">
        <v>0.34144237717912518</v>
      </c>
      <c r="BM95" s="12">
        <v>1.2803511592019506E-2</v>
      </c>
      <c r="BN95" s="37">
        <v>0.14008380727558262</v>
      </c>
    </row>
    <row r="96" spans="1:66" x14ac:dyDescent="0.15">
      <c r="A96" s="47" t="s">
        <v>53</v>
      </c>
      <c r="B96" s="9"/>
      <c r="C96" s="11"/>
      <c r="D96" s="11"/>
      <c r="E96" s="11"/>
      <c r="F96" s="11"/>
      <c r="G96" s="11"/>
      <c r="H96" s="49"/>
      <c r="I96" s="9"/>
      <c r="J96" s="9"/>
      <c r="K96" s="9"/>
      <c r="L96" s="9"/>
      <c r="M96" s="49"/>
      <c r="N96" s="9"/>
      <c r="O96" s="11"/>
      <c r="P96" s="11"/>
      <c r="Q96" s="9"/>
      <c r="R96" s="11"/>
      <c r="S96" s="11"/>
      <c r="T96" s="9"/>
      <c r="U96" s="49"/>
      <c r="V96" s="9"/>
      <c r="W96" s="11"/>
      <c r="X96" s="11"/>
      <c r="Y96" s="9"/>
      <c r="Z96" s="9"/>
      <c r="AA96" s="11"/>
      <c r="AB96" s="49"/>
      <c r="AC96" s="9"/>
      <c r="AD96" s="9"/>
      <c r="AE96" s="9"/>
      <c r="AF96" s="9"/>
      <c r="AG96" s="49"/>
      <c r="AH96" s="9"/>
      <c r="AI96" s="11"/>
      <c r="AJ96" s="9"/>
      <c r="AK96" s="9"/>
      <c r="AL96" s="11"/>
      <c r="AM96" s="9"/>
      <c r="AN96" s="9"/>
      <c r="AO96" s="9"/>
      <c r="AP96" s="9"/>
      <c r="AQ96" s="9"/>
      <c r="AR96" s="49"/>
      <c r="AS96" s="9"/>
      <c r="AT96" s="9"/>
      <c r="AU96" s="9"/>
      <c r="AV96" s="9"/>
      <c r="AW96" s="49"/>
      <c r="AX96" s="9"/>
      <c r="AY96" s="9"/>
      <c r="AZ96" s="9"/>
      <c r="BA96" s="9"/>
      <c r="BB96" s="9"/>
      <c r="BC96" s="49"/>
      <c r="BD96" s="9"/>
      <c r="BE96" s="11"/>
      <c r="BF96" s="9"/>
      <c r="BG96" s="11"/>
      <c r="BH96" s="11"/>
      <c r="BI96" s="9"/>
      <c r="BJ96" s="49"/>
      <c r="BK96" s="9"/>
      <c r="BL96" s="9"/>
      <c r="BM96" s="9"/>
      <c r="BN96" s="38"/>
    </row>
    <row r="97" spans="1:66" x14ac:dyDescent="0.15">
      <c r="A97" s="50" t="s">
        <v>51</v>
      </c>
      <c r="B97" s="10">
        <v>0.16277268646286591</v>
      </c>
      <c r="C97" s="12">
        <v>0.24551490953030689</v>
      </c>
      <c r="D97" s="12">
        <v>0.17193784910419374</v>
      </c>
      <c r="E97" s="12">
        <v>0.22717580630453116</v>
      </c>
      <c r="F97" s="12">
        <v>9.218639570678766E-2</v>
      </c>
      <c r="G97" s="12">
        <v>3.9600003191323604E-2</v>
      </c>
      <c r="H97" s="49"/>
      <c r="I97" s="10">
        <v>0.16277268646286591</v>
      </c>
      <c r="J97" s="10">
        <v>0.15981050321539958</v>
      </c>
      <c r="K97" s="10">
        <v>0.16595239475364285</v>
      </c>
      <c r="L97" s="10">
        <v>0</v>
      </c>
      <c r="M97" s="49"/>
      <c r="N97" s="10">
        <v>0.16277268646286591</v>
      </c>
      <c r="O97" s="12">
        <v>0.19486979326739687</v>
      </c>
      <c r="P97" s="12">
        <v>0.25266282597625145</v>
      </c>
      <c r="Q97" s="13" t="s">
        <v>49</v>
      </c>
      <c r="R97" s="12">
        <v>8.4774607842131186E-2</v>
      </c>
      <c r="S97" s="12">
        <v>4.49678349146981E-2</v>
      </c>
      <c r="T97" s="10">
        <v>0</v>
      </c>
      <c r="U97" s="49"/>
      <c r="V97" s="10">
        <v>0.16277268646286591</v>
      </c>
      <c r="W97" s="12">
        <v>0.13372834555514693</v>
      </c>
      <c r="X97" s="12">
        <v>0.30183055357813066</v>
      </c>
      <c r="Y97" s="10">
        <v>0.14733920918098178</v>
      </c>
      <c r="Z97" s="10">
        <v>9.9096715166559726E-2</v>
      </c>
      <c r="AA97" s="12">
        <v>0</v>
      </c>
      <c r="AB97" s="49"/>
      <c r="AC97" s="10">
        <v>0.16277268646286591</v>
      </c>
      <c r="AD97" s="10">
        <v>0.12054116846054598</v>
      </c>
      <c r="AE97" s="10">
        <v>0.20715347408753332</v>
      </c>
      <c r="AF97" s="10">
        <v>0.10436170900633389</v>
      </c>
      <c r="AG97" s="49"/>
      <c r="AH97" s="10">
        <v>0.16277268646286591</v>
      </c>
      <c r="AI97" s="12">
        <v>8.3303175128378509E-2</v>
      </c>
      <c r="AJ97" s="10">
        <v>0.15936670610818676</v>
      </c>
      <c r="AK97" s="13" t="s">
        <v>49</v>
      </c>
      <c r="AL97" s="12">
        <v>0.22674572052478631</v>
      </c>
      <c r="AM97" s="10">
        <v>0.1894976552952776</v>
      </c>
      <c r="AN97" s="13" t="s">
        <v>49</v>
      </c>
      <c r="AO97" s="10">
        <v>0.13162253798714246</v>
      </c>
      <c r="AP97" s="10">
        <v>6.6420341333939301E-2</v>
      </c>
      <c r="AQ97" s="10">
        <v>0</v>
      </c>
      <c r="AR97" s="49"/>
      <c r="AS97" s="10">
        <v>0.16277268646286591</v>
      </c>
      <c r="AT97" s="10">
        <v>0.14752740401745801</v>
      </c>
      <c r="AU97" s="10">
        <v>0.15429748041699431</v>
      </c>
      <c r="AV97" s="10">
        <v>0.18848949323296119</v>
      </c>
      <c r="AW97" s="49"/>
      <c r="AX97" s="10">
        <v>0.16277268646286591</v>
      </c>
      <c r="AY97" s="10">
        <v>0.15914693738656682</v>
      </c>
      <c r="AZ97" s="10">
        <v>0.21498896769004983</v>
      </c>
      <c r="BA97" s="10">
        <v>0.14574264807082807</v>
      </c>
      <c r="BB97" s="10">
        <v>9.2940017041527156E-2</v>
      </c>
      <c r="BC97" s="49"/>
      <c r="BD97" s="10">
        <v>0.16277268646286591</v>
      </c>
      <c r="BE97" s="12">
        <v>7.2332670551643108E-2</v>
      </c>
      <c r="BF97" s="10">
        <v>0.18774891913268121</v>
      </c>
      <c r="BG97" s="12">
        <v>0.3028960900166453</v>
      </c>
      <c r="BH97" s="12">
        <v>0.10439705210108775</v>
      </c>
      <c r="BI97" s="10">
        <v>0</v>
      </c>
      <c r="BJ97" s="49"/>
      <c r="BK97" s="10">
        <v>0.16277268646286591</v>
      </c>
      <c r="BL97" s="10">
        <v>0.20431018626923775</v>
      </c>
      <c r="BM97" s="10">
        <v>0.15135008959179108</v>
      </c>
      <c r="BN97" s="39">
        <v>0.13499645501335827</v>
      </c>
    </row>
    <row r="98" spans="1:66" x14ac:dyDescent="0.15">
      <c r="A98" s="47" t="s">
        <v>54</v>
      </c>
      <c r="B98" s="9"/>
      <c r="C98" s="11"/>
      <c r="D98" s="11"/>
      <c r="E98" s="11"/>
      <c r="F98" s="11"/>
      <c r="G98" s="11"/>
      <c r="H98" s="49"/>
      <c r="I98" s="9"/>
      <c r="J98" s="9"/>
      <c r="K98" s="9"/>
      <c r="L98" s="9"/>
      <c r="M98" s="49"/>
      <c r="N98" s="9"/>
      <c r="O98" s="11"/>
      <c r="P98" s="11"/>
      <c r="Q98" s="9"/>
      <c r="R98" s="11"/>
      <c r="S98" s="11"/>
      <c r="T98" s="9"/>
      <c r="U98" s="49"/>
      <c r="V98" s="9"/>
      <c r="W98" s="11"/>
      <c r="X98" s="11"/>
      <c r="Y98" s="9"/>
      <c r="Z98" s="9"/>
      <c r="AA98" s="11"/>
      <c r="AB98" s="49"/>
      <c r="AC98" s="9"/>
      <c r="AD98" s="9"/>
      <c r="AE98" s="9"/>
      <c r="AF98" s="9"/>
      <c r="AG98" s="49"/>
      <c r="AH98" s="9"/>
      <c r="AI98" s="9"/>
      <c r="AJ98" s="9"/>
      <c r="AK98" s="9"/>
      <c r="AL98" s="9"/>
      <c r="AM98" s="9"/>
      <c r="AN98" s="9"/>
      <c r="AO98" s="11"/>
      <c r="AP98" s="11"/>
      <c r="AQ98" s="9"/>
      <c r="AR98" s="49"/>
      <c r="AS98" s="9"/>
      <c r="AT98" s="9"/>
      <c r="AU98" s="9"/>
      <c r="AV98" s="9"/>
      <c r="AW98" s="49"/>
      <c r="AX98" s="9"/>
      <c r="AY98" s="11"/>
      <c r="AZ98" s="11"/>
      <c r="BA98" s="9"/>
      <c r="BB98" s="9"/>
      <c r="BC98" s="49"/>
      <c r="BD98" s="9"/>
      <c r="BE98" s="11"/>
      <c r="BF98" s="11"/>
      <c r="BG98" s="11"/>
      <c r="BH98" s="11"/>
      <c r="BI98" s="9"/>
      <c r="BJ98" s="49"/>
      <c r="BK98" s="9"/>
      <c r="BL98" s="11"/>
      <c r="BM98" s="11"/>
      <c r="BN98" s="36"/>
    </row>
    <row r="99" spans="1:66" x14ac:dyDescent="0.15">
      <c r="A99" s="50" t="s">
        <v>51</v>
      </c>
      <c r="B99" s="10">
        <v>0.26747446227465443</v>
      </c>
      <c r="C99" s="12">
        <v>0.1350301524154974</v>
      </c>
      <c r="D99" s="12">
        <v>0.13438832434230444</v>
      </c>
      <c r="E99" s="12">
        <v>0.34740624530437264</v>
      </c>
      <c r="F99" s="12">
        <v>0.37102878125369299</v>
      </c>
      <c r="G99" s="12">
        <v>0.43535688567177055</v>
      </c>
      <c r="H99" s="49"/>
      <c r="I99" s="10">
        <v>0.26747446227465443</v>
      </c>
      <c r="J99" s="10">
        <v>0.22764759598331805</v>
      </c>
      <c r="K99" s="10">
        <v>0.30791149201180157</v>
      </c>
      <c r="L99" s="10">
        <v>0</v>
      </c>
      <c r="M99" s="49"/>
      <c r="N99" s="10">
        <v>0.26747446227465443</v>
      </c>
      <c r="O99" s="12">
        <v>0.19849287388868628</v>
      </c>
      <c r="P99" s="12">
        <v>0.17069230146472772</v>
      </c>
      <c r="Q99" s="13" t="s">
        <v>49</v>
      </c>
      <c r="R99" s="12">
        <v>0.29004619770870838</v>
      </c>
      <c r="S99" s="12">
        <v>0.49936946466533155</v>
      </c>
      <c r="T99" s="10">
        <v>0</v>
      </c>
      <c r="U99" s="49"/>
      <c r="V99" s="10">
        <v>0.26747446227465443</v>
      </c>
      <c r="W99" s="12">
        <v>0.30549544660293665</v>
      </c>
      <c r="X99" s="12">
        <v>0.12577980837727268</v>
      </c>
      <c r="Y99" s="10">
        <v>0.17073942665236214</v>
      </c>
      <c r="Z99" s="10">
        <v>0.31674444923859851</v>
      </c>
      <c r="AA99" s="12">
        <v>0.41421253705655992</v>
      </c>
      <c r="AB99" s="49"/>
      <c r="AC99" s="10">
        <v>0.26747446227465443</v>
      </c>
      <c r="AD99" s="10">
        <v>0.26083631399986934</v>
      </c>
      <c r="AE99" s="10">
        <v>0.27928946441044133</v>
      </c>
      <c r="AF99" s="10">
        <v>0.23881860399972998</v>
      </c>
      <c r="AG99" s="49"/>
      <c r="AH99" s="10">
        <v>0.26747446227465443</v>
      </c>
      <c r="AI99" s="10">
        <v>0.21634441522096631</v>
      </c>
      <c r="AJ99" s="10">
        <v>0.30722500835422134</v>
      </c>
      <c r="AK99" s="13" t="s">
        <v>49</v>
      </c>
      <c r="AL99" s="10">
        <v>0.27095393437506721</v>
      </c>
      <c r="AM99" s="10">
        <v>0.28680114043561333</v>
      </c>
      <c r="AN99" s="13" t="s">
        <v>49</v>
      </c>
      <c r="AO99" s="12">
        <v>0.11483049185804432</v>
      </c>
      <c r="AP99" s="12">
        <v>0.41962917559644175</v>
      </c>
      <c r="AQ99" s="10">
        <v>0</v>
      </c>
      <c r="AR99" s="49"/>
      <c r="AS99" s="10">
        <v>0.26747446227465443</v>
      </c>
      <c r="AT99" s="10">
        <v>0.20193375871139105</v>
      </c>
      <c r="AU99" s="10">
        <v>0.27880256812477577</v>
      </c>
      <c r="AV99" s="10">
        <v>0.32311784116753384</v>
      </c>
      <c r="AW99" s="49"/>
      <c r="AX99" s="10">
        <v>0.26747446227465443</v>
      </c>
      <c r="AY99" s="12">
        <v>0.17263074849209664</v>
      </c>
      <c r="AZ99" s="12">
        <v>0.33042978428411918</v>
      </c>
      <c r="BA99" s="10">
        <v>0.2686558992718821</v>
      </c>
      <c r="BB99" s="10">
        <v>0.23328759544475111</v>
      </c>
      <c r="BC99" s="49"/>
      <c r="BD99" s="10">
        <v>0.26747446227465443</v>
      </c>
      <c r="BE99" s="12">
        <v>0.42742670517998849</v>
      </c>
      <c r="BF99" s="12">
        <v>0.20787596589177385</v>
      </c>
      <c r="BG99" s="12">
        <v>0.15962119960290863</v>
      </c>
      <c r="BH99" s="12">
        <v>0.39615122792164142</v>
      </c>
      <c r="BI99" s="10">
        <v>0.12636568168517609</v>
      </c>
      <c r="BJ99" s="49"/>
      <c r="BK99" s="10">
        <v>0.26747446227465443</v>
      </c>
      <c r="BL99" s="12">
        <v>0.11345314864358698</v>
      </c>
      <c r="BM99" s="12">
        <v>0.37239739277044687</v>
      </c>
      <c r="BN99" s="37">
        <v>0.33499593571695863</v>
      </c>
    </row>
    <row r="100" spans="1:66" x14ac:dyDescent="0.15">
      <c r="A100" s="47" t="s">
        <v>55</v>
      </c>
      <c r="B100" s="9"/>
      <c r="C100" s="11"/>
      <c r="D100" s="11"/>
      <c r="E100" s="11"/>
      <c r="F100" s="11"/>
      <c r="G100" s="11"/>
      <c r="H100" s="49"/>
      <c r="I100" s="9"/>
      <c r="J100" s="11"/>
      <c r="K100" s="11"/>
      <c r="L100" s="9"/>
      <c r="M100" s="49"/>
      <c r="N100" s="9"/>
      <c r="O100" s="11"/>
      <c r="P100" s="11"/>
      <c r="Q100" s="9"/>
      <c r="R100" s="11"/>
      <c r="S100" s="11"/>
      <c r="T100" s="9"/>
      <c r="U100" s="49"/>
      <c r="V100" s="9"/>
      <c r="W100" s="11"/>
      <c r="X100" s="9"/>
      <c r="Y100" s="11"/>
      <c r="Z100" s="11"/>
      <c r="AA100" s="9"/>
      <c r="AB100" s="49"/>
      <c r="AC100" s="9"/>
      <c r="AD100" s="9"/>
      <c r="AE100" s="9"/>
      <c r="AF100" s="9"/>
      <c r="AG100" s="49"/>
      <c r="AH100" s="9"/>
      <c r="AI100" s="9"/>
      <c r="AJ100" s="11"/>
      <c r="AK100" s="9"/>
      <c r="AL100" s="11"/>
      <c r="AM100" s="9"/>
      <c r="AN100" s="9"/>
      <c r="AO100" s="11"/>
      <c r="AP100" s="9"/>
      <c r="AQ100" s="9"/>
      <c r="AR100" s="49"/>
      <c r="AS100" s="9"/>
      <c r="AT100" s="11"/>
      <c r="AU100" s="11"/>
      <c r="AV100" s="11"/>
      <c r="AW100" s="49"/>
      <c r="AX100" s="9"/>
      <c r="AY100" s="9"/>
      <c r="AZ100" s="9"/>
      <c r="BA100" s="9"/>
      <c r="BB100" s="9"/>
      <c r="BC100" s="49"/>
      <c r="BD100" s="9"/>
      <c r="BE100" s="11"/>
      <c r="BF100" s="11"/>
      <c r="BG100" s="9"/>
      <c r="BH100" s="11"/>
      <c r="BI100" s="11"/>
      <c r="BJ100" s="49"/>
      <c r="BK100" s="9"/>
      <c r="BL100" s="11"/>
      <c r="BM100" s="11"/>
      <c r="BN100" s="36"/>
    </row>
    <row r="101" spans="1:66" x14ac:dyDescent="0.15">
      <c r="A101" s="50" t="s">
        <v>51</v>
      </c>
      <c r="B101" s="10">
        <v>0.29834879131525083</v>
      </c>
      <c r="C101" s="12">
        <v>0.14982073614521341</v>
      </c>
      <c r="D101" s="12">
        <v>0.23159093708738393</v>
      </c>
      <c r="E101" s="12">
        <v>0.24146197163309024</v>
      </c>
      <c r="F101" s="12">
        <v>0.45372168936771112</v>
      </c>
      <c r="G101" s="12">
        <v>0.49616494515081111</v>
      </c>
      <c r="H101" s="49"/>
      <c r="I101" s="10">
        <v>0.29834879131525083</v>
      </c>
      <c r="J101" s="12">
        <v>0.36060090608928508</v>
      </c>
      <c r="K101" s="12">
        <v>0.23480129835166427</v>
      </c>
      <c r="L101" s="10">
        <v>1</v>
      </c>
      <c r="M101" s="49"/>
      <c r="N101" s="10">
        <v>0.29834879131525083</v>
      </c>
      <c r="O101" s="12">
        <v>0.23698104512905521</v>
      </c>
      <c r="P101" s="12">
        <v>0.14267685133484886</v>
      </c>
      <c r="Q101" s="13" t="s">
        <v>49</v>
      </c>
      <c r="R101" s="12">
        <v>0.62517919444916037</v>
      </c>
      <c r="S101" s="12">
        <v>0.36333987803098522</v>
      </c>
      <c r="T101" s="10">
        <v>1</v>
      </c>
      <c r="U101" s="49"/>
      <c r="V101" s="10">
        <v>0.29834879131525083</v>
      </c>
      <c r="W101" s="12">
        <v>0.33583983573543724</v>
      </c>
      <c r="X101" s="10">
        <v>0.20842799541229667</v>
      </c>
      <c r="Y101" s="12">
        <v>8.8456058181352118E-2</v>
      </c>
      <c r="Z101" s="12">
        <v>0.4651721130370074</v>
      </c>
      <c r="AA101" s="10">
        <v>0.21821134947611184</v>
      </c>
      <c r="AB101" s="49"/>
      <c r="AC101" s="10">
        <v>0.29834879131525083</v>
      </c>
      <c r="AD101" s="10">
        <v>0.25670561222114863</v>
      </c>
      <c r="AE101" s="10">
        <v>0.30371460640647879</v>
      </c>
      <c r="AF101" s="10">
        <v>0.39527827899749229</v>
      </c>
      <c r="AG101" s="49"/>
      <c r="AH101" s="10">
        <v>0.29834879131525083</v>
      </c>
      <c r="AI101" s="10">
        <v>0.33399300757397066</v>
      </c>
      <c r="AJ101" s="12">
        <v>0.17612327119132343</v>
      </c>
      <c r="AK101" s="13" t="s">
        <v>49</v>
      </c>
      <c r="AL101" s="12">
        <v>0.35064978387323992</v>
      </c>
      <c r="AM101" s="10">
        <v>0.26141833420566418</v>
      </c>
      <c r="AN101" s="13" t="s">
        <v>49</v>
      </c>
      <c r="AO101" s="12">
        <v>0.45884116507960776</v>
      </c>
      <c r="AP101" s="10">
        <v>0.2970117531400282</v>
      </c>
      <c r="AQ101" s="10">
        <v>1</v>
      </c>
      <c r="AR101" s="49"/>
      <c r="AS101" s="10">
        <v>0.29834879131525083</v>
      </c>
      <c r="AT101" s="12">
        <v>0.40250632855272422</v>
      </c>
      <c r="AU101" s="12">
        <v>0.30682925496270602</v>
      </c>
      <c r="AV101" s="12">
        <v>0.17947172705867273</v>
      </c>
      <c r="AW101" s="49"/>
      <c r="AX101" s="10">
        <v>0.29834879131525083</v>
      </c>
      <c r="AY101" s="10">
        <v>0.36535830791955498</v>
      </c>
      <c r="AZ101" s="10">
        <v>0.29954113793992482</v>
      </c>
      <c r="BA101" s="10">
        <v>0.27421091122987445</v>
      </c>
      <c r="BB101" s="10">
        <v>0.2747118044729786</v>
      </c>
      <c r="BC101" s="49"/>
      <c r="BD101" s="10">
        <v>0.29834879131525083</v>
      </c>
      <c r="BE101" s="12">
        <v>0.50024062426836902</v>
      </c>
      <c r="BF101" s="12">
        <v>0.21594703158836301</v>
      </c>
      <c r="BG101" s="10">
        <v>0.2807119319301436</v>
      </c>
      <c r="BH101" s="12">
        <v>0.35302980178802268</v>
      </c>
      <c r="BI101" s="12">
        <v>0.57438238891852922</v>
      </c>
      <c r="BJ101" s="49"/>
      <c r="BK101" s="10">
        <v>0.29834879131525083</v>
      </c>
      <c r="BL101" s="12">
        <v>0.12409537831810614</v>
      </c>
      <c r="BM101" s="12">
        <v>0.46344900604574346</v>
      </c>
      <c r="BN101" s="37">
        <v>0.34843626034570391</v>
      </c>
    </row>
    <row r="102" spans="1:66" x14ac:dyDescent="0.15">
      <c r="A102" s="31" t="s">
        <v>67</v>
      </c>
      <c r="B102" s="4"/>
      <c r="C102" s="4"/>
      <c r="D102" s="4"/>
      <c r="E102" s="4"/>
      <c r="F102" s="4"/>
      <c r="G102" s="6"/>
      <c r="H102" s="26"/>
      <c r="I102" s="15"/>
      <c r="J102" s="14"/>
      <c r="K102" s="14"/>
      <c r="L102" s="16"/>
      <c r="M102" s="26"/>
      <c r="N102" s="5"/>
      <c r="O102" s="4"/>
      <c r="P102" s="4"/>
      <c r="Q102" s="4"/>
      <c r="R102" s="4"/>
      <c r="S102" s="4"/>
      <c r="T102" s="6"/>
      <c r="U102" s="26"/>
      <c r="V102" s="15"/>
      <c r="W102" s="14"/>
      <c r="X102" s="14"/>
      <c r="Y102" s="14"/>
      <c r="Z102" s="14"/>
      <c r="AA102" s="16"/>
      <c r="AB102" s="26"/>
      <c r="AC102" s="5"/>
      <c r="AD102" s="4"/>
      <c r="AE102" s="4"/>
      <c r="AF102" s="6"/>
      <c r="AG102" s="26"/>
      <c r="AH102" s="15"/>
      <c r="AI102" s="14"/>
      <c r="AJ102" s="14"/>
      <c r="AK102" s="14"/>
      <c r="AL102" s="14"/>
      <c r="AM102" s="14"/>
      <c r="AN102" s="14"/>
      <c r="AO102" s="14"/>
      <c r="AP102" s="14"/>
      <c r="AQ102" s="16"/>
      <c r="AR102" s="26"/>
      <c r="AS102" s="5"/>
      <c r="AT102" s="4"/>
      <c r="AU102" s="4"/>
      <c r="AV102" s="6"/>
      <c r="AW102" s="26"/>
      <c r="AX102" s="5"/>
      <c r="AY102" s="4"/>
      <c r="AZ102" s="4"/>
      <c r="BA102" s="4"/>
      <c r="BB102" s="6"/>
      <c r="BC102" s="26"/>
      <c r="BD102" s="5"/>
      <c r="BE102" s="4"/>
      <c r="BF102" s="4"/>
      <c r="BG102" s="4"/>
      <c r="BH102" s="4"/>
      <c r="BI102" s="6"/>
      <c r="BJ102" s="26"/>
      <c r="BK102" s="5"/>
      <c r="BL102" s="4"/>
      <c r="BM102" s="4"/>
      <c r="BN102" s="34"/>
    </row>
    <row r="103" spans="1:66" x14ac:dyDescent="0.15">
      <c r="A103" s="48" t="s">
        <v>48</v>
      </c>
      <c r="B103" s="7">
        <v>300.06000000000006</v>
      </c>
      <c r="C103" s="7">
        <v>93.35199999999999</v>
      </c>
      <c r="D103" s="7">
        <v>50.820972972972953</v>
      </c>
      <c r="E103" s="7">
        <v>45.414486486486481</v>
      </c>
      <c r="F103" s="7">
        <v>47.39686486486481</v>
      </c>
      <c r="G103" s="7">
        <v>63.075675675675527</v>
      </c>
      <c r="H103" s="49"/>
      <c r="I103" s="7">
        <v>300.06000000000006</v>
      </c>
      <c r="J103" s="7">
        <v>150.47999999999979</v>
      </c>
      <c r="K103" s="7">
        <v>149.40000000000009</v>
      </c>
      <c r="L103" s="7">
        <v>0.18000000000000235</v>
      </c>
      <c r="M103" s="49"/>
      <c r="N103" s="7">
        <v>300.06000000000006</v>
      </c>
      <c r="O103" s="7">
        <v>102.56035713236703</v>
      </c>
      <c r="P103" s="7">
        <v>87.027102327092436</v>
      </c>
      <c r="Q103" s="8" t="s">
        <v>49</v>
      </c>
      <c r="R103" s="7">
        <v>47.919642867632682</v>
      </c>
      <c r="S103" s="7">
        <v>62.372897672907733</v>
      </c>
      <c r="T103" s="7">
        <v>0.18000000000000235</v>
      </c>
      <c r="U103" s="49"/>
      <c r="V103" s="7">
        <v>300.06000000000006</v>
      </c>
      <c r="W103" s="7">
        <v>200.16000000000017</v>
      </c>
      <c r="X103" s="7">
        <v>64.259999999999991</v>
      </c>
      <c r="Y103" s="7">
        <v>11.159999999999995</v>
      </c>
      <c r="Z103" s="7">
        <v>10.440000000000003</v>
      </c>
      <c r="AA103" s="7">
        <v>14.04</v>
      </c>
      <c r="AB103" s="49"/>
      <c r="AC103" s="7">
        <v>300.06000000000006</v>
      </c>
      <c r="AD103" s="7">
        <v>108.50745718977696</v>
      </c>
      <c r="AE103" s="7">
        <v>153.42869031451161</v>
      </c>
      <c r="AF103" s="7">
        <v>38.123852495711319</v>
      </c>
      <c r="AG103" s="49"/>
      <c r="AH103" s="7">
        <v>300.06000000000006</v>
      </c>
      <c r="AI103" s="7">
        <v>55.386074113359179</v>
      </c>
      <c r="AJ103" s="7">
        <v>53.121383076417757</v>
      </c>
      <c r="AK103" s="8" t="s">
        <v>49</v>
      </c>
      <c r="AL103" s="7">
        <v>72.726170796653378</v>
      </c>
      <c r="AM103" s="7">
        <v>80.702519517858192</v>
      </c>
      <c r="AN103" s="8" t="s">
        <v>49</v>
      </c>
      <c r="AO103" s="7">
        <v>22.367755089987181</v>
      </c>
      <c r="AP103" s="7">
        <v>15.576097405724141</v>
      </c>
      <c r="AQ103" s="7">
        <v>0.18000000000000235</v>
      </c>
      <c r="AR103" s="49"/>
      <c r="AS103" s="7">
        <v>300.06000000000006</v>
      </c>
      <c r="AT103" s="7">
        <v>98.321150018130908</v>
      </c>
      <c r="AU103" s="7">
        <v>107.89494436836563</v>
      </c>
      <c r="AV103" s="7">
        <v>93.843905613503267</v>
      </c>
      <c r="AW103" s="49"/>
      <c r="AX103" s="7">
        <v>300.06000000000006</v>
      </c>
      <c r="AY103" s="7">
        <v>50.89628850321327</v>
      </c>
      <c r="AZ103" s="7">
        <v>101.81013500411026</v>
      </c>
      <c r="BA103" s="7">
        <v>97.693694889520359</v>
      </c>
      <c r="BB103" s="7">
        <v>49.659881603155966</v>
      </c>
      <c r="BC103" s="49"/>
      <c r="BD103" s="7">
        <v>300.06000000000006</v>
      </c>
      <c r="BE103" s="7">
        <v>33.547342901783303</v>
      </c>
      <c r="BF103" s="7">
        <v>153.38534139517728</v>
      </c>
      <c r="BG103" s="7">
        <v>34.406662979037414</v>
      </c>
      <c r="BH103" s="7">
        <v>68.923666986973757</v>
      </c>
      <c r="BI103" s="7">
        <v>9.7969857370280771</v>
      </c>
      <c r="BJ103" s="49"/>
      <c r="BK103" s="7">
        <v>300.06000000000006</v>
      </c>
      <c r="BL103" s="7">
        <v>103.46073294097731</v>
      </c>
      <c r="BM103" s="7">
        <v>71.133212898508916</v>
      </c>
      <c r="BN103" s="35">
        <v>125.46605416051355</v>
      </c>
    </row>
    <row r="104" spans="1:66" x14ac:dyDescent="0.15">
      <c r="A104" s="47" t="s">
        <v>57</v>
      </c>
      <c r="B104" s="9"/>
      <c r="C104" s="11"/>
      <c r="D104" s="11"/>
      <c r="E104" s="11"/>
      <c r="F104" s="11"/>
      <c r="G104" s="11"/>
      <c r="H104" s="49"/>
      <c r="I104" s="9"/>
      <c r="J104" s="9"/>
      <c r="K104" s="9"/>
      <c r="L104" s="9"/>
      <c r="M104" s="49"/>
      <c r="N104" s="9"/>
      <c r="O104" s="11"/>
      <c r="P104" s="11"/>
      <c r="Q104" s="9"/>
      <c r="R104" s="11"/>
      <c r="S104" s="11"/>
      <c r="T104" s="9"/>
      <c r="U104" s="49"/>
      <c r="V104" s="9"/>
      <c r="W104" s="11"/>
      <c r="X104" s="11"/>
      <c r="Y104" s="11"/>
      <c r="Z104" s="9"/>
      <c r="AA104" s="9"/>
      <c r="AB104" s="49"/>
      <c r="AC104" s="9"/>
      <c r="AD104" s="11"/>
      <c r="AE104" s="11"/>
      <c r="AF104" s="9"/>
      <c r="AG104" s="49"/>
      <c r="AH104" s="9"/>
      <c r="AI104" s="11"/>
      <c r="AJ104" s="11"/>
      <c r="AK104" s="9"/>
      <c r="AL104" s="11"/>
      <c r="AM104" s="9"/>
      <c r="AN104" s="9"/>
      <c r="AO104" s="9"/>
      <c r="AP104" s="9"/>
      <c r="AQ104" s="9"/>
      <c r="AR104" s="49"/>
      <c r="AS104" s="9"/>
      <c r="AT104" s="9"/>
      <c r="AU104" s="9"/>
      <c r="AV104" s="9"/>
      <c r="AW104" s="49"/>
      <c r="AX104" s="9"/>
      <c r="AY104" s="11"/>
      <c r="AZ104" s="11"/>
      <c r="BA104" s="11"/>
      <c r="BB104" s="11"/>
      <c r="BC104" s="49"/>
      <c r="BD104" s="9"/>
      <c r="BE104" s="11"/>
      <c r="BF104" s="11"/>
      <c r="BG104" s="11"/>
      <c r="BH104" s="11"/>
      <c r="BI104" s="11"/>
      <c r="BJ104" s="49"/>
      <c r="BK104" s="9"/>
      <c r="BL104" s="11"/>
      <c r="BM104" s="11"/>
      <c r="BN104" s="36"/>
    </row>
    <row r="105" spans="1:66" x14ac:dyDescent="0.15">
      <c r="A105" s="50" t="s">
        <v>51</v>
      </c>
      <c r="B105" s="10">
        <v>0.27140405994722805</v>
      </c>
      <c r="C105" s="12">
        <v>0.46963420190898297</v>
      </c>
      <c r="D105" s="12">
        <v>0.46208288946611786</v>
      </c>
      <c r="E105" s="12">
        <v>0.18395597675800612</v>
      </c>
      <c r="F105" s="12">
        <v>8.3063133671807884E-2</v>
      </c>
      <c r="G105" s="12">
        <v>2.8878165986095758E-2</v>
      </c>
      <c r="H105" s="49"/>
      <c r="I105" s="10">
        <v>0.27140405994722805</v>
      </c>
      <c r="J105" s="10">
        <v>0.25194099471199727</v>
      </c>
      <c r="K105" s="10">
        <v>0.2913348148828912</v>
      </c>
      <c r="L105" s="10">
        <v>0</v>
      </c>
      <c r="M105" s="49"/>
      <c r="N105" s="10">
        <v>0.27140405994722805</v>
      </c>
      <c r="O105" s="12">
        <v>0.36965628771486231</v>
      </c>
      <c r="P105" s="12">
        <v>0.43396802122417139</v>
      </c>
      <c r="Q105" s="13" t="s">
        <v>49</v>
      </c>
      <c r="R105" s="12">
        <v>0</v>
      </c>
      <c r="S105" s="12">
        <v>9.232282238898476E-2</v>
      </c>
      <c r="T105" s="10">
        <v>0</v>
      </c>
      <c r="U105" s="49"/>
      <c r="V105" s="10">
        <v>0.27140405994722805</v>
      </c>
      <c r="W105" s="12">
        <v>0.22493637210647771</v>
      </c>
      <c r="X105" s="12">
        <v>0.36396164263229969</v>
      </c>
      <c r="Y105" s="12">
        <v>0.59346530598530411</v>
      </c>
      <c r="Z105" s="10">
        <v>0.11898672255783418</v>
      </c>
      <c r="AA105" s="10">
        <v>0.36757611346732838</v>
      </c>
      <c r="AB105" s="49"/>
      <c r="AC105" s="10">
        <v>0.27140405994722805</v>
      </c>
      <c r="AD105" s="12">
        <v>0.36191690531843601</v>
      </c>
      <c r="AE105" s="12">
        <v>0.20984245509554655</v>
      </c>
      <c r="AF105" s="10">
        <v>0.26154140799644415</v>
      </c>
      <c r="AG105" s="49"/>
      <c r="AH105" s="10">
        <v>0.27140405994722805</v>
      </c>
      <c r="AI105" s="12">
        <v>0.3663594020766846</v>
      </c>
      <c r="AJ105" s="12">
        <v>0.35728501434626864</v>
      </c>
      <c r="AK105" s="13" t="s">
        <v>49</v>
      </c>
      <c r="AL105" s="12">
        <v>0.15165056122690715</v>
      </c>
      <c r="AM105" s="10">
        <v>0.26228287006344503</v>
      </c>
      <c r="AN105" s="13" t="s">
        <v>49</v>
      </c>
      <c r="AO105" s="10">
        <v>0.29470580507520566</v>
      </c>
      <c r="AP105" s="10">
        <v>0.21693872992959073</v>
      </c>
      <c r="AQ105" s="10">
        <v>0</v>
      </c>
      <c r="AR105" s="49"/>
      <c r="AS105" s="10">
        <v>0.27140405994722805</v>
      </c>
      <c r="AT105" s="10">
        <v>0.24803250871842705</v>
      </c>
      <c r="AU105" s="10">
        <v>0.26007069649552433</v>
      </c>
      <c r="AV105" s="10">
        <v>0.30892093854083258</v>
      </c>
      <c r="AW105" s="49"/>
      <c r="AX105" s="10">
        <v>0.27140405994722805</v>
      </c>
      <c r="AY105" s="12">
        <v>0.30286400620178161</v>
      </c>
      <c r="AZ105" s="12">
        <v>0.15504011008590649</v>
      </c>
      <c r="BA105" s="12">
        <v>0.31139054142741529</v>
      </c>
      <c r="BB105" s="12">
        <v>0.39906058304074338</v>
      </c>
      <c r="BC105" s="49"/>
      <c r="BD105" s="10">
        <v>0.27140405994722805</v>
      </c>
      <c r="BE105" s="12">
        <v>0</v>
      </c>
      <c r="BF105" s="12">
        <v>0.38842808338718199</v>
      </c>
      <c r="BG105" s="12">
        <v>0.25677077845030261</v>
      </c>
      <c r="BH105" s="12">
        <v>0.14642191818924863</v>
      </c>
      <c r="BI105" s="12">
        <v>0.29925192939629464</v>
      </c>
      <c r="BJ105" s="49"/>
      <c r="BK105" s="10">
        <v>0.27140405994722805</v>
      </c>
      <c r="BL105" s="12">
        <v>0.55814128676906916</v>
      </c>
      <c r="BM105" s="12">
        <v>1.2803511592019506E-2</v>
      </c>
      <c r="BN105" s="37">
        <v>0.18157134892397953</v>
      </c>
    </row>
    <row r="106" spans="1:66" x14ac:dyDescent="0.15">
      <c r="A106" s="47" t="s">
        <v>58</v>
      </c>
      <c r="B106" s="9"/>
      <c r="C106" s="11"/>
      <c r="D106" s="11"/>
      <c r="E106" s="11"/>
      <c r="F106" s="9"/>
      <c r="G106" s="9"/>
      <c r="H106" s="49"/>
      <c r="I106" s="9"/>
      <c r="J106" s="9"/>
      <c r="K106" s="9"/>
      <c r="L106" s="9"/>
      <c r="M106" s="49"/>
      <c r="N106" s="9"/>
      <c r="O106" s="9"/>
      <c r="P106" s="9"/>
      <c r="Q106" s="9"/>
      <c r="R106" s="9"/>
      <c r="S106" s="9"/>
      <c r="T106" s="9"/>
      <c r="U106" s="49"/>
      <c r="V106" s="9"/>
      <c r="W106" s="9"/>
      <c r="X106" s="9"/>
      <c r="Y106" s="9"/>
      <c r="Z106" s="9"/>
      <c r="AA106" s="9"/>
      <c r="AB106" s="49"/>
      <c r="AC106" s="9"/>
      <c r="AD106" s="9"/>
      <c r="AE106" s="9"/>
      <c r="AF106" s="9"/>
      <c r="AG106" s="49"/>
      <c r="AH106" s="9"/>
      <c r="AI106" s="11"/>
      <c r="AJ106" s="9"/>
      <c r="AK106" s="9"/>
      <c r="AL106" s="11"/>
      <c r="AM106" s="11"/>
      <c r="AN106" s="9"/>
      <c r="AO106" s="11"/>
      <c r="AP106" s="9"/>
      <c r="AQ106" s="9"/>
      <c r="AR106" s="49"/>
      <c r="AS106" s="9"/>
      <c r="AT106" s="11"/>
      <c r="AU106" s="9"/>
      <c r="AV106" s="11"/>
      <c r="AW106" s="49"/>
      <c r="AX106" s="9"/>
      <c r="AY106" s="11"/>
      <c r="AZ106" s="11"/>
      <c r="BA106" s="9"/>
      <c r="BB106" s="11"/>
      <c r="BC106" s="49"/>
      <c r="BD106" s="9"/>
      <c r="BE106" s="9"/>
      <c r="BF106" s="9"/>
      <c r="BG106" s="9"/>
      <c r="BH106" s="11"/>
      <c r="BI106" s="11"/>
      <c r="BJ106" s="49"/>
      <c r="BK106" s="9"/>
      <c r="BL106" s="11"/>
      <c r="BM106" s="11"/>
      <c r="BN106" s="36"/>
    </row>
    <row r="107" spans="1:66" x14ac:dyDescent="0.15">
      <c r="A107" s="50" t="s">
        <v>51</v>
      </c>
      <c r="B107" s="10">
        <v>0.43024714873752012</v>
      </c>
      <c r="C107" s="12">
        <v>0.38054506194580429</v>
      </c>
      <c r="D107" s="12">
        <v>0.30632617344649815</v>
      </c>
      <c r="E107" s="12">
        <v>0.57458205160890385</v>
      </c>
      <c r="F107" s="10">
        <v>0.46321517696048076</v>
      </c>
      <c r="G107" s="10">
        <v>0.47495688886309412</v>
      </c>
      <c r="H107" s="49"/>
      <c r="I107" s="10">
        <v>0.43024714873752012</v>
      </c>
      <c r="J107" s="10">
        <v>0.38745809919871732</v>
      </c>
      <c r="K107" s="10">
        <v>0.47386388676544466</v>
      </c>
      <c r="L107" s="10">
        <v>0</v>
      </c>
      <c r="M107" s="49"/>
      <c r="N107" s="10">
        <v>0.43024714873752012</v>
      </c>
      <c r="O107" s="10">
        <v>0.39336266715608309</v>
      </c>
      <c r="P107" s="10">
        <v>0.42335512744097914</v>
      </c>
      <c r="Q107" s="13" t="s">
        <v>49</v>
      </c>
      <c r="R107" s="10">
        <v>0.37482080555083958</v>
      </c>
      <c r="S107" s="10">
        <v>0.54433729958002952</v>
      </c>
      <c r="T107" s="10">
        <v>0</v>
      </c>
      <c r="U107" s="49"/>
      <c r="V107" s="10">
        <v>0.43024714873752012</v>
      </c>
      <c r="W107" s="10">
        <v>0.43922379215808349</v>
      </c>
      <c r="X107" s="10">
        <v>0.42761036195540331</v>
      </c>
      <c r="Y107" s="10">
        <v>0.31807863583334395</v>
      </c>
      <c r="Z107" s="10">
        <v>0.41584116440515823</v>
      </c>
      <c r="AA107" s="10">
        <v>0.41421253705655992</v>
      </c>
      <c r="AB107" s="49"/>
      <c r="AC107" s="10">
        <v>0.43024714873752012</v>
      </c>
      <c r="AD107" s="10">
        <v>0.38137748246041508</v>
      </c>
      <c r="AE107" s="10">
        <v>0.48644293849797438</v>
      </c>
      <c r="AF107" s="10">
        <v>0.34318031300606389</v>
      </c>
      <c r="AG107" s="49"/>
      <c r="AH107" s="10">
        <v>0.43024714873752012</v>
      </c>
      <c r="AI107" s="12">
        <v>0.29964759034934479</v>
      </c>
      <c r="AJ107" s="10">
        <v>0.46659171446240794</v>
      </c>
      <c r="AK107" s="13" t="s">
        <v>49</v>
      </c>
      <c r="AL107" s="12">
        <v>0.49769965489985352</v>
      </c>
      <c r="AM107" s="12">
        <v>0.47629879573089079</v>
      </c>
      <c r="AN107" s="13" t="s">
        <v>49</v>
      </c>
      <c r="AO107" s="12">
        <v>0.24645302984518683</v>
      </c>
      <c r="AP107" s="10">
        <v>0.48604951693038101</v>
      </c>
      <c r="AQ107" s="10">
        <v>0</v>
      </c>
      <c r="AR107" s="49"/>
      <c r="AS107" s="10">
        <v>0.43024714873752012</v>
      </c>
      <c r="AT107" s="12">
        <v>0.34946116272884908</v>
      </c>
      <c r="AU107" s="10">
        <v>0.43310004854176976</v>
      </c>
      <c r="AV107" s="12">
        <v>0.51160733440049488</v>
      </c>
      <c r="AW107" s="49"/>
      <c r="AX107" s="10">
        <v>0.43024714873752012</v>
      </c>
      <c r="AY107" s="12">
        <v>0.33177768587866341</v>
      </c>
      <c r="AZ107" s="12">
        <v>0.545418751974169</v>
      </c>
      <c r="BA107" s="10">
        <v>0.41439854734271003</v>
      </c>
      <c r="BB107" s="12">
        <v>0.32622761248627824</v>
      </c>
      <c r="BC107" s="49"/>
      <c r="BD107" s="10">
        <v>0.43024714873752012</v>
      </c>
      <c r="BE107" s="10">
        <v>0.49975937573163159</v>
      </c>
      <c r="BF107" s="10">
        <v>0.39562488502445509</v>
      </c>
      <c r="BG107" s="10">
        <v>0.46251728961955391</v>
      </c>
      <c r="BH107" s="12">
        <v>0.50054828002272933</v>
      </c>
      <c r="BI107" s="12">
        <v>0.12636568168517609</v>
      </c>
      <c r="BJ107" s="49"/>
      <c r="BK107" s="10">
        <v>0.43024714873752012</v>
      </c>
      <c r="BL107" s="12">
        <v>0.31776333491282477</v>
      </c>
      <c r="BM107" s="12">
        <v>0.523747482362238</v>
      </c>
      <c r="BN107" s="37">
        <v>0.4699923907303169</v>
      </c>
    </row>
    <row r="108" spans="1:66" x14ac:dyDescent="0.15">
      <c r="A108" s="47" t="s">
        <v>59</v>
      </c>
      <c r="B108" s="9"/>
      <c r="C108" s="11"/>
      <c r="D108" s="11"/>
      <c r="E108" s="11"/>
      <c r="F108" s="11"/>
      <c r="G108" s="11"/>
      <c r="H108" s="49"/>
      <c r="I108" s="9"/>
      <c r="J108" s="11"/>
      <c r="K108" s="11"/>
      <c r="L108" s="9"/>
      <c r="M108" s="49"/>
      <c r="N108" s="9"/>
      <c r="O108" s="11"/>
      <c r="P108" s="11"/>
      <c r="Q108" s="9"/>
      <c r="R108" s="11"/>
      <c r="S108" s="11"/>
      <c r="T108" s="9"/>
      <c r="U108" s="49"/>
      <c r="V108" s="9"/>
      <c r="W108" s="11"/>
      <c r="X108" s="9"/>
      <c r="Y108" s="11"/>
      <c r="Z108" s="11"/>
      <c r="AA108" s="9"/>
      <c r="AB108" s="49"/>
      <c r="AC108" s="9"/>
      <c r="AD108" s="9"/>
      <c r="AE108" s="9"/>
      <c r="AF108" s="9"/>
      <c r="AG108" s="49"/>
      <c r="AH108" s="9"/>
      <c r="AI108" s="9"/>
      <c r="AJ108" s="11"/>
      <c r="AK108" s="9"/>
      <c r="AL108" s="11"/>
      <c r="AM108" s="9"/>
      <c r="AN108" s="9"/>
      <c r="AO108" s="11"/>
      <c r="AP108" s="9"/>
      <c r="AQ108" s="9"/>
      <c r="AR108" s="49"/>
      <c r="AS108" s="9"/>
      <c r="AT108" s="11"/>
      <c r="AU108" s="11"/>
      <c r="AV108" s="11"/>
      <c r="AW108" s="49"/>
      <c r="AX108" s="9"/>
      <c r="AY108" s="9"/>
      <c r="AZ108" s="9"/>
      <c r="BA108" s="9"/>
      <c r="BB108" s="9"/>
      <c r="BC108" s="49"/>
      <c r="BD108" s="9"/>
      <c r="BE108" s="11"/>
      <c r="BF108" s="11"/>
      <c r="BG108" s="9"/>
      <c r="BH108" s="11"/>
      <c r="BI108" s="11"/>
      <c r="BJ108" s="49"/>
      <c r="BK108" s="9"/>
      <c r="BL108" s="11"/>
      <c r="BM108" s="11"/>
      <c r="BN108" s="36"/>
    </row>
    <row r="109" spans="1:66" x14ac:dyDescent="0.15">
      <c r="A109" s="50" t="s">
        <v>51</v>
      </c>
      <c r="B109" s="10">
        <v>0.29834879131525083</v>
      </c>
      <c r="C109" s="12">
        <v>0.14982073614521341</v>
      </c>
      <c r="D109" s="12">
        <v>0.23159093708738393</v>
      </c>
      <c r="E109" s="12">
        <v>0.24146197163309024</v>
      </c>
      <c r="F109" s="12">
        <v>0.45372168936771112</v>
      </c>
      <c r="G109" s="12">
        <v>0.49616494515081111</v>
      </c>
      <c r="H109" s="49"/>
      <c r="I109" s="10">
        <v>0.29834879131525083</v>
      </c>
      <c r="J109" s="12">
        <v>0.36060090608928508</v>
      </c>
      <c r="K109" s="12">
        <v>0.23480129835166427</v>
      </c>
      <c r="L109" s="10">
        <v>1</v>
      </c>
      <c r="M109" s="49"/>
      <c r="N109" s="10">
        <v>0.29834879131525083</v>
      </c>
      <c r="O109" s="12">
        <v>0.23698104512905521</v>
      </c>
      <c r="P109" s="12">
        <v>0.14267685133484886</v>
      </c>
      <c r="Q109" s="13" t="s">
        <v>49</v>
      </c>
      <c r="R109" s="12">
        <v>0.62517919444916037</v>
      </c>
      <c r="S109" s="12">
        <v>0.36333987803098522</v>
      </c>
      <c r="T109" s="10">
        <v>1</v>
      </c>
      <c r="U109" s="49"/>
      <c r="V109" s="10">
        <v>0.29834879131525083</v>
      </c>
      <c r="W109" s="12">
        <v>0.33583983573543724</v>
      </c>
      <c r="X109" s="10">
        <v>0.20842799541229667</v>
      </c>
      <c r="Y109" s="12">
        <v>8.8456058181352118E-2</v>
      </c>
      <c r="Z109" s="12">
        <v>0.4651721130370074</v>
      </c>
      <c r="AA109" s="10">
        <v>0.21821134947611184</v>
      </c>
      <c r="AB109" s="49"/>
      <c r="AC109" s="10">
        <v>0.29834879131525083</v>
      </c>
      <c r="AD109" s="10">
        <v>0.25670561222114863</v>
      </c>
      <c r="AE109" s="10">
        <v>0.30371460640647879</v>
      </c>
      <c r="AF109" s="10">
        <v>0.39527827899749229</v>
      </c>
      <c r="AG109" s="49"/>
      <c r="AH109" s="10">
        <v>0.29834879131525083</v>
      </c>
      <c r="AI109" s="10">
        <v>0.33399300757397066</v>
      </c>
      <c r="AJ109" s="12">
        <v>0.17612327119132343</v>
      </c>
      <c r="AK109" s="13" t="s">
        <v>49</v>
      </c>
      <c r="AL109" s="12">
        <v>0.35064978387323992</v>
      </c>
      <c r="AM109" s="10">
        <v>0.26141833420566418</v>
      </c>
      <c r="AN109" s="13" t="s">
        <v>49</v>
      </c>
      <c r="AO109" s="12">
        <v>0.45884116507960776</v>
      </c>
      <c r="AP109" s="10">
        <v>0.2970117531400282</v>
      </c>
      <c r="AQ109" s="10">
        <v>1</v>
      </c>
      <c r="AR109" s="49"/>
      <c r="AS109" s="10">
        <v>0.29834879131525083</v>
      </c>
      <c r="AT109" s="12">
        <v>0.40250632855272422</v>
      </c>
      <c r="AU109" s="12">
        <v>0.30682925496270602</v>
      </c>
      <c r="AV109" s="12">
        <v>0.17947172705867273</v>
      </c>
      <c r="AW109" s="49"/>
      <c r="AX109" s="10">
        <v>0.29834879131525083</v>
      </c>
      <c r="AY109" s="10">
        <v>0.36535830791955498</v>
      </c>
      <c r="AZ109" s="10">
        <v>0.29954113793992482</v>
      </c>
      <c r="BA109" s="10">
        <v>0.27421091122987445</v>
      </c>
      <c r="BB109" s="10">
        <v>0.2747118044729786</v>
      </c>
      <c r="BC109" s="49"/>
      <c r="BD109" s="10">
        <v>0.29834879131525083</v>
      </c>
      <c r="BE109" s="12">
        <v>0.50024062426836902</v>
      </c>
      <c r="BF109" s="12">
        <v>0.21594703158836301</v>
      </c>
      <c r="BG109" s="10">
        <v>0.2807119319301436</v>
      </c>
      <c r="BH109" s="12">
        <v>0.35302980178802268</v>
      </c>
      <c r="BI109" s="12">
        <v>0.57438238891852922</v>
      </c>
      <c r="BJ109" s="49"/>
      <c r="BK109" s="10">
        <v>0.29834879131525083</v>
      </c>
      <c r="BL109" s="12">
        <v>0.12409537831810614</v>
      </c>
      <c r="BM109" s="12">
        <v>0.46344900604574346</v>
      </c>
      <c r="BN109" s="37">
        <v>0.34843626034570391</v>
      </c>
    </row>
    <row r="110" spans="1:66" x14ac:dyDescent="0.15">
      <c r="A110" s="31" t="s">
        <v>68</v>
      </c>
      <c r="B110" s="4"/>
      <c r="C110" s="4"/>
      <c r="D110" s="4"/>
      <c r="E110" s="4"/>
      <c r="F110" s="4"/>
      <c r="G110" s="6"/>
      <c r="H110" s="26"/>
      <c r="I110" s="5"/>
      <c r="J110" s="4"/>
      <c r="K110" s="4"/>
      <c r="L110" s="6"/>
      <c r="M110" s="26"/>
      <c r="N110" s="5"/>
      <c r="O110" s="4"/>
      <c r="P110" s="4"/>
      <c r="Q110" s="4"/>
      <c r="R110" s="4"/>
      <c r="S110" s="4"/>
      <c r="T110" s="6"/>
      <c r="U110" s="26"/>
      <c r="V110" s="15"/>
      <c r="W110" s="14"/>
      <c r="X110" s="14"/>
      <c r="Y110" s="14"/>
      <c r="Z110" s="14"/>
      <c r="AA110" s="16"/>
      <c r="AB110" s="26"/>
      <c r="AC110" s="15"/>
      <c r="AD110" s="14"/>
      <c r="AE110" s="14"/>
      <c r="AF110" s="16"/>
      <c r="AG110" s="26"/>
      <c r="AH110" s="5"/>
      <c r="AI110" s="4"/>
      <c r="AJ110" s="4"/>
      <c r="AK110" s="4"/>
      <c r="AL110" s="4"/>
      <c r="AM110" s="4"/>
      <c r="AN110" s="4"/>
      <c r="AO110" s="4"/>
      <c r="AP110" s="4"/>
      <c r="AQ110" s="6"/>
      <c r="AR110" s="26"/>
      <c r="AS110" s="5"/>
      <c r="AT110" s="4"/>
      <c r="AU110" s="4"/>
      <c r="AV110" s="6"/>
      <c r="AW110" s="26"/>
      <c r="AX110" s="15"/>
      <c r="AY110" s="14"/>
      <c r="AZ110" s="14"/>
      <c r="BA110" s="14"/>
      <c r="BB110" s="16"/>
      <c r="BC110" s="26"/>
      <c r="BD110" s="5"/>
      <c r="BE110" s="4"/>
      <c r="BF110" s="4"/>
      <c r="BG110" s="4"/>
      <c r="BH110" s="4"/>
      <c r="BI110" s="6"/>
      <c r="BJ110" s="26"/>
      <c r="BK110" s="5"/>
      <c r="BL110" s="4"/>
      <c r="BM110" s="4"/>
      <c r="BN110" s="34"/>
    </row>
    <row r="111" spans="1:66" x14ac:dyDescent="0.15">
      <c r="A111" s="48" t="s">
        <v>48</v>
      </c>
      <c r="B111" s="7">
        <v>300.06000000000006</v>
      </c>
      <c r="C111" s="7">
        <v>93.35199999999999</v>
      </c>
      <c r="D111" s="7">
        <v>50.820972972972953</v>
      </c>
      <c r="E111" s="7">
        <v>45.414486486486481</v>
      </c>
      <c r="F111" s="7">
        <v>47.39686486486481</v>
      </c>
      <c r="G111" s="7">
        <v>63.075675675675527</v>
      </c>
      <c r="H111" s="49"/>
      <c r="I111" s="7">
        <v>300.06000000000006</v>
      </c>
      <c r="J111" s="7">
        <v>150.47999999999979</v>
      </c>
      <c r="K111" s="7">
        <v>149.40000000000009</v>
      </c>
      <c r="L111" s="7">
        <v>0.18000000000000235</v>
      </c>
      <c r="M111" s="49"/>
      <c r="N111" s="7">
        <v>300.06000000000006</v>
      </c>
      <c r="O111" s="7">
        <v>102.56035713236703</v>
      </c>
      <c r="P111" s="7">
        <v>87.027102327092436</v>
      </c>
      <c r="Q111" s="8" t="s">
        <v>49</v>
      </c>
      <c r="R111" s="7">
        <v>47.919642867632682</v>
      </c>
      <c r="S111" s="7">
        <v>62.372897672907733</v>
      </c>
      <c r="T111" s="7">
        <v>0.18000000000000235</v>
      </c>
      <c r="U111" s="49"/>
      <c r="V111" s="7">
        <v>300.06000000000006</v>
      </c>
      <c r="W111" s="7">
        <v>200.16000000000017</v>
      </c>
      <c r="X111" s="7">
        <v>64.259999999999991</v>
      </c>
      <c r="Y111" s="7">
        <v>11.159999999999995</v>
      </c>
      <c r="Z111" s="7">
        <v>10.440000000000003</v>
      </c>
      <c r="AA111" s="7">
        <v>14.04</v>
      </c>
      <c r="AB111" s="49"/>
      <c r="AC111" s="7">
        <v>300.06000000000006</v>
      </c>
      <c r="AD111" s="7">
        <v>108.50745718977696</v>
      </c>
      <c r="AE111" s="7">
        <v>153.42869031451161</v>
      </c>
      <c r="AF111" s="7">
        <v>38.123852495711319</v>
      </c>
      <c r="AG111" s="49"/>
      <c r="AH111" s="7">
        <v>300.06000000000006</v>
      </c>
      <c r="AI111" s="7">
        <v>55.386074113359179</v>
      </c>
      <c r="AJ111" s="7">
        <v>53.121383076417757</v>
      </c>
      <c r="AK111" s="8" t="s">
        <v>49</v>
      </c>
      <c r="AL111" s="7">
        <v>72.726170796653378</v>
      </c>
      <c r="AM111" s="7">
        <v>80.702519517858192</v>
      </c>
      <c r="AN111" s="8" t="s">
        <v>49</v>
      </c>
      <c r="AO111" s="7">
        <v>22.367755089987181</v>
      </c>
      <c r="AP111" s="7">
        <v>15.576097405724141</v>
      </c>
      <c r="AQ111" s="7">
        <v>0.18000000000000235</v>
      </c>
      <c r="AR111" s="49"/>
      <c r="AS111" s="7">
        <v>300.06000000000006</v>
      </c>
      <c r="AT111" s="7">
        <v>98.321150018130908</v>
      </c>
      <c r="AU111" s="7">
        <v>107.89494436836563</v>
      </c>
      <c r="AV111" s="7">
        <v>93.843905613503267</v>
      </c>
      <c r="AW111" s="49"/>
      <c r="AX111" s="7">
        <v>300.06000000000006</v>
      </c>
      <c r="AY111" s="7">
        <v>50.89628850321327</v>
      </c>
      <c r="AZ111" s="7">
        <v>101.81013500411026</v>
      </c>
      <c r="BA111" s="7">
        <v>97.693694889520359</v>
      </c>
      <c r="BB111" s="7">
        <v>49.659881603155966</v>
      </c>
      <c r="BC111" s="49"/>
      <c r="BD111" s="7">
        <v>300.06000000000006</v>
      </c>
      <c r="BE111" s="7">
        <v>33.547342901783303</v>
      </c>
      <c r="BF111" s="7">
        <v>153.38534139517728</v>
      </c>
      <c r="BG111" s="7">
        <v>34.406662979037414</v>
      </c>
      <c r="BH111" s="7">
        <v>68.923666986973757</v>
      </c>
      <c r="BI111" s="7">
        <v>9.7969857370280771</v>
      </c>
      <c r="BJ111" s="49"/>
      <c r="BK111" s="7">
        <v>300.06000000000006</v>
      </c>
      <c r="BL111" s="7">
        <v>103.46073294097731</v>
      </c>
      <c r="BM111" s="7">
        <v>71.133212898508916</v>
      </c>
      <c r="BN111" s="35">
        <v>125.46605416051355</v>
      </c>
    </row>
    <row r="112" spans="1:66" x14ac:dyDescent="0.15">
      <c r="A112" s="47" t="s">
        <v>50</v>
      </c>
      <c r="B112" s="9"/>
      <c r="C112" s="9"/>
      <c r="D112" s="9"/>
      <c r="E112" s="9"/>
      <c r="F112" s="9"/>
      <c r="G112" s="9"/>
      <c r="H112" s="49"/>
      <c r="I112" s="9"/>
      <c r="J112" s="9"/>
      <c r="K112" s="9"/>
      <c r="L112" s="9"/>
      <c r="M112" s="49"/>
      <c r="N112" s="9"/>
      <c r="O112" s="9"/>
      <c r="P112" s="9"/>
      <c r="Q112" s="9"/>
      <c r="R112" s="9"/>
      <c r="S112" s="9"/>
      <c r="T112" s="9"/>
      <c r="U112" s="49"/>
      <c r="V112" s="9"/>
      <c r="W112" s="9"/>
      <c r="X112" s="9"/>
      <c r="Y112" s="9"/>
      <c r="Z112" s="9"/>
      <c r="AA112" s="9"/>
      <c r="AB112" s="49"/>
      <c r="AC112" s="9"/>
      <c r="AD112" s="11"/>
      <c r="AE112" s="11"/>
      <c r="AF112" s="9"/>
      <c r="AG112" s="4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49"/>
      <c r="AS112" s="9"/>
      <c r="AT112" s="9"/>
      <c r="AU112" s="9"/>
      <c r="AV112" s="9"/>
      <c r="AW112" s="49"/>
      <c r="AX112" s="9"/>
      <c r="AY112" s="9"/>
      <c r="AZ112" s="9"/>
      <c r="BA112" s="9"/>
      <c r="BB112" s="9"/>
      <c r="BC112" s="49"/>
      <c r="BD112" s="9"/>
      <c r="BE112" s="9"/>
      <c r="BF112" s="9"/>
      <c r="BG112" s="9"/>
      <c r="BH112" s="9"/>
      <c r="BI112" s="9"/>
      <c r="BJ112" s="49"/>
      <c r="BK112" s="9"/>
      <c r="BL112" s="9"/>
      <c r="BM112" s="9"/>
      <c r="BN112" s="38"/>
    </row>
    <row r="113" spans="1:66" x14ac:dyDescent="0.15">
      <c r="A113" s="50" t="s">
        <v>51</v>
      </c>
      <c r="B113" s="10">
        <v>6.116293240852641E-2</v>
      </c>
      <c r="C113" s="10">
        <v>7.2886971670039422E-2</v>
      </c>
      <c r="D113" s="10">
        <v>0.11162753078708693</v>
      </c>
      <c r="E113" s="10">
        <v>0</v>
      </c>
      <c r="F113" s="10">
        <v>5.4797454618646317E-2</v>
      </c>
      <c r="G113" s="10">
        <v>5.1971819681296126E-2</v>
      </c>
      <c r="H113" s="49"/>
      <c r="I113" s="10">
        <v>6.116293240852641E-2</v>
      </c>
      <c r="J113" s="10">
        <v>6.226191179158648E-2</v>
      </c>
      <c r="K113" s="10">
        <v>6.0129698876201551E-2</v>
      </c>
      <c r="L113" s="10">
        <v>0</v>
      </c>
      <c r="M113" s="49"/>
      <c r="N113" s="10">
        <v>6.116293240852641E-2</v>
      </c>
      <c r="O113" s="10">
        <v>6.7525442893970722E-2</v>
      </c>
      <c r="P113" s="10">
        <v>6.3793124409895083E-2</v>
      </c>
      <c r="Q113" s="13" t="s">
        <v>49</v>
      </c>
      <c r="R113" s="10">
        <v>5.0996601840738058E-2</v>
      </c>
      <c r="S113" s="10">
        <v>5.5018227056175525E-2</v>
      </c>
      <c r="T113" s="10">
        <v>0</v>
      </c>
      <c r="U113" s="49"/>
      <c r="V113" s="10">
        <v>6.116293240852641E-2</v>
      </c>
      <c r="W113" s="10">
        <v>6.779802899374307E-2</v>
      </c>
      <c r="X113" s="10">
        <v>4.0117396090963174E-2</v>
      </c>
      <c r="Y113" s="10">
        <v>0</v>
      </c>
      <c r="Z113" s="10">
        <v>6.3517891722301476E-2</v>
      </c>
      <c r="AA113" s="10">
        <v>0.10975964050774134</v>
      </c>
      <c r="AB113" s="49"/>
      <c r="AC113" s="10">
        <v>6.116293240852641E-2</v>
      </c>
      <c r="AD113" s="12">
        <v>9.8834952663699377E-2</v>
      </c>
      <c r="AE113" s="12">
        <v>2.6980099395217057E-2</v>
      </c>
      <c r="AF113" s="10">
        <v>9.1509607774329718E-2</v>
      </c>
      <c r="AG113" s="49"/>
      <c r="AH113" s="10">
        <v>6.116293240852641E-2</v>
      </c>
      <c r="AI113" s="10">
        <v>9.3391682151695951E-2</v>
      </c>
      <c r="AJ113" s="10">
        <v>0.10451028275748085</v>
      </c>
      <c r="AK113" s="13" t="s">
        <v>49</v>
      </c>
      <c r="AL113" s="10">
        <v>2.2256499505429701E-2</v>
      </c>
      <c r="AM113" s="10">
        <v>3.1236835546852481E-2</v>
      </c>
      <c r="AN113" s="13" t="s">
        <v>49</v>
      </c>
      <c r="AO113" s="10">
        <v>0.11525268684470251</v>
      </c>
      <c r="AP113" s="10">
        <v>5.8471316158369188E-2</v>
      </c>
      <c r="AQ113" s="10">
        <v>0</v>
      </c>
      <c r="AR113" s="49"/>
      <c r="AS113" s="10">
        <v>6.116293240852641E-2</v>
      </c>
      <c r="AT113" s="10">
        <v>3.4611605290227672E-2</v>
      </c>
      <c r="AU113" s="10">
        <v>6.0244431094691776E-2</v>
      </c>
      <c r="AV113" s="10">
        <v>9.0037036136657006E-2</v>
      </c>
      <c r="AW113" s="49"/>
      <c r="AX113" s="10">
        <v>6.116293240852641E-2</v>
      </c>
      <c r="AY113" s="10">
        <v>8.4756823707491213E-2</v>
      </c>
      <c r="AZ113" s="10">
        <v>3.8726445533826905E-2</v>
      </c>
      <c r="BA113" s="10">
        <v>4.7460262908161549E-2</v>
      </c>
      <c r="BB113" s="10">
        <v>0.1099364009391522</v>
      </c>
      <c r="BC113" s="49"/>
      <c r="BD113" s="10">
        <v>6.116293240852641E-2</v>
      </c>
      <c r="BE113" s="10">
        <v>4.3420661210321718E-2</v>
      </c>
      <c r="BF113" s="10">
        <v>9.2898596196330008E-2</v>
      </c>
      <c r="BG113" s="10">
        <v>0</v>
      </c>
      <c r="BH113" s="10">
        <v>3.8399274310970927E-2</v>
      </c>
      <c r="BI113" s="10">
        <v>0</v>
      </c>
      <c r="BJ113" s="49"/>
      <c r="BK113" s="10">
        <v>6.116293240852641E-2</v>
      </c>
      <c r="BL113" s="10">
        <v>8.7435795379658246E-2</v>
      </c>
      <c r="BM113" s="10">
        <v>4.8871608402430877E-2</v>
      </c>
      <c r="BN113" s="39">
        <v>4.6466620290811757E-2</v>
      </c>
    </row>
    <row r="114" spans="1:66" x14ac:dyDescent="0.15">
      <c r="A114" s="47" t="s">
        <v>52</v>
      </c>
      <c r="B114" s="9"/>
      <c r="C114" s="11"/>
      <c r="D114" s="11"/>
      <c r="E114" s="11"/>
      <c r="F114" s="11"/>
      <c r="G114" s="11"/>
      <c r="H114" s="49"/>
      <c r="I114" s="9"/>
      <c r="J114" s="11"/>
      <c r="K114" s="11"/>
      <c r="L114" s="9"/>
      <c r="M114" s="49"/>
      <c r="N114" s="9"/>
      <c r="O114" s="11"/>
      <c r="P114" s="11"/>
      <c r="Q114" s="9"/>
      <c r="R114" s="11"/>
      <c r="S114" s="11"/>
      <c r="T114" s="9"/>
      <c r="U114" s="49"/>
      <c r="V114" s="9"/>
      <c r="W114" s="11"/>
      <c r="X114" s="11"/>
      <c r="Y114" s="9"/>
      <c r="Z114" s="9"/>
      <c r="AA114" s="9"/>
      <c r="AB114" s="49"/>
      <c r="AC114" s="9"/>
      <c r="AD114" s="9"/>
      <c r="AE114" s="9"/>
      <c r="AF114" s="9"/>
      <c r="AG114" s="49"/>
      <c r="AH114" s="9"/>
      <c r="AI114" s="11"/>
      <c r="AJ114" s="11"/>
      <c r="AK114" s="9"/>
      <c r="AL114" s="11"/>
      <c r="AM114" s="11"/>
      <c r="AN114" s="9"/>
      <c r="AO114" s="11"/>
      <c r="AP114" s="9"/>
      <c r="AQ114" s="9"/>
      <c r="AR114" s="49"/>
      <c r="AS114" s="9"/>
      <c r="AT114" s="9"/>
      <c r="AU114" s="9"/>
      <c r="AV114" s="9"/>
      <c r="AW114" s="49"/>
      <c r="AX114" s="9"/>
      <c r="AY114" s="9"/>
      <c r="AZ114" s="9"/>
      <c r="BA114" s="9"/>
      <c r="BB114" s="9"/>
      <c r="BC114" s="49"/>
      <c r="BD114" s="9"/>
      <c r="BE114" s="11"/>
      <c r="BF114" s="11"/>
      <c r="BG114" s="11"/>
      <c r="BH114" s="11"/>
      <c r="BI114" s="11"/>
      <c r="BJ114" s="49"/>
      <c r="BK114" s="9"/>
      <c r="BL114" s="11"/>
      <c r="BM114" s="11"/>
      <c r="BN114" s="36"/>
    </row>
    <row r="115" spans="1:66" x14ac:dyDescent="0.15">
      <c r="A115" s="50" t="s">
        <v>51</v>
      </c>
      <c r="B115" s="10">
        <v>0.18900875922327454</v>
      </c>
      <c r="C115" s="12">
        <v>0.24163589013896325</v>
      </c>
      <c r="D115" s="12">
        <v>0.38477845559418944</v>
      </c>
      <c r="E115" s="12">
        <v>0.12156216047326099</v>
      </c>
      <c r="F115" s="12">
        <v>0.11473873729155536</v>
      </c>
      <c r="G115" s="12">
        <v>5.7756331972191516E-2</v>
      </c>
      <c r="H115" s="49"/>
      <c r="I115" s="10">
        <v>0.18900875922327454</v>
      </c>
      <c r="J115" s="12">
        <v>0.1184122853601608</v>
      </c>
      <c r="K115" s="12">
        <v>0.26034329043867982</v>
      </c>
      <c r="L115" s="10">
        <v>0</v>
      </c>
      <c r="M115" s="49"/>
      <c r="N115" s="10">
        <v>0.18900875922327454</v>
      </c>
      <c r="O115" s="12">
        <v>0.15764826904339371</v>
      </c>
      <c r="P115" s="12">
        <v>0.36154518060384733</v>
      </c>
      <c r="Q115" s="13" t="s">
        <v>49</v>
      </c>
      <c r="R115" s="12">
        <v>3.4437191678689874E-2</v>
      </c>
      <c r="S115" s="12">
        <v>0.11913921655893175</v>
      </c>
      <c r="T115" s="10">
        <v>0</v>
      </c>
      <c r="U115" s="49"/>
      <c r="V115" s="10">
        <v>0.18900875922327454</v>
      </c>
      <c r="W115" s="12">
        <v>0.16154756040595439</v>
      </c>
      <c r="X115" s="12">
        <v>0.27477813114829652</v>
      </c>
      <c r="Y115" s="10">
        <v>0.14733920918098178</v>
      </c>
      <c r="Z115" s="10">
        <v>0.15859007644547682</v>
      </c>
      <c r="AA115" s="10">
        <v>0.24368802859970318</v>
      </c>
      <c r="AB115" s="49"/>
      <c r="AC115" s="10">
        <v>0.18900875922327454</v>
      </c>
      <c r="AD115" s="10">
        <v>0.23546919722118761</v>
      </c>
      <c r="AE115" s="10">
        <v>0.17537966469026328</v>
      </c>
      <c r="AF115" s="10">
        <v>0.11162387628060462</v>
      </c>
      <c r="AG115" s="49"/>
      <c r="AH115" s="10">
        <v>0.18900875922327454</v>
      </c>
      <c r="AI115" s="12">
        <v>0.21342861536411203</v>
      </c>
      <c r="AJ115" s="12">
        <v>0.25844942155912437</v>
      </c>
      <c r="AK115" s="13" t="s">
        <v>49</v>
      </c>
      <c r="AL115" s="12">
        <v>7.0740128068390667E-2</v>
      </c>
      <c r="AM115" s="12">
        <v>0.26967700333482697</v>
      </c>
      <c r="AN115" s="13" t="s">
        <v>49</v>
      </c>
      <c r="AO115" s="12">
        <v>3.8137441733327178E-2</v>
      </c>
      <c r="AP115" s="10">
        <v>0.21844260145812808</v>
      </c>
      <c r="AQ115" s="10">
        <v>0</v>
      </c>
      <c r="AR115" s="49"/>
      <c r="AS115" s="10">
        <v>0.18900875922327454</v>
      </c>
      <c r="AT115" s="10">
        <v>0.13684344812534649</v>
      </c>
      <c r="AU115" s="10">
        <v>0.18727126949941739</v>
      </c>
      <c r="AV115" s="10">
        <v>0.24566049063345019</v>
      </c>
      <c r="AW115" s="49"/>
      <c r="AX115" s="10">
        <v>0.18900875922327454</v>
      </c>
      <c r="AY115" s="10">
        <v>0.15039165636010465</v>
      </c>
      <c r="AZ115" s="10">
        <v>0.13435683287735128</v>
      </c>
      <c r="BA115" s="10">
        <v>0.23475538095920837</v>
      </c>
      <c r="BB115" s="10">
        <v>0.25063658843066844</v>
      </c>
      <c r="BC115" s="49"/>
      <c r="BD115" s="10">
        <v>0.18900875922327454</v>
      </c>
      <c r="BE115" s="12">
        <v>2.7148347295047223E-2</v>
      </c>
      <c r="BF115" s="12">
        <v>0.29093014631781738</v>
      </c>
      <c r="BG115" s="12">
        <v>8.2450366763310787E-2</v>
      </c>
      <c r="BH115" s="12">
        <v>7.849531129460105E-2</v>
      </c>
      <c r="BI115" s="12">
        <v>0.29925192939629464</v>
      </c>
      <c r="BJ115" s="49"/>
      <c r="BK115" s="10">
        <v>0.18900875922327454</v>
      </c>
      <c r="BL115" s="12">
        <v>0.40338204736244693</v>
      </c>
      <c r="BM115" s="12">
        <v>5.0010024377080207E-2</v>
      </c>
      <c r="BN115" s="37">
        <v>9.1039702990080504E-2</v>
      </c>
    </row>
    <row r="116" spans="1:66" x14ac:dyDescent="0.15">
      <c r="A116" s="47" t="s">
        <v>53</v>
      </c>
      <c r="B116" s="9"/>
      <c r="C116" s="9"/>
      <c r="D116" s="11"/>
      <c r="E116" s="11"/>
      <c r="F116" s="11"/>
      <c r="G116" s="11"/>
      <c r="H116" s="49"/>
      <c r="I116" s="9"/>
      <c r="J116" s="11"/>
      <c r="K116" s="11"/>
      <c r="L116" s="9"/>
      <c r="M116" s="49"/>
      <c r="N116" s="9"/>
      <c r="O116" s="11"/>
      <c r="P116" s="11"/>
      <c r="Q116" s="9"/>
      <c r="R116" s="11"/>
      <c r="S116" s="11"/>
      <c r="T116" s="9"/>
      <c r="U116" s="49"/>
      <c r="V116" s="9"/>
      <c r="W116" s="11"/>
      <c r="X116" s="9"/>
      <c r="Y116" s="11"/>
      <c r="Z116" s="9"/>
      <c r="AA116" s="11"/>
      <c r="AB116" s="49"/>
      <c r="AC116" s="9"/>
      <c r="AD116" s="9"/>
      <c r="AE116" s="9"/>
      <c r="AF116" s="9"/>
      <c r="AG116" s="49"/>
      <c r="AH116" s="9"/>
      <c r="AI116" s="9"/>
      <c r="AJ116" s="9"/>
      <c r="AK116" s="9"/>
      <c r="AL116" s="11"/>
      <c r="AM116" s="11"/>
      <c r="AN116" s="9"/>
      <c r="AO116" s="9"/>
      <c r="AP116" s="9"/>
      <c r="AQ116" s="9"/>
      <c r="AR116" s="49"/>
      <c r="AS116" s="9"/>
      <c r="AT116" s="11"/>
      <c r="AU116" s="9"/>
      <c r="AV116" s="11"/>
      <c r="AW116" s="49"/>
      <c r="AX116" s="9"/>
      <c r="AY116" s="9"/>
      <c r="AZ116" s="9"/>
      <c r="BA116" s="9"/>
      <c r="BB116" s="9"/>
      <c r="BC116" s="49"/>
      <c r="BD116" s="9"/>
      <c r="BE116" s="9"/>
      <c r="BF116" s="9"/>
      <c r="BG116" s="9"/>
      <c r="BH116" s="9"/>
      <c r="BI116" s="9"/>
      <c r="BJ116" s="49"/>
      <c r="BK116" s="9"/>
      <c r="BL116" s="11"/>
      <c r="BM116" s="9"/>
      <c r="BN116" s="36"/>
    </row>
    <row r="117" spans="1:66" x14ac:dyDescent="0.15">
      <c r="A117" s="50" t="s">
        <v>51</v>
      </c>
      <c r="B117" s="10">
        <v>0.13419704852939415</v>
      </c>
      <c r="C117" s="10">
        <v>0.17117572421270294</v>
      </c>
      <c r="D117" s="12">
        <v>5.5813765393543463E-2</v>
      </c>
      <c r="E117" s="12">
        <v>0.25828216308967389</v>
      </c>
      <c r="F117" s="12">
        <v>9.4758309733919008E-2</v>
      </c>
      <c r="G117" s="12">
        <v>8.2917252170467234E-2</v>
      </c>
      <c r="H117" s="49"/>
      <c r="I117" s="10">
        <v>0.13419704852939415</v>
      </c>
      <c r="J117" s="12">
        <v>0.17500218125614683</v>
      </c>
      <c r="K117" s="12">
        <v>9.3258622130556065E-2</v>
      </c>
      <c r="L117" s="10">
        <v>0</v>
      </c>
      <c r="M117" s="49"/>
      <c r="N117" s="10">
        <v>0.13419704852939415</v>
      </c>
      <c r="O117" s="12">
        <v>0.22520463961411757</v>
      </c>
      <c r="P117" s="12">
        <v>8.5591607772249875E-2</v>
      </c>
      <c r="Q117" s="13" t="s">
        <v>49</v>
      </c>
      <c r="R117" s="12">
        <v>6.7556012002786242E-2</v>
      </c>
      <c r="S117" s="12">
        <v>0.10395618578396659</v>
      </c>
      <c r="T117" s="10">
        <v>0</v>
      </c>
      <c r="U117" s="49"/>
      <c r="V117" s="10">
        <v>0.13419704852939415</v>
      </c>
      <c r="W117" s="12">
        <v>0.11806023320091673</v>
      </c>
      <c r="X117" s="10">
        <v>0.17857328749160997</v>
      </c>
      <c r="Y117" s="12">
        <v>0.40681003210320399</v>
      </c>
      <c r="Z117" s="10">
        <v>5.9493361278917092E-2</v>
      </c>
      <c r="AA117" s="12">
        <v>0</v>
      </c>
      <c r="AB117" s="49"/>
      <c r="AC117" s="10">
        <v>0.13419704852939415</v>
      </c>
      <c r="AD117" s="10">
        <v>0.14694508997385819</v>
      </c>
      <c r="AE117" s="10">
        <v>0.13606255596978301</v>
      </c>
      <c r="AF117" s="10">
        <v>9.0406093120905529E-2</v>
      </c>
      <c r="AG117" s="49"/>
      <c r="AH117" s="10">
        <v>0.13419704852939415</v>
      </c>
      <c r="AI117" s="10">
        <v>0.12840733535344559</v>
      </c>
      <c r="AJ117" s="10">
        <v>0.16627315321017178</v>
      </c>
      <c r="AK117" s="13" t="s">
        <v>49</v>
      </c>
      <c r="AL117" s="12">
        <v>0.22994103670925187</v>
      </c>
      <c r="AM117" s="12">
        <v>5.1462688887837102E-2</v>
      </c>
      <c r="AN117" s="13" t="s">
        <v>49</v>
      </c>
      <c r="AO117" s="10">
        <v>0.11175099708966217</v>
      </c>
      <c r="AP117" s="10">
        <v>6.0798902332460332E-2</v>
      </c>
      <c r="AQ117" s="10">
        <v>0</v>
      </c>
      <c r="AR117" s="49"/>
      <c r="AS117" s="10">
        <v>0.13419704852939415</v>
      </c>
      <c r="AT117" s="12">
        <v>8.3712479350771543E-2</v>
      </c>
      <c r="AU117" s="10">
        <v>0.12814597458485644</v>
      </c>
      <c r="AV117" s="12">
        <v>0.19404729825747755</v>
      </c>
      <c r="AW117" s="49"/>
      <c r="AX117" s="10">
        <v>0.13419704852939415</v>
      </c>
      <c r="AY117" s="10">
        <v>8.5115587378184171E-2</v>
      </c>
      <c r="AZ117" s="10">
        <v>0.12266086493650889</v>
      </c>
      <c r="BA117" s="10">
        <v>0.13314144270744824</v>
      </c>
      <c r="BB117" s="10">
        <v>0.2102280523727047</v>
      </c>
      <c r="BC117" s="49"/>
      <c r="BD117" s="10">
        <v>0.13419704852939415</v>
      </c>
      <c r="BE117" s="10">
        <v>6.4051501882997935E-2</v>
      </c>
      <c r="BF117" s="10">
        <v>0.14342026153834464</v>
      </c>
      <c r="BG117" s="10">
        <v>0.16712245217222932</v>
      </c>
      <c r="BH117" s="10">
        <v>0.15045219546258159</v>
      </c>
      <c r="BI117" s="10">
        <v>0</v>
      </c>
      <c r="BJ117" s="49"/>
      <c r="BK117" s="10">
        <v>0.13419704852939415</v>
      </c>
      <c r="BL117" s="12">
        <v>0.19805364652938354</v>
      </c>
      <c r="BM117" s="10">
        <v>0.11795782138658278</v>
      </c>
      <c r="BN117" s="37">
        <v>9.0747032770031474E-2</v>
      </c>
    </row>
    <row r="118" spans="1:66" x14ac:dyDescent="0.15">
      <c r="A118" s="47" t="s">
        <v>54</v>
      </c>
      <c r="B118" s="9"/>
      <c r="C118" s="9"/>
      <c r="D118" s="9"/>
      <c r="E118" s="9"/>
      <c r="F118" s="9"/>
      <c r="G118" s="9"/>
      <c r="H118" s="49"/>
      <c r="I118" s="9"/>
      <c r="J118" s="9"/>
      <c r="K118" s="9"/>
      <c r="L118" s="9"/>
      <c r="M118" s="49"/>
      <c r="N118" s="9"/>
      <c r="O118" s="9"/>
      <c r="P118" s="9"/>
      <c r="Q118" s="9"/>
      <c r="R118" s="9"/>
      <c r="S118" s="9"/>
      <c r="T118" s="9"/>
      <c r="U118" s="49"/>
      <c r="V118" s="9"/>
      <c r="W118" s="9"/>
      <c r="X118" s="9"/>
      <c r="Y118" s="9"/>
      <c r="Z118" s="9"/>
      <c r="AA118" s="9"/>
      <c r="AB118" s="49"/>
      <c r="AC118" s="9"/>
      <c r="AD118" s="11"/>
      <c r="AE118" s="11"/>
      <c r="AF118" s="9"/>
      <c r="AG118" s="49"/>
      <c r="AH118" s="9"/>
      <c r="AI118" s="11"/>
      <c r="AJ118" s="9"/>
      <c r="AK118" s="9"/>
      <c r="AL118" s="9"/>
      <c r="AM118" s="11"/>
      <c r="AN118" s="9"/>
      <c r="AO118" s="9"/>
      <c r="AP118" s="9"/>
      <c r="AQ118" s="9"/>
      <c r="AR118" s="49"/>
      <c r="AS118" s="9"/>
      <c r="AT118" s="9"/>
      <c r="AU118" s="9"/>
      <c r="AV118" s="9"/>
      <c r="AW118" s="49"/>
      <c r="AX118" s="9"/>
      <c r="AY118" s="9"/>
      <c r="AZ118" s="11"/>
      <c r="BA118" s="11"/>
      <c r="BB118" s="11"/>
      <c r="BC118" s="49"/>
      <c r="BD118" s="9"/>
      <c r="BE118" s="9"/>
      <c r="BF118" s="11"/>
      <c r="BG118" s="11"/>
      <c r="BH118" s="9"/>
      <c r="BI118" s="9"/>
      <c r="BJ118" s="49"/>
      <c r="BK118" s="9"/>
      <c r="BL118" s="11"/>
      <c r="BM118" s="11"/>
      <c r="BN118" s="36"/>
    </row>
    <row r="119" spans="1:66" x14ac:dyDescent="0.15">
      <c r="A119" s="50" t="s">
        <v>51</v>
      </c>
      <c r="B119" s="10">
        <v>0.33422274901730858</v>
      </c>
      <c r="C119" s="10">
        <v>0.37076703908745262</v>
      </c>
      <c r="D119" s="10">
        <v>0.24601585512939134</v>
      </c>
      <c r="E119" s="10">
        <v>0.37869370480397502</v>
      </c>
      <c r="F119" s="10">
        <v>0.26143387201640034</v>
      </c>
      <c r="G119" s="10">
        <v>0.37388330791175894</v>
      </c>
      <c r="H119" s="49"/>
      <c r="I119" s="10">
        <v>0.33422274901730858</v>
      </c>
      <c r="J119" s="10">
        <v>0.29972818504254822</v>
      </c>
      <c r="K119" s="10">
        <v>0.36936934929672705</v>
      </c>
      <c r="L119" s="10">
        <v>0</v>
      </c>
      <c r="M119" s="49"/>
      <c r="N119" s="10">
        <v>0.33422274901730858</v>
      </c>
      <c r="O119" s="10">
        <v>0.32095813438411019</v>
      </c>
      <c r="P119" s="10">
        <v>0.36075208952391935</v>
      </c>
      <c r="Q119" s="13" t="s">
        <v>49</v>
      </c>
      <c r="R119" s="10">
        <v>0.25429063467542506</v>
      </c>
      <c r="S119" s="10">
        <v>0.38139276292679453</v>
      </c>
      <c r="T119" s="10">
        <v>0</v>
      </c>
      <c r="U119" s="49"/>
      <c r="V119" s="10">
        <v>0.33422274901730858</v>
      </c>
      <c r="W119" s="10">
        <v>0.34075016571630173</v>
      </c>
      <c r="X119" s="10">
        <v>0.29810318985683343</v>
      </c>
      <c r="Y119" s="10">
        <v>0.2591954848337143</v>
      </c>
      <c r="Z119" s="10">
        <v>0.38502729217695286</v>
      </c>
      <c r="AA119" s="10">
        <v>0.42834098141644372</v>
      </c>
      <c r="AB119" s="49"/>
      <c r="AC119" s="10">
        <v>0.33422274901730858</v>
      </c>
      <c r="AD119" s="12">
        <v>0.25220284507997676</v>
      </c>
      <c r="AE119" s="12">
        <v>0.38143762237000739</v>
      </c>
      <c r="AF119" s="10">
        <v>0.37765107341096366</v>
      </c>
      <c r="AG119" s="49"/>
      <c r="AH119" s="10">
        <v>0.33422274901730858</v>
      </c>
      <c r="AI119" s="12">
        <v>0.23128381836873316</v>
      </c>
      <c r="AJ119" s="10">
        <v>0.27401369970591055</v>
      </c>
      <c r="AK119" s="13" t="s">
        <v>49</v>
      </c>
      <c r="AL119" s="10">
        <v>0.33732363120303938</v>
      </c>
      <c r="AM119" s="12">
        <v>0.42119154424627631</v>
      </c>
      <c r="AN119" s="13" t="s">
        <v>49</v>
      </c>
      <c r="AO119" s="10">
        <v>0.34696993649871621</v>
      </c>
      <c r="AP119" s="10">
        <v>0.42607432924347455</v>
      </c>
      <c r="AQ119" s="10">
        <v>0</v>
      </c>
      <c r="AR119" s="49"/>
      <c r="AS119" s="10">
        <v>0.33422274901730858</v>
      </c>
      <c r="AT119" s="10">
        <v>0.34049050550805682</v>
      </c>
      <c r="AU119" s="10">
        <v>0.34344034035361082</v>
      </c>
      <c r="AV119" s="10">
        <v>0.31705824035674046</v>
      </c>
      <c r="AW119" s="49"/>
      <c r="AX119" s="10">
        <v>0.33422274901730858</v>
      </c>
      <c r="AY119" s="10">
        <v>0.27663396459543477</v>
      </c>
      <c r="AZ119" s="12">
        <v>0.42681633788436929</v>
      </c>
      <c r="BA119" s="12">
        <v>0.34437352289595347</v>
      </c>
      <c r="BB119" s="12">
        <v>0.18344556709381399</v>
      </c>
      <c r="BC119" s="49"/>
      <c r="BD119" s="10">
        <v>0.33422274901730858</v>
      </c>
      <c r="BE119" s="10">
        <v>0.43221329321365221</v>
      </c>
      <c r="BF119" s="12">
        <v>0.27721214756034368</v>
      </c>
      <c r="BG119" s="12">
        <v>0.46971524913431645</v>
      </c>
      <c r="BH119" s="10">
        <v>0.36496579170449367</v>
      </c>
      <c r="BI119" s="10">
        <v>0.19913019307790886</v>
      </c>
      <c r="BJ119" s="49"/>
      <c r="BK119" s="10">
        <v>0.33422274901730858</v>
      </c>
      <c r="BL119" s="12">
        <v>0.18703313241040526</v>
      </c>
      <c r="BM119" s="12">
        <v>0.37664508022688659</v>
      </c>
      <c r="BN119" s="37">
        <v>0.43154555859772448</v>
      </c>
    </row>
    <row r="120" spans="1:66" x14ac:dyDescent="0.15">
      <c r="A120" s="47" t="s">
        <v>55</v>
      </c>
      <c r="B120" s="9"/>
      <c r="C120" s="11"/>
      <c r="D120" s="11"/>
      <c r="E120" s="11"/>
      <c r="F120" s="11"/>
      <c r="G120" s="11"/>
      <c r="H120" s="49"/>
      <c r="I120" s="9"/>
      <c r="J120" s="11"/>
      <c r="K120" s="11"/>
      <c r="L120" s="9"/>
      <c r="M120" s="49"/>
      <c r="N120" s="9"/>
      <c r="O120" s="11"/>
      <c r="P120" s="11"/>
      <c r="Q120" s="9"/>
      <c r="R120" s="11"/>
      <c r="S120" s="11"/>
      <c r="T120" s="9"/>
      <c r="U120" s="49"/>
      <c r="V120" s="9"/>
      <c r="W120" s="9"/>
      <c r="X120" s="9"/>
      <c r="Y120" s="9"/>
      <c r="Z120" s="9"/>
      <c r="AA120" s="9"/>
      <c r="AB120" s="49"/>
      <c r="AC120" s="9"/>
      <c r="AD120" s="9"/>
      <c r="AE120" s="9"/>
      <c r="AF120" s="9"/>
      <c r="AG120" s="49"/>
      <c r="AH120" s="9"/>
      <c r="AI120" s="9"/>
      <c r="AJ120" s="9"/>
      <c r="AK120" s="9"/>
      <c r="AL120" s="9"/>
      <c r="AM120" s="9"/>
      <c r="AN120" s="9"/>
      <c r="AO120" s="9"/>
      <c r="AP120" s="9"/>
      <c r="AQ120" s="9"/>
      <c r="AR120" s="49"/>
      <c r="AS120" s="9"/>
      <c r="AT120" s="11"/>
      <c r="AU120" s="11"/>
      <c r="AV120" s="11"/>
      <c r="AW120" s="49"/>
      <c r="AX120" s="9"/>
      <c r="AY120" s="11"/>
      <c r="AZ120" s="9"/>
      <c r="BA120" s="11"/>
      <c r="BB120" s="9"/>
      <c r="BC120" s="49"/>
      <c r="BD120" s="9"/>
      <c r="BE120" s="11"/>
      <c r="BF120" s="11"/>
      <c r="BG120" s="9"/>
      <c r="BH120" s="11"/>
      <c r="BI120" s="11"/>
      <c r="BJ120" s="49"/>
      <c r="BK120" s="9"/>
      <c r="BL120" s="11"/>
      <c r="BM120" s="11"/>
      <c r="BN120" s="36"/>
    </row>
    <row r="121" spans="1:66" x14ac:dyDescent="0.15">
      <c r="A121" s="50" t="s">
        <v>51</v>
      </c>
      <c r="B121" s="10">
        <v>0.28140851082149559</v>
      </c>
      <c r="C121" s="12">
        <v>0.14353437489084245</v>
      </c>
      <c r="D121" s="12">
        <v>0.20176439309578884</v>
      </c>
      <c r="E121" s="12">
        <v>0.24146197163309024</v>
      </c>
      <c r="F121" s="12">
        <v>0.47427162633947861</v>
      </c>
      <c r="G121" s="12">
        <v>0.43347128826428721</v>
      </c>
      <c r="H121" s="49"/>
      <c r="I121" s="10">
        <v>0.28140851082149559</v>
      </c>
      <c r="J121" s="12">
        <v>0.34459543654955771</v>
      </c>
      <c r="K121" s="12">
        <v>0.2168990392578356</v>
      </c>
      <c r="L121" s="10">
        <v>1</v>
      </c>
      <c r="M121" s="49"/>
      <c r="N121" s="10">
        <v>0.28140851082149559</v>
      </c>
      <c r="O121" s="12">
        <v>0.22866351406440852</v>
      </c>
      <c r="P121" s="12">
        <v>0.12831799769008784</v>
      </c>
      <c r="Q121" s="13" t="s">
        <v>49</v>
      </c>
      <c r="R121" s="12">
        <v>0.5927195598023608</v>
      </c>
      <c r="S121" s="12">
        <v>0.34049360767413117</v>
      </c>
      <c r="T121" s="10">
        <v>1</v>
      </c>
      <c r="U121" s="49"/>
      <c r="V121" s="10">
        <v>0.28140851082149559</v>
      </c>
      <c r="W121" s="10">
        <v>0.31184401168308262</v>
      </c>
      <c r="X121" s="10">
        <v>0.20842799541229667</v>
      </c>
      <c r="Y121" s="10">
        <v>0.18665527388210018</v>
      </c>
      <c r="Z121" s="10">
        <v>0.33337137837635156</v>
      </c>
      <c r="AA121" s="10">
        <v>0.21821134947611184</v>
      </c>
      <c r="AB121" s="49"/>
      <c r="AC121" s="10">
        <v>0.28140851082149559</v>
      </c>
      <c r="AD121" s="10">
        <v>0.2665479150612779</v>
      </c>
      <c r="AE121" s="10">
        <v>0.28014005757472926</v>
      </c>
      <c r="AF121" s="10">
        <v>0.32880934941319678</v>
      </c>
      <c r="AG121" s="49"/>
      <c r="AH121" s="10">
        <v>0.28140851082149559</v>
      </c>
      <c r="AI121" s="10">
        <v>0.33348854876201334</v>
      </c>
      <c r="AJ121" s="10">
        <v>0.19675344276731266</v>
      </c>
      <c r="AK121" s="13" t="s">
        <v>49</v>
      </c>
      <c r="AL121" s="10">
        <v>0.33973870451388893</v>
      </c>
      <c r="AM121" s="10">
        <v>0.22643192798420725</v>
      </c>
      <c r="AN121" s="13" t="s">
        <v>49</v>
      </c>
      <c r="AO121" s="10">
        <v>0.38788893783359218</v>
      </c>
      <c r="AP121" s="10">
        <v>0.2362128508075679</v>
      </c>
      <c r="AQ121" s="10">
        <v>1</v>
      </c>
      <c r="AR121" s="49"/>
      <c r="AS121" s="10">
        <v>0.28140851082149559</v>
      </c>
      <c r="AT121" s="12">
        <v>0.40434196172559772</v>
      </c>
      <c r="AU121" s="12">
        <v>0.28089798446742392</v>
      </c>
      <c r="AV121" s="12">
        <v>0.15319693461567516</v>
      </c>
      <c r="AW121" s="49"/>
      <c r="AX121" s="10">
        <v>0.28140851082149559</v>
      </c>
      <c r="AY121" s="12">
        <v>0.40310196795878528</v>
      </c>
      <c r="AZ121" s="10">
        <v>0.27743951876794382</v>
      </c>
      <c r="BA121" s="12">
        <v>0.24026939052922822</v>
      </c>
      <c r="BB121" s="10">
        <v>0.24575339116366102</v>
      </c>
      <c r="BC121" s="49"/>
      <c r="BD121" s="10">
        <v>0.28140851082149559</v>
      </c>
      <c r="BE121" s="12">
        <v>0.43316619639798148</v>
      </c>
      <c r="BF121" s="12">
        <v>0.19553884838716443</v>
      </c>
      <c r="BG121" s="10">
        <v>0.2807119319301436</v>
      </c>
      <c r="BH121" s="12">
        <v>0.3676874272273532</v>
      </c>
      <c r="BI121" s="12">
        <v>0.50161787752579645</v>
      </c>
      <c r="BJ121" s="49"/>
      <c r="BK121" s="10">
        <v>0.28140851082149559</v>
      </c>
      <c r="BL121" s="12">
        <v>0.12409537831810614</v>
      </c>
      <c r="BM121" s="12">
        <v>0.4065154656070204</v>
      </c>
      <c r="BN121" s="37">
        <v>0.34020108535135213</v>
      </c>
    </row>
    <row r="122" spans="1:66" x14ac:dyDescent="0.15">
      <c r="A122" s="31" t="s">
        <v>69</v>
      </c>
      <c r="B122" s="4"/>
      <c r="C122" s="4"/>
      <c r="D122" s="4"/>
      <c r="E122" s="4"/>
      <c r="F122" s="4"/>
      <c r="G122" s="6"/>
      <c r="H122" s="26"/>
      <c r="I122" s="5"/>
      <c r="J122" s="4"/>
      <c r="K122" s="4"/>
      <c r="L122" s="6"/>
      <c r="M122" s="26"/>
      <c r="N122" s="5"/>
      <c r="O122" s="4"/>
      <c r="P122" s="4"/>
      <c r="Q122" s="4"/>
      <c r="R122" s="4"/>
      <c r="S122" s="4"/>
      <c r="T122" s="6"/>
      <c r="U122" s="26"/>
      <c r="V122" s="15"/>
      <c r="W122" s="14"/>
      <c r="X122" s="14"/>
      <c r="Y122" s="14"/>
      <c r="Z122" s="14"/>
      <c r="AA122" s="16"/>
      <c r="AB122" s="26"/>
      <c r="AC122" s="15"/>
      <c r="AD122" s="14"/>
      <c r="AE122" s="14"/>
      <c r="AF122" s="16"/>
      <c r="AG122" s="26"/>
      <c r="AH122" s="15"/>
      <c r="AI122" s="14"/>
      <c r="AJ122" s="14"/>
      <c r="AK122" s="14"/>
      <c r="AL122" s="14"/>
      <c r="AM122" s="14"/>
      <c r="AN122" s="14"/>
      <c r="AO122" s="14"/>
      <c r="AP122" s="14"/>
      <c r="AQ122" s="16"/>
      <c r="AR122" s="26"/>
      <c r="AS122" s="5"/>
      <c r="AT122" s="4"/>
      <c r="AU122" s="4"/>
      <c r="AV122" s="6"/>
      <c r="AW122" s="26"/>
      <c r="AX122" s="15"/>
      <c r="AY122" s="14"/>
      <c r="AZ122" s="14"/>
      <c r="BA122" s="14"/>
      <c r="BB122" s="16"/>
      <c r="BC122" s="26"/>
      <c r="BD122" s="5"/>
      <c r="BE122" s="4"/>
      <c r="BF122" s="4"/>
      <c r="BG122" s="4"/>
      <c r="BH122" s="4"/>
      <c r="BI122" s="6"/>
      <c r="BJ122" s="26"/>
      <c r="BK122" s="5"/>
      <c r="BL122" s="4"/>
      <c r="BM122" s="4"/>
      <c r="BN122" s="34"/>
    </row>
    <row r="123" spans="1:66" x14ac:dyDescent="0.15">
      <c r="A123" s="48" t="s">
        <v>48</v>
      </c>
      <c r="B123" s="7">
        <v>300.06000000000006</v>
      </c>
      <c r="C123" s="7">
        <v>93.35199999999999</v>
      </c>
      <c r="D123" s="7">
        <v>50.820972972972953</v>
      </c>
      <c r="E123" s="7">
        <v>45.414486486486481</v>
      </c>
      <c r="F123" s="7">
        <v>47.39686486486481</v>
      </c>
      <c r="G123" s="7">
        <v>63.075675675675527</v>
      </c>
      <c r="H123" s="49"/>
      <c r="I123" s="7">
        <v>300.06000000000006</v>
      </c>
      <c r="J123" s="7">
        <v>150.47999999999979</v>
      </c>
      <c r="K123" s="7">
        <v>149.40000000000009</v>
      </c>
      <c r="L123" s="7">
        <v>0.18000000000000235</v>
      </c>
      <c r="M123" s="49"/>
      <c r="N123" s="7">
        <v>300.06000000000006</v>
      </c>
      <c r="O123" s="7">
        <v>102.56035713236703</v>
      </c>
      <c r="P123" s="7">
        <v>87.027102327092436</v>
      </c>
      <c r="Q123" s="8" t="s">
        <v>49</v>
      </c>
      <c r="R123" s="7">
        <v>47.919642867632682</v>
      </c>
      <c r="S123" s="7">
        <v>62.372897672907733</v>
      </c>
      <c r="T123" s="7">
        <v>0.18000000000000235</v>
      </c>
      <c r="U123" s="49"/>
      <c r="V123" s="7">
        <v>300.06000000000006</v>
      </c>
      <c r="W123" s="7">
        <v>200.16000000000017</v>
      </c>
      <c r="X123" s="7">
        <v>64.259999999999991</v>
      </c>
      <c r="Y123" s="7">
        <v>11.159999999999995</v>
      </c>
      <c r="Z123" s="7">
        <v>10.440000000000003</v>
      </c>
      <c r="AA123" s="7">
        <v>14.04</v>
      </c>
      <c r="AB123" s="49"/>
      <c r="AC123" s="7">
        <v>300.06000000000006</v>
      </c>
      <c r="AD123" s="7">
        <v>108.50745718977696</v>
      </c>
      <c r="AE123" s="7">
        <v>153.42869031451161</v>
      </c>
      <c r="AF123" s="7">
        <v>38.123852495711319</v>
      </c>
      <c r="AG123" s="49"/>
      <c r="AH123" s="7">
        <v>300.06000000000006</v>
      </c>
      <c r="AI123" s="7">
        <v>55.386074113359179</v>
      </c>
      <c r="AJ123" s="7">
        <v>53.121383076417757</v>
      </c>
      <c r="AK123" s="8" t="s">
        <v>49</v>
      </c>
      <c r="AL123" s="7">
        <v>72.726170796653378</v>
      </c>
      <c r="AM123" s="7">
        <v>80.702519517858192</v>
      </c>
      <c r="AN123" s="8" t="s">
        <v>49</v>
      </c>
      <c r="AO123" s="7">
        <v>22.367755089987181</v>
      </c>
      <c r="AP123" s="7">
        <v>15.576097405724141</v>
      </c>
      <c r="AQ123" s="7">
        <v>0.18000000000000235</v>
      </c>
      <c r="AR123" s="49"/>
      <c r="AS123" s="7">
        <v>300.06000000000006</v>
      </c>
      <c r="AT123" s="7">
        <v>98.321150018130908</v>
      </c>
      <c r="AU123" s="7">
        <v>107.89494436836563</v>
      </c>
      <c r="AV123" s="7">
        <v>93.843905613503267</v>
      </c>
      <c r="AW123" s="49"/>
      <c r="AX123" s="7">
        <v>300.06000000000006</v>
      </c>
      <c r="AY123" s="7">
        <v>50.89628850321327</v>
      </c>
      <c r="AZ123" s="7">
        <v>101.81013500411026</v>
      </c>
      <c r="BA123" s="7">
        <v>97.693694889520359</v>
      </c>
      <c r="BB123" s="7">
        <v>49.659881603155966</v>
      </c>
      <c r="BC123" s="49"/>
      <c r="BD123" s="7">
        <v>300.06000000000006</v>
      </c>
      <c r="BE123" s="7">
        <v>33.547342901783303</v>
      </c>
      <c r="BF123" s="7">
        <v>153.38534139517728</v>
      </c>
      <c r="BG123" s="7">
        <v>34.406662979037414</v>
      </c>
      <c r="BH123" s="7">
        <v>68.923666986973757</v>
      </c>
      <c r="BI123" s="7">
        <v>9.7969857370280771</v>
      </c>
      <c r="BJ123" s="49"/>
      <c r="BK123" s="7">
        <v>300.06000000000006</v>
      </c>
      <c r="BL123" s="7">
        <v>103.46073294097731</v>
      </c>
      <c r="BM123" s="7">
        <v>71.133212898508916</v>
      </c>
      <c r="BN123" s="35">
        <v>125.46605416051355</v>
      </c>
    </row>
    <row r="124" spans="1:66" x14ac:dyDescent="0.15">
      <c r="A124" s="47" t="s">
        <v>57</v>
      </c>
      <c r="B124" s="9"/>
      <c r="C124" s="11"/>
      <c r="D124" s="11"/>
      <c r="E124" s="11"/>
      <c r="F124" s="11"/>
      <c r="G124" s="11"/>
      <c r="H124" s="49"/>
      <c r="I124" s="9"/>
      <c r="J124" s="11"/>
      <c r="K124" s="11"/>
      <c r="L124" s="9"/>
      <c r="M124" s="49"/>
      <c r="N124" s="9"/>
      <c r="O124" s="11"/>
      <c r="P124" s="11"/>
      <c r="Q124" s="9"/>
      <c r="R124" s="11"/>
      <c r="S124" s="11"/>
      <c r="T124" s="9"/>
      <c r="U124" s="49"/>
      <c r="V124" s="9"/>
      <c r="W124" s="9"/>
      <c r="X124" s="9"/>
      <c r="Y124" s="9"/>
      <c r="Z124" s="9"/>
      <c r="AA124" s="9"/>
      <c r="AB124" s="49"/>
      <c r="AC124" s="9"/>
      <c r="AD124" s="11"/>
      <c r="AE124" s="11"/>
      <c r="AF124" s="9"/>
      <c r="AG124" s="49"/>
      <c r="AH124" s="9"/>
      <c r="AI124" s="11"/>
      <c r="AJ124" s="11"/>
      <c r="AK124" s="9"/>
      <c r="AL124" s="11"/>
      <c r="AM124" s="11"/>
      <c r="AN124" s="9"/>
      <c r="AO124" s="9"/>
      <c r="AP124" s="9"/>
      <c r="AQ124" s="9"/>
      <c r="AR124" s="49"/>
      <c r="AS124" s="9"/>
      <c r="AT124" s="11"/>
      <c r="AU124" s="9"/>
      <c r="AV124" s="11"/>
      <c r="AW124" s="49"/>
      <c r="AX124" s="9"/>
      <c r="AY124" s="9"/>
      <c r="AZ124" s="11"/>
      <c r="BA124" s="9"/>
      <c r="BB124" s="11"/>
      <c r="BC124" s="49"/>
      <c r="BD124" s="9"/>
      <c r="BE124" s="11"/>
      <c r="BF124" s="11"/>
      <c r="BG124" s="11"/>
      <c r="BH124" s="11"/>
      <c r="BI124" s="9"/>
      <c r="BJ124" s="49"/>
      <c r="BK124" s="9"/>
      <c r="BL124" s="11"/>
      <c r="BM124" s="11"/>
      <c r="BN124" s="36"/>
    </row>
    <row r="125" spans="1:66" x14ac:dyDescent="0.15">
      <c r="A125" s="50" t="s">
        <v>51</v>
      </c>
      <c r="B125" s="10">
        <v>0.25017169163180092</v>
      </c>
      <c r="C125" s="12">
        <v>0.31452286180900263</v>
      </c>
      <c r="D125" s="12">
        <v>0.49640598638127637</v>
      </c>
      <c r="E125" s="12">
        <v>0.12156216047326099</v>
      </c>
      <c r="F125" s="12">
        <v>0.16953619191020169</v>
      </c>
      <c r="G125" s="12">
        <v>0.10972815165348766</v>
      </c>
      <c r="H125" s="49"/>
      <c r="I125" s="10">
        <v>0.25017169163180092</v>
      </c>
      <c r="J125" s="12">
        <v>0.18067419715174726</v>
      </c>
      <c r="K125" s="12">
        <v>0.32047298931488127</v>
      </c>
      <c r="L125" s="10">
        <v>0</v>
      </c>
      <c r="M125" s="49"/>
      <c r="N125" s="10">
        <v>0.25017169163180092</v>
      </c>
      <c r="O125" s="12">
        <v>0.22517371193736443</v>
      </c>
      <c r="P125" s="12">
        <v>0.42533830501374248</v>
      </c>
      <c r="Q125" s="13" t="s">
        <v>49</v>
      </c>
      <c r="R125" s="12">
        <v>8.5433793519427939E-2</v>
      </c>
      <c r="S125" s="12">
        <v>0.17415744361510727</v>
      </c>
      <c r="T125" s="10">
        <v>0</v>
      </c>
      <c r="U125" s="49"/>
      <c r="V125" s="10">
        <v>0.25017169163180092</v>
      </c>
      <c r="W125" s="10">
        <v>0.22934558939969746</v>
      </c>
      <c r="X125" s="10">
        <v>0.31489552723925968</v>
      </c>
      <c r="Y125" s="10">
        <v>0.14733920918098178</v>
      </c>
      <c r="Z125" s="10">
        <v>0.22210796816777831</v>
      </c>
      <c r="AA125" s="10">
        <v>0.35344766910744457</v>
      </c>
      <c r="AB125" s="49"/>
      <c r="AC125" s="10">
        <v>0.25017169163180092</v>
      </c>
      <c r="AD125" s="12">
        <v>0.33430414988488705</v>
      </c>
      <c r="AE125" s="12">
        <v>0.20235976408548034</v>
      </c>
      <c r="AF125" s="10">
        <v>0.20313348405493434</v>
      </c>
      <c r="AG125" s="49"/>
      <c r="AH125" s="10">
        <v>0.25017169163180092</v>
      </c>
      <c r="AI125" s="12">
        <v>0.30682029751580797</v>
      </c>
      <c r="AJ125" s="12">
        <v>0.36295970431660518</v>
      </c>
      <c r="AK125" s="13" t="s">
        <v>49</v>
      </c>
      <c r="AL125" s="12">
        <v>9.2996627573820351E-2</v>
      </c>
      <c r="AM125" s="12">
        <v>0.30091383888167939</v>
      </c>
      <c r="AN125" s="13" t="s">
        <v>49</v>
      </c>
      <c r="AO125" s="10">
        <v>0.15339012857802969</v>
      </c>
      <c r="AP125" s="10">
        <v>0.27691391761649725</v>
      </c>
      <c r="AQ125" s="10">
        <v>0</v>
      </c>
      <c r="AR125" s="49"/>
      <c r="AS125" s="10">
        <v>0.25017169163180092</v>
      </c>
      <c r="AT125" s="12">
        <v>0.17145505341557418</v>
      </c>
      <c r="AU125" s="10">
        <v>0.24751570059410916</v>
      </c>
      <c r="AV125" s="12">
        <v>0.33569752677010717</v>
      </c>
      <c r="AW125" s="49"/>
      <c r="AX125" s="10">
        <v>0.25017169163180092</v>
      </c>
      <c r="AY125" s="10">
        <v>0.23514848006759587</v>
      </c>
      <c r="AZ125" s="12">
        <v>0.17308327841117821</v>
      </c>
      <c r="BA125" s="10">
        <v>0.28221564386736991</v>
      </c>
      <c r="BB125" s="12">
        <v>0.36057298936982063</v>
      </c>
      <c r="BC125" s="49"/>
      <c r="BD125" s="10">
        <v>0.25017169163180092</v>
      </c>
      <c r="BE125" s="12">
        <v>7.056900850536893E-2</v>
      </c>
      <c r="BF125" s="12">
        <v>0.38382874251414739</v>
      </c>
      <c r="BG125" s="12">
        <v>8.2450366763310787E-2</v>
      </c>
      <c r="BH125" s="12">
        <v>0.11689458560557198</v>
      </c>
      <c r="BI125" s="10">
        <v>0.29925192939629464</v>
      </c>
      <c r="BJ125" s="49"/>
      <c r="BK125" s="10">
        <v>0.25017169163180092</v>
      </c>
      <c r="BL125" s="12">
        <v>0.49081784274210516</v>
      </c>
      <c r="BM125" s="12">
        <v>9.8881632779511078E-2</v>
      </c>
      <c r="BN125" s="37">
        <v>0.13750632328089224</v>
      </c>
    </row>
    <row r="126" spans="1:66" x14ac:dyDescent="0.15">
      <c r="A126" s="47" t="s">
        <v>58</v>
      </c>
      <c r="B126" s="9"/>
      <c r="C126" s="11"/>
      <c r="D126" s="11"/>
      <c r="E126" s="11"/>
      <c r="F126" s="11"/>
      <c r="G126" s="9"/>
      <c r="H126" s="49"/>
      <c r="I126" s="9"/>
      <c r="J126" s="9"/>
      <c r="K126" s="9"/>
      <c r="L126" s="9"/>
      <c r="M126" s="49"/>
      <c r="N126" s="9"/>
      <c r="O126" s="11"/>
      <c r="P126" s="9"/>
      <c r="Q126" s="9"/>
      <c r="R126" s="11"/>
      <c r="S126" s="9"/>
      <c r="T126" s="9"/>
      <c r="U126" s="49"/>
      <c r="V126" s="9"/>
      <c r="W126" s="9"/>
      <c r="X126" s="9"/>
      <c r="Y126" s="9"/>
      <c r="Z126" s="9"/>
      <c r="AA126" s="9"/>
      <c r="AB126" s="49"/>
      <c r="AC126" s="9"/>
      <c r="AD126" s="9"/>
      <c r="AE126" s="9"/>
      <c r="AF126" s="9"/>
      <c r="AG126" s="49"/>
      <c r="AH126" s="9"/>
      <c r="AI126" s="11"/>
      <c r="AJ126" s="9"/>
      <c r="AK126" s="9"/>
      <c r="AL126" s="11"/>
      <c r="AM126" s="9"/>
      <c r="AN126" s="9"/>
      <c r="AO126" s="9"/>
      <c r="AP126" s="9"/>
      <c r="AQ126" s="9"/>
      <c r="AR126" s="49"/>
      <c r="AS126" s="9"/>
      <c r="AT126" s="9"/>
      <c r="AU126" s="9"/>
      <c r="AV126" s="9"/>
      <c r="AW126" s="49"/>
      <c r="AX126" s="9"/>
      <c r="AY126" s="11"/>
      <c r="AZ126" s="11"/>
      <c r="BA126" s="9"/>
      <c r="BB126" s="9"/>
      <c r="BC126" s="49"/>
      <c r="BD126" s="9"/>
      <c r="BE126" s="9"/>
      <c r="BF126" s="11"/>
      <c r="BG126" s="11"/>
      <c r="BH126" s="11"/>
      <c r="BI126" s="11"/>
      <c r="BJ126" s="49"/>
      <c r="BK126" s="9"/>
      <c r="BL126" s="11"/>
      <c r="BM126" s="9"/>
      <c r="BN126" s="36"/>
    </row>
    <row r="127" spans="1:66" x14ac:dyDescent="0.15">
      <c r="A127" s="50" t="s">
        <v>51</v>
      </c>
      <c r="B127" s="10">
        <v>0.4684197975467026</v>
      </c>
      <c r="C127" s="12">
        <v>0.54194276330015556</v>
      </c>
      <c r="D127" s="12">
        <v>0.30182962052293477</v>
      </c>
      <c r="E127" s="12">
        <v>0.63697586789364913</v>
      </c>
      <c r="F127" s="12">
        <v>0.35619218175031936</v>
      </c>
      <c r="G127" s="10">
        <v>0.45680056008222619</v>
      </c>
      <c r="H127" s="49"/>
      <c r="I127" s="10">
        <v>0.4684197975467026</v>
      </c>
      <c r="J127" s="10">
        <v>0.47473036629869492</v>
      </c>
      <c r="K127" s="10">
        <v>0.46262797142728318</v>
      </c>
      <c r="L127" s="10">
        <v>0</v>
      </c>
      <c r="M127" s="49"/>
      <c r="N127" s="10">
        <v>0.4684197975467026</v>
      </c>
      <c r="O127" s="12">
        <v>0.54616277399822755</v>
      </c>
      <c r="P127" s="10">
        <v>0.44634369729616924</v>
      </c>
      <c r="Q127" s="13" t="s">
        <v>49</v>
      </c>
      <c r="R127" s="12">
        <v>0.32184664667821128</v>
      </c>
      <c r="S127" s="10">
        <v>0.48534894871076112</v>
      </c>
      <c r="T127" s="10">
        <v>0</v>
      </c>
      <c r="U127" s="49"/>
      <c r="V127" s="10">
        <v>0.4684197975467026</v>
      </c>
      <c r="W127" s="10">
        <v>0.45881039891721836</v>
      </c>
      <c r="X127" s="10">
        <v>0.47667647734844337</v>
      </c>
      <c r="Y127" s="10">
        <v>0.66600551693691812</v>
      </c>
      <c r="Z127" s="10">
        <v>0.44452065345587</v>
      </c>
      <c r="AA127" s="10">
        <v>0.42834098141644372</v>
      </c>
      <c r="AB127" s="49"/>
      <c r="AC127" s="10">
        <v>0.4684197975467026</v>
      </c>
      <c r="AD127" s="10">
        <v>0.39914793505383483</v>
      </c>
      <c r="AE127" s="10">
        <v>0.51750017833979034</v>
      </c>
      <c r="AF127" s="10">
        <v>0.46805716653186918</v>
      </c>
      <c r="AG127" s="49"/>
      <c r="AH127" s="10">
        <v>0.4684197975467026</v>
      </c>
      <c r="AI127" s="12">
        <v>0.35969115372217875</v>
      </c>
      <c r="AJ127" s="10">
        <v>0.44028685291608222</v>
      </c>
      <c r="AK127" s="13" t="s">
        <v>49</v>
      </c>
      <c r="AL127" s="12">
        <v>0.56726466791229135</v>
      </c>
      <c r="AM127" s="10">
        <v>0.47265423313411337</v>
      </c>
      <c r="AN127" s="13" t="s">
        <v>49</v>
      </c>
      <c r="AO127" s="10">
        <v>0.4587209335883784</v>
      </c>
      <c r="AP127" s="10">
        <v>0.48687323157593487</v>
      </c>
      <c r="AQ127" s="10">
        <v>0</v>
      </c>
      <c r="AR127" s="49"/>
      <c r="AS127" s="10">
        <v>0.4684197975467026</v>
      </c>
      <c r="AT127" s="10">
        <v>0.42420298485882829</v>
      </c>
      <c r="AU127" s="10">
        <v>0.47158631493846709</v>
      </c>
      <c r="AV127" s="10">
        <v>0.51110553861421792</v>
      </c>
      <c r="AW127" s="49"/>
      <c r="AX127" s="10">
        <v>0.4684197975467026</v>
      </c>
      <c r="AY127" s="12">
        <v>0.36174955197361891</v>
      </c>
      <c r="AZ127" s="12">
        <v>0.5494772028208782</v>
      </c>
      <c r="BA127" s="10">
        <v>0.47751496560340156</v>
      </c>
      <c r="BB127" s="10">
        <v>0.39367361946651863</v>
      </c>
      <c r="BC127" s="49"/>
      <c r="BD127" s="10">
        <v>0.4684197975467026</v>
      </c>
      <c r="BE127" s="10">
        <v>0.49626479509665011</v>
      </c>
      <c r="BF127" s="12">
        <v>0.42063240909868826</v>
      </c>
      <c r="BG127" s="12">
        <v>0.63683770130654582</v>
      </c>
      <c r="BH127" s="12">
        <v>0.51541798716707543</v>
      </c>
      <c r="BI127" s="12">
        <v>0.19913019307790886</v>
      </c>
      <c r="BJ127" s="49"/>
      <c r="BK127" s="10">
        <v>0.4684197975467026</v>
      </c>
      <c r="BL127" s="12">
        <v>0.38508677893978882</v>
      </c>
      <c r="BM127" s="10">
        <v>0.49460290161346931</v>
      </c>
      <c r="BN127" s="37">
        <v>0.52229259136775608</v>
      </c>
    </row>
    <row r="128" spans="1:66" x14ac:dyDescent="0.15">
      <c r="A128" s="47" t="s">
        <v>59</v>
      </c>
      <c r="B128" s="9"/>
      <c r="C128" s="11"/>
      <c r="D128" s="11"/>
      <c r="E128" s="11"/>
      <c r="F128" s="11"/>
      <c r="G128" s="11"/>
      <c r="H128" s="49"/>
      <c r="I128" s="9"/>
      <c r="J128" s="11"/>
      <c r="K128" s="11"/>
      <c r="L128" s="9"/>
      <c r="M128" s="49"/>
      <c r="N128" s="9"/>
      <c r="O128" s="11"/>
      <c r="P128" s="11"/>
      <c r="Q128" s="9"/>
      <c r="R128" s="11"/>
      <c r="S128" s="11"/>
      <c r="T128" s="9"/>
      <c r="U128" s="49"/>
      <c r="V128" s="9"/>
      <c r="W128" s="9"/>
      <c r="X128" s="9"/>
      <c r="Y128" s="9"/>
      <c r="Z128" s="9"/>
      <c r="AA128" s="9"/>
      <c r="AB128" s="49"/>
      <c r="AC128" s="9"/>
      <c r="AD128" s="9"/>
      <c r="AE128" s="9"/>
      <c r="AF128" s="9"/>
      <c r="AG128" s="49"/>
      <c r="AH128" s="9"/>
      <c r="AI128" s="9"/>
      <c r="AJ128" s="9"/>
      <c r="AK128" s="9"/>
      <c r="AL128" s="9"/>
      <c r="AM128" s="9"/>
      <c r="AN128" s="9"/>
      <c r="AO128" s="9"/>
      <c r="AP128" s="9"/>
      <c r="AQ128" s="9"/>
      <c r="AR128" s="49"/>
      <c r="AS128" s="9"/>
      <c r="AT128" s="11"/>
      <c r="AU128" s="11"/>
      <c r="AV128" s="11"/>
      <c r="AW128" s="49"/>
      <c r="AX128" s="9"/>
      <c r="AY128" s="11"/>
      <c r="AZ128" s="9"/>
      <c r="BA128" s="11"/>
      <c r="BB128" s="9"/>
      <c r="BC128" s="49"/>
      <c r="BD128" s="9"/>
      <c r="BE128" s="11"/>
      <c r="BF128" s="11"/>
      <c r="BG128" s="9"/>
      <c r="BH128" s="11"/>
      <c r="BI128" s="11"/>
      <c r="BJ128" s="49"/>
      <c r="BK128" s="9"/>
      <c r="BL128" s="11"/>
      <c r="BM128" s="11"/>
      <c r="BN128" s="36"/>
    </row>
    <row r="129" spans="1:66" x14ac:dyDescent="0.15">
      <c r="A129" s="50" t="s">
        <v>51</v>
      </c>
      <c r="B129" s="10">
        <v>0.28140851082149559</v>
      </c>
      <c r="C129" s="12">
        <v>0.14353437489084245</v>
      </c>
      <c r="D129" s="12">
        <v>0.20176439309578884</v>
      </c>
      <c r="E129" s="12">
        <v>0.24146197163309024</v>
      </c>
      <c r="F129" s="12">
        <v>0.47427162633947861</v>
      </c>
      <c r="G129" s="12">
        <v>0.43347128826428721</v>
      </c>
      <c r="H129" s="49"/>
      <c r="I129" s="10">
        <v>0.28140851082149559</v>
      </c>
      <c r="J129" s="12">
        <v>0.34459543654955771</v>
      </c>
      <c r="K129" s="12">
        <v>0.2168990392578356</v>
      </c>
      <c r="L129" s="10">
        <v>1</v>
      </c>
      <c r="M129" s="49"/>
      <c r="N129" s="10">
        <v>0.28140851082149559</v>
      </c>
      <c r="O129" s="12">
        <v>0.22866351406440852</v>
      </c>
      <c r="P129" s="12">
        <v>0.12831799769008784</v>
      </c>
      <c r="Q129" s="13" t="s">
        <v>49</v>
      </c>
      <c r="R129" s="12">
        <v>0.5927195598023608</v>
      </c>
      <c r="S129" s="12">
        <v>0.34049360767413117</v>
      </c>
      <c r="T129" s="10">
        <v>1</v>
      </c>
      <c r="U129" s="49"/>
      <c r="V129" s="10">
        <v>0.28140851082149559</v>
      </c>
      <c r="W129" s="10">
        <v>0.31184401168308262</v>
      </c>
      <c r="X129" s="10">
        <v>0.20842799541229667</v>
      </c>
      <c r="Y129" s="10">
        <v>0.18665527388210018</v>
      </c>
      <c r="Z129" s="10">
        <v>0.33337137837635156</v>
      </c>
      <c r="AA129" s="10">
        <v>0.21821134947611184</v>
      </c>
      <c r="AB129" s="49"/>
      <c r="AC129" s="10">
        <v>0.28140851082149559</v>
      </c>
      <c r="AD129" s="10">
        <v>0.2665479150612779</v>
      </c>
      <c r="AE129" s="10">
        <v>0.28014005757472926</v>
      </c>
      <c r="AF129" s="10">
        <v>0.32880934941319678</v>
      </c>
      <c r="AG129" s="49"/>
      <c r="AH129" s="10">
        <v>0.28140851082149559</v>
      </c>
      <c r="AI129" s="10">
        <v>0.33348854876201334</v>
      </c>
      <c r="AJ129" s="10">
        <v>0.19675344276731266</v>
      </c>
      <c r="AK129" s="13" t="s">
        <v>49</v>
      </c>
      <c r="AL129" s="10">
        <v>0.33973870451388893</v>
      </c>
      <c r="AM129" s="10">
        <v>0.22643192798420725</v>
      </c>
      <c r="AN129" s="13" t="s">
        <v>49</v>
      </c>
      <c r="AO129" s="10">
        <v>0.38788893783359218</v>
      </c>
      <c r="AP129" s="10">
        <v>0.2362128508075679</v>
      </c>
      <c r="AQ129" s="10">
        <v>1</v>
      </c>
      <c r="AR129" s="49"/>
      <c r="AS129" s="10">
        <v>0.28140851082149559</v>
      </c>
      <c r="AT129" s="12">
        <v>0.40434196172559772</v>
      </c>
      <c r="AU129" s="12">
        <v>0.28089798446742392</v>
      </c>
      <c r="AV129" s="12">
        <v>0.15319693461567516</v>
      </c>
      <c r="AW129" s="49"/>
      <c r="AX129" s="10">
        <v>0.28140851082149559</v>
      </c>
      <c r="AY129" s="12">
        <v>0.40310196795878528</v>
      </c>
      <c r="AZ129" s="10">
        <v>0.27743951876794382</v>
      </c>
      <c r="BA129" s="12">
        <v>0.24026939052922822</v>
      </c>
      <c r="BB129" s="10">
        <v>0.24575339116366102</v>
      </c>
      <c r="BC129" s="49"/>
      <c r="BD129" s="10">
        <v>0.28140851082149559</v>
      </c>
      <c r="BE129" s="12">
        <v>0.43316619639798148</v>
      </c>
      <c r="BF129" s="12">
        <v>0.19553884838716443</v>
      </c>
      <c r="BG129" s="10">
        <v>0.2807119319301436</v>
      </c>
      <c r="BH129" s="12">
        <v>0.3676874272273532</v>
      </c>
      <c r="BI129" s="12">
        <v>0.50161787752579645</v>
      </c>
      <c r="BJ129" s="49"/>
      <c r="BK129" s="10">
        <v>0.28140851082149559</v>
      </c>
      <c r="BL129" s="12">
        <v>0.12409537831810614</v>
      </c>
      <c r="BM129" s="12">
        <v>0.4065154656070204</v>
      </c>
      <c r="BN129" s="37">
        <v>0.34020108535135213</v>
      </c>
    </row>
    <row r="130" spans="1:66" x14ac:dyDescent="0.15">
      <c r="A130" s="31" t="s">
        <v>70</v>
      </c>
      <c r="B130" s="4"/>
      <c r="C130" s="4"/>
      <c r="D130" s="4"/>
      <c r="E130" s="4"/>
      <c r="F130" s="4"/>
      <c r="G130" s="6"/>
      <c r="H130" s="26"/>
      <c r="I130" s="15"/>
      <c r="J130" s="14"/>
      <c r="K130" s="14"/>
      <c r="L130" s="16"/>
      <c r="M130" s="26"/>
      <c r="N130" s="5"/>
      <c r="O130" s="4"/>
      <c r="P130" s="4"/>
      <c r="Q130" s="4"/>
      <c r="R130" s="4"/>
      <c r="S130" s="4"/>
      <c r="T130" s="6"/>
      <c r="U130" s="26"/>
      <c r="V130" s="15"/>
      <c r="W130" s="14"/>
      <c r="X130" s="14"/>
      <c r="Y130" s="14"/>
      <c r="Z130" s="14"/>
      <c r="AA130" s="16"/>
      <c r="AB130" s="26"/>
      <c r="AC130" s="5"/>
      <c r="AD130" s="4"/>
      <c r="AE130" s="4"/>
      <c r="AF130" s="6"/>
      <c r="AG130" s="26"/>
      <c r="AH130" s="5"/>
      <c r="AI130" s="4"/>
      <c r="AJ130" s="4"/>
      <c r="AK130" s="4"/>
      <c r="AL130" s="4"/>
      <c r="AM130" s="4"/>
      <c r="AN130" s="4"/>
      <c r="AO130" s="4"/>
      <c r="AP130" s="4"/>
      <c r="AQ130" s="6"/>
      <c r="AR130" s="26"/>
      <c r="AS130" s="5"/>
      <c r="AT130" s="4"/>
      <c r="AU130" s="4"/>
      <c r="AV130" s="6"/>
      <c r="AW130" s="26"/>
      <c r="AX130" s="5"/>
      <c r="AY130" s="4"/>
      <c r="AZ130" s="4"/>
      <c r="BA130" s="4"/>
      <c r="BB130" s="6"/>
      <c r="BC130" s="26"/>
      <c r="BD130" s="5"/>
      <c r="BE130" s="4"/>
      <c r="BF130" s="4"/>
      <c r="BG130" s="4"/>
      <c r="BH130" s="4"/>
      <c r="BI130" s="6"/>
      <c r="BJ130" s="26"/>
      <c r="BK130" s="5"/>
      <c r="BL130" s="4"/>
      <c r="BM130" s="4"/>
      <c r="BN130" s="34"/>
    </row>
    <row r="131" spans="1:66" x14ac:dyDescent="0.15">
      <c r="A131" s="48" t="s">
        <v>48</v>
      </c>
      <c r="B131" s="7">
        <v>300.06000000000006</v>
      </c>
      <c r="C131" s="7">
        <v>93.35199999999999</v>
      </c>
      <c r="D131" s="7">
        <v>50.820972972972953</v>
      </c>
      <c r="E131" s="7">
        <v>45.414486486486481</v>
      </c>
      <c r="F131" s="7">
        <v>47.39686486486481</v>
      </c>
      <c r="G131" s="7">
        <v>63.075675675675527</v>
      </c>
      <c r="H131" s="49"/>
      <c r="I131" s="7">
        <v>300.06000000000006</v>
      </c>
      <c r="J131" s="7">
        <v>150.47999999999979</v>
      </c>
      <c r="K131" s="7">
        <v>149.40000000000009</v>
      </c>
      <c r="L131" s="7">
        <v>0.18000000000000235</v>
      </c>
      <c r="M131" s="49"/>
      <c r="N131" s="7">
        <v>300.06000000000006</v>
      </c>
      <c r="O131" s="7">
        <v>102.56035713236703</v>
      </c>
      <c r="P131" s="7">
        <v>87.027102327092436</v>
      </c>
      <c r="Q131" s="8" t="s">
        <v>49</v>
      </c>
      <c r="R131" s="7">
        <v>47.919642867632682</v>
      </c>
      <c r="S131" s="7">
        <v>62.372897672907733</v>
      </c>
      <c r="T131" s="7">
        <v>0.18000000000000235</v>
      </c>
      <c r="U131" s="49"/>
      <c r="V131" s="7">
        <v>300.06000000000006</v>
      </c>
      <c r="W131" s="7">
        <v>200.16000000000017</v>
      </c>
      <c r="X131" s="7">
        <v>64.259999999999991</v>
      </c>
      <c r="Y131" s="7">
        <v>11.159999999999995</v>
      </c>
      <c r="Z131" s="7">
        <v>10.440000000000003</v>
      </c>
      <c r="AA131" s="7">
        <v>14.04</v>
      </c>
      <c r="AB131" s="49"/>
      <c r="AC131" s="7">
        <v>300.06000000000006</v>
      </c>
      <c r="AD131" s="7">
        <v>108.50745718977696</v>
      </c>
      <c r="AE131" s="7">
        <v>153.42869031451161</v>
      </c>
      <c r="AF131" s="7">
        <v>38.123852495711319</v>
      </c>
      <c r="AG131" s="49"/>
      <c r="AH131" s="7">
        <v>300.06000000000006</v>
      </c>
      <c r="AI131" s="7">
        <v>55.386074113359179</v>
      </c>
      <c r="AJ131" s="7">
        <v>53.121383076417757</v>
      </c>
      <c r="AK131" s="8" t="s">
        <v>49</v>
      </c>
      <c r="AL131" s="7">
        <v>72.726170796653378</v>
      </c>
      <c r="AM131" s="7">
        <v>80.702519517858192</v>
      </c>
      <c r="AN131" s="8" t="s">
        <v>49</v>
      </c>
      <c r="AO131" s="7">
        <v>22.367755089987181</v>
      </c>
      <c r="AP131" s="7">
        <v>15.576097405724141</v>
      </c>
      <c r="AQ131" s="7">
        <v>0.18000000000000235</v>
      </c>
      <c r="AR131" s="49"/>
      <c r="AS131" s="7">
        <v>300.06000000000006</v>
      </c>
      <c r="AT131" s="7">
        <v>98.321150018130908</v>
      </c>
      <c r="AU131" s="7">
        <v>107.89494436836563</v>
      </c>
      <c r="AV131" s="7">
        <v>93.843905613503267</v>
      </c>
      <c r="AW131" s="49"/>
      <c r="AX131" s="7">
        <v>300.06000000000006</v>
      </c>
      <c r="AY131" s="7">
        <v>50.89628850321327</v>
      </c>
      <c r="AZ131" s="7">
        <v>101.81013500411026</v>
      </c>
      <c r="BA131" s="7">
        <v>97.693694889520359</v>
      </c>
      <c r="BB131" s="7">
        <v>49.659881603155966</v>
      </c>
      <c r="BC131" s="49"/>
      <c r="BD131" s="7">
        <v>300.06000000000006</v>
      </c>
      <c r="BE131" s="7">
        <v>33.547342901783303</v>
      </c>
      <c r="BF131" s="7">
        <v>153.38534139517728</v>
      </c>
      <c r="BG131" s="7">
        <v>34.406662979037414</v>
      </c>
      <c r="BH131" s="7">
        <v>68.923666986973757</v>
      </c>
      <c r="BI131" s="7">
        <v>9.7969857370280771</v>
      </c>
      <c r="BJ131" s="49"/>
      <c r="BK131" s="7">
        <v>300.06000000000006</v>
      </c>
      <c r="BL131" s="7">
        <v>103.46073294097731</v>
      </c>
      <c r="BM131" s="7">
        <v>71.133212898508916</v>
      </c>
      <c r="BN131" s="35">
        <v>125.46605416051355</v>
      </c>
    </row>
    <row r="132" spans="1:66" x14ac:dyDescent="0.15">
      <c r="A132" s="47" t="s">
        <v>50</v>
      </c>
      <c r="B132" s="9"/>
      <c r="C132" s="11"/>
      <c r="D132" s="11"/>
      <c r="E132" s="11"/>
      <c r="F132" s="11"/>
      <c r="G132" s="11"/>
      <c r="H132" s="49"/>
      <c r="I132" s="9"/>
      <c r="J132" s="9"/>
      <c r="K132" s="9"/>
      <c r="L132" s="9"/>
      <c r="M132" s="49"/>
      <c r="N132" s="9"/>
      <c r="O132" s="11"/>
      <c r="P132" s="11"/>
      <c r="Q132" s="9"/>
      <c r="R132" s="11"/>
      <c r="S132" s="11"/>
      <c r="T132" s="9"/>
      <c r="U132" s="49"/>
      <c r="V132" s="9"/>
      <c r="W132" s="11"/>
      <c r="X132" s="11"/>
      <c r="Y132" s="9"/>
      <c r="Z132" s="9"/>
      <c r="AA132" s="11"/>
      <c r="AB132" s="49"/>
      <c r="AC132" s="9"/>
      <c r="AD132" s="11"/>
      <c r="AE132" s="11"/>
      <c r="AF132" s="11"/>
      <c r="AG132" s="49"/>
      <c r="AH132" s="9"/>
      <c r="AI132" s="11"/>
      <c r="AJ132" s="11"/>
      <c r="AK132" s="9"/>
      <c r="AL132" s="11"/>
      <c r="AM132" s="11"/>
      <c r="AN132" s="9"/>
      <c r="AO132" s="11"/>
      <c r="AP132" s="9"/>
      <c r="AQ132" s="9"/>
      <c r="AR132" s="49"/>
      <c r="AS132" s="9"/>
      <c r="AT132" s="11"/>
      <c r="AU132" s="9"/>
      <c r="AV132" s="11"/>
      <c r="AW132" s="49"/>
      <c r="AX132" s="9"/>
      <c r="AY132" s="9"/>
      <c r="AZ132" s="11"/>
      <c r="BA132" s="9"/>
      <c r="BB132" s="11"/>
      <c r="BC132" s="49"/>
      <c r="BD132" s="9"/>
      <c r="BE132" s="11"/>
      <c r="BF132" s="11"/>
      <c r="BG132" s="11"/>
      <c r="BH132" s="11"/>
      <c r="BI132" s="9"/>
      <c r="BJ132" s="49"/>
      <c r="BK132" s="9"/>
      <c r="BL132" s="11"/>
      <c r="BM132" s="11"/>
      <c r="BN132" s="36"/>
    </row>
    <row r="133" spans="1:66" x14ac:dyDescent="0.15">
      <c r="A133" s="50" t="s">
        <v>51</v>
      </c>
      <c r="B133" s="10">
        <v>0.10435580974142956</v>
      </c>
      <c r="C133" s="12">
        <v>0.18266788571421533</v>
      </c>
      <c r="D133" s="12">
        <v>0.10778820819744016</v>
      </c>
      <c r="E133" s="12">
        <v>0.13083185065422059</v>
      </c>
      <c r="F133" s="12">
        <v>5.9941282672909046E-2</v>
      </c>
      <c r="G133" s="12">
        <v>0</v>
      </c>
      <c r="H133" s="49"/>
      <c r="I133" s="10">
        <v>0.10435580974142956</v>
      </c>
      <c r="J133" s="10">
        <v>7.8215237677484395E-2</v>
      </c>
      <c r="K133" s="10">
        <v>0.13081107968745323</v>
      </c>
      <c r="L133" s="10">
        <v>0</v>
      </c>
      <c r="M133" s="49"/>
      <c r="N133" s="10">
        <v>0.10435580974142956</v>
      </c>
      <c r="O133" s="12">
        <v>0.11476002321752246</v>
      </c>
      <c r="P133" s="12">
        <v>0.19191890783466251</v>
      </c>
      <c r="Q133" s="13" t="s">
        <v>49</v>
      </c>
      <c r="R133" s="12">
        <v>0</v>
      </c>
      <c r="S133" s="12">
        <v>4.5549092324895478E-2</v>
      </c>
      <c r="T133" s="10">
        <v>0</v>
      </c>
      <c r="U133" s="49"/>
      <c r="V133" s="10">
        <v>0.10435580974142956</v>
      </c>
      <c r="W133" s="12">
        <v>8.9880819275574869E-2</v>
      </c>
      <c r="X133" s="12">
        <v>8.6161690739780403E-2</v>
      </c>
      <c r="Y133" s="10">
        <v>0.12837345993733371</v>
      </c>
      <c r="Z133" s="10">
        <v>9.9096715166559726E-2</v>
      </c>
      <c r="AA133" s="12">
        <v>0.37880995146983382</v>
      </c>
      <c r="AB133" s="49"/>
      <c r="AC133" s="10">
        <v>0.10435580974142956</v>
      </c>
      <c r="AD133" s="12">
        <v>0.21505026297296476</v>
      </c>
      <c r="AE133" s="12">
        <v>4.5258011048983506E-2</v>
      </c>
      <c r="AF133" s="12">
        <v>2.7137071376909409E-2</v>
      </c>
      <c r="AG133" s="49"/>
      <c r="AH133" s="10">
        <v>0.10435580974142956</v>
      </c>
      <c r="AI133" s="12">
        <v>0.17475109733051267</v>
      </c>
      <c r="AJ133" s="12">
        <v>0.257067477994805</v>
      </c>
      <c r="AK133" s="13" t="s">
        <v>49</v>
      </c>
      <c r="AL133" s="12">
        <v>2.8752397034843506E-2</v>
      </c>
      <c r="AM133" s="12">
        <v>6.0132269139901662E-2</v>
      </c>
      <c r="AN133" s="13" t="s">
        <v>49</v>
      </c>
      <c r="AO133" s="12">
        <v>0</v>
      </c>
      <c r="AP133" s="10">
        <v>6.6420341333939301E-2</v>
      </c>
      <c r="AQ133" s="10">
        <v>0</v>
      </c>
      <c r="AR133" s="49"/>
      <c r="AS133" s="10">
        <v>0.10435580974142956</v>
      </c>
      <c r="AT133" s="12">
        <v>4.5766671016682491E-2</v>
      </c>
      <c r="AU133" s="10">
        <v>0.10283724420241416</v>
      </c>
      <c r="AV133" s="12">
        <v>0.16748614307112303</v>
      </c>
      <c r="AW133" s="49"/>
      <c r="AX133" s="10">
        <v>0.10435580974142956</v>
      </c>
      <c r="AY133" s="10">
        <v>7.6740684122338643E-2</v>
      </c>
      <c r="AZ133" s="12">
        <v>5.9909580688527059E-2</v>
      </c>
      <c r="BA133" s="10">
        <v>0.11684555872429565</v>
      </c>
      <c r="BB133" s="12">
        <v>0.19920932333062008</v>
      </c>
      <c r="BC133" s="49"/>
      <c r="BD133" s="10">
        <v>0.10435580974142956</v>
      </c>
      <c r="BE133" s="12">
        <v>0</v>
      </c>
      <c r="BF133" s="12">
        <v>0.18351763061616333</v>
      </c>
      <c r="BG133" s="12">
        <v>5.5980060227668653E-2</v>
      </c>
      <c r="BH133" s="12">
        <v>0</v>
      </c>
      <c r="BI133" s="10">
        <v>0.12636568168517609</v>
      </c>
      <c r="BJ133" s="49"/>
      <c r="BK133" s="10">
        <v>0.10435580974142956</v>
      </c>
      <c r="BL133" s="12">
        <v>0.19359619996917277</v>
      </c>
      <c r="BM133" s="12">
        <v>2.6626370054244012E-2</v>
      </c>
      <c r="BN133" s="37">
        <v>7.4836021110694415E-2</v>
      </c>
    </row>
    <row r="134" spans="1:66" x14ac:dyDescent="0.15">
      <c r="A134" s="47" t="s">
        <v>52</v>
      </c>
      <c r="B134" s="9"/>
      <c r="C134" s="11"/>
      <c r="D134" s="11"/>
      <c r="E134" s="9"/>
      <c r="F134" s="11"/>
      <c r="G134" s="11"/>
      <c r="H134" s="49"/>
      <c r="I134" s="9"/>
      <c r="J134" s="9"/>
      <c r="K134" s="9"/>
      <c r="L134" s="9"/>
      <c r="M134" s="49"/>
      <c r="N134" s="9"/>
      <c r="O134" s="11"/>
      <c r="P134" s="9"/>
      <c r="Q134" s="9"/>
      <c r="R134" s="11"/>
      <c r="S134" s="11"/>
      <c r="T134" s="9"/>
      <c r="U134" s="49"/>
      <c r="V134" s="9"/>
      <c r="W134" s="9"/>
      <c r="X134" s="9"/>
      <c r="Y134" s="9"/>
      <c r="Z134" s="9"/>
      <c r="AA134" s="9"/>
      <c r="AB134" s="49"/>
      <c r="AC134" s="9"/>
      <c r="AD134" s="9"/>
      <c r="AE134" s="9"/>
      <c r="AF134" s="9"/>
      <c r="AG134" s="49"/>
      <c r="AH134" s="9"/>
      <c r="AI134" s="9"/>
      <c r="AJ134" s="9"/>
      <c r="AK134" s="9"/>
      <c r="AL134" s="9"/>
      <c r="AM134" s="9"/>
      <c r="AN134" s="9"/>
      <c r="AO134" s="9"/>
      <c r="AP134" s="9"/>
      <c r="AQ134" s="9"/>
      <c r="AR134" s="49"/>
      <c r="AS134" s="9"/>
      <c r="AT134" s="9"/>
      <c r="AU134" s="9"/>
      <c r="AV134" s="9"/>
      <c r="AW134" s="49"/>
      <c r="AX134" s="9"/>
      <c r="AY134" s="11"/>
      <c r="AZ134" s="11"/>
      <c r="BA134" s="11"/>
      <c r="BB134" s="9"/>
      <c r="BC134" s="49"/>
      <c r="BD134" s="9"/>
      <c r="BE134" s="11"/>
      <c r="BF134" s="11"/>
      <c r="BG134" s="11"/>
      <c r="BH134" s="11"/>
      <c r="BI134" s="11"/>
      <c r="BJ134" s="49"/>
      <c r="BK134" s="9"/>
      <c r="BL134" s="11"/>
      <c r="BM134" s="11"/>
      <c r="BN134" s="36"/>
    </row>
    <row r="135" spans="1:66" x14ac:dyDescent="0.15">
      <c r="A135" s="50" t="s">
        <v>51</v>
      </c>
      <c r="B135" s="10">
        <v>0.19407504711634227</v>
      </c>
      <c r="C135" s="12">
        <v>0.21754200372532628</v>
      </c>
      <c r="D135" s="12">
        <v>0.35045535867903099</v>
      </c>
      <c r="E135" s="10">
        <v>0.17713511085078845</v>
      </c>
      <c r="F135" s="12">
        <v>0.13214725082206036</v>
      </c>
      <c r="G135" s="12">
        <v>9.2077169916868234E-2</v>
      </c>
      <c r="H135" s="49"/>
      <c r="I135" s="10">
        <v>0.19407504711634227</v>
      </c>
      <c r="J135" s="10">
        <v>0.21103179097242281</v>
      </c>
      <c r="K135" s="10">
        <v>0.17722954974698479</v>
      </c>
      <c r="L135" s="10">
        <v>0</v>
      </c>
      <c r="M135" s="49"/>
      <c r="N135" s="10">
        <v>0.19407504711634227</v>
      </c>
      <c r="O135" s="12">
        <v>0.26438994296312007</v>
      </c>
      <c r="P135" s="10">
        <v>0.21886327430908112</v>
      </c>
      <c r="Q135" s="13" t="s">
        <v>49</v>
      </c>
      <c r="R135" s="12">
        <v>9.6831625933518226E-2</v>
      </c>
      <c r="S135" s="12">
        <v>0.11913921655893174</v>
      </c>
      <c r="T135" s="10">
        <v>0</v>
      </c>
      <c r="U135" s="49"/>
      <c r="V135" s="10">
        <v>0.19407504711634227</v>
      </c>
      <c r="W135" s="10">
        <v>0.19901197950760166</v>
      </c>
      <c r="X135" s="10">
        <v>0.20974196428049621</v>
      </c>
      <c r="Y135" s="10">
        <v>0.14733920918098178</v>
      </c>
      <c r="Z135" s="10">
        <v>0.11483512382564635</v>
      </c>
      <c r="AA135" s="10">
        <v>0.14805683245184567</v>
      </c>
      <c r="AB135" s="49"/>
      <c r="AC135" s="10">
        <v>0.19407504711634227</v>
      </c>
      <c r="AD135" s="10">
        <v>0.18336623569004373</v>
      </c>
      <c r="AE135" s="10">
        <v>0.20109320410597578</v>
      </c>
      <c r="AF135" s="10">
        <v>0.19630984912280292</v>
      </c>
      <c r="AG135" s="49"/>
      <c r="AH135" s="10">
        <v>0.19407504711634227</v>
      </c>
      <c r="AI135" s="10">
        <v>0.1376715430430929</v>
      </c>
      <c r="AJ135" s="10">
        <v>0.23100900187876358</v>
      </c>
      <c r="AK135" s="13" t="s">
        <v>49</v>
      </c>
      <c r="AL135" s="10">
        <v>0.25538230254914057</v>
      </c>
      <c r="AM135" s="10">
        <v>0.15216984620634738</v>
      </c>
      <c r="AN135" s="13" t="s">
        <v>49</v>
      </c>
      <c r="AO135" s="10">
        <v>0.24848272181330719</v>
      </c>
      <c r="AP135" s="10">
        <v>0.12365658840139149</v>
      </c>
      <c r="AQ135" s="10">
        <v>0</v>
      </c>
      <c r="AR135" s="49"/>
      <c r="AS135" s="10">
        <v>0.19407504711634227</v>
      </c>
      <c r="AT135" s="10">
        <v>0.14178874553794926</v>
      </c>
      <c r="AU135" s="10">
        <v>0.23628976729088202</v>
      </c>
      <c r="AV135" s="10">
        <v>0.20032046510904836</v>
      </c>
      <c r="AW135" s="49"/>
      <c r="AX135" s="10">
        <v>0.19407504711634227</v>
      </c>
      <c r="AY135" s="12">
        <v>0.14290854683427634</v>
      </c>
      <c r="AZ135" s="12">
        <v>9.6988398296930539E-2</v>
      </c>
      <c r="BA135" s="12">
        <v>0.32319180973511819</v>
      </c>
      <c r="BB135" s="10">
        <v>0.19155180652656634</v>
      </c>
      <c r="BC135" s="49"/>
      <c r="BD135" s="10">
        <v>0.19407504711634227</v>
      </c>
      <c r="BE135" s="12">
        <v>1.7222466848697597E-2</v>
      </c>
      <c r="BF135" s="12">
        <v>0.25983166376311234</v>
      </c>
      <c r="BG135" s="12">
        <v>0.17621683275862637</v>
      </c>
      <c r="BH135" s="12">
        <v>0.14015898317485501</v>
      </c>
      <c r="BI135" s="12">
        <v>0.21217933591220006</v>
      </c>
      <c r="BJ135" s="49"/>
      <c r="BK135" s="10">
        <v>0.19407504711634227</v>
      </c>
      <c r="BL135" s="12">
        <v>0.33074109760288339</v>
      </c>
      <c r="BM135" s="12">
        <v>0.11734815508396688</v>
      </c>
      <c r="BN135" s="37">
        <v>0.12487912425421621</v>
      </c>
    </row>
    <row r="136" spans="1:66" x14ac:dyDescent="0.15">
      <c r="A136" s="47" t="s">
        <v>53</v>
      </c>
      <c r="B136" s="9"/>
      <c r="C136" s="11"/>
      <c r="D136" s="9"/>
      <c r="E136" s="9"/>
      <c r="F136" s="9"/>
      <c r="G136" s="11"/>
      <c r="H136" s="49"/>
      <c r="I136" s="9"/>
      <c r="J136" s="9"/>
      <c r="K136" s="9"/>
      <c r="L136" s="9"/>
      <c r="M136" s="49"/>
      <c r="N136" s="9"/>
      <c r="O136" s="9"/>
      <c r="P136" s="9"/>
      <c r="Q136" s="9"/>
      <c r="R136" s="9"/>
      <c r="S136" s="9"/>
      <c r="T136" s="9"/>
      <c r="U136" s="49"/>
      <c r="V136" s="9"/>
      <c r="W136" s="11"/>
      <c r="X136" s="11"/>
      <c r="Y136" s="9"/>
      <c r="Z136" s="9"/>
      <c r="AA136" s="11"/>
      <c r="AB136" s="49"/>
      <c r="AC136" s="9"/>
      <c r="AD136" s="9"/>
      <c r="AE136" s="9"/>
      <c r="AF136" s="9"/>
      <c r="AG136" s="49"/>
      <c r="AH136" s="9"/>
      <c r="AI136" s="9"/>
      <c r="AJ136" s="9"/>
      <c r="AK136" s="9"/>
      <c r="AL136" s="9"/>
      <c r="AM136" s="9"/>
      <c r="AN136" s="9"/>
      <c r="AO136" s="9"/>
      <c r="AP136" s="9"/>
      <c r="AQ136" s="9"/>
      <c r="AR136" s="49"/>
      <c r="AS136" s="9"/>
      <c r="AT136" s="9"/>
      <c r="AU136" s="9"/>
      <c r="AV136" s="9"/>
      <c r="AW136" s="49"/>
      <c r="AX136" s="9"/>
      <c r="AY136" s="11"/>
      <c r="AZ136" s="11"/>
      <c r="BA136" s="11"/>
      <c r="BB136" s="11"/>
      <c r="BC136" s="49"/>
      <c r="BD136" s="9"/>
      <c r="BE136" s="9"/>
      <c r="BF136" s="9"/>
      <c r="BG136" s="9"/>
      <c r="BH136" s="9"/>
      <c r="BI136" s="9"/>
      <c r="BJ136" s="49"/>
      <c r="BK136" s="9"/>
      <c r="BL136" s="11"/>
      <c r="BM136" s="11"/>
      <c r="BN136" s="36"/>
    </row>
    <row r="137" spans="1:66" x14ac:dyDescent="0.15">
      <c r="A137" s="50" t="s">
        <v>51</v>
      </c>
      <c r="B137" s="10">
        <v>0.24301495495433109</v>
      </c>
      <c r="C137" s="12">
        <v>0.31716781804620731</v>
      </c>
      <c r="D137" s="10">
        <v>0.26141748107897905</v>
      </c>
      <c r="E137" s="10">
        <v>0.1988753461203922</v>
      </c>
      <c r="F137" s="10">
        <v>0.24145344445876404</v>
      </c>
      <c r="G137" s="12">
        <v>0.15139542134788661</v>
      </c>
      <c r="H137" s="49"/>
      <c r="I137" s="10">
        <v>0.24301495495433109</v>
      </c>
      <c r="J137" s="10">
        <v>0.22442648709904511</v>
      </c>
      <c r="K137" s="10">
        <v>0.2620305863783956</v>
      </c>
      <c r="L137" s="10">
        <v>0</v>
      </c>
      <c r="M137" s="49"/>
      <c r="N137" s="10">
        <v>0.24301495495433109</v>
      </c>
      <c r="O137" s="10">
        <v>0.25811209728652912</v>
      </c>
      <c r="P137" s="10">
        <v>0.29247778049818224</v>
      </c>
      <c r="Q137" s="13" t="s">
        <v>49</v>
      </c>
      <c r="R137" s="10">
        <v>0.15233061984491741</v>
      </c>
      <c r="S137" s="10">
        <v>0.21954849596580828</v>
      </c>
      <c r="T137" s="10">
        <v>0</v>
      </c>
      <c r="U137" s="49"/>
      <c r="V137" s="10">
        <v>0.24301495495433109</v>
      </c>
      <c r="W137" s="12">
        <v>0.23818967622173015</v>
      </c>
      <c r="X137" s="12">
        <v>0.32977114509919059</v>
      </c>
      <c r="Y137" s="10">
        <v>0.1899805139845181</v>
      </c>
      <c r="Z137" s="10">
        <v>0.18503309108369884</v>
      </c>
      <c r="AA137" s="12">
        <v>0</v>
      </c>
      <c r="AB137" s="49"/>
      <c r="AC137" s="10">
        <v>0.24301495495433109</v>
      </c>
      <c r="AD137" s="10">
        <v>0.20063440257334991</v>
      </c>
      <c r="AE137" s="10">
        <v>0.29199193982431715</v>
      </c>
      <c r="AF137" s="10">
        <v>0.16653085169311957</v>
      </c>
      <c r="AG137" s="49"/>
      <c r="AH137" s="10">
        <v>0.24301495495433109</v>
      </c>
      <c r="AI137" s="10">
        <v>0.23027642228757902</v>
      </c>
      <c r="AJ137" s="10">
        <v>0.16972867298419006</v>
      </c>
      <c r="AK137" s="13" t="s">
        <v>49</v>
      </c>
      <c r="AL137" s="10">
        <v>0.2602438550303397</v>
      </c>
      <c r="AM137" s="10">
        <v>0.32060215733657887</v>
      </c>
      <c r="AN137" s="13" t="s">
        <v>49</v>
      </c>
      <c r="AO137" s="10">
        <v>9.3485096253815306E-2</v>
      </c>
      <c r="AP137" s="10">
        <v>0.2733512623514891</v>
      </c>
      <c r="AQ137" s="10">
        <v>0</v>
      </c>
      <c r="AR137" s="49"/>
      <c r="AS137" s="10">
        <v>0.24301495495433109</v>
      </c>
      <c r="AT137" s="10">
        <v>0.24219496056163825</v>
      </c>
      <c r="AU137" s="10">
        <v>0.20014746035420644</v>
      </c>
      <c r="AV137" s="10">
        <v>0.29316001984720336</v>
      </c>
      <c r="AW137" s="49"/>
      <c r="AX137" s="10">
        <v>0.24301495495433109</v>
      </c>
      <c r="AY137" s="12">
        <v>0.1526310408768026</v>
      </c>
      <c r="AZ137" s="12">
        <v>0.36823209729335921</v>
      </c>
      <c r="BA137" s="12">
        <v>0.17755751125469463</v>
      </c>
      <c r="BB137" s="12">
        <v>0.20770699992541494</v>
      </c>
      <c r="BC137" s="49"/>
      <c r="BD137" s="10">
        <v>0.24301495495433109</v>
      </c>
      <c r="BE137" s="10">
        <v>0.17436802986913325</v>
      </c>
      <c r="BF137" s="10">
        <v>0.24222429420527938</v>
      </c>
      <c r="BG137" s="10">
        <v>0.27338633632461878</v>
      </c>
      <c r="BH137" s="10">
        <v>0.2851918303165164</v>
      </c>
      <c r="BI137" s="10">
        <v>8.7072593484094574E-2</v>
      </c>
      <c r="BJ137" s="49"/>
      <c r="BK137" s="10">
        <v>0.24301495495433109</v>
      </c>
      <c r="BL137" s="12">
        <v>0.27950888038158195</v>
      </c>
      <c r="BM137" s="12">
        <v>0.31788084759819907</v>
      </c>
      <c r="BN137" s="37">
        <v>0.17047629249487087</v>
      </c>
    </row>
    <row r="138" spans="1:66" x14ac:dyDescent="0.15">
      <c r="A138" s="47" t="s">
        <v>54</v>
      </c>
      <c r="B138" s="9"/>
      <c r="C138" s="11"/>
      <c r="D138" s="11"/>
      <c r="E138" s="11"/>
      <c r="F138" s="9"/>
      <c r="G138" s="11"/>
      <c r="H138" s="49"/>
      <c r="I138" s="9"/>
      <c r="J138" s="9"/>
      <c r="K138" s="9"/>
      <c r="L138" s="9"/>
      <c r="M138" s="49"/>
      <c r="N138" s="9"/>
      <c r="O138" s="11"/>
      <c r="P138" s="9"/>
      <c r="Q138" s="9"/>
      <c r="R138" s="9"/>
      <c r="S138" s="11"/>
      <c r="T138" s="9"/>
      <c r="U138" s="49"/>
      <c r="V138" s="9"/>
      <c r="W138" s="9"/>
      <c r="X138" s="9"/>
      <c r="Y138" s="9"/>
      <c r="Z138" s="9"/>
      <c r="AA138" s="9"/>
      <c r="AB138" s="49"/>
      <c r="AC138" s="9"/>
      <c r="AD138" s="9"/>
      <c r="AE138" s="9"/>
      <c r="AF138" s="9"/>
      <c r="AG138" s="49"/>
      <c r="AH138" s="9"/>
      <c r="AI138" s="9"/>
      <c r="AJ138" s="9"/>
      <c r="AK138" s="9"/>
      <c r="AL138" s="9"/>
      <c r="AM138" s="9"/>
      <c r="AN138" s="9"/>
      <c r="AO138" s="9"/>
      <c r="AP138" s="9"/>
      <c r="AQ138" s="9"/>
      <c r="AR138" s="49"/>
      <c r="AS138" s="9"/>
      <c r="AT138" s="9"/>
      <c r="AU138" s="9"/>
      <c r="AV138" s="9"/>
      <c r="AW138" s="49"/>
      <c r="AX138" s="9"/>
      <c r="AY138" s="9"/>
      <c r="AZ138" s="9"/>
      <c r="BA138" s="9"/>
      <c r="BB138" s="9"/>
      <c r="BC138" s="49"/>
      <c r="BD138" s="9"/>
      <c r="BE138" s="11"/>
      <c r="BF138" s="11"/>
      <c r="BG138" s="9"/>
      <c r="BH138" s="11"/>
      <c r="BI138" s="11"/>
      <c r="BJ138" s="49"/>
      <c r="BK138" s="9"/>
      <c r="BL138" s="11"/>
      <c r="BM138" s="9"/>
      <c r="BN138" s="36"/>
    </row>
    <row r="139" spans="1:66" x14ac:dyDescent="0.15">
      <c r="A139" s="50" t="s">
        <v>51</v>
      </c>
      <c r="B139" s="10">
        <v>0.22659539555407998</v>
      </c>
      <c r="C139" s="12">
        <v>0.11297419968879639</v>
      </c>
      <c r="D139" s="12">
        <v>0.19469864265941125</v>
      </c>
      <c r="E139" s="12">
        <v>0.27895580616574611</v>
      </c>
      <c r="F139" s="10">
        <v>0.21671278686492124</v>
      </c>
      <c r="G139" s="12">
        <v>0.39018101379871684</v>
      </c>
      <c r="H139" s="49"/>
      <c r="I139" s="10">
        <v>0.22659539555407998</v>
      </c>
      <c r="J139" s="10">
        <v>0.18371158319477271</v>
      </c>
      <c r="K139" s="10">
        <v>0.27006221787689333</v>
      </c>
      <c r="L139" s="10">
        <v>0</v>
      </c>
      <c r="M139" s="49"/>
      <c r="N139" s="10">
        <v>0.22659539555407998</v>
      </c>
      <c r="O139" s="12">
        <v>0.14220430583260255</v>
      </c>
      <c r="P139" s="10">
        <v>0.21286762109668719</v>
      </c>
      <c r="Q139" s="13" t="s">
        <v>49</v>
      </c>
      <c r="R139" s="10">
        <v>0.27254782935828054</v>
      </c>
      <c r="S139" s="12">
        <v>0.3498641865564695</v>
      </c>
      <c r="T139" s="10">
        <v>0</v>
      </c>
      <c r="U139" s="49"/>
      <c r="V139" s="10">
        <v>0.22659539555407998</v>
      </c>
      <c r="W139" s="10">
        <v>0.21328265908072305</v>
      </c>
      <c r="X139" s="10">
        <v>0.23586930847988571</v>
      </c>
      <c r="Y139" s="10">
        <v>0.3476515430150664</v>
      </c>
      <c r="Z139" s="10">
        <v>0.25725108795968143</v>
      </c>
      <c r="AA139" s="10">
        <v>0.25492186660220872</v>
      </c>
      <c r="AB139" s="49"/>
      <c r="AC139" s="10">
        <v>0.22659539555407998</v>
      </c>
      <c r="AD139" s="10">
        <v>0.19382880978064965</v>
      </c>
      <c r="AE139" s="10">
        <v>0.25801964678870076</v>
      </c>
      <c r="AF139" s="10">
        <v>0.19338881423812387</v>
      </c>
      <c r="AG139" s="49"/>
      <c r="AH139" s="10">
        <v>0.22659539555407998</v>
      </c>
      <c r="AI139" s="10">
        <v>0.19359161227618416</v>
      </c>
      <c r="AJ139" s="10">
        <v>0.19407611957947268</v>
      </c>
      <c r="AK139" s="13" t="s">
        <v>49</v>
      </c>
      <c r="AL139" s="10">
        <v>0.19514403870972297</v>
      </c>
      <c r="AM139" s="10">
        <v>0.31468085438685189</v>
      </c>
      <c r="AN139" s="13" t="s">
        <v>49</v>
      </c>
      <c r="AO139" s="10">
        <v>0.12207577174189461</v>
      </c>
      <c r="AP139" s="10">
        <v>0.2980313709315211</v>
      </c>
      <c r="AQ139" s="10">
        <v>0</v>
      </c>
      <c r="AR139" s="49"/>
      <c r="AS139" s="10">
        <v>0.22659539555407998</v>
      </c>
      <c r="AT139" s="10">
        <v>0.2344301831330575</v>
      </c>
      <c r="AU139" s="10">
        <v>0.2549067730604665</v>
      </c>
      <c r="AV139" s="10">
        <v>0.18583643735695052</v>
      </c>
      <c r="AW139" s="49"/>
      <c r="AX139" s="10">
        <v>0.22659539555407998</v>
      </c>
      <c r="AY139" s="10">
        <v>0.30852573851915888</v>
      </c>
      <c r="AZ139" s="10">
        <v>0.23584894664315195</v>
      </c>
      <c r="BA139" s="10">
        <v>0.19383256741309657</v>
      </c>
      <c r="BB139" s="10">
        <v>0.18810690422994522</v>
      </c>
      <c r="BC139" s="49"/>
      <c r="BD139" s="10">
        <v>0.22659539555407998</v>
      </c>
      <c r="BE139" s="12">
        <v>0.40550321280574153</v>
      </c>
      <c r="BF139" s="12">
        <v>0.15868387482979476</v>
      </c>
      <c r="BG139" s="10">
        <v>0.23676784319931682</v>
      </c>
      <c r="BH139" s="12">
        <v>0.31777890410876708</v>
      </c>
      <c r="BI139" s="12">
        <v>0</v>
      </c>
      <c r="BJ139" s="49"/>
      <c r="BK139" s="10">
        <v>0.22659539555407998</v>
      </c>
      <c r="BL139" s="12">
        <v>0.12548791896021835</v>
      </c>
      <c r="BM139" s="10">
        <v>0.23241685145116781</v>
      </c>
      <c r="BN139" s="37">
        <v>0.30666928358481321</v>
      </c>
    </row>
    <row r="140" spans="1:66" x14ac:dyDescent="0.15">
      <c r="A140" s="47" t="s">
        <v>55</v>
      </c>
      <c r="B140" s="9"/>
      <c r="C140" s="11"/>
      <c r="D140" s="11"/>
      <c r="E140" s="9"/>
      <c r="F140" s="11"/>
      <c r="G140" s="11"/>
      <c r="H140" s="49"/>
      <c r="I140" s="9"/>
      <c r="J140" s="11"/>
      <c r="K140" s="11"/>
      <c r="L140" s="9"/>
      <c r="M140" s="49"/>
      <c r="N140" s="9"/>
      <c r="O140" s="11"/>
      <c r="P140" s="11"/>
      <c r="Q140" s="9"/>
      <c r="R140" s="11"/>
      <c r="S140" s="11"/>
      <c r="T140" s="9"/>
      <c r="U140" s="49"/>
      <c r="V140" s="9"/>
      <c r="W140" s="11"/>
      <c r="X140" s="11"/>
      <c r="Y140" s="9"/>
      <c r="Z140" s="9"/>
      <c r="AA140" s="9"/>
      <c r="AB140" s="49"/>
      <c r="AC140" s="9"/>
      <c r="AD140" s="11"/>
      <c r="AE140" s="11"/>
      <c r="AF140" s="11"/>
      <c r="AG140" s="49"/>
      <c r="AH140" s="9"/>
      <c r="AI140" s="11"/>
      <c r="AJ140" s="11"/>
      <c r="AK140" s="9"/>
      <c r="AL140" s="11"/>
      <c r="AM140" s="11"/>
      <c r="AN140" s="9"/>
      <c r="AO140" s="11"/>
      <c r="AP140" s="9"/>
      <c r="AQ140" s="9"/>
      <c r="AR140" s="49"/>
      <c r="AS140" s="9"/>
      <c r="AT140" s="11"/>
      <c r="AU140" s="11"/>
      <c r="AV140" s="11"/>
      <c r="AW140" s="49"/>
      <c r="AX140" s="9"/>
      <c r="AY140" s="9"/>
      <c r="AZ140" s="9"/>
      <c r="BA140" s="9"/>
      <c r="BB140" s="9"/>
      <c r="BC140" s="49"/>
      <c r="BD140" s="9"/>
      <c r="BE140" s="11"/>
      <c r="BF140" s="11"/>
      <c r="BG140" s="9"/>
      <c r="BH140" s="9"/>
      <c r="BI140" s="11"/>
      <c r="BJ140" s="49"/>
      <c r="BK140" s="9"/>
      <c r="BL140" s="11"/>
      <c r="BM140" s="11"/>
      <c r="BN140" s="36"/>
    </row>
    <row r="141" spans="1:66" x14ac:dyDescent="0.15">
      <c r="A141" s="50" t="s">
        <v>51</v>
      </c>
      <c r="B141" s="10">
        <v>0.2319587926338165</v>
      </c>
      <c r="C141" s="12">
        <v>0.16964809282545545</v>
      </c>
      <c r="D141" s="12">
        <v>8.5640309385138585E-2</v>
      </c>
      <c r="E141" s="10">
        <v>0.21420188620885278</v>
      </c>
      <c r="F141" s="12">
        <v>0.34974523518134498</v>
      </c>
      <c r="G141" s="12">
        <v>0.36634639493652948</v>
      </c>
      <c r="H141" s="49"/>
      <c r="I141" s="10">
        <v>0.2319587926338165</v>
      </c>
      <c r="J141" s="12">
        <v>0.30261490105627503</v>
      </c>
      <c r="K141" s="12">
        <v>0.15986656631027288</v>
      </c>
      <c r="L141" s="10">
        <v>1</v>
      </c>
      <c r="M141" s="49"/>
      <c r="N141" s="10">
        <v>0.2319587926338165</v>
      </c>
      <c r="O141" s="12">
        <v>0.22053363070022639</v>
      </c>
      <c r="P141" s="12">
        <v>8.387241626138657E-2</v>
      </c>
      <c r="Q141" s="13" t="s">
        <v>49</v>
      </c>
      <c r="R141" s="12">
        <v>0.47828992486328392</v>
      </c>
      <c r="S141" s="12">
        <v>0.26589900859389465</v>
      </c>
      <c r="T141" s="10">
        <v>1</v>
      </c>
      <c r="U141" s="49"/>
      <c r="V141" s="10">
        <v>0.2319587926338165</v>
      </c>
      <c r="W141" s="12">
        <v>0.25963486591436885</v>
      </c>
      <c r="X141" s="12">
        <v>0.13845589140064679</v>
      </c>
      <c r="Y141" s="10">
        <v>0.18665527388210018</v>
      </c>
      <c r="Z141" s="10">
        <v>0.34378398196441351</v>
      </c>
      <c r="AA141" s="10">
        <v>0.21821134947611184</v>
      </c>
      <c r="AB141" s="49"/>
      <c r="AC141" s="10">
        <v>0.2319587926338165</v>
      </c>
      <c r="AD141" s="12">
        <v>0.20712028898299192</v>
      </c>
      <c r="AE141" s="12">
        <v>0.20363719823202264</v>
      </c>
      <c r="AF141" s="12">
        <v>0.41663341356904449</v>
      </c>
      <c r="AG141" s="49"/>
      <c r="AH141" s="10">
        <v>0.2319587926338165</v>
      </c>
      <c r="AI141" s="12">
        <v>0.26370932506263139</v>
      </c>
      <c r="AJ141" s="12">
        <v>0.14811872756276886</v>
      </c>
      <c r="AK141" s="13" t="s">
        <v>49</v>
      </c>
      <c r="AL141" s="12">
        <v>0.26047740667595387</v>
      </c>
      <c r="AM141" s="12">
        <v>0.15241487293032041</v>
      </c>
      <c r="AN141" s="13" t="s">
        <v>49</v>
      </c>
      <c r="AO141" s="12">
        <v>0.53595641019098306</v>
      </c>
      <c r="AP141" s="10">
        <v>0.23854043698165905</v>
      </c>
      <c r="AQ141" s="10">
        <v>1</v>
      </c>
      <c r="AR141" s="49"/>
      <c r="AS141" s="10">
        <v>0.2319587926338165</v>
      </c>
      <c r="AT141" s="12">
        <v>0.33581943975067274</v>
      </c>
      <c r="AU141" s="12">
        <v>0.2058187550920311</v>
      </c>
      <c r="AV141" s="12">
        <v>0.15319693461567516</v>
      </c>
      <c r="AW141" s="49"/>
      <c r="AX141" s="10">
        <v>0.2319587926338165</v>
      </c>
      <c r="AY141" s="10">
        <v>0.31919398964742357</v>
      </c>
      <c r="AZ141" s="10">
        <v>0.23902097707803155</v>
      </c>
      <c r="BA141" s="10">
        <v>0.18857255287279498</v>
      </c>
      <c r="BB141" s="10">
        <v>0.2134249659874537</v>
      </c>
      <c r="BC141" s="49"/>
      <c r="BD141" s="10">
        <v>0.2319587926338165</v>
      </c>
      <c r="BE141" s="12">
        <v>0.40290629047642823</v>
      </c>
      <c r="BF141" s="12">
        <v>0.15574253658565029</v>
      </c>
      <c r="BG141" s="10">
        <v>0.25764892748976953</v>
      </c>
      <c r="BH141" s="10">
        <v>0.25687028239986204</v>
      </c>
      <c r="BI141" s="12">
        <v>0.57438238891852922</v>
      </c>
      <c r="BJ141" s="49"/>
      <c r="BK141" s="10">
        <v>0.2319587926338165</v>
      </c>
      <c r="BL141" s="12">
        <v>7.0665903086143636E-2</v>
      </c>
      <c r="BM141" s="12">
        <v>0.30572777581242316</v>
      </c>
      <c r="BN141" s="37">
        <v>0.32313927855540564</v>
      </c>
    </row>
    <row r="142" spans="1:66" x14ac:dyDescent="0.15">
      <c r="A142" s="31" t="s">
        <v>71</v>
      </c>
      <c r="B142" s="4"/>
      <c r="C142" s="4"/>
      <c r="D142" s="4"/>
      <c r="E142" s="4"/>
      <c r="F142" s="4"/>
      <c r="G142" s="6"/>
      <c r="H142" s="26"/>
      <c r="I142" s="5"/>
      <c r="J142" s="4"/>
      <c r="K142" s="4"/>
      <c r="L142" s="6"/>
      <c r="M142" s="26"/>
      <c r="N142" s="5"/>
      <c r="O142" s="4"/>
      <c r="P142" s="4"/>
      <c r="Q142" s="4"/>
      <c r="R142" s="4"/>
      <c r="S142" s="4"/>
      <c r="T142" s="6"/>
      <c r="U142" s="26"/>
      <c r="V142" s="15"/>
      <c r="W142" s="14"/>
      <c r="X142" s="14"/>
      <c r="Y142" s="14"/>
      <c r="Z142" s="14"/>
      <c r="AA142" s="16"/>
      <c r="AB142" s="26"/>
      <c r="AC142" s="5"/>
      <c r="AD142" s="4"/>
      <c r="AE142" s="4"/>
      <c r="AF142" s="6"/>
      <c r="AG142" s="26"/>
      <c r="AH142" s="5"/>
      <c r="AI142" s="4"/>
      <c r="AJ142" s="4"/>
      <c r="AK142" s="4"/>
      <c r="AL142" s="4"/>
      <c r="AM142" s="4"/>
      <c r="AN142" s="4"/>
      <c r="AO142" s="4"/>
      <c r="AP142" s="4"/>
      <c r="AQ142" s="6"/>
      <c r="AR142" s="26"/>
      <c r="AS142" s="5"/>
      <c r="AT142" s="4"/>
      <c r="AU142" s="4"/>
      <c r="AV142" s="6"/>
      <c r="AW142" s="26"/>
      <c r="AX142" s="5"/>
      <c r="AY142" s="4"/>
      <c r="AZ142" s="4"/>
      <c r="BA142" s="4"/>
      <c r="BB142" s="6"/>
      <c r="BC142" s="26"/>
      <c r="BD142" s="5"/>
      <c r="BE142" s="4"/>
      <c r="BF142" s="4"/>
      <c r="BG142" s="4"/>
      <c r="BH142" s="4"/>
      <c r="BI142" s="6"/>
      <c r="BJ142" s="26"/>
      <c r="BK142" s="5"/>
      <c r="BL142" s="4"/>
      <c r="BM142" s="4"/>
      <c r="BN142" s="34"/>
    </row>
    <row r="143" spans="1:66" x14ac:dyDescent="0.15">
      <c r="A143" s="48" t="s">
        <v>48</v>
      </c>
      <c r="B143" s="7">
        <v>300.06000000000006</v>
      </c>
      <c r="C143" s="7">
        <v>93.35199999999999</v>
      </c>
      <c r="D143" s="7">
        <v>50.820972972972953</v>
      </c>
      <c r="E143" s="7">
        <v>45.414486486486481</v>
      </c>
      <c r="F143" s="7">
        <v>47.39686486486481</v>
      </c>
      <c r="G143" s="7">
        <v>63.075675675675527</v>
      </c>
      <c r="H143" s="49"/>
      <c r="I143" s="7">
        <v>300.06000000000006</v>
      </c>
      <c r="J143" s="7">
        <v>150.47999999999979</v>
      </c>
      <c r="K143" s="7">
        <v>149.40000000000009</v>
      </c>
      <c r="L143" s="7">
        <v>0.18000000000000235</v>
      </c>
      <c r="M143" s="49"/>
      <c r="N143" s="7">
        <v>300.06000000000006</v>
      </c>
      <c r="O143" s="7">
        <v>102.56035713236703</v>
      </c>
      <c r="P143" s="7">
        <v>87.027102327092436</v>
      </c>
      <c r="Q143" s="8" t="s">
        <v>49</v>
      </c>
      <c r="R143" s="7">
        <v>47.919642867632682</v>
      </c>
      <c r="S143" s="7">
        <v>62.372897672907733</v>
      </c>
      <c r="T143" s="7">
        <v>0.18000000000000235</v>
      </c>
      <c r="U143" s="49"/>
      <c r="V143" s="7">
        <v>300.06000000000006</v>
      </c>
      <c r="W143" s="7">
        <v>200.16000000000017</v>
      </c>
      <c r="X143" s="7">
        <v>64.259999999999991</v>
      </c>
      <c r="Y143" s="7">
        <v>11.159999999999995</v>
      </c>
      <c r="Z143" s="7">
        <v>10.440000000000003</v>
      </c>
      <c r="AA143" s="7">
        <v>14.04</v>
      </c>
      <c r="AB143" s="49"/>
      <c r="AC143" s="7">
        <v>300.06000000000006</v>
      </c>
      <c r="AD143" s="7">
        <v>108.50745718977696</v>
      </c>
      <c r="AE143" s="7">
        <v>153.42869031451161</v>
      </c>
      <c r="AF143" s="7">
        <v>38.123852495711319</v>
      </c>
      <c r="AG143" s="49"/>
      <c r="AH143" s="7">
        <v>300.06000000000006</v>
      </c>
      <c r="AI143" s="7">
        <v>55.386074113359179</v>
      </c>
      <c r="AJ143" s="7">
        <v>53.121383076417757</v>
      </c>
      <c r="AK143" s="8" t="s">
        <v>49</v>
      </c>
      <c r="AL143" s="7">
        <v>72.726170796653378</v>
      </c>
      <c r="AM143" s="7">
        <v>80.702519517858192</v>
      </c>
      <c r="AN143" s="8" t="s">
        <v>49</v>
      </c>
      <c r="AO143" s="7">
        <v>22.367755089987181</v>
      </c>
      <c r="AP143" s="7">
        <v>15.576097405724141</v>
      </c>
      <c r="AQ143" s="7">
        <v>0.18000000000000235</v>
      </c>
      <c r="AR143" s="49"/>
      <c r="AS143" s="7">
        <v>300.06000000000006</v>
      </c>
      <c r="AT143" s="7">
        <v>98.321150018130908</v>
      </c>
      <c r="AU143" s="7">
        <v>107.89494436836563</v>
      </c>
      <c r="AV143" s="7">
        <v>93.843905613503267</v>
      </c>
      <c r="AW143" s="49"/>
      <c r="AX143" s="7">
        <v>300.06000000000006</v>
      </c>
      <c r="AY143" s="7">
        <v>50.89628850321327</v>
      </c>
      <c r="AZ143" s="7">
        <v>101.81013500411026</v>
      </c>
      <c r="BA143" s="7">
        <v>97.693694889520359</v>
      </c>
      <c r="BB143" s="7">
        <v>49.659881603155966</v>
      </c>
      <c r="BC143" s="49"/>
      <c r="BD143" s="7">
        <v>300.06000000000006</v>
      </c>
      <c r="BE143" s="7">
        <v>33.547342901783303</v>
      </c>
      <c r="BF143" s="7">
        <v>153.38534139517728</v>
      </c>
      <c r="BG143" s="7">
        <v>34.406662979037414</v>
      </c>
      <c r="BH143" s="7">
        <v>68.923666986973757</v>
      </c>
      <c r="BI143" s="7">
        <v>9.7969857370280771</v>
      </c>
      <c r="BJ143" s="49"/>
      <c r="BK143" s="7">
        <v>300.06000000000006</v>
      </c>
      <c r="BL143" s="7">
        <v>103.46073294097731</v>
      </c>
      <c r="BM143" s="7">
        <v>71.133212898508916</v>
      </c>
      <c r="BN143" s="35">
        <v>125.46605416051355</v>
      </c>
    </row>
    <row r="144" spans="1:66" x14ac:dyDescent="0.15">
      <c r="A144" s="47" t="s">
        <v>57</v>
      </c>
      <c r="B144" s="9"/>
      <c r="C144" s="11"/>
      <c r="D144" s="11"/>
      <c r="E144" s="11"/>
      <c r="F144" s="11"/>
      <c r="G144" s="11"/>
      <c r="H144" s="49"/>
      <c r="I144" s="9"/>
      <c r="J144" s="9"/>
      <c r="K144" s="9"/>
      <c r="L144" s="9"/>
      <c r="M144" s="49"/>
      <c r="N144" s="9"/>
      <c r="O144" s="11"/>
      <c r="P144" s="11"/>
      <c r="Q144" s="9"/>
      <c r="R144" s="11"/>
      <c r="S144" s="11"/>
      <c r="T144" s="9"/>
      <c r="U144" s="49"/>
      <c r="V144" s="9"/>
      <c r="W144" s="9"/>
      <c r="X144" s="9"/>
      <c r="Y144" s="9"/>
      <c r="Z144" s="9"/>
      <c r="AA144" s="9"/>
      <c r="AB144" s="49"/>
      <c r="AC144" s="9"/>
      <c r="AD144" s="11"/>
      <c r="AE144" s="11"/>
      <c r="AF144" s="9"/>
      <c r="AG144" s="49"/>
      <c r="AH144" s="9"/>
      <c r="AI144" s="9"/>
      <c r="AJ144" s="11"/>
      <c r="AK144" s="9"/>
      <c r="AL144" s="11"/>
      <c r="AM144" s="11"/>
      <c r="AN144" s="9"/>
      <c r="AO144" s="9"/>
      <c r="AP144" s="11"/>
      <c r="AQ144" s="9"/>
      <c r="AR144" s="49"/>
      <c r="AS144" s="9"/>
      <c r="AT144" s="11"/>
      <c r="AU144" s="11"/>
      <c r="AV144" s="11"/>
      <c r="AW144" s="49"/>
      <c r="AX144" s="9"/>
      <c r="AY144" s="11"/>
      <c r="AZ144" s="11"/>
      <c r="BA144" s="11"/>
      <c r="BB144" s="11"/>
      <c r="BC144" s="49"/>
      <c r="BD144" s="9"/>
      <c r="BE144" s="11"/>
      <c r="BF144" s="11"/>
      <c r="BG144" s="11"/>
      <c r="BH144" s="11"/>
      <c r="BI144" s="11"/>
      <c r="BJ144" s="49"/>
      <c r="BK144" s="9"/>
      <c r="BL144" s="11"/>
      <c r="BM144" s="11"/>
      <c r="BN144" s="36"/>
    </row>
    <row r="145" spans="1:66" x14ac:dyDescent="0.15">
      <c r="A145" s="50" t="s">
        <v>51</v>
      </c>
      <c r="B145" s="10">
        <v>0.29843085685777182</v>
      </c>
      <c r="C145" s="12">
        <v>0.4002098894395415</v>
      </c>
      <c r="D145" s="12">
        <v>0.45824356687647111</v>
      </c>
      <c r="E145" s="12">
        <v>0.30796696150500902</v>
      </c>
      <c r="F145" s="12">
        <v>0.19208853349496938</v>
      </c>
      <c r="G145" s="12">
        <v>9.2077169916868234E-2</v>
      </c>
      <c r="H145" s="49"/>
      <c r="I145" s="10">
        <v>0.29843085685777182</v>
      </c>
      <c r="J145" s="10">
        <v>0.2892470286499072</v>
      </c>
      <c r="K145" s="10">
        <v>0.308040629434438</v>
      </c>
      <c r="L145" s="10">
        <v>0</v>
      </c>
      <c r="M145" s="49"/>
      <c r="N145" s="10">
        <v>0.29843085685777182</v>
      </c>
      <c r="O145" s="12">
        <v>0.37914996618064256</v>
      </c>
      <c r="P145" s="12">
        <v>0.41078218214374351</v>
      </c>
      <c r="Q145" s="13" t="s">
        <v>49</v>
      </c>
      <c r="R145" s="12">
        <v>9.6831625933518226E-2</v>
      </c>
      <c r="S145" s="12">
        <v>0.16468830888382721</v>
      </c>
      <c r="T145" s="10">
        <v>0</v>
      </c>
      <c r="U145" s="49"/>
      <c r="V145" s="10">
        <v>0.29843085685777182</v>
      </c>
      <c r="W145" s="10">
        <v>0.28889279878317647</v>
      </c>
      <c r="X145" s="10">
        <v>0.2959036550202766</v>
      </c>
      <c r="Y145" s="10">
        <v>0.27571266911831549</v>
      </c>
      <c r="Z145" s="10">
        <v>0.21393183899220608</v>
      </c>
      <c r="AA145" s="10">
        <v>0.52686678392167952</v>
      </c>
      <c r="AB145" s="49"/>
      <c r="AC145" s="10">
        <v>0.29843085685777182</v>
      </c>
      <c r="AD145" s="12">
        <v>0.39841649866300832</v>
      </c>
      <c r="AE145" s="12">
        <v>0.24635121515495931</v>
      </c>
      <c r="AF145" s="10">
        <v>0.22344692049971235</v>
      </c>
      <c r="AG145" s="49"/>
      <c r="AH145" s="10">
        <v>0.29843085685777182</v>
      </c>
      <c r="AI145" s="10">
        <v>0.31242264037360562</v>
      </c>
      <c r="AJ145" s="12">
        <v>0.48807647987356845</v>
      </c>
      <c r="AK145" s="13" t="s">
        <v>49</v>
      </c>
      <c r="AL145" s="12">
        <v>0.28413469958398402</v>
      </c>
      <c r="AM145" s="12">
        <v>0.21230211534624904</v>
      </c>
      <c r="AN145" s="13" t="s">
        <v>49</v>
      </c>
      <c r="AO145" s="10">
        <v>0.24848272181330719</v>
      </c>
      <c r="AP145" s="12">
        <v>0.1900769297353308</v>
      </c>
      <c r="AQ145" s="10">
        <v>0</v>
      </c>
      <c r="AR145" s="49"/>
      <c r="AS145" s="10">
        <v>0.29843085685777182</v>
      </c>
      <c r="AT145" s="12">
        <v>0.18755541655463176</v>
      </c>
      <c r="AU145" s="12">
        <v>0.33912701149329622</v>
      </c>
      <c r="AV145" s="12">
        <v>0.36780660818017125</v>
      </c>
      <c r="AW145" s="49"/>
      <c r="AX145" s="10">
        <v>0.29843085685777182</v>
      </c>
      <c r="AY145" s="12">
        <v>0.21964923095661495</v>
      </c>
      <c r="AZ145" s="12">
        <v>0.1568979789854576</v>
      </c>
      <c r="BA145" s="12">
        <v>0.44003736845941377</v>
      </c>
      <c r="BB145" s="12">
        <v>0.39076112985718642</v>
      </c>
      <c r="BC145" s="49"/>
      <c r="BD145" s="10">
        <v>0.29843085685777182</v>
      </c>
      <c r="BE145" s="12">
        <v>1.7222466848697597E-2</v>
      </c>
      <c r="BF145" s="12">
        <v>0.44334929437927556</v>
      </c>
      <c r="BG145" s="12">
        <v>0.23219689298629503</v>
      </c>
      <c r="BH145" s="12">
        <v>0.14015898317485501</v>
      </c>
      <c r="BI145" s="12">
        <v>0.33854501759737615</v>
      </c>
      <c r="BJ145" s="49"/>
      <c r="BK145" s="10">
        <v>0.29843085685777182</v>
      </c>
      <c r="BL145" s="12">
        <v>0.52433729757205605</v>
      </c>
      <c r="BM145" s="12">
        <v>0.14397452513821088</v>
      </c>
      <c r="BN145" s="37">
        <v>0.19971514536491064</v>
      </c>
    </row>
    <row r="146" spans="1:66" x14ac:dyDescent="0.15">
      <c r="A146" s="47" t="s">
        <v>58</v>
      </c>
      <c r="B146" s="9"/>
      <c r="C146" s="9"/>
      <c r="D146" s="9"/>
      <c r="E146" s="9"/>
      <c r="F146" s="9"/>
      <c r="G146" s="9"/>
      <c r="H146" s="49"/>
      <c r="I146" s="9"/>
      <c r="J146" s="11"/>
      <c r="K146" s="11"/>
      <c r="L146" s="9"/>
      <c r="M146" s="49"/>
      <c r="N146" s="9"/>
      <c r="O146" s="11"/>
      <c r="P146" s="9"/>
      <c r="Q146" s="9"/>
      <c r="R146" s="9"/>
      <c r="S146" s="11"/>
      <c r="T146" s="9"/>
      <c r="U146" s="49"/>
      <c r="V146" s="9"/>
      <c r="W146" s="9"/>
      <c r="X146" s="11"/>
      <c r="Y146" s="9"/>
      <c r="Z146" s="9"/>
      <c r="AA146" s="11"/>
      <c r="AB146" s="49"/>
      <c r="AC146" s="9"/>
      <c r="AD146" s="11"/>
      <c r="AE146" s="11"/>
      <c r="AF146" s="11"/>
      <c r="AG146" s="49"/>
      <c r="AH146" s="9"/>
      <c r="AI146" s="11"/>
      <c r="AJ146" s="11"/>
      <c r="AK146" s="9"/>
      <c r="AL146" s="11"/>
      <c r="AM146" s="11"/>
      <c r="AN146" s="9"/>
      <c r="AO146" s="11"/>
      <c r="AP146" s="11"/>
      <c r="AQ146" s="9"/>
      <c r="AR146" s="49"/>
      <c r="AS146" s="9"/>
      <c r="AT146" s="9"/>
      <c r="AU146" s="9"/>
      <c r="AV146" s="9"/>
      <c r="AW146" s="49"/>
      <c r="AX146" s="9"/>
      <c r="AY146" s="9"/>
      <c r="AZ146" s="11"/>
      <c r="BA146" s="11"/>
      <c r="BB146" s="11"/>
      <c r="BC146" s="49"/>
      <c r="BD146" s="9"/>
      <c r="BE146" s="11"/>
      <c r="BF146" s="11"/>
      <c r="BG146" s="11"/>
      <c r="BH146" s="11"/>
      <c r="BI146" s="11"/>
      <c r="BJ146" s="49"/>
      <c r="BK146" s="9"/>
      <c r="BL146" s="9"/>
      <c r="BM146" s="9"/>
      <c r="BN146" s="38"/>
    </row>
    <row r="147" spans="1:66" x14ac:dyDescent="0.15">
      <c r="A147" s="50" t="s">
        <v>51</v>
      </c>
      <c r="B147" s="10">
        <v>0.46961035050841105</v>
      </c>
      <c r="C147" s="10">
        <v>0.43014201773500366</v>
      </c>
      <c r="D147" s="10">
        <v>0.45611612373839028</v>
      </c>
      <c r="E147" s="10">
        <v>0.47783115228613843</v>
      </c>
      <c r="F147" s="10">
        <v>0.45816623132368528</v>
      </c>
      <c r="G147" s="10">
        <v>0.54157643514660336</v>
      </c>
      <c r="H147" s="49"/>
      <c r="I147" s="10">
        <v>0.46961035050841105</v>
      </c>
      <c r="J147" s="12">
        <v>0.4081380702938176</v>
      </c>
      <c r="K147" s="12">
        <v>0.53209280425528915</v>
      </c>
      <c r="L147" s="10">
        <v>0</v>
      </c>
      <c r="M147" s="49"/>
      <c r="N147" s="10">
        <v>0.46961035050841105</v>
      </c>
      <c r="O147" s="12">
        <v>0.40031640311913175</v>
      </c>
      <c r="P147" s="10">
        <v>0.5053454015948694</v>
      </c>
      <c r="Q147" s="13" t="s">
        <v>49</v>
      </c>
      <c r="R147" s="10">
        <v>0.42487844920319795</v>
      </c>
      <c r="S147" s="12">
        <v>0.56941268252227761</v>
      </c>
      <c r="T147" s="10">
        <v>0</v>
      </c>
      <c r="U147" s="49"/>
      <c r="V147" s="10">
        <v>0.46961035050841105</v>
      </c>
      <c r="W147" s="10">
        <v>0.4514723353024534</v>
      </c>
      <c r="X147" s="12">
        <v>0.56564045357907633</v>
      </c>
      <c r="Y147" s="10">
        <v>0.53763205699958438</v>
      </c>
      <c r="Z147" s="10">
        <v>0.4422841790433803</v>
      </c>
      <c r="AA147" s="12">
        <v>0.25492186660220872</v>
      </c>
      <c r="AB147" s="49"/>
      <c r="AC147" s="10">
        <v>0.46961035050841105</v>
      </c>
      <c r="AD147" s="12">
        <v>0.3944632123539995</v>
      </c>
      <c r="AE147" s="12">
        <v>0.55001158661301808</v>
      </c>
      <c r="AF147" s="12">
        <v>0.35991966593124342</v>
      </c>
      <c r="AG147" s="49"/>
      <c r="AH147" s="10">
        <v>0.46961035050841105</v>
      </c>
      <c r="AI147" s="12">
        <v>0.42386803456376321</v>
      </c>
      <c r="AJ147" s="12">
        <v>0.36380479256366272</v>
      </c>
      <c r="AK147" s="13" t="s">
        <v>49</v>
      </c>
      <c r="AL147" s="12">
        <v>0.45538789374006278</v>
      </c>
      <c r="AM147" s="12">
        <v>0.6352830117234306</v>
      </c>
      <c r="AN147" s="13" t="s">
        <v>49</v>
      </c>
      <c r="AO147" s="12">
        <v>0.21556086799570989</v>
      </c>
      <c r="AP147" s="12">
        <v>0.5713826332830102</v>
      </c>
      <c r="AQ147" s="10">
        <v>0</v>
      </c>
      <c r="AR147" s="49"/>
      <c r="AS147" s="10">
        <v>0.46961035050841105</v>
      </c>
      <c r="AT147" s="10">
        <v>0.47662514369469572</v>
      </c>
      <c r="AU147" s="10">
        <v>0.45505423341467277</v>
      </c>
      <c r="AV147" s="10">
        <v>0.47899645720415368</v>
      </c>
      <c r="AW147" s="49"/>
      <c r="AX147" s="10">
        <v>0.46961035050841105</v>
      </c>
      <c r="AY147" s="10">
        <v>0.46115677939596145</v>
      </c>
      <c r="AZ147" s="12">
        <v>0.60408104393651119</v>
      </c>
      <c r="BA147" s="12">
        <v>0.37139007866779111</v>
      </c>
      <c r="BB147" s="12">
        <v>0.39581390415536016</v>
      </c>
      <c r="BC147" s="49"/>
      <c r="BD147" s="10">
        <v>0.46961035050841105</v>
      </c>
      <c r="BE147" s="12">
        <v>0.57987124267487467</v>
      </c>
      <c r="BF147" s="12">
        <v>0.40090816903507415</v>
      </c>
      <c r="BG147" s="12">
        <v>0.51015417952393571</v>
      </c>
      <c r="BH147" s="12">
        <v>0.60297073442528348</v>
      </c>
      <c r="BI147" s="12">
        <v>8.7072593484094574E-2</v>
      </c>
      <c r="BJ147" s="49"/>
      <c r="BK147" s="10">
        <v>0.46961035050841105</v>
      </c>
      <c r="BL147" s="10">
        <v>0.40499679934180038</v>
      </c>
      <c r="BM147" s="10">
        <v>0.55029769904936676</v>
      </c>
      <c r="BN147" s="39">
        <v>0.47714557607968405</v>
      </c>
    </row>
    <row r="148" spans="1:66" x14ac:dyDescent="0.15">
      <c r="A148" s="47" t="s">
        <v>59</v>
      </c>
      <c r="B148" s="9"/>
      <c r="C148" s="11"/>
      <c r="D148" s="11"/>
      <c r="E148" s="9"/>
      <c r="F148" s="11"/>
      <c r="G148" s="11"/>
      <c r="H148" s="49"/>
      <c r="I148" s="9"/>
      <c r="J148" s="11"/>
      <c r="K148" s="11"/>
      <c r="L148" s="9"/>
      <c r="M148" s="49"/>
      <c r="N148" s="9"/>
      <c r="O148" s="11"/>
      <c r="P148" s="11"/>
      <c r="Q148" s="9"/>
      <c r="R148" s="11"/>
      <c r="S148" s="11"/>
      <c r="T148" s="9"/>
      <c r="U148" s="49"/>
      <c r="V148" s="9"/>
      <c r="W148" s="11"/>
      <c r="X148" s="11"/>
      <c r="Y148" s="9"/>
      <c r="Z148" s="9"/>
      <c r="AA148" s="9"/>
      <c r="AB148" s="49"/>
      <c r="AC148" s="9"/>
      <c r="AD148" s="11"/>
      <c r="AE148" s="11"/>
      <c r="AF148" s="11"/>
      <c r="AG148" s="49"/>
      <c r="AH148" s="9"/>
      <c r="AI148" s="11"/>
      <c r="AJ148" s="11"/>
      <c r="AK148" s="9"/>
      <c r="AL148" s="11"/>
      <c r="AM148" s="11"/>
      <c r="AN148" s="9"/>
      <c r="AO148" s="11"/>
      <c r="AP148" s="9"/>
      <c r="AQ148" s="9"/>
      <c r="AR148" s="49"/>
      <c r="AS148" s="9"/>
      <c r="AT148" s="11"/>
      <c r="AU148" s="11"/>
      <c r="AV148" s="11"/>
      <c r="AW148" s="49"/>
      <c r="AX148" s="9"/>
      <c r="AY148" s="9"/>
      <c r="AZ148" s="9"/>
      <c r="BA148" s="9"/>
      <c r="BB148" s="9"/>
      <c r="BC148" s="49"/>
      <c r="BD148" s="9"/>
      <c r="BE148" s="11"/>
      <c r="BF148" s="11"/>
      <c r="BG148" s="9"/>
      <c r="BH148" s="9"/>
      <c r="BI148" s="11"/>
      <c r="BJ148" s="49"/>
      <c r="BK148" s="9"/>
      <c r="BL148" s="11"/>
      <c r="BM148" s="11"/>
      <c r="BN148" s="36"/>
    </row>
    <row r="149" spans="1:66" x14ac:dyDescent="0.15">
      <c r="A149" s="50" t="s">
        <v>51</v>
      </c>
      <c r="B149" s="10">
        <v>0.2319587926338165</v>
      </c>
      <c r="C149" s="12">
        <v>0.16964809282545545</v>
      </c>
      <c r="D149" s="12">
        <v>8.5640309385138585E-2</v>
      </c>
      <c r="E149" s="10">
        <v>0.21420188620885278</v>
      </c>
      <c r="F149" s="12">
        <v>0.34974523518134498</v>
      </c>
      <c r="G149" s="12">
        <v>0.36634639493652948</v>
      </c>
      <c r="H149" s="49"/>
      <c r="I149" s="10">
        <v>0.2319587926338165</v>
      </c>
      <c r="J149" s="12">
        <v>0.30261490105627503</v>
      </c>
      <c r="K149" s="12">
        <v>0.15986656631027288</v>
      </c>
      <c r="L149" s="10">
        <v>1</v>
      </c>
      <c r="M149" s="49"/>
      <c r="N149" s="10">
        <v>0.2319587926338165</v>
      </c>
      <c r="O149" s="12">
        <v>0.22053363070022639</v>
      </c>
      <c r="P149" s="12">
        <v>8.387241626138657E-2</v>
      </c>
      <c r="Q149" s="13" t="s">
        <v>49</v>
      </c>
      <c r="R149" s="12">
        <v>0.47828992486328392</v>
      </c>
      <c r="S149" s="12">
        <v>0.26589900859389465</v>
      </c>
      <c r="T149" s="10">
        <v>1</v>
      </c>
      <c r="U149" s="49"/>
      <c r="V149" s="10">
        <v>0.2319587926338165</v>
      </c>
      <c r="W149" s="12">
        <v>0.25963486591436885</v>
      </c>
      <c r="X149" s="12">
        <v>0.13845589140064679</v>
      </c>
      <c r="Y149" s="10">
        <v>0.18665527388210018</v>
      </c>
      <c r="Z149" s="10">
        <v>0.34378398196441351</v>
      </c>
      <c r="AA149" s="10">
        <v>0.21821134947611184</v>
      </c>
      <c r="AB149" s="49"/>
      <c r="AC149" s="10">
        <v>0.2319587926338165</v>
      </c>
      <c r="AD149" s="12">
        <v>0.20712028898299192</v>
      </c>
      <c r="AE149" s="12">
        <v>0.20363719823202264</v>
      </c>
      <c r="AF149" s="12">
        <v>0.41663341356904449</v>
      </c>
      <c r="AG149" s="49"/>
      <c r="AH149" s="10">
        <v>0.2319587926338165</v>
      </c>
      <c r="AI149" s="12">
        <v>0.26370932506263139</v>
      </c>
      <c r="AJ149" s="12">
        <v>0.14811872756276886</v>
      </c>
      <c r="AK149" s="13" t="s">
        <v>49</v>
      </c>
      <c r="AL149" s="12">
        <v>0.26047740667595387</v>
      </c>
      <c r="AM149" s="12">
        <v>0.15241487293032041</v>
      </c>
      <c r="AN149" s="13" t="s">
        <v>49</v>
      </c>
      <c r="AO149" s="12">
        <v>0.53595641019098306</v>
      </c>
      <c r="AP149" s="10">
        <v>0.23854043698165905</v>
      </c>
      <c r="AQ149" s="10">
        <v>1</v>
      </c>
      <c r="AR149" s="49"/>
      <c r="AS149" s="10">
        <v>0.2319587926338165</v>
      </c>
      <c r="AT149" s="12">
        <v>0.33581943975067274</v>
      </c>
      <c r="AU149" s="12">
        <v>0.2058187550920311</v>
      </c>
      <c r="AV149" s="12">
        <v>0.15319693461567516</v>
      </c>
      <c r="AW149" s="49"/>
      <c r="AX149" s="10">
        <v>0.2319587926338165</v>
      </c>
      <c r="AY149" s="10">
        <v>0.31919398964742357</v>
      </c>
      <c r="AZ149" s="10">
        <v>0.23902097707803155</v>
      </c>
      <c r="BA149" s="10">
        <v>0.18857255287279498</v>
      </c>
      <c r="BB149" s="10">
        <v>0.2134249659874537</v>
      </c>
      <c r="BC149" s="49"/>
      <c r="BD149" s="10">
        <v>0.2319587926338165</v>
      </c>
      <c r="BE149" s="12">
        <v>0.40290629047642823</v>
      </c>
      <c r="BF149" s="12">
        <v>0.15574253658565029</v>
      </c>
      <c r="BG149" s="10">
        <v>0.25764892748976953</v>
      </c>
      <c r="BH149" s="10">
        <v>0.25687028239986204</v>
      </c>
      <c r="BI149" s="12">
        <v>0.57438238891852922</v>
      </c>
      <c r="BJ149" s="49"/>
      <c r="BK149" s="10">
        <v>0.2319587926338165</v>
      </c>
      <c r="BL149" s="12">
        <v>7.0665903086143636E-2</v>
      </c>
      <c r="BM149" s="12">
        <v>0.30572777581242316</v>
      </c>
      <c r="BN149" s="37">
        <v>0.32313927855540564</v>
      </c>
    </row>
    <row r="150" spans="1:66" ht="24" x14ac:dyDescent="0.15">
      <c r="A150" s="31" t="s">
        <v>72</v>
      </c>
      <c r="B150" s="4"/>
      <c r="C150" s="4"/>
      <c r="D150" s="4"/>
      <c r="E150" s="4"/>
      <c r="F150" s="4"/>
      <c r="G150" s="6"/>
      <c r="H150" s="26"/>
      <c r="I150" s="15"/>
      <c r="J150" s="14"/>
      <c r="K150" s="14"/>
      <c r="L150" s="16"/>
      <c r="M150" s="26"/>
      <c r="N150" s="5"/>
      <c r="O150" s="4"/>
      <c r="P150" s="4"/>
      <c r="Q150" s="4"/>
      <c r="R150" s="4"/>
      <c r="S150" s="4"/>
      <c r="T150" s="6"/>
      <c r="U150" s="26"/>
      <c r="V150" s="5"/>
      <c r="W150" s="4"/>
      <c r="X150" s="4"/>
      <c r="Y150" s="4"/>
      <c r="Z150" s="4"/>
      <c r="AA150" s="6"/>
      <c r="AB150" s="26"/>
      <c r="AC150" s="15"/>
      <c r="AD150" s="14"/>
      <c r="AE150" s="14"/>
      <c r="AF150" s="16"/>
      <c r="AG150" s="26"/>
      <c r="AH150" s="15"/>
      <c r="AI150" s="14"/>
      <c r="AJ150" s="14"/>
      <c r="AK150" s="14"/>
      <c r="AL150" s="14"/>
      <c r="AM150" s="14"/>
      <c r="AN150" s="14"/>
      <c r="AO150" s="14"/>
      <c r="AP150" s="14"/>
      <c r="AQ150" s="16"/>
      <c r="AR150" s="26"/>
      <c r="AS150" s="15"/>
      <c r="AT150" s="14"/>
      <c r="AU150" s="14"/>
      <c r="AV150" s="16"/>
      <c r="AW150" s="26"/>
      <c r="AX150" s="5"/>
      <c r="AY150" s="4"/>
      <c r="AZ150" s="4"/>
      <c r="BA150" s="4"/>
      <c r="BB150" s="6"/>
      <c r="BC150" s="26"/>
      <c r="BD150" s="5"/>
      <c r="BE150" s="4"/>
      <c r="BF150" s="4"/>
      <c r="BG150" s="4"/>
      <c r="BH150" s="4"/>
      <c r="BI150" s="6"/>
      <c r="BJ150" s="26"/>
      <c r="BK150" s="5"/>
      <c r="BL150" s="4"/>
      <c r="BM150" s="4"/>
      <c r="BN150" s="34"/>
    </row>
    <row r="151" spans="1:66" x14ac:dyDescent="0.15">
      <c r="A151" s="48" t="s">
        <v>48</v>
      </c>
      <c r="B151" s="7">
        <v>300.06000000000006</v>
      </c>
      <c r="C151" s="7">
        <v>93.35199999999999</v>
      </c>
      <c r="D151" s="7">
        <v>50.820972972972953</v>
      </c>
      <c r="E151" s="7">
        <v>45.414486486486481</v>
      </c>
      <c r="F151" s="7">
        <v>47.39686486486481</v>
      </c>
      <c r="G151" s="7">
        <v>63.075675675675527</v>
      </c>
      <c r="H151" s="49"/>
      <c r="I151" s="7">
        <v>300.06000000000006</v>
      </c>
      <c r="J151" s="7">
        <v>150.47999999999979</v>
      </c>
      <c r="K151" s="7">
        <v>149.40000000000009</v>
      </c>
      <c r="L151" s="7">
        <v>0.18000000000000235</v>
      </c>
      <c r="M151" s="49"/>
      <c r="N151" s="7">
        <v>300.06000000000006</v>
      </c>
      <c r="O151" s="7">
        <v>102.56035713236703</v>
      </c>
      <c r="P151" s="7">
        <v>87.027102327092436</v>
      </c>
      <c r="Q151" s="8" t="s">
        <v>49</v>
      </c>
      <c r="R151" s="7">
        <v>47.919642867632682</v>
      </c>
      <c r="S151" s="7">
        <v>62.372897672907733</v>
      </c>
      <c r="T151" s="7">
        <v>0.18000000000000235</v>
      </c>
      <c r="U151" s="49"/>
      <c r="V151" s="7">
        <v>300.06000000000006</v>
      </c>
      <c r="W151" s="7">
        <v>200.16000000000017</v>
      </c>
      <c r="X151" s="7">
        <v>64.259999999999991</v>
      </c>
      <c r="Y151" s="7">
        <v>11.159999999999995</v>
      </c>
      <c r="Z151" s="7">
        <v>10.440000000000003</v>
      </c>
      <c r="AA151" s="7">
        <v>14.04</v>
      </c>
      <c r="AB151" s="49"/>
      <c r="AC151" s="7">
        <v>300.06000000000006</v>
      </c>
      <c r="AD151" s="7">
        <v>108.50745718977696</v>
      </c>
      <c r="AE151" s="7">
        <v>153.42869031451161</v>
      </c>
      <c r="AF151" s="7">
        <v>38.123852495711319</v>
      </c>
      <c r="AG151" s="49"/>
      <c r="AH151" s="7">
        <v>300.06000000000006</v>
      </c>
      <c r="AI151" s="7">
        <v>55.386074113359179</v>
      </c>
      <c r="AJ151" s="7">
        <v>53.121383076417757</v>
      </c>
      <c r="AK151" s="8" t="s">
        <v>49</v>
      </c>
      <c r="AL151" s="7">
        <v>72.726170796653378</v>
      </c>
      <c r="AM151" s="7">
        <v>80.702519517858192</v>
      </c>
      <c r="AN151" s="8" t="s">
        <v>49</v>
      </c>
      <c r="AO151" s="7">
        <v>22.367755089987181</v>
      </c>
      <c r="AP151" s="7">
        <v>15.576097405724141</v>
      </c>
      <c r="AQ151" s="7">
        <v>0.18000000000000235</v>
      </c>
      <c r="AR151" s="49"/>
      <c r="AS151" s="7">
        <v>300.06000000000006</v>
      </c>
      <c r="AT151" s="7">
        <v>98.321150018130908</v>
      </c>
      <c r="AU151" s="7">
        <v>107.89494436836563</v>
      </c>
      <c r="AV151" s="7">
        <v>93.843905613503267</v>
      </c>
      <c r="AW151" s="49"/>
      <c r="AX151" s="7">
        <v>300.06000000000006</v>
      </c>
      <c r="AY151" s="7">
        <v>50.89628850321327</v>
      </c>
      <c r="AZ151" s="7">
        <v>101.81013500411026</v>
      </c>
      <c r="BA151" s="7">
        <v>97.693694889520359</v>
      </c>
      <c r="BB151" s="7">
        <v>49.659881603155966</v>
      </c>
      <c r="BC151" s="49"/>
      <c r="BD151" s="7">
        <v>300.06000000000006</v>
      </c>
      <c r="BE151" s="7">
        <v>33.547342901783303</v>
      </c>
      <c r="BF151" s="7">
        <v>153.38534139517728</v>
      </c>
      <c r="BG151" s="7">
        <v>34.406662979037414</v>
      </c>
      <c r="BH151" s="7">
        <v>68.923666986973757</v>
      </c>
      <c r="BI151" s="7">
        <v>9.7969857370280771</v>
      </c>
      <c r="BJ151" s="49"/>
      <c r="BK151" s="7">
        <v>300.06000000000006</v>
      </c>
      <c r="BL151" s="7">
        <v>103.46073294097731</v>
      </c>
      <c r="BM151" s="7">
        <v>71.133212898508916</v>
      </c>
      <c r="BN151" s="35">
        <v>125.46605416051355</v>
      </c>
    </row>
    <row r="152" spans="1:66" x14ac:dyDescent="0.15">
      <c r="A152" s="47" t="s">
        <v>73</v>
      </c>
      <c r="B152" s="9"/>
      <c r="C152" s="11"/>
      <c r="D152" s="9"/>
      <c r="E152" s="11"/>
      <c r="F152" s="9"/>
      <c r="G152" s="11"/>
      <c r="H152" s="49"/>
      <c r="I152" s="9"/>
      <c r="J152" s="11"/>
      <c r="K152" s="11"/>
      <c r="L152" s="9"/>
      <c r="M152" s="49"/>
      <c r="N152" s="9"/>
      <c r="O152" s="11"/>
      <c r="P152" s="11"/>
      <c r="Q152" s="9"/>
      <c r="R152" s="11"/>
      <c r="S152" s="11"/>
      <c r="T152" s="9"/>
      <c r="U152" s="49"/>
      <c r="V152" s="9"/>
      <c r="W152" s="11"/>
      <c r="X152" s="9"/>
      <c r="Y152" s="9"/>
      <c r="Z152" s="9"/>
      <c r="AA152" s="11"/>
      <c r="AB152" s="49"/>
      <c r="AC152" s="9"/>
      <c r="AD152" s="9"/>
      <c r="AE152" s="9"/>
      <c r="AF152" s="9"/>
      <c r="AG152" s="49"/>
      <c r="AH152" s="9"/>
      <c r="AI152" s="11"/>
      <c r="AJ152" s="11"/>
      <c r="AK152" s="9"/>
      <c r="AL152" s="9"/>
      <c r="AM152" s="9"/>
      <c r="AN152" s="9"/>
      <c r="AO152" s="11"/>
      <c r="AP152" s="11"/>
      <c r="AQ152" s="9"/>
      <c r="AR152" s="49"/>
      <c r="AS152" s="9"/>
      <c r="AT152" s="11"/>
      <c r="AU152" s="11"/>
      <c r="AV152" s="11"/>
      <c r="AW152" s="49"/>
      <c r="AX152" s="9"/>
      <c r="AY152" s="11"/>
      <c r="AZ152" s="11"/>
      <c r="BA152" s="11"/>
      <c r="BB152" s="11"/>
      <c r="BC152" s="49"/>
      <c r="BD152" s="9"/>
      <c r="BE152" s="11"/>
      <c r="BF152" s="11"/>
      <c r="BG152" s="11"/>
      <c r="BH152" s="11"/>
      <c r="BI152" s="9"/>
      <c r="BJ152" s="49"/>
      <c r="BK152" s="9"/>
      <c r="BL152" s="11"/>
      <c r="BM152" s="11"/>
      <c r="BN152" s="36"/>
    </row>
    <row r="153" spans="1:66" x14ac:dyDescent="0.15">
      <c r="A153" s="50" t="s">
        <v>51</v>
      </c>
      <c r="B153" s="10">
        <v>0.34842495757490849</v>
      </c>
      <c r="C153" s="12">
        <v>0.4087596718132675</v>
      </c>
      <c r="D153" s="10">
        <v>0.35813400385832445</v>
      </c>
      <c r="E153" s="12">
        <v>0.42908942542805373</v>
      </c>
      <c r="F153" s="10">
        <v>0.32708849215770319</v>
      </c>
      <c r="G153" s="12">
        <v>0.20926127608445055</v>
      </c>
      <c r="H153" s="49"/>
      <c r="I153" s="10">
        <v>0.34842495757490849</v>
      </c>
      <c r="J153" s="12">
        <v>0.28554140612737261</v>
      </c>
      <c r="K153" s="12">
        <v>0.41218287801793896</v>
      </c>
      <c r="L153" s="10">
        <v>0</v>
      </c>
      <c r="M153" s="49"/>
      <c r="N153" s="10">
        <v>0.34842495757490849</v>
      </c>
      <c r="O153" s="12">
        <v>0.37130128992781164</v>
      </c>
      <c r="P153" s="12">
        <v>0.43394911950358689</v>
      </c>
      <c r="Q153" s="13" t="s">
        <v>49</v>
      </c>
      <c r="R153" s="12">
        <v>0.10199320368147613</v>
      </c>
      <c r="S153" s="12">
        <v>0.38181307004490794</v>
      </c>
      <c r="T153" s="10">
        <v>0</v>
      </c>
      <c r="U153" s="49"/>
      <c r="V153" s="10">
        <v>0.34842495757490849</v>
      </c>
      <c r="W153" s="12">
        <v>0.29951148919664489</v>
      </c>
      <c r="X153" s="10">
        <v>0.41896965334535763</v>
      </c>
      <c r="Y153" s="10">
        <v>0.47543634062222961</v>
      </c>
      <c r="Z153" s="10">
        <v>0.34764769797256001</v>
      </c>
      <c r="AA153" s="12">
        <v>0.62249798006953705</v>
      </c>
      <c r="AB153" s="49"/>
      <c r="AC153" s="10">
        <v>0.34842495757490849</v>
      </c>
      <c r="AD153" s="10">
        <v>0.34412835786445167</v>
      </c>
      <c r="AE153" s="10">
        <v>0.35603622032764015</v>
      </c>
      <c r="AF153" s="10">
        <v>0.33002248980945709</v>
      </c>
      <c r="AG153" s="49"/>
      <c r="AH153" s="10">
        <v>0.34842495757490849</v>
      </c>
      <c r="AI153" s="12">
        <v>0.22666681998584096</v>
      </c>
      <c r="AJ153" s="12">
        <v>0.46659756076632386</v>
      </c>
      <c r="AK153" s="13" t="s">
        <v>49</v>
      </c>
      <c r="AL153" s="10">
        <v>0.3596777256959186</v>
      </c>
      <c r="AM153" s="10">
        <v>0.35275462834076637</v>
      </c>
      <c r="AN153" s="13" t="s">
        <v>49</v>
      </c>
      <c r="AO153" s="12">
        <v>0.19027845107548369</v>
      </c>
      <c r="AP153" s="12">
        <v>0.53451302417670932</v>
      </c>
      <c r="AQ153" s="10">
        <v>0</v>
      </c>
      <c r="AR153" s="49"/>
      <c r="AS153" s="10">
        <v>0.34842495757490849</v>
      </c>
      <c r="AT153" s="12">
        <v>0.29962050724115069</v>
      </c>
      <c r="AU153" s="12">
        <v>0.30805248336574709</v>
      </c>
      <c r="AV153" s="12">
        <v>0.44597519785722933</v>
      </c>
      <c r="AW153" s="49"/>
      <c r="AX153" s="10">
        <v>0.34842495757490849</v>
      </c>
      <c r="AY153" s="12">
        <v>0.5179094323080774</v>
      </c>
      <c r="AZ153" s="12">
        <v>0.24333004653856588</v>
      </c>
      <c r="BA153" s="12">
        <v>0.3166479241681831</v>
      </c>
      <c r="BB153" s="12">
        <v>0.45269448051758571</v>
      </c>
      <c r="BC153" s="49"/>
      <c r="BD153" s="10">
        <v>0.34842495757490849</v>
      </c>
      <c r="BE153" s="12">
        <v>0.19779658969798503</v>
      </c>
      <c r="BF153" s="12">
        <v>0.43575761832307058</v>
      </c>
      <c r="BG153" s="12">
        <v>0.19242554337993203</v>
      </c>
      <c r="BH153" s="12">
        <v>0.29428964099517246</v>
      </c>
      <c r="BI153" s="10">
        <v>0.42561761108147073</v>
      </c>
      <c r="BJ153" s="49"/>
      <c r="BK153" s="10">
        <v>0.34842495757490849</v>
      </c>
      <c r="BL153" s="12">
        <v>0.51603767993485372</v>
      </c>
      <c r="BM153" s="12">
        <v>0.19343170547959898</v>
      </c>
      <c r="BN153" s="37">
        <v>0.29808331617456674</v>
      </c>
    </row>
    <row r="154" spans="1:66" x14ac:dyDescent="0.15">
      <c r="A154" s="47" t="s">
        <v>74</v>
      </c>
      <c r="B154" s="9"/>
      <c r="C154" s="9"/>
      <c r="D154" s="9"/>
      <c r="E154" s="11"/>
      <c r="F154" s="11"/>
      <c r="G154" s="11"/>
      <c r="H154" s="49"/>
      <c r="I154" s="9"/>
      <c r="J154" s="9"/>
      <c r="K154" s="9"/>
      <c r="L154" s="9"/>
      <c r="M154" s="49"/>
      <c r="N154" s="9"/>
      <c r="O154" s="9"/>
      <c r="P154" s="9"/>
      <c r="Q154" s="9"/>
      <c r="R154" s="9"/>
      <c r="S154" s="9"/>
      <c r="T154" s="9"/>
      <c r="U154" s="49"/>
      <c r="V154" s="9"/>
      <c r="W154" s="9"/>
      <c r="X154" s="9"/>
      <c r="Y154" s="9"/>
      <c r="Z154" s="9"/>
      <c r="AA154" s="9"/>
      <c r="AB154" s="49"/>
      <c r="AC154" s="9"/>
      <c r="AD154" s="9"/>
      <c r="AE154" s="9"/>
      <c r="AF154" s="9"/>
      <c r="AG154" s="49"/>
      <c r="AH154" s="9"/>
      <c r="AI154" s="9"/>
      <c r="AJ154" s="9"/>
      <c r="AK154" s="9"/>
      <c r="AL154" s="9"/>
      <c r="AM154" s="9"/>
      <c r="AN154" s="9"/>
      <c r="AO154" s="9"/>
      <c r="AP154" s="9"/>
      <c r="AQ154" s="9"/>
      <c r="AR154" s="49"/>
      <c r="AS154" s="9"/>
      <c r="AT154" s="11"/>
      <c r="AU154" s="11"/>
      <c r="AV154" s="11"/>
      <c r="AW154" s="49"/>
      <c r="AX154" s="9"/>
      <c r="AY154" s="11"/>
      <c r="AZ154" s="11"/>
      <c r="BA154" s="11"/>
      <c r="BB154" s="11"/>
      <c r="BC154" s="49"/>
      <c r="BD154" s="9"/>
      <c r="BE154" s="11"/>
      <c r="BF154" s="11"/>
      <c r="BG154" s="9"/>
      <c r="BH154" s="9"/>
      <c r="BI154" s="11"/>
      <c r="BJ154" s="49"/>
      <c r="BK154" s="9"/>
      <c r="BL154" s="9"/>
      <c r="BM154" s="9"/>
      <c r="BN154" s="38"/>
    </row>
    <row r="155" spans="1:66" x14ac:dyDescent="0.15">
      <c r="A155" s="50" t="s">
        <v>51</v>
      </c>
      <c r="B155" s="10">
        <v>0.29731650749243521</v>
      </c>
      <c r="C155" s="10">
        <v>0.28617564289333342</v>
      </c>
      <c r="D155" s="10">
        <v>0.33553982269517735</v>
      </c>
      <c r="E155" s="12">
        <v>0.35730936657277884</v>
      </c>
      <c r="F155" s="12">
        <v>0.16477596187399526</v>
      </c>
      <c r="G155" s="12">
        <v>0.33940781030547856</v>
      </c>
      <c r="H155" s="49"/>
      <c r="I155" s="10">
        <v>0.29731650749243521</v>
      </c>
      <c r="J155" s="10">
        <v>0.30002020299673726</v>
      </c>
      <c r="K155" s="10">
        <v>0.29495147986098497</v>
      </c>
      <c r="L155" s="10">
        <v>0</v>
      </c>
      <c r="M155" s="49"/>
      <c r="N155" s="10">
        <v>0.29731650749243521</v>
      </c>
      <c r="O155" s="10">
        <v>0.30753076844590549</v>
      </c>
      <c r="P155" s="10">
        <v>0.32695659253013332</v>
      </c>
      <c r="Q155" s="13" t="s">
        <v>49</v>
      </c>
      <c r="R155" s="10">
        <v>0.28394566177237079</v>
      </c>
      <c r="S155" s="10">
        <v>0.25029567070081604</v>
      </c>
      <c r="T155" s="10">
        <v>0</v>
      </c>
      <c r="U155" s="49"/>
      <c r="V155" s="10">
        <v>0.29731650749243521</v>
      </c>
      <c r="W155" s="10">
        <v>0.2968659685122243</v>
      </c>
      <c r="X155" s="10">
        <v>0.34334779085308587</v>
      </c>
      <c r="Y155" s="10">
        <v>0.3476515430150664</v>
      </c>
      <c r="Z155" s="10">
        <v>0.154438477713289</v>
      </c>
      <c r="AA155" s="10">
        <v>0.15929067045435119</v>
      </c>
      <c r="AB155" s="49"/>
      <c r="AC155" s="10">
        <v>0.29731650749243521</v>
      </c>
      <c r="AD155" s="10">
        <v>0.353288978680807</v>
      </c>
      <c r="AE155" s="10">
        <v>0.27969118387594893</v>
      </c>
      <c r="AF155" s="10">
        <v>0.20894138321006336</v>
      </c>
      <c r="AG155" s="49"/>
      <c r="AH155" s="10">
        <v>0.29731650749243521</v>
      </c>
      <c r="AI155" s="10">
        <v>0.39041154560458713</v>
      </c>
      <c r="AJ155" s="10">
        <v>0.31458378834416145</v>
      </c>
      <c r="AK155" s="13" t="s">
        <v>49</v>
      </c>
      <c r="AL155" s="10">
        <v>0.27461442214894044</v>
      </c>
      <c r="AM155" s="10">
        <v>0.28426617661047765</v>
      </c>
      <c r="AN155" s="13" t="s">
        <v>49</v>
      </c>
      <c r="AO155" s="10">
        <v>0.15880100460077556</v>
      </c>
      <c r="AP155" s="10">
        <v>0.28335907126353005</v>
      </c>
      <c r="AQ155" s="10">
        <v>0</v>
      </c>
      <c r="AR155" s="49"/>
      <c r="AS155" s="10">
        <v>0.29731650749243521</v>
      </c>
      <c r="AT155" s="12">
        <v>0.3342897846823456</v>
      </c>
      <c r="AU155" s="12">
        <v>0.34606889036700761</v>
      </c>
      <c r="AV155" s="12">
        <v>0.20252728582508481</v>
      </c>
      <c r="AW155" s="49"/>
      <c r="AX155" s="10">
        <v>0.29731650749243521</v>
      </c>
      <c r="AY155" s="12">
        <v>0.1721319371293378</v>
      </c>
      <c r="AZ155" s="12">
        <v>0.36072923558096542</v>
      </c>
      <c r="BA155" s="12">
        <v>0.35539722752525565</v>
      </c>
      <c r="BB155" s="12">
        <v>0.18135270825927047</v>
      </c>
      <c r="BC155" s="49"/>
      <c r="BD155" s="10">
        <v>0.29731650749243521</v>
      </c>
      <c r="BE155" s="12">
        <v>0.45846527616681487</v>
      </c>
      <c r="BF155" s="12">
        <v>0.26239431728668405</v>
      </c>
      <c r="BG155" s="10">
        <v>0.3186092915663295</v>
      </c>
      <c r="BH155" s="10">
        <v>0.32822941588760468</v>
      </c>
      <c r="BI155" s="12">
        <v>0</v>
      </c>
      <c r="BJ155" s="49"/>
      <c r="BK155" s="10">
        <v>0.29731650749243521</v>
      </c>
      <c r="BL155" s="10">
        <v>0.27395586852516984</v>
      </c>
      <c r="BM155" s="10">
        <v>0.30514100629174118</v>
      </c>
      <c r="BN155" s="39">
        <v>0.31214384149169994</v>
      </c>
    </row>
    <row r="156" spans="1:66" x14ac:dyDescent="0.15">
      <c r="A156" s="47" t="s">
        <v>75</v>
      </c>
      <c r="B156" s="9"/>
      <c r="C156" s="11"/>
      <c r="D156" s="11"/>
      <c r="E156" s="11"/>
      <c r="F156" s="9"/>
      <c r="G156" s="11"/>
      <c r="H156" s="49"/>
      <c r="I156" s="9"/>
      <c r="J156" s="11"/>
      <c r="K156" s="11"/>
      <c r="L156" s="9"/>
      <c r="M156" s="49"/>
      <c r="N156" s="9"/>
      <c r="O156" s="11"/>
      <c r="P156" s="11"/>
      <c r="Q156" s="9"/>
      <c r="R156" s="11"/>
      <c r="S156" s="11"/>
      <c r="T156" s="9"/>
      <c r="U156" s="49"/>
      <c r="V156" s="9"/>
      <c r="W156" s="11"/>
      <c r="X156" s="11"/>
      <c r="Y156" s="9"/>
      <c r="Z156" s="11"/>
      <c r="AA156" s="9"/>
      <c r="AB156" s="49"/>
      <c r="AC156" s="9"/>
      <c r="AD156" s="9"/>
      <c r="AE156" s="9"/>
      <c r="AF156" s="9"/>
      <c r="AG156" s="49"/>
      <c r="AH156" s="9"/>
      <c r="AI156" s="9"/>
      <c r="AJ156" s="9"/>
      <c r="AK156" s="9"/>
      <c r="AL156" s="9"/>
      <c r="AM156" s="11"/>
      <c r="AN156" s="9"/>
      <c r="AO156" s="11"/>
      <c r="AP156" s="9"/>
      <c r="AQ156" s="9"/>
      <c r="AR156" s="49"/>
      <c r="AS156" s="9"/>
      <c r="AT156" s="9"/>
      <c r="AU156" s="9"/>
      <c r="AV156" s="9"/>
      <c r="AW156" s="49"/>
      <c r="AX156" s="9"/>
      <c r="AY156" s="9"/>
      <c r="AZ156" s="9"/>
      <c r="BA156" s="9"/>
      <c r="BB156" s="9"/>
      <c r="BC156" s="49"/>
      <c r="BD156" s="9"/>
      <c r="BE156" s="9"/>
      <c r="BF156" s="11"/>
      <c r="BG156" s="11"/>
      <c r="BH156" s="11"/>
      <c r="BI156" s="9"/>
      <c r="BJ156" s="49"/>
      <c r="BK156" s="9"/>
      <c r="BL156" s="11"/>
      <c r="BM156" s="11"/>
      <c r="BN156" s="38"/>
    </row>
    <row r="157" spans="1:66" x14ac:dyDescent="0.15">
      <c r="A157" s="50" t="s">
        <v>51</v>
      </c>
      <c r="B157" s="10">
        <v>0.15533006710839992</v>
      </c>
      <c r="C157" s="12">
        <v>0.19790223077059668</v>
      </c>
      <c r="D157" s="12">
        <v>7.4735236359114221E-2</v>
      </c>
      <c r="E157" s="12">
        <v>5.004069545374272E-2</v>
      </c>
      <c r="F157" s="10">
        <v>0.20902401726317049</v>
      </c>
      <c r="G157" s="12">
        <v>0.19272085070997119</v>
      </c>
      <c r="H157" s="49"/>
      <c r="I157" s="10">
        <v>0.15533006710839992</v>
      </c>
      <c r="J157" s="12">
        <v>0.20219562074479375</v>
      </c>
      <c r="K157" s="12">
        <v>0.10831287099645225</v>
      </c>
      <c r="L157" s="10">
        <v>0</v>
      </c>
      <c r="M157" s="49"/>
      <c r="N157" s="10">
        <v>0.15533006710839992</v>
      </c>
      <c r="O157" s="12">
        <v>0.1514901965517465</v>
      </c>
      <c r="P157" s="12">
        <v>0.10351223998281298</v>
      </c>
      <c r="Q157" s="13" t="s">
        <v>49</v>
      </c>
      <c r="R157" s="12">
        <v>0.31071826621091198</v>
      </c>
      <c r="S157" s="12">
        <v>0.11501105277164429</v>
      </c>
      <c r="T157" s="10">
        <v>0</v>
      </c>
      <c r="U157" s="49"/>
      <c r="V157" s="10">
        <v>0.15533006710839992</v>
      </c>
      <c r="W157" s="12">
        <v>0.15234279476370452</v>
      </c>
      <c r="X157" s="12">
        <v>0.1262790868307436</v>
      </c>
      <c r="Y157" s="10">
        <v>0.17691211636270424</v>
      </c>
      <c r="Z157" s="12">
        <v>0.42963098137579642</v>
      </c>
      <c r="AA157" s="10">
        <v>0.10975964050774134</v>
      </c>
      <c r="AB157" s="49"/>
      <c r="AC157" s="10">
        <v>0.15533006710839992</v>
      </c>
      <c r="AD157" s="10">
        <v>0.17117541398960284</v>
      </c>
      <c r="AE157" s="10">
        <v>0.13551181196589526</v>
      </c>
      <c r="AF157" s="10">
        <v>0.18998948754899436</v>
      </c>
      <c r="AG157" s="49"/>
      <c r="AH157" s="10">
        <v>0.15533006710839992</v>
      </c>
      <c r="AI157" s="10">
        <v>0.21031736098320733</v>
      </c>
      <c r="AJ157" s="10">
        <v>0.13036475260282582</v>
      </c>
      <c r="AK157" s="13" t="s">
        <v>49</v>
      </c>
      <c r="AL157" s="10">
        <v>0.17206584880947395</v>
      </c>
      <c r="AM157" s="12">
        <v>0.1025706455354595</v>
      </c>
      <c r="AN157" s="13" t="s">
        <v>49</v>
      </c>
      <c r="AO157" s="12">
        <v>0.2800483880901225</v>
      </c>
      <c r="AP157" s="10">
        <v>6.2857686068931148E-2</v>
      </c>
      <c r="AQ157" s="10">
        <v>0</v>
      </c>
      <c r="AR157" s="49"/>
      <c r="AS157" s="10">
        <v>0.15533006710839992</v>
      </c>
      <c r="AT157" s="10">
        <v>0.1686548184531233</v>
      </c>
      <c r="AU157" s="10">
        <v>0.14949496766694642</v>
      </c>
      <c r="AV157" s="10">
        <v>0.14807837461062553</v>
      </c>
      <c r="AW157" s="49"/>
      <c r="AX157" s="10">
        <v>0.15533006710839992</v>
      </c>
      <c r="AY157" s="10">
        <v>0.20054357907816217</v>
      </c>
      <c r="AZ157" s="10">
        <v>0.15271495524463591</v>
      </c>
      <c r="BA157" s="10">
        <v>0.10953790202240223</v>
      </c>
      <c r="BB157" s="10">
        <v>0.20443712632722849</v>
      </c>
      <c r="BC157" s="49"/>
      <c r="BD157" s="10">
        <v>0.15533006710839992</v>
      </c>
      <c r="BE157" s="10">
        <v>0.13944897546820714</v>
      </c>
      <c r="BF157" s="12">
        <v>9.2318746236817337E-2</v>
      </c>
      <c r="BG157" s="12">
        <v>0.29827842864851356</v>
      </c>
      <c r="BH157" s="12">
        <v>0.20218611361853497</v>
      </c>
      <c r="BI157" s="10">
        <v>0.36456939853890991</v>
      </c>
      <c r="BJ157" s="49"/>
      <c r="BK157" s="10">
        <v>0.15533006710839992</v>
      </c>
      <c r="BL157" s="12">
        <v>8.3823652163026369E-2</v>
      </c>
      <c r="BM157" s="12">
        <v>0.23001128508889243</v>
      </c>
      <c r="BN157" s="39">
        <v>0.1719544133194898</v>
      </c>
    </row>
    <row r="158" spans="1:66" x14ac:dyDescent="0.15">
      <c r="A158" s="47" t="s">
        <v>76</v>
      </c>
      <c r="B158" s="9"/>
      <c r="C158" s="11"/>
      <c r="D158" s="11"/>
      <c r="E158" s="11"/>
      <c r="F158" s="9"/>
      <c r="G158" s="9"/>
      <c r="H158" s="49"/>
      <c r="I158" s="9"/>
      <c r="J158" s="9"/>
      <c r="K158" s="9"/>
      <c r="L158" s="9"/>
      <c r="M158" s="49"/>
      <c r="N158" s="9"/>
      <c r="O158" s="9"/>
      <c r="P158" s="9"/>
      <c r="Q158" s="9"/>
      <c r="R158" s="9"/>
      <c r="S158" s="9"/>
      <c r="T158" s="9"/>
      <c r="U158" s="49"/>
      <c r="V158" s="9"/>
      <c r="W158" s="9"/>
      <c r="X158" s="9"/>
      <c r="Y158" s="9"/>
      <c r="Z158" s="9"/>
      <c r="AA158" s="9"/>
      <c r="AB158" s="49"/>
      <c r="AC158" s="9"/>
      <c r="AD158" s="9"/>
      <c r="AE158" s="9"/>
      <c r="AF158" s="9"/>
      <c r="AG158" s="49"/>
      <c r="AH158" s="9"/>
      <c r="AI158" s="9"/>
      <c r="AJ158" s="9"/>
      <c r="AK158" s="9"/>
      <c r="AL158" s="9"/>
      <c r="AM158" s="9"/>
      <c r="AN158" s="9"/>
      <c r="AO158" s="9"/>
      <c r="AP158" s="9"/>
      <c r="AQ158" s="9"/>
      <c r="AR158" s="49"/>
      <c r="AS158" s="9"/>
      <c r="AT158" s="9"/>
      <c r="AU158" s="9"/>
      <c r="AV158" s="9"/>
      <c r="AW158" s="49"/>
      <c r="AX158" s="9"/>
      <c r="AY158" s="9"/>
      <c r="AZ158" s="11"/>
      <c r="BA158" s="9"/>
      <c r="BB158" s="11"/>
      <c r="BC158" s="49"/>
      <c r="BD158" s="9"/>
      <c r="BE158" s="9"/>
      <c r="BF158" s="9"/>
      <c r="BG158" s="9"/>
      <c r="BH158" s="9"/>
      <c r="BI158" s="9"/>
      <c r="BJ158" s="49"/>
      <c r="BK158" s="9"/>
      <c r="BL158" s="9"/>
      <c r="BM158" s="9"/>
      <c r="BN158" s="38"/>
    </row>
    <row r="159" spans="1:66" x14ac:dyDescent="0.15">
      <c r="A159" s="50" t="s">
        <v>51</v>
      </c>
      <c r="B159" s="10">
        <v>8.6800640788410863E-2</v>
      </c>
      <c r="C159" s="12">
        <v>6.1624092296673164E-2</v>
      </c>
      <c r="D159" s="12">
        <v>0.17193784910419374</v>
      </c>
      <c r="E159" s="12">
        <v>2.7260085424237482E-2</v>
      </c>
      <c r="F159" s="10">
        <v>0.11473873729155537</v>
      </c>
      <c r="G159" s="10">
        <v>7.7341383488737189E-2</v>
      </c>
      <c r="H159" s="49"/>
      <c r="I159" s="10">
        <v>8.6800640788410863E-2</v>
      </c>
      <c r="J159" s="10">
        <v>9.4835675101273428E-2</v>
      </c>
      <c r="K159" s="10">
        <v>7.8812100975441474E-2</v>
      </c>
      <c r="L159" s="10">
        <v>0</v>
      </c>
      <c r="M159" s="49"/>
      <c r="N159" s="10">
        <v>8.6800640788410863E-2</v>
      </c>
      <c r="O159" s="10">
        <v>8.437031226543748E-2</v>
      </c>
      <c r="P159" s="10">
        <v>8.1304953066770339E-2</v>
      </c>
      <c r="Q159" s="13" t="s">
        <v>49</v>
      </c>
      <c r="R159" s="10">
        <v>0.11723424248893081</v>
      </c>
      <c r="S159" s="10">
        <v>7.5333896464628416E-2</v>
      </c>
      <c r="T159" s="10">
        <v>0</v>
      </c>
      <c r="U159" s="49"/>
      <c r="V159" s="10">
        <v>8.6800640788410863E-2</v>
      </c>
      <c r="W159" s="10">
        <v>8.7649637115258874E-2</v>
      </c>
      <c r="X159" s="10">
        <v>0.11140346897081263</v>
      </c>
      <c r="Y159" s="10">
        <v>0</v>
      </c>
      <c r="Z159" s="10">
        <v>0</v>
      </c>
      <c r="AA159" s="10">
        <v>9.563119614785752E-2</v>
      </c>
      <c r="AB159" s="49"/>
      <c r="AC159" s="10">
        <v>8.6800640788410863E-2</v>
      </c>
      <c r="AD159" s="10">
        <v>5.6155716547010154E-2</v>
      </c>
      <c r="AE159" s="10">
        <v>0.11626162832807806</v>
      </c>
      <c r="AF159" s="10">
        <v>5.5456538601730075E-2</v>
      </c>
      <c r="AG159" s="49"/>
      <c r="AH159" s="10">
        <v>8.6800640788410863E-2</v>
      </c>
      <c r="AI159" s="10">
        <v>7.5818602900219953E-2</v>
      </c>
      <c r="AJ159" s="10">
        <v>3.5654554533310637E-2</v>
      </c>
      <c r="AK159" s="13" t="s">
        <v>49</v>
      </c>
      <c r="AL159" s="10">
        <v>0.10941536788057828</v>
      </c>
      <c r="AM159" s="10">
        <v>0.12243122885105888</v>
      </c>
      <c r="AN159" s="13" t="s">
        <v>49</v>
      </c>
      <c r="AO159" s="10">
        <v>9.4520746005552311E-2</v>
      </c>
      <c r="AP159" s="10">
        <v>0</v>
      </c>
      <c r="AQ159" s="10">
        <v>0</v>
      </c>
      <c r="AR159" s="49"/>
      <c r="AS159" s="10">
        <v>8.6800640788410863E-2</v>
      </c>
      <c r="AT159" s="10">
        <v>7.1013233738796075E-2</v>
      </c>
      <c r="AU159" s="10">
        <v>8.7324975631833071E-2</v>
      </c>
      <c r="AV159" s="10">
        <v>0.10273841456693368</v>
      </c>
      <c r="AW159" s="49"/>
      <c r="AX159" s="10">
        <v>8.6800640788410863E-2</v>
      </c>
      <c r="AY159" s="10">
        <v>8.5091022807138234E-2</v>
      </c>
      <c r="AZ159" s="12">
        <v>0.142510267475112</v>
      </c>
      <c r="BA159" s="10">
        <v>7.3756995947185669E-2</v>
      </c>
      <c r="BB159" s="12">
        <v>0</v>
      </c>
      <c r="BC159" s="49"/>
      <c r="BD159" s="10">
        <v>8.6800640788410863E-2</v>
      </c>
      <c r="BE159" s="10">
        <v>7.0961299980197359E-2</v>
      </c>
      <c r="BF159" s="10">
        <v>8.6713442398532181E-2</v>
      </c>
      <c r="BG159" s="10">
        <v>9.0702038141672159E-2</v>
      </c>
      <c r="BH159" s="10">
        <v>8.5614275213703947E-2</v>
      </c>
      <c r="BI159" s="10">
        <v>0.13704847898688655</v>
      </c>
      <c r="BJ159" s="49"/>
      <c r="BK159" s="10">
        <v>8.6800640788410863E-2</v>
      </c>
      <c r="BL159" s="10">
        <v>0.10206841939855339</v>
      </c>
      <c r="BM159" s="10">
        <v>6.43425562744072E-2</v>
      </c>
      <c r="BN159" s="39">
        <v>8.6943309988946449E-2</v>
      </c>
    </row>
    <row r="160" spans="1:66" x14ac:dyDescent="0.15">
      <c r="A160" s="47" t="s">
        <v>77</v>
      </c>
      <c r="B160" s="9"/>
      <c r="C160" s="11"/>
      <c r="D160" s="9"/>
      <c r="E160" s="9"/>
      <c r="F160" s="11"/>
      <c r="G160" s="11"/>
      <c r="H160" s="49"/>
      <c r="I160" s="9"/>
      <c r="J160" s="9"/>
      <c r="K160" s="9"/>
      <c r="L160" s="9"/>
      <c r="M160" s="49"/>
      <c r="N160" s="9"/>
      <c r="O160" s="9"/>
      <c r="P160" s="11"/>
      <c r="Q160" s="9"/>
      <c r="R160" s="11"/>
      <c r="S160" s="11"/>
      <c r="T160" s="9"/>
      <c r="U160" s="49"/>
      <c r="V160" s="9"/>
      <c r="W160" s="11"/>
      <c r="X160" s="11"/>
      <c r="Y160" s="9"/>
      <c r="Z160" s="9"/>
      <c r="AA160" s="9"/>
      <c r="AB160" s="49"/>
      <c r="AC160" s="9"/>
      <c r="AD160" s="11"/>
      <c r="AE160" s="9"/>
      <c r="AF160" s="11"/>
      <c r="AG160" s="49"/>
      <c r="AH160" s="9"/>
      <c r="AI160" s="11"/>
      <c r="AJ160" s="11"/>
      <c r="AK160" s="9"/>
      <c r="AL160" s="11"/>
      <c r="AM160" s="9"/>
      <c r="AN160" s="9"/>
      <c r="AO160" s="11"/>
      <c r="AP160" s="9"/>
      <c r="AQ160" s="9"/>
      <c r="AR160" s="49"/>
      <c r="AS160" s="9"/>
      <c r="AT160" s="9"/>
      <c r="AU160" s="9"/>
      <c r="AV160" s="9"/>
      <c r="AW160" s="49"/>
      <c r="AX160" s="9"/>
      <c r="AY160" s="11"/>
      <c r="AZ160" s="9"/>
      <c r="BA160" s="11"/>
      <c r="BB160" s="11"/>
      <c r="BC160" s="49"/>
      <c r="BD160" s="9"/>
      <c r="BE160" s="9"/>
      <c r="BF160" s="9"/>
      <c r="BG160" s="9"/>
      <c r="BH160" s="9"/>
      <c r="BI160" s="9"/>
      <c r="BJ160" s="49"/>
      <c r="BK160" s="9"/>
      <c r="BL160" s="11"/>
      <c r="BM160" s="11"/>
      <c r="BN160" s="36"/>
    </row>
    <row r="161" spans="1:66" x14ac:dyDescent="0.15">
      <c r="A161" s="50" t="s">
        <v>51</v>
      </c>
      <c r="B161" s="10">
        <v>0.11212782703584481</v>
      </c>
      <c r="C161" s="12">
        <v>4.5538362226129885E-2</v>
      </c>
      <c r="D161" s="10">
        <v>5.9653087983190224E-2</v>
      </c>
      <c r="E161" s="10">
        <v>0.13630042712118742</v>
      </c>
      <c r="F161" s="12">
        <v>0.18437279141357532</v>
      </c>
      <c r="G161" s="12">
        <v>0.18126867941136385</v>
      </c>
      <c r="H161" s="49"/>
      <c r="I161" s="10">
        <v>0.11212782703584481</v>
      </c>
      <c r="J161" s="10">
        <v>0.11740709502982294</v>
      </c>
      <c r="K161" s="10">
        <v>0.10574067014918236</v>
      </c>
      <c r="L161" s="10">
        <v>1</v>
      </c>
      <c r="M161" s="49"/>
      <c r="N161" s="10">
        <v>0.11212782703584481</v>
      </c>
      <c r="O161" s="10">
        <v>8.5307432809099581E-2</v>
      </c>
      <c r="P161" s="12">
        <v>5.4277094916695967E-2</v>
      </c>
      <c r="Q161" s="13" t="s">
        <v>49</v>
      </c>
      <c r="R161" s="12">
        <v>0.18610862584631055</v>
      </c>
      <c r="S161" s="12">
        <v>0.17754631001800286</v>
      </c>
      <c r="T161" s="10">
        <v>1</v>
      </c>
      <c r="U161" s="49"/>
      <c r="V161" s="10">
        <v>0.11212782703584481</v>
      </c>
      <c r="W161" s="12">
        <v>0.16363011041216602</v>
      </c>
      <c r="X161" s="12">
        <v>0</v>
      </c>
      <c r="Y161" s="10">
        <v>0</v>
      </c>
      <c r="Z161" s="10">
        <v>6.8282842938354391E-2</v>
      </c>
      <c r="AA161" s="10">
        <v>1.2820512820512987E-2</v>
      </c>
      <c r="AB161" s="49"/>
      <c r="AC161" s="10">
        <v>0.11212782703584481</v>
      </c>
      <c r="AD161" s="12">
        <v>7.5251532918128208E-2</v>
      </c>
      <c r="AE161" s="10">
        <v>0.11249915550243757</v>
      </c>
      <c r="AF161" s="12">
        <v>0.21559010082975538</v>
      </c>
      <c r="AG161" s="49"/>
      <c r="AH161" s="10">
        <v>0.11212782703584481</v>
      </c>
      <c r="AI161" s="12">
        <v>9.6785670526144757E-2</v>
      </c>
      <c r="AJ161" s="12">
        <v>5.2799343753378268E-2</v>
      </c>
      <c r="AK161" s="13" t="s">
        <v>49</v>
      </c>
      <c r="AL161" s="12">
        <v>8.4226635465089406E-2</v>
      </c>
      <c r="AM161" s="10">
        <v>0.13797732066223775</v>
      </c>
      <c r="AN161" s="13" t="s">
        <v>49</v>
      </c>
      <c r="AO161" s="12">
        <v>0.27635141022806614</v>
      </c>
      <c r="AP161" s="10">
        <v>0.11927021849082951</v>
      </c>
      <c r="AQ161" s="10">
        <v>1</v>
      </c>
      <c r="AR161" s="49"/>
      <c r="AS161" s="10">
        <v>0.11212782703584481</v>
      </c>
      <c r="AT161" s="10">
        <v>0.12642165588458457</v>
      </c>
      <c r="AU161" s="10">
        <v>0.10905868296846614</v>
      </c>
      <c r="AV161" s="10">
        <v>0.10068072714012695</v>
      </c>
      <c r="AW161" s="49"/>
      <c r="AX161" s="10">
        <v>0.11212782703584481</v>
      </c>
      <c r="AY161" s="12">
        <v>2.4324028677284407E-2</v>
      </c>
      <c r="AZ161" s="10">
        <v>0.10071549516072112</v>
      </c>
      <c r="BA161" s="12">
        <v>0.14465995033697332</v>
      </c>
      <c r="BB161" s="12">
        <v>0.16151568489591567</v>
      </c>
      <c r="BC161" s="49"/>
      <c r="BD161" s="10">
        <v>0.11212782703584481</v>
      </c>
      <c r="BE161" s="10">
        <v>0.13332785868679614</v>
      </c>
      <c r="BF161" s="10">
        <v>0.122815875754896</v>
      </c>
      <c r="BG161" s="10">
        <v>9.9984698263552912E-2</v>
      </c>
      <c r="BH161" s="10">
        <v>8.9680554284984532E-2</v>
      </c>
      <c r="BI161" s="10">
        <v>7.2764511392732781E-2</v>
      </c>
      <c r="BJ161" s="49"/>
      <c r="BK161" s="10">
        <v>0.11212782703584481</v>
      </c>
      <c r="BL161" s="12">
        <v>2.4114379978396636E-2</v>
      </c>
      <c r="BM161" s="12">
        <v>0.20707344686536114</v>
      </c>
      <c r="BN161" s="37">
        <v>0.1308751190252975</v>
      </c>
    </row>
    <row r="162" spans="1:66" x14ac:dyDescent="0.15">
      <c r="A162" s="31" t="s">
        <v>78</v>
      </c>
      <c r="B162" s="4"/>
      <c r="C162" s="4"/>
      <c r="D162" s="4"/>
      <c r="E162" s="4"/>
      <c r="F162" s="4"/>
      <c r="G162" s="6"/>
      <c r="H162" s="26"/>
      <c r="I162" s="15"/>
      <c r="J162" s="14"/>
      <c r="K162" s="14"/>
      <c r="L162" s="16"/>
      <c r="M162" s="26"/>
      <c r="N162" s="5"/>
      <c r="O162" s="4"/>
      <c r="P162" s="4"/>
      <c r="Q162" s="4"/>
      <c r="R162" s="4"/>
      <c r="S162" s="4"/>
      <c r="T162" s="6"/>
      <c r="U162" s="26"/>
      <c r="V162" s="5"/>
      <c r="W162" s="4"/>
      <c r="X162" s="4"/>
      <c r="Y162" s="4"/>
      <c r="Z162" s="4"/>
      <c r="AA162" s="6"/>
      <c r="AB162" s="26"/>
      <c r="AC162" s="15"/>
      <c r="AD162" s="14"/>
      <c r="AE162" s="14"/>
      <c r="AF162" s="16"/>
      <c r="AG162" s="26"/>
      <c r="AH162" s="15"/>
      <c r="AI162" s="14"/>
      <c r="AJ162" s="14"/>
      <c r="AK162" s="14"/>
      <c r="AL162" s="14"/>
      <c r="AM162" s="14"/>
      <c r="AN162" s="14"/>
      <c r="AO162" s="14"/>
      <c r="AP162" s="14"/>
      <c r="AQ162" s="16"/>
      <c r="AR162" s="26"/>
      <c r="AS162" s="15"/>
      <c r="AT162" s="14"/>
      <c r="AU162" s="14"/>
      <c r="AV162" s="16"/>
      <c r="AW162" s="26"/>
      <c r="AX162" s="15"/>
      <c r="AY162" s="14"/>
      <c r="AZ162" s="14"/>
      <c r="BA162" s="14"/>
      <c r="BB162" s="16"/>
      <c r="BC162" s="26"/>
      <c r="BD162" s="15"/>
      <c r="BE162" s="14"/>
      <c r="BF162" s="14"/>
      <c r="BG162" s="14"/>
      <c r="BH162" s="14"/>
      <c r="BI162" s="16"/>
      <c r="BJ162" s="26"/>
      <c r="BK162" s="5"/>
      <c r="BL162" s="4"/>
      <c r="BM162" s="4"/>
      <c r="BN162" s="34"/>
    </row>
    <row r="163" spans="1:66" x14ac:dyDescent="0.15">
      <c r="A163" s="48" t="s">
        <v>48</v>
      </c>
      <c r="B163" s="7">
        <v>300.06000000000006</v>
      </c>
      <c r="C163" s="7">
        <v>93.35199999999999</v>
      </c>
      <c r="D163" s="7">
        <v>50.820972972972953</v>
      </c>
      <c r="E163" s="7">
        <v>45.414486486486481</v>
      </c>
      <c r="F163" s="7">
        <v>47.39686486486481</v>
      </c>
      <c r="G163" s="7">
        <v>63.075675675675527</v>
      </c>
      <c r="H163" s="49"/>
      <c r="I163" s="7">
        <v>300.06000000000006</v>
      </c>
      <c r="J163" s="7">
        <v>150.47999999999979</v>
      </c>
      <c r="K163" s="7">
        <v>149.40000000000009</v>
      </c>
      <c r="L163" s="7">
        <v>0.18000000000000235</v>
      </c>
      <c r="M163" s="49"/>
      <c r="N163" s="7">
        <v>300.06000000000006</v>
      </c>
      <c r="O163" s="7">
        <v>102.56035713236703</v>
      </c>
      <c r="P163" s="7">
        <v>87.027102327092436</v>
      </c>
      <c r="Q163" s="8" t="s">
        <v>49</v>
      </c>
      <c r="R163" s="7">
        <v>47.919642867632682</v>
      </c>
      <c r="S163" s="7">
        <v>62.372897672907733</v>
      </c>
      <c r="T163" s="7">
        <v>0.18000000000000235</v>
      </c>
      <c r="U163" s="49"/>
      <c r="V163" s="7">
        <v>300.06000000000006</v>
      </c>
      <c r="W163" s="7">
        <v>200.16000000000017</v>
      </c>
      <c r="X163" s="7">
        <v>64.259999999999991</v>
      </c>
      <c r="Y163" s="7">
        <v>11.159999999999995</v>
      </c>
      <c r="Z163" s="7">
        <v>10.440000000000003</v>
      </c>
      <c r="AA163" s="7">
        <v>14.04</v>
      </c>
      <c r="AB163" s="49"/>
      <c r="AC163" s="7">
        <v>300.06000000000006</v>
      </c>
      <c r="AD163" s="7">
        <v>108.50745718977696</v>
      </c>
      <c r="AE163" s="7">
        <v>153.42869031451161</v>
      </c>
      <c r="AF163" s="7">
        <v>38.123852495711319</v>
      </c>
      <c r="AG163" s="49"/>
      <c r="AH163" s="7">
        <v>300.06000000000006</v>
      </c>
      <c r="AI163" s="7">
        <v>55.386074113359179</v>
      </c>
      <c r="AJ163" s="7">
        <v>53.121383076417757</v>
      </c>
      <c r="AK163" s="8" t="s">
        <v>49</v>
      </c>
      <c r="AL163" s="7">
        <v>72.726170796653378</v>
      </c>
      <c r="AM163" s="7">
        <v>80.702519517858192</v>
      </c>
      <c r="AN163" s="8" t="s">
        <v>49</v>
      </c>
      <c r="AO163" s="7">
        <v>22.367755089987181</v>
      </c>
      <c r="AP163" s="7">
        <v>15.576097405724141</v>
      </c>
      <c r="AQ163" s="7">
        <v>0.18000000000000235</v>
      </c>
      <c r="AR163" s="49"/>
      <c r="AS163" s="7">
        <v>300.06000000000006</v>
      </c>
      <c r="AT163" s="7">
        <v>98.321150018130908</v>
      </c>
      <c r="AU163" s="7">
        <v>107.89494436836563</v>
      </c>
      <c r="AV163" s="7">
        <v>93.843905613503267</v>
      </c>
      <c r="AW163" s="49"/>
      <c r="AX163" s="7">
        <v>300.06000000000006</v>
      </c>
      <c r="AY163" s="7">
        <v>50.89628850321327</v>
      </c>
      <c r="AZ163" s="7">
        <v>101.81013500411026</v>
      </c>
      <c r="BA163" s="7">
        <v>97.693694889520359</v>
      </c>
      <c r="BB163" s="7">
        <v>49.659881603155966</v>
      </c>
      <c r="BC163" s="49"/>
      <c r="BD163" s="7">
        <v>300.06000000000006</v>
      </c>
      <c r="BE163" s="7">
        <v>33.547342901783303</v>
      </c>
      <c r="BF163" s="7">
        <v>153.38534139517728</v>
      </c>
      <c r="BG163" s="7">
        <v>34.406662979037414</v>
      </c>
      <c r="BH163" s="7">
        <v>68.923666986973757</v>
      </c>
      <c r="BI163" s="7">
        <v>9.7969857370280771</v>
      </c>
      <c r="BJ163" s="49"/>
      <c r="BK163" s="7">
        <v>300.06000000000006</v>
      </c>
      <c r="BL163" s="7">
        <v>103.46073294097731</v>
      </c>
      <c r="BM163" s="7">
        <v>71.133212898508916</v>
      </c>
      <c r="BN163" s="35">
        <v>125.46605416051355</v>
      </c>
    </row>
    <row r="164" spans="1:66" x14ac:dyDescent="0.15">
      <c r="A164" s="47" t="s">
        <v>79</v>
      </c>
      <c r="B164" s="9"/>
      <c r="C164" s="11"/>
      <c r="D164" s="11"/>
      <c r="E164" s="11"/>
      <c r="F164" s="11"/>
      <c r="G164" s="11"/>
      <c r="H164" s="49"/>
      <c r="I164" s="9"/>
      <c r="J164" s="11"/>
      <c r="K164" s="11"/>
      <c r="L164" s="9"/>
      <c r="M164" s="49"/>
      <c r="N164" s="9"/>
      <c r="O164" s="11"/>
      <c r="P164" s="11"/>
      <c r="Q164" s="9"/>
      <c r="R164" s="11"/>
      <c r="S164" s="11"/>
      <c r="T164" s="9"/>
      <c r="U164" s="49"/>
      <c r="V164" s="9"/>
      <c r="W164" s="11"/>
      <c r="X164" s="11"/>
      <c r="Y164" s="9"/>
      <c r="Z164" s="9"/>
      <c r="AA164" s="9"/>
      <c r="AB164" s="49"/>
      <c r="AC164" s="9"/>
      <c r="AD164" s="9"/>
      <c r="AE164" s="9"/>
      <c r="AF164" s="9"/>
      <c r="AG164" s="49"/>
      <c r="AH164" s="9"/>
      <c r="AI164" s="11"/>
      <c r="AJ164" s="11"/>
      <c r="AK164" s="9"/>
      <c r="AL164" s="11"/>
      <c r="AM164" s="11"/>
      <c r="AN164" s="9"/>
      <c r="AO164" s="11"/>
      <c r="AP164" s="11"/>
      <c r="AQ164" s="9"/>
      <c r="AR164" s="49"/>
      <c r="AS164" s="9"/>
      <c r="AT164" s="9"/>
      <c r="AU164" s="9"/>
      <c r="AV164" s="9"/>
      <c r="AW164" s="49"/>
      <c r="AX164" s="9"/>
      <c r="AY164" s="9"/>
      <c r="AZ164" s="9"/>
      <c r="BA164" s="9"/>
      <c r="BB164" s="9"/>
      <c r="BC164" s="49"/>
      <c r="BD164" s="9"/>
      <c r="BE164" s="9"/>
      <c r="BF164" s="11"/>
      <c r="BG164" s="11"/>
      <c r="BH164" s="9"/>
      <c r="BI164" s="9"/>
      <c r="BJ164" s="49"/>
      <c r="BK164" s="9"/>
      <c r="BL164" s="11"/>
      <c r="BM164" s="11"/>
      <c r="BN164" s="36"/>
    </row>
    <row r="165" spans="1:66" x14ac:dyDescent="0.15">
      <c r="A165" s="50" t="s">
        <v>51</v>
      </c>
      <c r="B165" s="10">
        <v>0.64574146506734387</v>
      </c>
      <c r="C165" s="12">
        <v>0.69493531470660086</v>
      </c>
      <c r="D165" s="12">
        <v>0.69367382655350185</v>
      </c>
      <c r="E165" s="12">
        <v>0.78639879200083262</v>
      </c>
      <c r="F165" s="12">
        <v>0.49186445403169854</v>
      </c>
      <c r="G165" s="12">
        <v>0.54866908638992895</v>
      </c>
      <c r="H165" s="49"/>
      <c r="I165" s="10">
        <v>0.64574146506734387</v>
      </c>
      <c r="J165" s="12">
        <v>0.58556160912410971</v>
      </c>
      <c r="K165" s="12">
        <v>0.70713435787892376</v>
      </c>
      <c r="L165" s="10">
        <v>0</v>
      </c>
      <c r="M165" s="49"/>
      <c r="N165" s="10">
        <v>0.64574146506734387</v>
      </c>
      <c r="O165" s="12">
        <v>0.67883205837371707</v>
      </c>
      <c r="P165" s="12">
        <v>0.76090571203372026</v>
      </c>
      <c r="Q165" s="13" t="s">
        <v>49</v>
      </c>
      <c r="R165" s="12">
        <v>0.38593886545384692</v>
      </c>
      <c r="S165" s="12">
        <v>0.63210874074572387</v>
      </c>
      <c r="T165" s="10">
        <v>0</v>
      </c>
      <c r="U165" s="49"/>
      <c r="V165" s="10">
        <v>0.64574146506734387</v>
      </c>
      <c r="W165" s="12">
        <v>0.59637745770886907</v>
      </c>
      <c r="X165" s="12">
        <v>0.76231744419844361</v>
      </c>
      <c r="Y165" s="10">
        <v>0.82308788363729579</v>
      </c>
      <c r="Z165" s="10">
        <v>0.50208617568584901</v>
      </c>
      <c r="AA165" s="10">
        <v>0.78178865052388824</v>
      </c>
      <c r="AB165" s="49"/>
      <c r="AC165" s="10">
        <v>0.64574146506734387</v>
      </c>
      <c r="AD165" s="10">
        <v>0.69741733654525873</v>
      </c>
      <c r="AE165" s="10">
        <v>0.63572740420358886</v>
      </c>
      <c r="AF165" s="10">
        <v>0.53896387301952042</v>
      </c>
      <c r="AG165" s="49"/>
      <c r="AH165" s="10">
        <v>0.64574146506734387</v>
      </c>
      <c r="AI165" s="12">
        <v>0.61707836559042817</v>
      </c>
      <c r="AJ165" s="12">
        <v>0.7811813491104852</v>
      </c>
      <c r="AK165" s="13" t="s">
        <v>49</v>
      </c>
      <c r="AL165" s="12">
        <v>0.63429214784485899</v>
      </c>
      <c r="AM165" s="12">
        <v>0.63702080495124414</v>
      </c>
      <c r="AN165" s="13" t="s">
        <v>49</v>
      </c>
      <c r="AO165" s="12">
        <v>0.34907945567625931</v>
      </c>
      <c r="AP165" s="12">
        <v>0.81787209544023942</v>
      </c>
      <c r="AQ165" s="10">
        <v>0</v>
      </c>
      <c r="AR165" s="49"/>
      <c r="AS165" s="10">
        <v>0.64574146506734387</v>
      </c>
      <c r="AT165" s="10">
        <v>0.63391029192349635</v>
      </c>
      <c r="AU165" s="10">
        <v>0.6541213737327547</v>
      </c>
      <c r="AV165" s="10">
        <v>0.64850248368231411</v>
      </c>
      <c r="AW165" s="49"/>
      <c r="AX165" s="10">
        <v>0.64574146506734387</v>
      </c>
      <c r="AY165" s="10">
        <v>0.69004136943741534</v>
      </c>
      <c r="AZ165" s="10">
        <v>0.60405928211953108</v>
      </c>
      <c r="BA165" s="10">
        <v>0.6720451516934387</v>
      </c>
      <c r="BB165" s="10">
        <v>0.63404718877685617</v>
      </c>
      <c r="BC165" s="49"/>
      <c r="BD165" s="10">
        <v>0.64574146506734387</v>
      </c>
      <c r="BE165" s="10">
        <v>0.65626186586479984</v>
      </c>
      <c r="BF165" s="12">
        <v>0.69815193560975453</v>
      </c>
      <c r="BG165" s="12">
        <v>0.51103483494626145</v>
      </c>
      <c r="BH165" s="10">
        <v>0.62251905688277698</v>
      </c>
      <c r="BI165" s="10">
        <v>0.42561761108147073</v>
      </c>
      <c r="BJ165" s="49"/>
      <c r="BK165" s="10">
        <v>0.64574146506734387</v>
      </c>
      <c r="BL165" s="12">
        <v>0.7899935484600239</v>
      </c>
      <c r="BM165" s="12">
        <v>0.49857271177133999</v>
      </c>
      <c r="BN165" s="37">
        <v>0.61022715766626656</v>
      </c>
    </row>
    <row r="166" spans="1:66" x14ac:dyDescent="0.15">
      <c r="A166" s="47" t="s">
        <v>80</v>
      </c>
      <c r="B166" s="9"/>
      <c r="C166" s="11"/>
      <c r="D166" s="11"/>
      <c r="E166" s="9"/>
      <c r="F166" s="11"/>
      <c r="G166" s="11"/>
      <c r="H166" s="49"/>
      <c r="I166" s="9"/>
      <c r="J166" s="9"/>
      <c r="K166" s="9"/>
      <c r="L166" s="9"/>
      <c r="M166" s="49"/>
      <c r="N166" s="9"/>
      <c r="O166" s="9"/>
      <c r="P166" s="11"/>
      <c r="Q166" s="9"/>
      <c r="R166" s="11"/>
      <c r="S166" s="9"/>
      <c r="T166" s="9"/>
      <c r="U166" s="49"/>
      <c r="V166" s="9"/>
      <c r="W166" s="11"/>
      <c r="X166" s="11"/>
      <c r="Y166" s="9"/>
      <c r="Z166" s="9"/>
      <c r="AA166" s="9"/>
      <c r="AB166" s="49"/>
      <c r="AC166" s="9"/>
      <c r="AD166" s="11"/>
      <c r="AE166" s="11"/>
      <c r="AF166" s="11"/>
      <c r="AG166" s="49"/>
      <c r="AH166" s="9"/>
      <c r="AI166" s="9"/>
      <c r="AJ166" s="11"/>
      <c r="AK166" s="9"/>
      <c r="AL166" s="9"/>
      <c r="AM166" s="11"/>
      <c r="AN166" s="9"/>
      <c r="AO166" s="11"/>
      <c r="AP166" s="9"/>
      <c r="AQ166" s="9"/>
      <c r="AR166" s="49"/>
      <c r="AS166" s="9"/>
      <c r="AT166" s="9"/>
      <c r="AU166" s="9"/>
      <c r="AV166" s="9"/>
      <c r="AW166" s="49"/>
      <c r="AX166" s="9"/>
      <c r="AY166" s="9"/>
      <c r="AZ166" s="9"/>
      <c r="BA166" s="9"/>
      <c r="BB166" s="9"/>
      <c r="BC166" s="49"/>
      <c r="BD166" s="9"/>
      <c r="BE166" s="9"/>
      <c r="BF166" s="9"/>
      <c r="BG166" s="9"/>
      <c r="BH166" s="9"/>
      <c r="BI166" s="9"/>
      <c r="BJ166" s="49"/>
      <c r="BK166" s="9"/>
      <c r="BL166" s="11"/>
      <c r="BM166" s="11"/>
      <c r="BN166" s="38"/>
    </row>
    <row r="167" spans="1:66" x14ac:dyDescent="0.15">
      <c r="A167" s="50" t="s">
        <v>51</v>
      </c>
      <c r="B167" s="10">
        <v>0.19892846782425561</v>
      </c>
      <c r="C167" s="12">
        <v>0.10716245452280306</v>
      </c>
      <c r="D167" s="12">
        <v>0.23159093708738396</v>
      </c>
      <c r="E167" s="10">
        <v>0.16356051254542489</v>
      </c>
      <c r="F167" s="12">
        <v>0.29911152870513064</v>
      </c>
      <c r="G167" s="12">
        <v>0.25861006290010108</v>
      </c>
      <c r="H167" s="49"/>
      <c r="I167" s="10">
        <v>0.19892846782425561</v>
      </c>
      <c r="J167" s="10">
        <v>0.21224277013109638</v>
      </c>
      <c r="K167" s="10">
        <v>0.18455277112462382</v>
      </c>
      <c r="L167" s="10">
        <v>1</v>
      </c>
      <c r="M167" s="49"/>
      <c r="N167" s="10">
        <v>0.19892846782425561</v>
      </c>
      <c r="O167" s="10">
        <v>0.16967774507453703</v>
      </c>
      <c r="P167" s="12">
        <v>0.13558204798346629</v>
      </c>
      <c r="Q167" s="13" t="s">
        <v>49</v>
      </c>
      <c r="R167" s="12">
        <v>0.30334286833524138</v>
      </c>
      <c r="S167" s="10">
        <v>0.25288020648263126</v>
      </c>
      <c r="T167" s="10">
        <v>1</v>
      </c>
      <c r="U167" s="49"/>
      <c r="V167" s="10">
        <v>0.19892846782425561</v>
      </c>
      <c r="W167" s="12">
        <v>0.25127974752742482</v>
      </c>
      <c r="X167" s="12">
        <v>0.11140346897081263</v>
      </c>
      <c r="Y167" s="10">
        <v>0</v>
      </c>
      <c r="Z167" s="10">
        <v>6.8282842938354391E-2</v>
      </c>
      <c r="AA167" s="10">
        <v>0.1084517089683705</v>
      </c>
      <c r="AB167" s="49"/>
      <c r="AC167" s="10">
        <v>0.19892846782425561</v>
      </c>
      <c r="AD167" s="12">
        <v>0.13140724946513835</v>
      </c>
      <c r="AE167" s="12">
        <v>0.22876078383051565</v>
      </c>
      <c r="AF167" s="12">
        <v>0.27104663943148544</v>
      </c>
      <c r="AG167" s="49"/>
      <c r="AH167" s="10">
        <v>0.19892846782425561</v>
      </c>
      <c r="AI167" s="10">
        <v>0.1726042734263647</v>
      </c>
      <c r="AJ167" s="12">
        <v>8.8453898286688898E-2</v>
      </c>
      <c r="AK167" s="13" t="s">
        <v>49</v>
      </c>
      <c r="AL167" s="10">
        <v>0.19364200334566767</v>
      </c>
      <c r="AM167" s="12">
        <v>0.26040854951329667</v>
      </c>
      <c r="AN167" s="13" t="s">
        <v>49</v>
      </c>
      <c r="AO167" s="12">
        <v>0.37087215623361841</v>
      </c>
      <c r="AP167" s="10">
        <v>0.11927021849082951</v>
      </c>
      <c r="AQ167" s="10">
        <v>1</v>
      </c>
      <c r="AR167" s="49"/>
      <c r="AS167" s="10">
        <v>0.19892846782425561</v>
      </c>
      <c r="AT167" s="10">
        <v>0.19743488962338068</v>
      </c>
      <c r="AU167" s="10">
        <v>0.19638365860029919</v>
      </c>
      <c r="AV167" s="10">
        <v>0.20341914170706055</v>
      </c>
      <c r="AW167" s="49"/>
      <c r="AX167" s="10">
        <v>0.19892846782425561</v>
      </c>
      <c r="AY167" s="10">
        <v>0.10941505148442264</v>
      </c>
      <c r="AZ167" s="10">
        <v>0.24322576263583306</v>
      </c>
      <c r="BA167" s="10">
        <v>0.21841694628415895</v>
      </c>
      <c r="BB167" s="10">
        <v>0.16151568489591567</v>
      </c>
      <c r="BC167" s="49"/>
      <c r="BD167" s="10">
        <v>0.19892846782425561</v>
      </c>
      <c r="BE167" s="10">
        <v>0.20428915866699351</v>
      </c>
      <c r="BF167" s="10">
        <v>0.20952931815342823</v>
      </c>
      <c r="BG167" s="10">
        <v>0.19068673640522507</v>
      </c>
      <c r="BH167" s="10">
        <v>0.17529482949868846</v>
      </c>
      <c r="BI167" s="10">
        <v>0.20981299037961931</v>
      </c>
      <c r="BJ167" s="49"/>
      <c r="BK167" s="10">
        <v>0.19892846782425561</v>
      </c>
      <c r="BL167" s="12">
        <v>0.12618279937695001</v>
      </c>
      <c r="BM167" s="12">
        <v>0.27141600313976838</v>
      </c>
      <c r="BN167" s="39">
        <v>0.21781842901424392</v>
      </c>
    </row>
    <row r="168" spans="1:66" x14ac:dyDescent="0.15">
      <c r="A168" s="47" t="s">
        <v>81</v>
      </c>
      <c r="B168" s="9"/>
      <c r="C168" s="11"/>
      <c r="D168" s="11"/>
      <c r="E168" s="11"/>
      <c r="F168" s="9"/>
      <c r="G168" s="11"/>
      <c r="H168" s="49"/>
      <c r="I168" s="9"/>
      <c r="J168" s="11"/>
      <c r="K168" s="11"/>
      <c r="L168" s="9"/>
      <c r="M168" s="49"/>
      <c r="N168" s="9"/>
      <c r="O168" s="11"/>
      <c r="P168" s="11"/>
      <c r="Q168" s="9"/>
      <c r="R168" s="11"/>
      <c r="S168" s="11"/>
      <c r="T168" s="9"/>
      <c r="U168" s="49"/>
      <c r="V168" s="9"/>
      <c r="W168" s="11"/>
      <c r="X168" s="11"/>
      <c r="Y168" s="9"/>
      <c r="Z168" s="11"/>
      <c r="AA168" s="9"/>
      <c r="AB168" s="49"/>
      <c r="AC168" s="9"/>
      <c r="AD168" s="9"/>
      <c r="AE168" s="9"/>
      <c r="AF168" s="9"/>
      <c r="AG168" s="49"/>
      <c r="AH168" s="9"/>
      <c r="AI168" s="9"/>
      <c r="AJ168" s="9"/>
      <c r="AK168" s="9"/>
      <c r="AL168" s="9"/>
      <c r="AM168" s="11"/>
      <c r="AN168" s="9"/>
      <c r="AO168" s="11"/>
      <c r="AP168" s="9"/>
      <c r="AQ168" s="9"/>
      <c r="AR168" s="49"/>
      <c r="AS168" s="9"/>
      <c r="AT168" s="9"/>
      <c r="AU168" s="9"/>
      <c r="AV168" s="9"/>
      <c r="AW168" s="49"/>
      <c r="AX168" s="9"/>
      <c r="AY168" s="9"/>
      <c r="AZ168" s="9"/>
      <c r="BA168" s="9"/>
      <c r="BB168" s="9"/>
      <c r="BC168" s="49"/>
      <c r="BD168" s="9"/>
      <c r="BE168" s="9"/>
      <c r="BF168" s="11"/>
      <c r="BG168" s="11"/>
      <c r="BH168" s="11"/>
      <c r="BI168" s="9"/>
      <c r="BJ168" s="49"/>
      <c r="BK168" s="9"/>
      <c r="BL168" s="11"/>
      <c r="BM168" s="11"/>
      <c r="BN168" s="38"/>
    </row>
    <row r="169" spans="1:66" x14ac:dyDescent="0.15">
      <c r="A169" s="50" t="s">
        <v>51</v>
      </c>
      <c r="B169" s="10">
        <v>0.15533006710839992</v>
      </c>
      <c r="C169" s="12">
        <v>0.19790223077059668</v>
      </c>
      <c r="D169" s="12">
        <v>7.4735236359114221E-2</v>
      </c>
      <c r="E169" s="12">
        <v>5.004069545374272E-2</v>
      </c>
      <c r="F169" s="10">
        <v>0.20902401726317049</v>
      </c>
      <c r="G169" s="12">
        <v>0.19272085070997119</v>
      </c>
      <c r="H169" s="49"/>
      <c r="I169" s="10">
        <v>0.15533006710839992</v>
      </c>
      <c r="J169" s="12">
        <v>0.20219562074479375</v>
      </c>
      <c r="K169" s="12">
        <v>0.10831287099645225</v>
      </c>
      <c r="L169" s="10">
        <v>0</v>
      </c>
      <c r="M169" s="49"/>
      <c r="N169" s="10">
        <v>0.15533006710839992</v>
      </c>
      <c r="O169" s="12">
        <v>0.1514901965517465</v>
      </c>
      <c r="P169" s="12">
        <v>0.10351223998281298</v>
      </c>
      <c r="Q169" s="13" t="s">
        <v>49</v>
      </c>
      <c r="R169" s="12">
        <v>0.31071826621091198</v>
      </c>
      <c r="S169" s="12">
        <v>0.11501105277164429</v>
      </c>
      <c r="T169" s="10">
        <v>0</v>
      </c>
      <c r="U169" s="49"/>
      <c r="V169" s="10">
        <v>0.15533006710839992</v>
      </c>
      <c r="W169" s="12">
        <v>0.15234279476370452</v>
      </c>
      <c r="X169" s="12">
        <v>0.1262790868307436</v>
      </c>
      <c r="Y169" s="10">
        <v>0.17691211636270424</v>
      </c>
      <c r="Z169" s="12">
        <v>0.42963098137579642</v>
      </c>
      <c r="AA169" s="10">
        <v>0.10975964050774134</v>
      </c>
      <c r="AB169" s="49"/>
      <c r="AC169" s="10">
        <v>0.15533006710839992</v>
      </c>
      <c r="AD169" s="10">
        <v>0.17117541398960284</v>
      </c>
      <c r="AE169" s="10">
        <v>0.13551181196589526</v>
      </c>
      <c r="AF169" s="10">
        <v>0.18998948754899436</v>
      </c>
      <c r="AG169" s="49"/>
      <c r="AH169" s="10">
        <v>0.15533006710839992</v>
      </c>
      <c r="AI169" s="10">
        <v>0.21031736098320733</v>
      </c>
      <c r="AJ169" s="10">
        <v>0.13036475260282582</v>
      </c>
      <c r="AK169" s="13" t="s">
        <v>49</v>
      </c>
      <c r="AL169" s="10">
        <v>0.17206584880947395</v>
      </c>
      <c r="AM169" s="12">
        <v>0.1025706455354595</v>
      </c>
      <c r="AN169" s="13" t="s">
        <v>49</v>
      </c>
      <c r="AO169" s="12">
        <v>0.2800483880901225</v>
      </c>
      <c r="AP169" s="10">
        <v>6.2857686068931148E-2</v>
      </c>
      <c r="AQ169" s="10">
        <v>0</v>
      </c>
      <c r="AR169" s="49"/>
      <c r="AS169" s="10">
        <v>0.15533006710839992</v>
      </c>
      <c r="AT169" s="10">
        <v>0.1686548184531233</v>
      </c>
      <c r="AU169" s="10">
        <v>0.14949496766694642</v>
      </c>
      <c r="AV169" s="10">
        <v>0.14807837461062553</v>
      </c>
      <c r="AW169" s="49"/>
      <c r="AX169" s="10">
        <v>0.15533006710839992</v>
      </c>
      <c r="AY169" s="10">
        <v>0.20054357907816217</v>
      </c>
      <c r="AZ169" s="10">
        <v>0.15271495524463591</v>
      </c>
      <c r="BA169" s="10">
        <v>0.10953790202240223</v>
      </c>
      <c r="BB169" s="10">
        <v>0.20443712632722849</v>
      </c>
      <c r="BC169" s="49"/>
      <c r="BD169" s="10">
        <v>0.15533006710839992</v>
      </c>
      <c r="BE169" s="10">
        <v>0.13944897546820714</v>
      </c>
      <c r="BF169" s="12">
        <v>9.2318746236817337E-2</v>
      </c>
      <c r="BG169" s="12">
        <v>0.29827842864851356</v>
      </c>
      <c r="BH169" s="12">
        <v>0.20218611361853497</v>
      </c>
      <c r="BI169" s="10">
        <v>0.36456939853890991</v>
      </c>
      <c r="BJ169" s="49"/>
      <c r="BK169" s="10">
        <v>0.15533006710839992</v>
      </c>
      <c r="BL169" s="12">
        <v>8.3823652163026369E-2</v>
      </c>
      <c r="BM169" s="12">
        <v>0.23001128508889243</v>
      </c>
      <c r="BN169" s="39">
        <v>0.1719544133194898</v>
      </c>
    </row>
    <row r="170" spans="1:66" ht="24" x14ac:dyDescent="0.15">
      <c r="A170" s="32" t="s">
        <v>82</v>
      </c>
      <c r="B170" s="14"/>
      <c r="C170" s="14"/>
      <c r="D170" s="14"/>
      <c r="E170" s="14"/>
      <c r="F170" s="14"/>
      <c r="G170" s="16"/>
      <c r="H170" s="26"/>
      <c r="I170" s="15"/>
      <c r="J170" s="14"/>
      <c r="K170" s="14"/>
      <c r="L170" s="16"/>
      <c r="M170" s="26"/>
      <c r="N170" s="5"/>
      <c r="O170" s="4"/>
      <c r="P170" s="4"/>
      <c r="Q170" s="4"/>
      <c r="R170" s="4"/>
      <c r="S170" s="4"/>
      <c r="T170" s="6"/>
      <c r="U170" s="26"/>
      <c r="V170" s="5"/>
      <c r="W170" s="4"/>
      <c r="X170" s="4"/>
      <c r="Y170" s="4"/>
      <c r="Z170" s="4"/>
      <c r="AA170" s="6"/>
      <c r="AB170" s="26"/>
      <c r="AC170" s="15"/>
      <c r="AD170" s="14"/>
      <c r="AE170" s="14"/>
      <c r="AF170" s="16"/>
      <c r="AG170" s="26"/>
      <c r="AH170" s="5"/>
      <c r="AI170" s="4"/>
      <c r="AJ170" s="4"/>
      <c r="AK170" s="4"/>
      <c r="AL170" s="4"/>
      <c r="AM170" s="4"/>
      <c r="AN170" s="4"/>
      <c r="AO170" s="4"/>
      <c r="AP170" s="4"/>
      <c r="AQ170" s="6"/>
      <c r="AR170" s="26"/>
      <c r="AS170" s="15"/>
      <c r="AT170" s="14"/>
      <c r="AU170" s="14"/>
      <c r="AV170" s="16"/>
      <c r="AW170" s="26"/>
      <c r="AX170" s="5"/>
      <c r="AY170" s="4"/>
      <c r="AZ170" s="4"/>
      <c r="BA170" s="4"/>
      <c r="BB170" s="6"/>
      <c r="BC170" s="26"/>
      <c r="BD170" s="5"/>
      <c r="BE170" s="4"/>
      <c r="BF170" s="4"/>
      <c r="BG170" s="4"/>
      <c r="BH170" s="4"/>
      <c r="BI170" s="6"/>
      <c r="BJ170" s="26"/>
      <c r="BK170" s="5"/>
      <c r="BL170" s="4"/>
      <c r="BM170" s="4"/>
      <c r="BN170" s="34"/>
    </row>
    <row r="171" spans="1:66" x14ac:dyDescent="0.15">
      <c r="A171" s="48" t="s">
        <v>48</v>
      </c>
      <c r="B171" s="7">
        <v>300.06000000000006</v>
      </c>
      <c r="C171" s="7">
        <v>93.35199999999999</v>
      </c>
      <c r="D171" s="7">
        <v>50.820972972972953</v>
      </c>
      <c r="E171" s="7">
        <v>45.414486486486481</v>
      </c>
      <c r="F171" s="7">
        <v>47.39686486486481</v>
      </c>
      <c r="G171" s="7">
        <v>63.075675675675527</v>
      </c>
      <c r="H171" s="49"/>
      <c r="I171" s="7">
        <v>300.06000000000006</v>
      </c>
      <c r="J171" s="7">
        <v>150.47999999999979</v>
      </c>
      <c r="K171" s="7">
        <v>149.40000000000009</v>
      </c>
      <c r="L171" s="7">
        <v>0.18000000000000235</v>
      </c>
      <c r="M171" s="49"/>
      <c r="N171" s="7">
        <v>300.06000000000006</v>
      </c>
      <c r="O171" s="7">
        <v>102.56035713236703</v>
      </c>
      <c r="P171" s="7">
        <v>87.027102327092436</v>
      </c>
      <c r="Q171" s="8" t="s">
        <v>49</v>
      </c>
      <c r="R171" s="7">
        <v>47.919642867632682</v>
      </c>
      <c r="S171" s="7">
        <v>62.372897672907733</v>
      </c>
      <c r="T171" s="7">
        <v>0.18000000000000235</v>
      </c>
      <c r="U171" s="49"/>
      <c r="V171" s="7">
        <v>300.06000000000006</v>
      </c>
      <c r="W171" s="7">
        <v>200.16000000000017</v>
      </c>
      <c r="X171" s="7">
        <v>64.259999999999991</v>
      </c>
      <c r="Y171" s="7">
        <v>11.159999999999995</v>
      </c>
      <c r="Z171" s="7">
        <v>10.440000000000003</v>
      </c>
      <c r="AA171" s="7">
        <v>14.04</v>
      </c>
      <c r="AB171" s="49"/>
      <c r="AC171" s="7">
        <v>300.06000000000006</v>
      </c>
      <c r="AD171" s="7">
        <v>108.50745718977696</v>
      </c>
      <c r="AE171" s="7">
        <v>153.42869031451161</v>
      </c>
      <c r="AF171" s="7">
        <v>38.123852495711319</v>
      </c>
      <c r="AG171" s="49"/>
      <c r="AH171" s="7">
        <v>300.06000000000006</v>
      </c>
      <c r="AI171" s="7">
        <v>55.386074113359179</v>
      </c>
      <c r="AJ171" s="7">
        <v>53.121383076417757</v>
      </c>
      <c r="AK171" s="8" t="s">
        <v>49</v>
      </c>
      <c r="AL171" s="7">
        <v>72.726170796653378</v>
      </c>
      <c r="AM171" s="7">
        <v>80.702519517858192</v>
      </c>
      <c r="AN171" s="8" t="s">
        <v>49</v>
      </c>
      <c r="AO171" s="7">
        <v>22.367755089987181</v>
      </c>
      <c r="AP171" s="7">
        <v>15.576097405724141</v>
      </c>
      <c r="AQ171" s="7">
        <v>0.18000000000000235</v>
      </c>
      <c r="AR171" s="49"/>
      <c r="AS171" s="7">
        <v>300.06000000000006</v>
      </c>
      <c r="AT171" s="7">
        <v>98.321150018130908</v>
      </c>
      <c r="AU171" s="7">
        <v>107.89494436836563</v>
      </c>
      <c r="AV171" s="7">
        <v>93.843905613503267</v>
      </c>
      <c r="AW171" s="49"/>
      <c r="AX171" s="7">
        <v>300.06000000000006</v>
      </c>
      <c r="AY171" s="7">
        <v>50.89628850321327</v>
      </c>
      <c r="AZ171" s="7">
        <v>101.81013500411026</v>
      </c>
      <c r="BA171" s="7">
        <v>97.693694889520359</v>
      </c>
      <c r="BB171" s="7">
        <v>49.659881603155966</v>
      </c>
      <c r="BC171" s="49"/>
      <c r="BD171" s="7">
        <v>300.06000000000006</v>
      </c>
      <c r="BE171" s="7">
        <v>33.547342901783303</v>
      </c>
      <c r="BF171" s="7">
        <v>153.38534139517728</v>
      </c>
      <c r="BG171" s="7">
        <v>34.406662979037414</v>
      </c>
      <c r="BH171" s="7">
        <v>68.923666986973757</v>
      </c>
      <c r="BI171" s="7">
        <v>9.7969857370280771</v>
      </c>
      <c r="BJ171" s="49"/>
      <c r="BK171" s="7">
        <v>300.06000000000006</v>
      </c>
      <c r="BL171" s="7">
        <v>103.46073294097731</v>
      </c>
      <c r="BM171" s="7">
        <v>71.133212898508916</v>
      </c>
      <c r="BN171" s="35">
        <v>125.46605416051355</v>
      </c>
    </row>
    <row r="172" spans="1:66" x14ac:dyDescent="0.15">
      <c r="A172" s="47" t="s">
        <v>73</v>
      </c>
      <c r="B172" s="9"/>
      <c r="C172" s="11"/>
      <c r="D172" s="11"/>
      <c r="E172" s="9"/>
      <c r="F172" s="9"/>
      <c r="G172" s="11"/>
      <c r="H172" s="49"/>
      <c r="I172" s="9"/>
      <c r="J172" s="9"/>
      <c r="K172" s="9"/>
      <c r="L172" s="9"/>
      <c r="M172" s="49"/>
      <c r="N172" s="9"/>
      <c r="O172" s="9"/>
      <c r="P172" s="11"/>
      <c r="Q172" s="9"/>
      <c r="R172" s="11"/>
      <c r="S172" s="11"/>
      <c r="T172" s="9"/>
      <c r="U172" s="49"/>
      <c r="V172" s="9"/>
      <c r="W172" s="9"/>
      <c r="X172" s="9"/>
      <c r="Y172" s="9"/>
      <c r="Z172" s="9"/>
      <c r="AA172" s="9"/>
      <c r="AB172" s="49"/>
      <c r="AC172" s="9"/>
      <c r="AD172" s="9"/>
      <c r="AE172" s="9"/>
      <c r="AF172" s="9"/>
      <c r="AG172" s="49"/>
      <c r="AH172" s="9"/>
      <c r="AI172" s="11"/>
      <c r="AJ172" s="11"/>
      <c r="AK172" s="9"/>
      <c r="AL172" s="11"/>
      <c r="AM172" s="11"/>
      <c r="AN172" s="9"/>
      <c r="AO172" s="9"/>
      <c r="AP172" s="9"/>
      <c r="AQ172" s="9"/>
      <c r="AR172" s="49"/>
      <c r="AS172" s="9"/>
      <c r="AT172" s="9"/>
      <c r="AU172" s="9"/>
      <c r="AV172" s="9"/>
      <c r="AW172" s="49"/>
      <c r="AX172" s="9"/>
      <c r="AY172" s="9"/>
      <c r="AZ172" s="9"/>
      <c r="BA172" s="9"/>
      <c r="BB172" s="9"/>
      <c r="BC172" s="49"/>
      <c r="BD172" s="9"/>
      <c r="BE172" s="11"/>
      <c r="BF172" s="11"/>
      <c r="BG172" s="11"/>
      <c r="BH172" s="11"/>
      <c r="BI172" s="9"/>
      <c r="BJ172" s="49"/>
      <c r="BK172" s="9"/>
      <c r="BL172" s="11"/>
      <c r="BM172" s="11"/>
      <c r="BN172" s="36"/>
    </row>
    <row r="173" spans="1:66" x14ac:dyDescent="0.15">
      <c r="A173" s="50" t="s">
        <v>51</v>
      </c>
      <c r="B173" s="10">
        <v>0.21517886335880063</v>
      </c>
      <c r="C173" s="12">
        <v>0.26213433976674755</v>
      </c>
      <c r="D173" s="12">
        <v>0.27200307653133965</v>
      </c>
      <c r="E173" s="10">
        <v>0.24872112619519623</v>
      </c>
      <c r="F173" s="10">
        <v>0.15526910182095918</v>
      </c>
      <c r="G173" s="12">
        <v>0.12076815523225325</v>
      </c>
      <c r="H173" s="49"/>
      <c r="I173" s="10">
        <v>0.21517886335880063</v>
      </c>
      <c r="J173" s="10">
        <v>0.18156714270620575</v>
      </c>
      <c r="K173" s="10">
        <v>0.2492928119478709</v>
      </c>
      <c r="L173" s="10">
        <v>0</v>
      </c>
      <c r="M173" s="49"/>
      <c r="N173" s="10">
        <v>0.21517886335880063</v>
      </c>
      <c r="O173" s="10">
        <v>0.21905475282551562</v>
      </c>
      <c r="P173" s="12">
        <v>0.31166652347098184</v>
      </c>
      <c r="Q173" s="13" t="s">
        <v>49</v>
      </c>
      <c r="R173" s="12">
        <v>0.10133401800417935</v>
      </c>
      <c r="S173" s="12">
        <v>0.16226457407909972</v>
      </c>
      <c r="T173" s="10">
        <v>0</v>
      </c>
      <c r="U173" s="49"/>
      <c r="V173" s="10">
        <v>0.21517886335880063</v>
      </c>
      <c r="W173" s="10">
        <v>0.21934006925882923</v>
      </c>
      <c r="X173" s="10">
        <v>0.19314089465950959</v>
      </c>
      <c r="Y173" s="10">
        <v>0.19972367150391404</v>
      </c>
      <c r="Z173" s="10">
        <v>0.21511925726847556</v>
      </c>
      <c r="AA173" s="10">
        <v>0.26905031096209253</v>
      </c>
      <c r="AB173" s="49"/>
      <c r="AC173" s="10">
        <v>0.21517886335880063</v>
      </c>
      <c r="AD173" s="10">
        <v>0.25786344207247019</v>
      </c>
      <c r="AE173" s="10">
        <v>0.18058547477962009</v>
      </c>
      <c r="AF173" s="10">
        <v>0.2329111532915554</v>
      </c>
      <c r="AG173" s="49"/>
      <c r="AH173" s="10">
        <v>0.21517886335880063</v>
      </c>
      <c r="AI173" s="12">
        <v>0.13902696083088989</v>
      </c>
      <c r="AJ173" s="12">
        <v>0.38176620544647022</v>
      </c>
      <c r="AK173" s="13" t="s">
        <v>49</v>
      </c>
      <c r="AL173" s="12">
        <v>0.21154367293734394</v>
      </c>
      <c r="AM173" s="12">
        <v>0.1526870743303374</v>
      </c>
      <c r="AN173" s="13" t="s">
        <v>49</v>
      </c>
      <c r="AO173" s="10">
        <v>0.18943808943076271</v>
      </c>
      <c r="AP173" s="10">
        <v>0.2980313709315211</v>
      </c>
      <c r="AQ173" s="10">
        <v>0</v>
      </c>
      <c r="AR173" s="49"/>
      <c r="AS173" s="10">
        <v>0.21517886335880063</v>
      </c>
      <c r="AT173" s="10">
        <v>0.18773428005368098</v>
      </c>
      <c r="AU173" s="10">
        <v>0.23045470970637574</v>
      </c>
      <c r="AV173" s="10">
        <v>0.22636974883624172</v>
      </c>
      <c r="AW173" s="49"/>
      <c r="AX173" s="10">
        <v>0.21517886335880063</v>
      </c>
      <c r="AY173" s="10">
        <v>0.28053121642266315</v>
      </c>
      <c r="AZ173" s="10">
        <v>0.15045523236907993</v>
      </c>
      <c r="BA173" s="10">
        <v>0.25328584878020971</v>
      </c>
      <c r="BB173" s="10">
        <v>0.20592626752152396</v>
      </c>
      <c r="BC173" s="49"/>
      <c r="BD173" s="10">
        <v>0.21517886335880063</v>
      </c>
      <c r="BE173" s="12">
        <v>0.12546391914634192</v>
      </c>
      <c r="BF173" s="12">
        <v>0.30516751520675595</v>
      </c>
      <c r="BG173" s="12">
        <v>0.11675467643625627</v>
      </c>
      <c r="BH173" s="12">
        <v>0.10796254615703871</v>
      </c>
      <c r="BI173" s="10">
        <v>0.21343827516927066</v>
      </c>
      <c r="BJ173" s="49"/>
      <c r="BK173" s="10">
        <v>0.21517886335880063</v>
      </c>
      <c r="BL173" s="12">
        <v>0.35257702672916513</v>
      </c>
      <c r="BM173" s="12">
        <v>6.1675119994450391E-2</v>
      </c>
      <c r="BN173" s="37">
        <v>0.18890801064376458</v>
      </c>
    </row>
    <row r="174" spans="1:66" x14ac:dyDescent="0.15">
      <c r="A174" s="47" t="s">
        <v>74</v>
      </c>
      <c r="B174" s="9"/>
      <c r="C174" s="9"/>
      <c r="D174" s="9"/>
      <c r="E174" s="9"/>
      <c r="F174" s="9"/>
      <c r="G174" s="9"/>
      <c r="H174" s="49"/>
      <c r="I174" s="9"/>
      <c r="J174" s="9"/>
      <c r="K174" s="9"/>
      <c r="L174" s="9"/>
      <c r="M174" s="49"/>
      <c r="N174" s="9"/>
      <c r="O174" s="9"/>
      <c r="P174" s="9"/>
      <c r="Q174" s="9"/>
      <c r="R174" s="9"/>
      <c r="S174" s="9"/>
      <c r="T174" s="9"/>
      <c r="U174" s="49"/>
      <c r="V174" s="9"/>
      <c r="W174" s="11"/>
      <c r="X174" s="9"/>
      <c r="Y174" s="9"/>
      <c r="Z174" s="9"/>
      <c r="AA174" s="11"/>
      <c r="AB174" s="49"/>
      <c r="AC174" s="9"/>
      <c r="AD174" s="9"/>
      <c r="AE174" s="9"/>
      <c r="AF174" s="9"/>
      <c r="AG174" s="49"/>
      <c r="AH174" s="9"/>
      <c r="AI174" s="9"/>
      <c r="AJ174" s="9"/>
      <c r="AK174" s="9"/>
      <c r="AL174" s="9"/>
      <c r="AM174" s="9"/>
      <c r="AN174" s="9"/>
      <c r="AO174" s="9"/>
      <c r="AP174" s="9"/>
      <c r="AQ174" s="9"/>
      <c r="AR174" s="49"/>
      <c r="AS174" s="9"/>
      <c r="AT174" s="9"/>
      <c r="AU174" s="9"/>
      <c r="AV174" s="9"/>
      <c r="AW174" s="49"/>
      <c r="AX174" s="9"/>
      <c r="AY174" s="11"/>
      <c r="AZ174" s="9"/>
      <c r="BA174" s="11"/>
      <c r="BB174" s="11"/>
      <c r="BC174" s="49"/>
      <c r="BD174" s="9"/>
      <c r="BE174" s="9"/>
      <c r="BF174" s="9"/>
      <c r="BG174" s="9"/>
      <c r="BH174" s="9"/>
      <c r="BI174" s="9"/>
      <c r="BJ174" s="49"/>
      <c r="BK174" s="9"/>
      <c r="BL174" s="9"/>
      <c r="BM174" s="9"/>
      <c r="BN174" s="38"/>
    </row>
    <row r="175" spans="1:66" x14ac:dyDescent="0.15">
      <c r="A175" s="50" t="s">
        <v>51</v>
      </c>
      <c r="B175" s="10">
        <v>0.31756743363915663</v>
      </c>
      <c r="C175" s="10">
        <v>0.33290019172595331</v>
      </c>
      <c r="D175" s="10">
        <v>0.28356537989128061</v>
      </c>
      <c r="E175" s="10">
        <v>0.32069610042940977</v>
      </c>
      <c r="F175" s="10">
        <v>0.25886195798926898</v>
      </c>
      <c r="G175" s="10">
        <v>0.36413122373263562</v>
      </c>
      <c r="H175" s="49"/>
      <c r="I175" s="10">
        <v>0.31756743363915663</v>
      </c>
      <c r="J175" s="10">
        <v>0.30507074482276814</v>
      </c>
      <c r="K175" s="10">
        <v>0.33053707133089189</v>
      </c>
      <c r="L175" s="10">
        <v>0</v>
      </c>
      <c r="M175" s="49"/>
      <c r="N175" s="10">
        <v>0.31756743363915663</v>
      </c>
      <c r="O175" s="10">
        <v>0.30859772287618897</v>
      </c>
      <c r="P175" s="10">
        <v>0.32636181714495621</v>
      </c>
      <c r="Q175" s="13" t="s">
        <v>49</v>
      </c>
      <c r="R175" s="10">
        <v>0.29752210490998676</v>
      </c>
      <c r="S175" s="10">
        <v>0.33636268288395049</v>
      </c>
      <c r="T175" s="10">
        <v>0</v>
      </c>
      <c r="U175" s="49"/>
      <c r="V175" s="10">
        <v>0.31756743363915663</v>
      </c>
      <c r="W175" s="12">
        <v>0.34427327334767377</v>
      </c>
      <c r="X175" s="10">
        <v>0.27779995189251933</v>
      </c>
      <c r="Y175" s="10">
        <v>0.36416872729966759</v>
      </c>
      <c r="Z175" s="10">
        <v>0.27997820751807073</v>
      </c>
      <c r="AA175" s="12">
        <v>0.10975964050774134</v>
      </c>
      <c r="AB175" s="49"/>
      <c r="AC175" s="10">
        <v>0.31756743363915663</v>
      </c>
      <c r="AD175" s="10">
        <v>0.31189426240554574</v>
      </c>
      <c r="AE175" s="10">
        <v>0.32078364225548645</v>
      </c>
      <c r="AF175" s="10">
        <v>0.32077074865023464</v>
      </c>
      <c r="AG175" s="49"/>
      <c r="AH175" s="10">
        <v>0.31756743363915663</v>
      </c>
      <c r="AI175" s="10">
        <v>0.26281179652166586</v>
      </c>
      <c r="AJ175" s="10">
        <v>0.36306923067021457</v>
      </c>
      <c r="AK175" s="13" t="s">
        <v>49</v>
      </c>
      <c r="AL175" s="10">
        <v>0.34872234130051943</v>
      </c>
      <c r="AM175" s="10">
        <v>0.29560630441368946</v>
      </c>
      <c r="AN175" s="13" t="s">
        <v>49</v>
      </c>
      <c r="AO175" s="10">
        <v>0.2677824154810623</v>
      </c>
      <c r="AP175" s="10">
        <v>0.40057050601788868</v>
      </c>
      <c r="AQ175" s="10">
        <v>0</v>
      </c>
      <c r="AR175" s="49"/>
      <c r="AS175" s="10">
        <v>0.31756743363915663</v>
      </c>
      <c r="AT175" s="10">
        <v>0.2524396937105593</v>
      </c>
      <c r="AU175" s="10">
        <v>0.36432777800953453</v>
      </c>
      <c r="AV175" s="10">
        <v>0.33204071802022095</v>
      </c>
      <c r="AW175" s="49"/>
      <c r="AX175" s="10">
        <v>0.31756743363915663</v>
      </c>
      <c r="AY175" s="12">
        <v>0.1787267372697478</v>
      </c>
      <c r="AZ175" s="10">
        <v>0.2828829322065049</v>
      </c>
      <c r="BA175" s="12">
        <v>0.38300584223095296</v>
      </c>
      <c r="BB175" s="12">
        <v>0.40223920193679069</v>
      </c>
      <c r="BC175" s="49"/>
      <c r="BD175" s="10">
        <v>0.31756743363915663</v>
      </c>
      <c r="BE175" s="10">
        <v>0.286205563358094</v>
      </c>
      <c r="BF175" s="10">
        <v>0.33824473319342935</v>
      </c>
      <c r="BG175" s="10">
        <v>0.30953952657619899</v>
      </c>
      <c r="BH175" s="10">
        <v>0.33596358014695871</v>
      </c>
      <c r="BI175" s="10">
        <v>0</v>
      </c>
      <c r="BJ175" s="49"/>
      <c r="BK175" s="10">
        <v>0.31756743363915663</v>
      </c>
      <c r="BL175" s="10">
        <v>0.3399294125411671</v>
      </c>
      <c r="BM175" s="10">
        <v>0.35739543046351252</v>
      </c>
      <c r="BN175" s="39">
        <v>0.27654693499450916</v>
      </c>
    </row>
    <row r="176" spans="1:66" x14ac:dyDescent="0.15">
      <c r="A176" s="47" t="s">
        <v>75</v>
      </c>
      <c r="B176" s="9"/>
      <c r="C176" s="9"/>
      <c r="D176" s="9"/>
      <c r="E176" s="9"/>
      <c r="F176" s="9"/>
      <c r="G176" s="9"/>
      <c r="H176" s="49"/>
      <c r="I176" s="9"/>
      <c r="J176" s="9"/>
      <c r="K176" s="9"/>
      <c r="L176" s="9"/>
      <c r="M176" s="49"/>
      <c r="N176" s="9"/>
      <c r="O176" s="9"/>
      <c r="P176" s="9"/>
      <c r="Q176" s="9"/>
      <c r="R176" s="11"/>
      <c r="S176" s="11"/>
      <c r="T176" s="9"/>
      <c r="U176" s="49"/>
      <c r="V176" s="9"/>
      <c r="W176" s="11"/>
      <c r="X176" s="11"/>
      <c r="Y176" s="9"/>
      <c r="Z176" s="9"/>
      <c r="AA176" s="9"/>
      <c r="AB176" s="49"/>
      <c r="AC176" s="9"/>
      <c r="AD176" s="11"/>
      <c r="AE176" s="11"/>
      <c r="AF176" s="9"/>
      <c r="AG176" s="49"/>
      <c r="AH176" s="9"/>
      <c r="AI176" s="11"/>
      <c r="AJ176" s="11"/>
      <c r="AK176" s="9"/>
      <c r="AL176" s="11"/>
      <c r="AM176" s="11"/>
      <c r="AN176" s="9"/>
      <c r="AO176" s="11"/>
      <c r="AP176" s="9"/>
      <c r="AQ176" s="9"/>
      <c r="AR176" s="49"/>
      <c r="AS176" s="9"/>
      <c r="AT176" s="9"/>
      <c r="AU176" s="9"/>
      <c r="AV176" s="9"/>
      <c r="AW176" s="49"/>
      <c r="AX176" s="9"/>
      <c r="AY176" s="9"/>
      <c r="AZ176" s="11"/>
      <c r="BA176" s="11"/>
      <c r="BB176" s="9"/>
      <c r="BC176" s="49"/>
      <c r="BD176" s="9"/>
      <c r="BE176" s="9"/>
      <c r="BF176" s="11"/>
      <c r="BG176" s="11"/>
      <c r="BH176" s="9"/>
      <c r="BI176" s="9"/>
      <c r="BJ176" s="49"/>
      <c r="BK176" s="9"/>
      <c r="BL176" s="11"/>
      <c r="BM176" s="11"/>
      <c r="BN176" s="38"/>
    </row>
    <row r="177" spans="1:66" x14ac:dyDescent="0.15">
      <c r="A177" s="50" t="s">
        <v>51</v>
      </c>
      <c r="B177" s="10">
        <v>0.30221915359058366</v>
      </c>
      <c r="C177" s="10">
        <v>0.29726257957789132</v>
      </c>
      <c r="D177" s="10">
        <v>0.29574057799413755</v>
      </c>
      <c r="E177" s="10">
        <v>0.27229732981332533</v>
      </c>
      <c r="F177" s="10">
        <v>0.36112472316322392</v>
      </c>
      <c r="G177" s="10">
        <v>0.29205514916497716</v>
      </c>
      <c r="H177" s="49"/>
      <c r="I177" s="10">
        <v>0.30221915359058366</v>
      </c>
      <c r="J177" s="10">
        <v>0.32792059373840876</v>
      </c>
      <c r="K177" s="10">
        <v>0.27669603936167897</v>
      </c>
      <c r="L177" s="10">
        <v>0</v>
      </c>
      <c r="M177" s="49"/>
      <c r="N177" s="10">
        <v>0.30221915359058366</v>
      </c>
      <c r="O177" s="10">
        <v>0.27667719036834593</v>
      </c>
      <c r="P177" s="10">
        <v>0.30760546409953421</v>
      </c>
      <c r="Q177" s="13" t="s">
        <v>49</v>
      </c>
      <c r="R177" s="12">
        <v>0.43759465297188166</v>
      </c>
      <c r="S177" s="12">
        <v>0.23356901192037868</v>
      </c>
      <c r="T177" s="10">
        <v>0</v>
      </c>
      <c r="U177" s="49"/>
      <c r="V177" s="10">
        <v>0.30221915359058366</v>
      </c>
      <c r="W177" s="12">
        <v>0.26074741140411362</v>
      </c>
      <c r="X177" s="12">
        <v>0.44611055121385285</v>
      </c>
      <c r="Y177" s="10">
        <v>0.2591954848337143</v>
      </c>
      <c r="Z177" s="10">
        <v>0.38786440434406771</v>
      </c>
      <c r="AA177" s="10">
        <v>0.20539083665559887</v>
      </c>
      <c r="AB177" s="49"/>
      <c r="AC177" s="10">
        <v>0.30221915359058366</v>
      </c>
      <c r="AD177" s="12">
        <v>0.21841738149609705</v>
      </c>
      <c r="AE177" s="12">
        <v>0.36896063075831231</v>
      </c>
      <c r="AF177" s="10">
        <v>0.27213456983400974</v>
      </c>
      <c r="AG177" s="49"/>
      <c r="AH177" s="10">
        <v>0.30221915359058366</v>
      </c>
      <c r="AI177" s="12">
        <v>0.32548730829488992</v>
      </c>
      <c r="AJ177" s="12">
        <v>0.10678280879570227</v>
      </c>
      <c r="AK177" s="13" t="s">
        <v>49</v>
      </c>
      <c r="AL177" s="12">
        <v>0.33950371913468863</v>
      </c>
      <c r="AM177" s="12">
        <v>0.39550612647121336</v>
      </c>
      <c r="AN177" s="13" t="s">
        <v>49</v>
      </c>
      <c r="AO177" s="12">
        <v>0.29628459695784892</v>
      </c>
      <c r="AP177" s="10">
        <v>0.24059922071812984</v>
      </c>
      <c r="AQ177" s="10">
        <v>0</v>
      </c>
      <c r="AR177" s="49"/>
      <c r="AS177" s="10">
        <v>0.30221915359058366</v>
      </c>
      <c r="AT177" s="10">
        <v>0.30069644778875071</v>
      </c>
      <c r="AU177" s="10">
        <v>0.28866113418969452</v>
      </c>
      <c r="AV177" s="10">
        <v>0.31940253831906107</v>
      </c>
      <c r="AW177" s="49"/>
      <c r="AX177" s="10">
        <v>0.30221915359058366</v>
      </c>
      <c r="AY177" s="10">
        <v>0.30081028107653068</v>
      </c>
      <c r="AZ177" s="12">
        <v>0.41657634078653516</v>
      </c>
      <c r="BA177" s="12">
        <v>0.18193106579303228</v>
      </c>
      <c r="BB177" s="10">
        <v>0.30585133025199129</v>
      </c>
      <c r="BC177" s="49"/>
      <c r="BD177" s="10">
        <v>0.30221915359058366</v>
      </c>
      <c r="BE177" s="10">
        <v>0.37753468435427123</v>
      </c>
      <c r="BF177" s="12">
        <v>0.2360452325650573</v>
      </c>
      <c r="BG177" s="12">
        <v>0.4731773455004461</v>
      </c>
      <c r="BH177" s="10">
        <v>0.31667654709553272</v>
      </c>
      <c r="BI177" s="10">
        <v>0.37825438356956442</v>
      </c>
      <c r="BJ177" s="49"/>
      <c r="BK177" s="10">
        <v>0.30221915359058366</v>
      </c>
      <c r="BL177" s="12">
        <v>0.2200172564901452</v>
      </c>
      <c r="BM177" s="12">
        <v>0.40618902502046417</v>
      </c>
      <c r="BN177" s="39">
        <v>0.31105785925577684</v>
      </c>
    </row>
    <row r="178" spans="1:66" x14ac:dyDescent="0.15">
      <c r="A178" s="47" t="s">
        <v>76</v>
      </c>
      <c r="B178" s="9"/>
      <c r="C178" s="9"/>
      <c r="D178" s="9"/>
      <c r="E178" s="9"/>
      <c r="F178" s="9"/>
      <c r="G178" s="9"/>
      <c r="H178" s="49"/>
      <c r="I178" s="9"/>
      <c r="J178" s="9"/>
      <c r="K178" s="9"/>
      <c r="L178" s="9"/>
      <c r="M178" s="49"/>
      <c r="N178" s="9"/>
      <c r="O178" s="11"/>
      <c r="P178" s="11"/>
      <c r="Q178" s="9"/>
      <c r="R178" s="9"/>
      <c r="S178" s="11"/>
      <c r="T178" s="9"/>
      <c r="U178" s="49"/>
      <c r="V178" s="9"/>
      <c r="W178" s="9"/>
      <c r="X178" s="9"/>
      <c r="Y178" s="9"/>
      <c r="Z178" s="9"/>
      <c r="AA178" s="9"/>
      <c r="AB178" s="49"/>
      <c r="AC178" s="9"/>
      <c r="AD178" s="9"/>
      <c r="AE178" s="9"/>
      <c r="AF178" s="9"/>
      <c r="AG178" s="49"/>
      <c r="AH178" s="9"/>
      <c r="AI178" s="9"/>
      <c r="AJ178" s="9"/>
      <c r="AK178" s="9"/>
      <c r="AL178" s="9"/>
      <c r="AM178" s="9"/>
      <c r="AN178" s="9"/>
      <c r="AO178" s="9"/>
      <c r="AP178" s="9"/>
      <c r="AQ178" s="9"/>
      <c r="AR178" s="49"/>
      <c r="AS178" s="9"/>
      <c r="AT178" s="11"/>
      <c r="AU178" s="11"/>
      <c r="AV178" s="9"/>
      <c r="AW178" s="49"/>
      <c r="AX178" s="9"/>
      <c r="AY178" s="9"/>
      <c r="AZ178" s="9"/>
      <c r="BA178" s="9"/>
      <c r="BB178" s="9"/>
      <c r="BC178" s="49"/>
      <c r="BD178" s="9"/>
      <c r="BE178" s="9"/>
      <c r="BF178" s="11"/>
      <c r="BG178" s="11"/>
      <c r="BH178" s="11"/>
      <c r="BI178" s="9"/>
      <c r="BJ178" s="49"/>
      <c r="BK178" s="9"/>
      <c r="BL178" s="11"/>
      <c r="BM178" s="9"/>
      <c r="BN178" s="36"/>
    </row>
    <row r="179" spans="1:66" x14ac:dyDescent="0.15">
      <c r="A179" s="50" t="s">
        <v>51</v>
      </c>
      <c r="B179" s="10">
        <v>6.2759312081620083E-2</v>
      </c>
      <c r="C179" s="10">
        <v>4.4756748708814902E-2</v>
      </c>
      <c r="D179" s="10">
        <v>5.1974442803896702E-2</v>
      </c>
      <c r="E179" s="10">
        <v>2.7260085424237482E-2</v>
      </c>
      <c r="F179" s="10">
        <v>9.7330223761050369E-2</v>
      </c>
      <c r="G179" s="10">
        <v>9.7674501537052871E-2</v>
      </c>
      <c r="H179" s="49"/>
      <c r="I179" s="10">
        <v>6.2759312081620083E-2</v>
      </c>
      <c r="J179" s="10">
        <v>6.3068847050308172E-2</v>
      </c>
      <c r="K179" s="10">
        <v>6.2523153139762797E-2</v>
      </c>
      <c r="L179" s="10">
        <v>0</v>
      </c>
      <c r="M179" s="49"/>
      <c r="N179" s="10">
        <v>6.2759312081620083E-2</v>
      </c>
      <c r="O179" s="12">
        <v>6.9017399086893028E-2</v>
      </c>
      <c r="P179" s="12">
        <v>1.125025899665401E-2</v>
      </c>
      <c r="Q179" s="13" t="s">
        <v>49</v>
      </c>
      <c r="R179" s="10">
        <v>5.0337416163441305E-2</v>
      </c>
      <c r="S179" s="12">
        <v>0.13406274119287118</v>
      </c>
      <c r="T179" s="10">
        <v>0</v>
      </c>
      <c r="U179" s="49"/>
      <c r="V179" s="10">
        <v>6.2759312081620083E-2</v>
      </c>
      <c r="W179" s="10">
        <v>6.4349377057826757E-2</v>
      </c>
      <c r="X179" s="10">
        <v>8.294860223411793E-2</v>
      </c>
      <c r="Y179" s="10">
        <v>0</v>
      </c>
      <c r="Z179" s="10">
        <v>5.9493361278917092E-2</v>
      </c>
      <c r="AA179" s="10">
        <v>0</v>
      </c>
      <c r="AB179" s="49"/>
      <c r="AC179" s="10">
        <v>6.2759312081620083E-2</v>
      </c>
      <c r="AD179" s="10">
        <v>6.193512946361221E-2</v>
      </c>
      <c r="AE179" s="10">
        <v>7.3764657249767926E-2</v>
      </c>
      <c r="AF179" s="10">
        <v>2.0814292604695771E-2</v>
      </c>
      <c r="AG179" s="49"/>
      <c r="AH179" s="10">
        <v>6.2759312081620083E-2</v>
      </c>
      <c r="AI179" s="10">
        <v>7.0042778735349087E-2</v>
      </c>
      <c r="AJ179" s="10">
        <v>5.3481831799965955E-2</v>
      </c>
      <c r="AK179" s="13" t="s">
        <v>49</v>
      </c>
      <c r="AL179" s="10">
        <v>6.6244166249247852E-2</v>
      </c>
      <c r="AM179" s="10">
        <v>8.0541849786581993E-2</v>
      </c>
      <c r="AN179" s="13" t="s">
        <v>49</v>
      </c>
      <c r="AO179" s="10">
        <v>3.5476113623007809E-2</v>
      </c>
      <c r="AP179" s="10">
        <v>0</v>
      </c>
      <c r="AQ179" s="10">
        <v>0</v>
      </c>
      <c r="AR179" s="49"/>
      <c r="AS179" s="10">
        <v>6.2759312081620083E-2</v>
      </c>
      <c r="AT179" s="12">
        <v>0.10198892879696064</v>
      </c>
      <c r="AU179" s="12">
        <v>2.629263121020722E-2</v>
      </c>
      <c r="AV179" s="10">
        <v>6.3584826249970389E-2</v>
      </c>
      <c r="AW179" s="49"/>
      <c r="AX179" s="10">
        <v>6.2759312081620083E-2</v>
      </c>
      <c r="AY179" s="10">
        <v>0.10578506073636947</v>
      </c>
      <c r="AZ179" s="10">
        <v>3.9013615277397315E-2</v>
      </c>
      <c r="BA179" s="10">
        <v>8.8546162786979465E-2</v>
      </c>
      <c r="BB179" s="10">
        <v>1.6615201983306349E-2</v>
      </c>
      <c r="BC179" s="49"/>
      <c r="BD179" s="10">
        <v>6.2759312081620083E-2</v>
      </c>
      <c r="BE179" s="10">
        <v>8.2043257936020186E-2</v>
      </c>
      <c r="BF179" s="12">
        <v>4.5636144896863011E-2</v>
      </c>
      <c r="BG179" s="12">
        <v>0</v>
      </c>
      <c r="BH179" s="12">
        <v>0.13172993557064572</v>
      </c>
      <c r="BI179" s="10">
        <v>0</v>
      </c>
      <c r="BJ179" s="49"/>
      <c r="BK179" s="10">
        <v>6.2759312081620083E-2</v>
      </c>
      <c r="BL179" s="12">
        <v>2.4619946960985111E-2</v>
      </c>
      <c r="BM179" s="10">
        <v>5.7996396818232716E-2</v>
      </c>
      <c r="BN179" s="37">
        <v>9.6909809308949241E-2</v>
      </c>
    </row>
    <row r="180" spans="1:66" x14ac:dyDescent="0.15">
      <c r="A180" s="47" t="s">
        <v>77</v>
      </c>
      <c r="B180" s="9"/>
      <c r="C180" s="9"/>
      <c r="D180" s="9"/>
      <c r="E180" s="9"/>
      <c r="F180" s="9"/>
      <c r="G180" s="9"/>
      <c r="H180" s="49"/>
      <c r="I180" s="9"/>
      <c r="J180" s="9"/>
      <c r="K180" s="9"/>
      <c r="L180" s="9"/>
      <c r="M180" s="49"/>
      <c r="N180" s="9"/>
      <c r="O180" s="9"/>
      <c r="P180" s="9"/>
      <c r="Q180" s="9"/>
      <c r="R180" s="9"/>
      <c r="S180" s="9"/>
      <c r="T180" s="9"/>
      <c r="U180" s="49"/>
      <c r="V180" s="9"/>
      <c r="W180" s="11"/>
      <c r="X180" s="11"/>
      <c r="Y180" s="9"/>
      <c r="Z180" s="9"/>
      <c r="AA180" s="11"/>
      <c r="AB180" s="49"/>
      <c r="AC180" s="9"/>
      <c r="AD180" s="11"/>
      <c r="AE180" s="11"/>
      <c r="AF180" s="11"/>
      <c r="AG180" s="49"/>
      <c r="AH180" s="9"/>
      <c r="AI180" s="11"/>
      <c r="AJ180" s="9"/>
      <c r="AK180" s="9"/>
      <c r="AL180" s="11"/>
      <c r="AM180" s="11"/>
      <c r="AN180" s="9"/>
      <c r="AO180" s="11"/>
      <c r="AP180" s="9"/>
      <c r="AQ180" s="9"/>
      <c r="AR180" s="49"/>
      <c r="AS180" s="9"/>
      <c r="AT180" s="11"/>
      <c r="AU180" s="9"/>
      <c r="AV180" s="11"/>
      <c r="AW180" s="49"/>
      <c r="AX180" s="9"/>
      <c r="AY180" s="9"/>
      <c r="AZ180" s="9"/>
      <c r="BA180" s="9"/>
      <c r="BB180" s="9"/>
      <c r="BC180" s="49"/>
      <c r="BD180" s="9"/>
      <c r="BE180" s="9"/>
      <c r="BF180" s="11"/>
      <c r="BG180" s="11"/>
      <c r="BH180" s="11"/>
      <c r="BI180" s="11"/>
      <c r="BJ180" s="49"/>
      <c r="BK180" s="9"/>
      <c r="BL180" s="9"/>
      <c r="BM180" s="9"/>
      <c r="BN180" s="38"/>
    </row>
    <row r="181" spans="1:66" x14ac:dyDescent="0.15">
      <c r="A181" s="50" t="s">
        <v>51</v>
      </c>
      <c r="B181" s="10">
        <v>0.10227523732983831</v>
      </c>
      <c r="C181" s="10">
        <v>6.2946140220593597E-2</v>
      </c>
      <c r="D181" s="10">
        <v>9.6716522779345476E-2</v>
      </c>
      <c r="E181" s="10">
        <v>0.13102535813783134</v>
      </c>
      <c r="F181" s="10">
        <v>0.12741399326549724</v>
      </c>
      <c r="G181" s="10">
        <v>0.12537097033308234</v>
      </c>
      <c r="H181" s="49"/>
      <c r="I181" s="10">
        <v>0.10227523732983831</v>
      </c>
      <c r="J181" s="10">
        <v>0.12237267168230914</v>
      </c>
      <c r="K181" s="10">
        <v>8.0950924219795328E-2</v>
      </c>
      <c r="L181" s="10">
        <v>1</v>
      </c>
      <c r="M181" s="49"/>
      <c r="N181" s="10">
        <v>0.10227523732983831</v>
      </c>
      <c r="O181" s="10">
        <v>0.12665293484305712</v>
      </c>
      <c r="P181" s="10">
        <v>4.3115936287873156E-2</v>
      </c>
      <c r="Q181" s="13" t="s">
        <v>49</v>
      </c>
      <c r="R181" s="10">
        <v>0.11321180795051111</v>
      </c>
      <c r="S181" s="10">
        <v>0.13374098992369954</v>
      </c>
      <c r="T181" s="10">
        <v>1</v>
      </c>
      <c r="U181" s="49"/>
      <c r="V181" s="10">
        <v>0.10227523732983831</v>
      </c>
      <c r="W181" s="12">
        <v>0.11128986893155512</v>
      </c>
      <c r="X181" s="12">
        <v>0</v>
      </c>
      <c r="Y181" s="10">
        <v>0.17691211636270424</v>
      </c>
      <c r="Z181" s="10">
        <v>5.7544769590468677E-2</v>
      </c>
      <c r="AA181" s="12">
        <v>0.41579921187456736</v>
      </c>
      <c r="AB181" s="49"/>
      <c r="AC181" s="10">
        <v>0.10227523732983831</v>
      </c>
      <c r="AD181" s="12">
        <v>0.1498897845622747</v>
      </c>
      <c r="AE181" s="12">
        <v>5.5905594956813021E-2</v>
      </c>
      <c r="AF181" s="12">
        <v>0.15336923561950475</v>
      </c>
      <c r="AG181" s="49"/>
      <c r="AH181" s="10">
        <v>0.10227523732983831</v>
      </c>
      <c r="AI181" s="12">
        <v>0.20263115561720529</v>
      </c>
      <c r="AJ181" s="10">
        <v>9.4899923287647139E-2</v>
      </c>
      <c r="AK181" s="13" t="s">
        <v>49</v>
      </c>
      <c r="AL181" s="12">
        <v>3.3986100378200698E-2</v>
      </c>
      <c r="AM181" s="12">
        <v>7.5658644998177899E-2</v>
      </c>
      <c r="AN181" s="13" t="s">
        <v>49</v>
      </c>
      <c r="AO181" s="12">
        <v>0.2110187845073184</v>
      </c>
      <c r="AP181" s="10">
        <v>6.0798902332460332E-2</v>
      </c>
      <c r="AQ181" s="10">
        <v>1</v>
      </c>
      <c r="AR181" s="49"/>
      <c r="AS181" s="10">
        <v>0.10227523732983831</v>
      </c>
      <c r="AT181" s="12">
        <v>0.15714064965004865</v>
      </c>
      <c r="AU181" s="10">
        <v>9.0263746884188353E-2</v>
      </c>
      <c r="AV181" s="12">
        <v>5.8602168574506223E-2</v>
      </c>
      <c r="AW181" s="49"/>
      <c r="AX181" s="10">
        <v>0.10227523732983831</v>
      </c>
      <c r="AY181" s="10">
        <v>0.13414670449468893</v>
      </c>
      <c r="AZ181" s="10">
        <v>0.11107187936048298</v>
      </c>
      <c r="BA181" s="10">
        <v>9.323108040882544E-2</v>
      </c>
      <c r="BB181" s="10">
        <v>6.936799830638804E-2</v>
      </c>
      <c r="BC181" s="49"/>
      <c r="BD181" s="10">
        <v>0.10227523732983831</v>
      </c>
      <c r="BE181" s="10">
        <v>0.12875257520527322</v>
      </c>
      <c r="BF181" s="12">
        <v>7.4906374137894444E-2</v>
      </c>
      <c r="BG181" s="12">
        <v>0.10052845148709876</v>
      </c>
      <c r="BH181" s="12">
        <v>0.10766739102982469</v>
      </c>
      <c r="BI181" s="12">
        <v>0.40830734126116486</v>
      </c>
      <c r="BJ181" s="49"/>
      <c r="BK181" s="10">
        <v>0.10227523732983831</v>
      </c>
      <c r="BL181" s="10">
        <v>6.2856357278537472E-2</v>
      </c>
      <c r="BM181" s="10">
        <v>0.11674402770334109</v>
      </c>
      <c r="BN181" s="39">
        <v>0.12657738579700051</v>
      </c>
    </row>
    <row r="182" spans="1:66" x14ac:dyDescent="0.15">
      <c r="A182" s="32" t="s">
        <v>83</v>
      </c>
      <c r="B182" s="14"/>
      <c r="C182" s="14"/>
      <c r="D182" s="14"/>
      <c r="E182" s="14"/>
      <c r="F182" s="14"/>
      <c r="G182" s="16"/>
      <c r="H182" s="26"/>
      <c r="I182" s="15"/>
      <c r="J182" s="14"/>
      <c r="K182" s="14"/>
      <c r="L182" s="16"/>
      <c r="M182" s="26"/>
      <c r="N182" s="5"/>
      <c r="O182" s="4"/>
      <c r="P182" s="4"/>
      <c r="Q182" s="4"/>
      <c r="R182" s="4"/>
      <c r="S182" s="4"/>
      <c r="T182" s="6"/>
      <c r="U182" s="26"/>
      <c r="V182" s="5"/>
      <c r="W182" s="4"/>
      <c r="X182" s="4"/>
      <c r="Y182" s="4"/>
      <c r="Z182" s="4"/>
      <c r="AA182" s="6"/>
      <c r="AB182" s="26"/>
      <c r="AC182" s="15"/>
      <c r="AD182" s="14"/>
      <c r="AE182" s="14"/>
      <c r="AF182" s="16"/>
      <c r="AG182" s="26"/>
      <c r="AH182" s="5"/>
      <c r="AI182" s="4"/>
      <c r="AJ182" s="4"/>
      <c r="AK182" s="4"/>
      <c r="AL182" s="4"/>
      <c r="AM182" s="4"/>
      <c r="AN182" s="4"/>
      <c r="AO182" s="4"/>
      <c r="AP182" s="4"/>
      <c r="AQ182" s="6"/>
      <c r="AR182" s="26"/>
      <c r="AS182" s="5"/>
      <c r="AT182" s="4"/>
      <c r="AU182" s="4"/>
      <c r="AV182" s="6"/>
      <c r="AW182" s="26"/>
      <c r="AX182" s="5"/>
      <c r="AY182" s="4"/>
      <c r="AZ182" s="4"/>
      <c r="BA182" s="4"/>
      <c r="BB182" s="6"/>
      <c r="BC182" s="26"/>
      <c r="BD182" s="5"/>
      <c r="BE182" s="4"/>
      <c r="BF182" s="4"/>
      <c r="BG182" s="4"/>
      <c r="BH182" s="4"/>
      <c r="BI182" s="6"/>
      <c r="BJ182" s="26"/>
      <c r="BK182" s="5"/>
      <c r="BL182" s="4"/>
      <c r="BM182" s="4"/>
      <c r="BN182" s="34"/>
    </row>
    <row r="183" spans="1:66" x14ac:dyDescent="0.15">
      <c r="A183" s="48" t="s">
        <v>48</v>
      </c>
      <c r="B183" s="7">
        <v>300.06000000000006</v>
      </c>
      <c r="C183" s="7">
        <v>93.35199999999999</v>
      </c>
      <c r="D183" s="7">
        <v>50.820972972972953</v>
      </c>
      <c r="E183" s="7">
        <v>45.414486486486481</v>
      </c>
      <c r="F183" s="7">
        <v>47.39686486486481</v>
      </c>
      <c r="G183" s="7">
        <v>63.075675675675527</v>
      </c>
      <c r="H183" s="49"/>
      <c r="I183" s="7">
        <v>300.06000000000006</v>
      </c>
      <c r="J183" s="7">
        <v>150.47999999999979</v>
      </c>
      <c r="K183" s="7">
        <v>149.40000000000009</v>
      </c>
      <c r="L183" s="7">
        <v>0.18000000000000235</v>
      </c>
      <c r="M183" s="49"/>
      <c r="N183" s="7">
        <v>300.06000000000006</v>
      </c>
      <c r="O183" s="7">
        <v>102.56035713236703</v>
      </c>
      <c r="P183" s="7">
        <v>87.027102327092436</v>
      </c>
      <c r="Q183" s="8" t="s">
        <v>49</v>
      </c>
      <c r="R183" s="7">
        <v>47.919642867632682</v>
      </c>
      <c r="S183" s="7">
        <v>62.372897672907733</v>
      </c>
      <c r="T183" s="7">
        <v>0.18000000000000235</v>
      </c>
      <c r="U183" s="49"/>
      <c r="V183" s="7">
        <v>300.06000000000006</v>
      </c>
      <c r="W183" s="7">
        <v>200.16000000000017</v>
      </c>
      <c r="X183" s="7">
        <v>64.259999999999991</v>
      </c>
      <c r="Y183" s="7">
        <v>11.159999999999995</v>
      </c>
      <c r="Z183" s="7">
        <v>10.440000000000003</v>
      </c>
      <c r="AA183" s="7">
        <v>14.04</v>
      </c>
      <c r="AB183" s="49"/>
      <c r="AC183" s="7">
        <v>300.06000000000006</v>
      </c>
      <c r="AD183" s="7">
        <v>108.50745718977696</v>
      </c>
      <c r="AE183" s="7">
        <v>153.42869031451161</v>
      </c>
      <c r="AF183" s="7">
        <v>38.123852495711319</v>
      </c>
      <c r="AG183" s="49"/>
      <c r="AH183" s="7">
        <v>300.06000000000006</v>
      </c>
      <c r="AI183" s="7">
        <v>55.386074113359179</v>
      </c>
      <c r="AJ183" s="7">
        <v>53.121383076417757</v>
      </c>
      <c r="AK183" s="8" t="s">
        <v>49</v>
      </c>
      <c r="AL183" s="7">
        <v>72.726170796653378</v>
      </c>
      <c r="AM183" s="7">
        <v>80.702519517858192</v>
      </c>
      <c r="AN183" s="8" t="s">
        <v>49</v>
      </c>
      <c r="AO183" s="7">
        <v>22.367755089987181</v>
      </c>
      <c r="AP183" s="7">
        <v>15.576097405724141</v>
      </c>
      <c r="AQ183" s="7">
        <v>0.18000000000000235</v>
      </c>
      <c r="AR183" s="49"/>
      <c r="AS183" s="7">
        <v>300.06000000000006</v>
      </c>
      <c r="AT183" s="7">
        <v>98.321150018130908</v>
      </c>
      <c r="AU183" s="7">
        <v>107.89494436836563</v>
      </c>
      <c r="AV183" s="7">
        <v>93.843905613503267</v>
      </c>
      <c r="AW183" s="49"/>
      <c r="AX183" s="7">
        <v>300.06000000000006</v>
      </c>
      <c r="AY183" s="7">
        <v>50.89628850321327</v>
      </c>
      <c r="AZ183" s="7">
        <v>101.81013500411026</v>
      </c>
      <c r="BA183" s="7">
        <v>97.693694889520359</v>
      </c>
      <c r="BB183" s="7">
        <v>49.659881603155966</v>
      </c>
      <c r="BC183" s="49"/>
      <c r="BD183" s="7">
        <v>300.06000000000006</v>
      </c>
      <c r="BE183" s="7">
        <v>33.547342901783303</v>
      </c>
      <c r="BF183" s="7">
        <v>153.38534139517728</v>
      </c>
      <c r="BG183" s="7">
        <v>34.406662979037414</v>
      </c>
      <c r="BH183" s="7">
        <v>68.923666986973757</v>
      </c>
      <c r="BI183" s="7">
        <v>9.7969857370280771</v>
      </c>
      <c r="BJ183" s="49"/>
      <c r="BK183" s="7">
        <v>300.06000000000006</v>
      </c>
      <c r="BL183" s="7">
        <v>103.46073294097731</v>
      </c>
      <c r="BM183" s="7">
        <v>71.133212898508916</v>
      </c>
      <c r="BN183" s="35">
        <v>125.46605416051355</v>
      </c>
    </row>
    <row r="184" spans="1:66" x14ac:dyDescent="0.15">
      <c r="A184" s="47" t="s">
        <v>79</v>
      </c>
      <c r="B184" s="9"/>
      <c r="C184" s="11"/>
      <c r="D184" s="9"/>
      <c r="E184" s="9"/>
      <c r="F184" s="11"/>
      <c r="G184" s="9"/>
      <c r="H184" s="49"/>
      <c r="I184" s="9"/>
      <c r="J184" s="9"/>
      <c r="K184" s="9"/>
      <c r="L184" s="9"/>
      <c r="M184" s="49"/>
      <c r="N184" s="9"/>
      <c r="O184" s="9"/>
      <c r="P184" s="11"/>
      <c r="Q184" s="9"/>
      <c r="R184" s="11"/>
      <c r="S184" s="9"/>
      <c r="T184" s="9"/>
      <c r="U184" s="49"/>
      <c r="V184" s="9"/>
      <c r="W184" s="9"/>
      <c r="X184" s="9"/>
      <c r="Y184" s="9"/>
      <c r="Z184" s="9"/>
      <c r="AA184" s="9"/>
      <c r="AB184" s="49"/>
      <c r="AC184" s="9"/>
      <c r="AD184" s="9"/>
      <c r="AE184" s="9"/>
      <c r="AF184" s="9"/>
      <c r="AG184" s="49"/>
      <c r="AH184" s="9"/>
      <c r="AI184" s="11"/>
      <c r="AJ184" s="11"/>
      <c r="AK184" s="9"/>
      <c r="AL184" s="11"/>
      <c r="AM184" s="11"/>
      <c r="AN184" s="9"/>
      <c r="AO184" s="11"/>
      <c r="AP184" s="11"/>
      <c r="AQ184" s="9"/>
      <c r="AR184" s="49"/>
      <c r="AS184" s="9"/>
      <c r="AT184" s="11"/>
      <c r="AU184" s="11"/>
      <c r="AV184" s="9"/>
      <c r="AW184" s="49"/>
      <c r="AX184" s="9"/>
      <c r="AY184" s="11"/>
      <c r="AZ184" s="11"/>
      <c r="BA184" s="11"/>
      <c r="BB184" s="11"/>
      <c r="BC184" s="49"/>
      <c r="BD184" s="9"/>
      <c r="BE184" s="11"/>
      <c r="BF184" s="11"/>
      <c r="BG184" s="11"/>
      <c r="BH184" s="11"/>
      <c r="BI184" s="11"/>
      <c r="BJ184" s="49"/>
      <c r="BK184" s="9"/>
      <c r="BL184" s="11"/>
      <c r="BM184" s="11"/>
      <c r="BN184" s="36"/>
    </row>
    <row r="185" spans="1:66" x14ac:dyDescent="0.15">
      <c r="A185" s="50" t="s">
        <v>51</v>
      </c>
      <c r="B185" s="10">
        <v>0.53274629699795728</v>
      </c>
      <c r="C185" s="12">
        <v>0.5950345314927008</v>
      </c>
      <c r="D185" s="10">
        <v>0.55556845642262032</v>
      </c>
      <c r="E185" s="10">
        <v>0.56941722662460603</v>
      </c>
      <c r="F185" s="12">
        <v>0.41413105981022824</v>
      </c>
      <c r="G185" s="10">
        <v>0.48489937896488877</v>
      </c>
      <c r="H185" s="49"/>
      <c r="I185" s="10">
        <v>0.53274629699795728</v>
      </c>
      <c r="J185" s="10">
        <v>0.4866378875289738</v>
      </c>
      <c r="K185" s="10">
        <v>0.57982988327876295</v>
      </c>
      <c r="L185" s="10">
        <v>0</v>
      </c>
      <c r="M185" s="49"/>
      <c r="N185" s="10">
        <v>0.53274629699795728</v>
      </c>
      <c r="O185" s="10">
        <v>0.52765247570170459</v>
      </c>
      <c r="P185" s="12">
        <v>0.63802834061593805</v>
      </c>
      <c r="Q185" s="13" t="s">
        <v>49</v>
      </c>
      <c r="R185" s="12">
        <v>0.39885612291416606</v>
      </c>
      <c r="S185" s="10">
        <v>0.49862725696305021</v>
      </c>
      <c r="T185" s="10">
        <v>0</v>
      </c>
      <c r="U185" s="49"/>
      <c r="V185" s="10">
        <v>0.53274629699795728</v>
      </c>
      <c r="W185" s="10">
        <v>0.56361334260650287</v>
      </c>
      <c r="X185" s="10">
        <v>0.47094084655202895</v>
      </c>
      <c r="Y185" s="10">
        <v>0.56389239880358166</v>
      </c>
      <c r="Z185" s="10">
        <v>0.49509746478654632</v>
      </c>
      <c r="AA185" s="10">
        <v>0.37880995146983382</v>
      </c>
      <c r="AB185" s="49"/>
      <c r="AC185" s="10">
        <v>0.53274629699795728</v>
      </c>
      <c r="AD185" s="10">
        <v>0.56975770447801577</v>
      </c>
      <c r="AE185" s="10">
        <v>0.50136911703510656</v>
      </c>
      <c r="AF185" s="10">
        <v>0.55368190194179001</v>
      </c>
      <c r="AG185" s="49"/>
      <c r="AH185" s="10">
        <v>0.53274629699795728</v>
      </c>
      <c r="AI185" s="12">
        <v>0.40183875735255575</v>
      </c>
      <c r="AJ185" s="12">
        <v>0.74483543611668468</v>
      </c>
      <c r="AK185" s="13" t="s">
        <v>49</v>
      </c>
      <c r="AL185" s="12">
        <v>0.56026601423786337</v>
      </c>
      <c r="AM185" s="12">
        <v>0.4482933787440268</v>
      </c>
      <c r="AN185" s="13" t="s">
        <v>49</v>
      </c>
      <c r="AO185" s="12">
        <v>0.45722050491182509</v>
      </c>
      <c r="AP185" s="12">
        <v>0.69860187694940978</v>
      </c>
      <c r="AQ185" s="10">
        <v>0</v>
      </c>
      <c r="AR185" s="49"/>
      <c r="AS185" s="10">
        <v>0.53274629699795728</v>
      </c>
      <c r="AT185" s="12">
        <v>0.44017397376424028</v>
      </c>
      <c r="AU185" s="12">
        <v>0.59478248771591014</v>
      </c>
      <c r="AV185" s="10">
        <v>0.55841046685646267</v>
      </c>
      <c r="AW185" s="49"/>
      <c r="AX185" s="10">
        <v>0.53274629699795728</v>
      </c>
      <c r="AY185" s="12">
        <v>0.4592579536924109</v>
      </c>
      <c r="AZ185" s="12">
        <v>0.43333816457558472</v>
      </c>
      <c r="BA185" s="12">
        <v>0.63629169101116256</v>
      </c>
      <c r="BB185" s="12">
        <v>0.60816546945831462</v>
      </c>
      <c r="BC185" s="49"/>
      <c r="BD185" s="10">
        <v>0.53274629699795728</v>
      </c>
      <c r="BE185" s="12">
        <v>0.41166948250443591</v>
      </c>
      <c r="BF185" s="12">
        <v>0.64341224840018518</v>
      </c>
      <c r="BG185" s="12">
        <v>0.42629420301245524</v>
      </c>
      <c r="BH185" s="12">
        <v>0.44392612630399736</v>
      </c>
      <c r="BI185" s="12">
        <v>0.21343827516927066</v>
      </c>
      <c r="BJ185" s="49"/>
      <c r="BK185" s="10">
        <v>0.53274629699795728</v>
      </c>
      <c r="BL185" s="12">
        <v>0.6925064392703324</v>
      </c>
      <c r="BM185" s="12">
        <v>0.41907055045796293</v>
      </c>
      <c r="BN185" s="37">
        <v>0.46545494563827366</v>
      </c>
    </row>
    <row r="186" spans="1:66" x14ac:dyDescent="0.15">
      <c r="A186" s="47" t="s">
        <v>80</v>
      </c>
      <c r="B186" s="9"/>
      <c r="C186" s="9"/>
      <c r="D186" s="9"/>
      <c r="E186" s="9"/>
      <c r="F186" s="9"/>
      <c r="G186" s="9"/>
      <c r="H186" s="49"/>
      <c r="I186" s="9"/>
      <c r="J186" s="9"/>
      <c r="K186" s="9"/>
      <c r="L186" s="9"/>
      <c r="M186" s="49"/>
      <c r="N186" s="9"/>
      <c r="O186" s="11"/>
      <c r="P186" s="11"/>
      <c r="Q186" s="9"/>
      <c r="R186" s="9"/>
      <c r="S186" s="11"/>
      <c r="T186" s="9"/>
      <c r="U186" s="49"/>
      <c r="V186" s="9"/>
      <c r="W186" s="11"/>
      <c r="X186" s="11"/>
      <c r="Y186" s="9"/>
      <c r="Z186" s="9"/>
      <c r="AA186" s="11"/>
      <c r="AB186" s="49"/>
      <c r="AC186" s="9"/>
      <c r="AD186" s="9"/>
      <c r="AE186" s="9"/>
      <c r="AF186" s="9"/>
      <c r="AG186" s="49"/>
      <c r="AH186" s="9"/>
      <c r="AI186" s="11"/>
      <c r="AJ186" s="9"/>
      <c r="AK186" s="9"/>
      <c r="AL186" s="11"/>
      <c r="AM186" s="9"/>
      <c r="AN186" s="9"/>
      <c r="AO186" s="9"/>
      <c r="AP186" s="11"/>
      <c r="AQ186" s="9"/>
      <c r="AR186" s="49"/>
      <c r="AS186" s="9"/>
      <c r="AT186" s="11"/>
      <c r="AU186" s="11"/>
      <c r="AV186" s="11"/>
      <c r="AW186" s="49"/>
      <c r="AX186" s="9"/>
      <c r="AY186" s="9"/>
      <c r="AZ186" s="9"/>
      <c r="BA186" s="9"/>
      <c r="BB186" s="9"/>
      <c r="BC186" s="49"/>
      <c r="BD186" s="9"/>
      <c r="BE186" s="9"/>
      <c r="BF186" s="11"/>
      <c r="BG186" s="11"/>
      <c r="BH186" s="11"/>
      <c r="BI186" s="11"/>
      <c r="BJ186" s="49"/>
      <c r="BK186" s="9"/>
      <c r="BL186" s="11"/>
      <c r="BM186" s="9"/>
      <c r="BN186" s="36"/>
    </row>
    <row r="187" spans="1:66" x14ac:dyDescent="0.15">
      <c r="A187" s="50" t="s">
        <v>51</v>
      </c>
      <c r="B187" s="10">
        <v>0.16503454941145843</v>
      </c>
      <c r="C187" s="10">
        <v>0.10770288892940852</v>
      </c>
      <c r="D187" s="10">
        <v>0.14869096558324216</v>
      </c>
      <c r="E187" s="10">
        <v>0.15828544356206881</v>
      </c>
      <c r="F187" s="10">
        <v>0.22474421702654757</v>
      </c>
      <c r="G187" s="10">
        <v>0.22304547187013521</v>
      </c>
      <c r="H187" s="49"/>
      <c r="I187" s="10">
        <v>0.16503454941145843</v>
      </c>
      <c r="J187" s="10">
        <v>0.18544151873261738</v>
      </c>
      <c r="K187" s="10">
        <v>0.14347407735955811</v>
      </c>
      <c r="L187" s="10">
        <v>1</v>
      </c>
      <c r="M187" s="49"/>
      <c r="N187" s="10">
        <v>0.16503454941145843</v>
      </c>
      <c r="O187" s="12">
        <v>0.19567033392995015</v>
      </c>
      <c r="P187" s="12">
        <v>5.4366195284527165E-2</v>
      </c>
      <c r="Q187" s="13" t="s">
        <v>49</v>
      </c>
      <c r="R187" s="10">
        <v>0.16354922411395245</v>
      </c>
      <c r="S187" s="12">
        <v>0.26780373111657069</v>
      </c>
      <c r="T187" s="10">
        <v>1</v>
      </c>
      <c r="U187" s="49"/>
      <c r="V187" s="10">
        <v>0.16503454941145843</v>
      </c>
      <c r="W187" s="12">
        <v>0.17563924598938194</v>
      </c>
      <c r="X187" s="12">
        <v>8.294860223411793E-2</v>
      </c>
      <c r="Y187" s="10">
        <v>0.17691211636270424</v>
      </c>
      <c r="Z187" s="10">
        <v>0.11703813086938575</v>
      </c>
      <c r="AA187" s="12">
        <v>0.41579921187456736</v>
      </c>
      <c r="AB187" s="49"/>
      <c r="AC187" s="10">
        <v>0.16503454941145843</v>
      </c>
      <c r="AD187" s="10">
        <v>0.21182491402588691</v>
      </c>
      <c r="AE187" s="10">
        <v>0.12967025220658096</v>
      </c>
      <c r="AF187" s="10">
        <v>0.17418352822420052</v>
      </c>
      <c r="AG187" s="49"/>
      <c r="AH187" s="10">
        <v>0.16503454941145843</v>
      </c>
      <c r="AI187" s="12">
        <v>0.27267393435255438</v>
      </c>
      <c r="AJ187" s="10">
        <v>0.14838175508761309</v>
      </c>
      <c r="AK187" s="13" t="s">
        <v>49</v>
      </c>
      <c r="AL187" s="12">
        <v>0.10023026662744855</v>
      </c>
      <c r="AM187" s="10">
        <v>0.15620049478475989</v>
      </c>
      <c r="AN187" s="13" t="s">
        <v>49</v>
      </c>
      <c r="AO187" s="10">
        <v>0.24649489813032624</v>
      </c>
      <c r="AP187" s="12">
        <v>6.0798902332460332E-2</v>
      </c>
      <c r="AQ187" s="10">
        <v>1</v>
      </c>
      <c r="AR187" s="49"/>
      <c r="AS187" s="10">
        <v>0.16503454941145843</v>
      </c>
      <c r="AT187" s="12">
        <v>0.25912957844700935</v>
      </c>
      <c r="AU187" s="12">
        <v>0.11655637809439558</v>
      </c>
      <c r="AV187" s="12">
        <v>0.12218699482447662</v>
      </c>
      <c r="AW187" s="49"/>
      <c r="AX187" s="10">
        <v>0.16503454941145843</v>
      </c>
      <c r="AY187" s="10">
        <v>0.23993176523105839</v>
      </c>
      <c r="AZ187" s="10">
        <v>0.15008549463788029</v>
      </c>
      <c r="BA187" s="10">
        <v>0.18177724319580491</v>
      </c>
      <c r="BB187" s="10">
        <v>8.5983200289694417E-2</v>
      </c>
      <c r="BC187" s="49"/>
      <c r="BD187" s="10">
        <v>0.16503454941145843</v>
      </c>
      <c r="BE187" s="10">
        <v>0.21079583314129346</v>
      </c>
      <c r="BF187" s="12">
        <v>0.12054251903475745</v>
      </c>
      <c r="BG187" s="12">
        <v>0.10052845148709876</v>
      </c>
      <c r="BH187" s="12">
        <v>0.23939732660047036</v>
      </c>
      <c r="BI187" s="12">
        <v>0.40830734126116486</v>
      </c>
      <c r="BJ187" s="49"/>
      <c r="BK187" s="10">
        <v>0.16503454941145843</v>
      </c>
      <c r="BL187" s="12">
        <v>8.7476304239522587E-2</v>
      </c>
      <c r="BM187" s="10">
        <v>0.17474042452157379</v>
      </c>
      <c r="BN187" s="37">
        <v>0.2234871951059498</v>
      </c>
    </row>
    <row r="188" spans="1:66" x14ac:dyDescent="0.15">
      <c r="A188" s="47" t="s">
        <v>81</v>
      </c>
      <c r="B188" s="9"/>
      <c r="C188" s="9"/>
      <c r="D188" s="9"/>
      <c r="E188" s="9"/>
      <c r="F188" s="9"/>
      <c r="G188" s="9"/>
      <c r="H188" s="49"/>
      <c r="I188" s="9"/>
      <c r="J188" s="9"/>
      <c r="K188" s="9"/>
      <c r="L188" s="9"/>
      <c r="M188" s="49"/>
      <c r="N188" s="9"/>
      <c r="O188" s="9"/>
      <c r="P188" s="9"/>
      <c r="Q188" s="9"/>
      <c r="R188" s="11"/>
      <c r="S188" s="11"/>
      <c r="T188" s="9"/>
      <c r="U188" s="49"/>
      <c r="V188" s="9"/>
      <c r="W188" s="11"/>
      <c r="X188" s="11"/>
      <c r="Y188" s="9"/>
      <c r="Z188" s="9"/>
      <c r="AA188" s="9"/>
      <c r="AB188" s="49"/>
      <c r="AC188" s="9"/>
      <c r="AD188" s="11"/>
      <c r="AE188" s="11"/>
      <c r="AF188" s="9"/>
      <c r="AG188" s="49"/>
      <c r="AH188" s="9"/>
      <c r="AI188" s="11"/>
      <c r="AJ188" s="11"/>
      <c r="AK188" s="9"/>
      <c r="AL188" s="11"/>
      <c r="AM188" s="11"/>
      <c r="AN188" s="9"/>
      <c r="AO188" s="11"/>
      <c r="AP188" s="9"/>
      <c r="AQ188" s="9"/>
      <c r="AR188" s="49"/>
      <c r="AS188" s="9"/>
      <c r="AT188" s="9"/>
      <c r="AU188" s="9"/>
      <c r="AV188" s="9"/>
      <c r="AW188" s="49"/>
      <c r="AX188" s="9"/>
      <c r="AY188" s="9"/>
      <c r="AZ188" s="11"/>
      <c r="BA188" s="11"/>
      <c r="BB188" s="9"/>
      <c r="BC188" s="49"/>
      <c r="BD188" s="9"/>
      <c r="BE188" s="9"/>
      <c r="BF188" s="11"/>
      <c r="BG188" s="11"/>
      <c r="BH188" s="9"/>
      <c r="BI188" s="9"/>
      <c r="BJ188" s="49"/>
      <c r="BK188" s="9"/>
      <c r="BL188" s="11"/>
      <c r="BM188" s="11"/>
      <c r="BN188" s="38"/>
    </row>
    <row r="189" spans="1:66" x14ac:dyDescent="0.15">
      <c r="A189" s="50" t="s">
        <v>51</v>
      </c>
      <c r="B189" s="10">
        <v>0.30221915359058366</v>
      </c>
      <c r="C189" s="10">
        <v>0.29726257957789132</v>
      </c>
      <c r="D189" s="10">
        <v>0.29574057799413755</v>
      </c>
      <c r="E189" s="10">
        <v>0.27229732981332533</v>
      </c>
      <c r="F189" s="10">
        <v>0.36112472316322392</v>
      </c>
      <c r="G189" s="10">
        <v>0.29205514916497716</v>
      </c>
      <c r="H189" s="49"/>
      <c r="I189" s="10">
        <v>0.30221915359058366</v>
      </c>
      <c r="J189" s="10">
        <v>0.32792059373840876</v>
      </c>
      <c r="K189" s="10">
        <v>0.27669603936167897</v>
      </c>
      <c r="L189" s="10">
        <v>0</v>
      </c>
      <c r="M189" s="49"/>
      <c r="N189" s="10">
        <v>0.30221915359058366</v>
      </c>
      <c r="O189" s="10">
        <v>0.27667719036834593</v>
      </c>
      <c r="P189" s="10">
        <v>0.30760546409953421</v>
      </c>
      <c r="Q189" s="13" t="s">
        <v>49</v>
      </c>
      <c r="R189" s="12">
        <v>0.43759465297188166</v>
      </c>
      <c r="S189" s="12">
        <v>0.23356901192037868</v>
      </c>
      <c r="T189" s="10">
        <v>0</v>
      </c>
      <c r="U189" s="49"/>
      <c r="V189" s="10">
        <v>0.30221915359058366</v>
      </c>
      <c r="W189" s="12">
        <v>0.26074741140411362</v>
      </c>
      <c r="X189" s="12">
        <v>0.44611055121385285</v>
      </c>
      <c r="Y189" s="10">
        <v>0.2591954848337143</v>
      </c>
      <c r="Z189" s="10">
        <v>0.38786440434406771</v>
      </c>
      <c r="AA189" s="10">
        <v>0.20539083665559887</v>
      </c>
      <c r="AB189" s="49"/>
      <c r="AC189" s="10">
        <v>0.30221915359058366</v>
      </c>
      <c r="AD189" s="12">
        <v>0.21841738149609705</v>
      </c>
      <c r="AE189" s="12">
        <v>0.36896063075831231</v>
      </c>
      <c r="AF189" s="10">
        <v>0.27213456983400974</v>
      </c>
      <c r="AG189" s="49"/>
      <c r="AH189" s="10">
        <v>0.30221915359058366</v>
      </c>
      <c r="AI189" s="12">
        <v>0.32548730829488992</v>
      </c>
      <c r="AJ189" s="12">
        <v>0.10678280879570227</v>
      </c>
      <c r="AK189" s="13" t="s">
        <v>49</v>
      </c>
      <c r="AL189" s="12">
        <v>0.33950371913468863</v>
      </c>
      <c r="AM189" s="12">
        <v>0.39550612647121336</v>
      </c>
      <c r="AN189" s="13" t="s">
        <v>49</v>
      </c>
      <c r="AO189" s="12">
        <v>0.29628459695784892</v>
      </c>
      <c r="AP189" s="10">
        <v>0.24059922071812984</v>
      </c>
      <c r="AQ189" s="10">
        <v>0</v>
      </c>
      <c r="AR189" s="49"/>
      <c r="AS189" s="10">
        <v>0.30221915359058366</v>
      </c>
      <c r="AT189" s="10">
        <v>0.30069644778875071</v>
      </c>
      <c r="AU189" s="10">
        <v>0.28866113418969452</v>
      </c>
      <c r="AV189" s="10">
        <v>0.31940253831906107</v>
      </c>
      <c r="AW189" s="49"/>
      <c r="AX189" s="10">
        <v>0.30221915359058366</v>
      </c>
      <c r="AY189" s="10">
        <v>0.30081028107653068</v>
      </c>
      <c r="AZ189" s="12">
        <v>0.41657634078653516</v>
      </c>
      <c r="BA189" s="12">
        <v>0.18193106579303228</v>
      </c>
      <c r="BB189" s="10">
        <v>0.30585133025199129</v>
      </c>
      <c r="BC189" s="49"/>
      <c r="BD189" s="10">
        <v>0.30221915359058366</v>
      </c>
      <c r="BE189" s="10">
        <v>0.37753468435427123</v>
      </c>
      <c r="BF189" s="12">
        <v>0.2360452325650573</v>
      </c>
      <c r="BG189" s="12">
        <v>0.4731773455004461</v>
      </c>
      <c r="BH189" s="10">
        <v>0.31667654709553272</v>
      </c>
      <c r="BI189" s="10">
        <v>0.37825438356956442</v>
      </c>
      <c r="BJ189" s="49"/>
      <c r="BK189" s="10">
        <v>0.30221915359058366</v>
      </c>
      <c r="BL189" s="12">
        <v>0.2200172564901452</v>
      </c>
      <c r="BM189" s="12">
        <v>0.40618902502046417</v>
      </c>
      <c r="BN189" s="39">
        <v>0.31105785925577684</v>
      </c>
    </row>
    <row r="190" spans="1:66" ht="24" x14ac:dyDescent="0.15">
      <c r="A190" s="31" t="s">
        <v>84</v>
      </c>
      <c r="B190" s="4"/>
      <c r="C190" s="4"/>
      <c r="D190" s="4"/>
      <c r="E190" s="4"/>
      <c r="F190" s="4"/>
      <c r="G190" s="6"/>
      <c r="H190" s="26"/>
      <c r="I190" s="15"/>
      <c r="J190" s="14"/>
      <c r="K190" s="14"/>
      <c r="L190" s="16"/>
      <c r="M190" s="26"/>
      <c r="N190" s="5"/>
      <c r="O190" s="4"/>
      <c r="P190" s="4"/>
      <c r="Q190" s="4"/>
      <c r="R190" s="4"/>
      <c r="S190" s="4"/>
      <c r="T190" s="6"/>
      <c r="U190" s="26"/>
      <c r="V190" s="5"/>
      <c r="W190" s="4"/>
      <c r="X190" s="4"/>
      <c r="Y190" s="4"/>
      <c r="Z190" s="4"/>
      <c r="AA190" s="6"/>
      <c r="AB190" s="26"/>
      <c r="AC190" s="15"/>
      <c r="AD190" s="14"/>
      <c r="AE190" s="14"/>
      <c r="AF190" s="16"/>
      <c r="AG190" s="26"/>
      <c r="AH190" s="5"/>
      <c r="AI190" s="4"/>
      <c r="AJ190" s="4"/>
      <c r="AK190" s="4"/>
      <c r="AL190" s="4"/>
      <c r="AM190" s="4"/>
      <c r="AN190" s="4"/>
      <c r="AO190" s="4"/>
      <c r="AP190" s="4"/>
      <c r="AQ190" s="6"/>
      <c r="AR190" s="26"/>
      <c r="AS190" s="15"/>
      <c r="AT190" s="14"/>
      <c r="AU190" s="14"/>
      <c r="AV190" s="16"/>
      <c r="AW190" s="26"/>
      <c r="AX190" s="15"/>
      <c r="AY190" s="14"/>
      <c r="AZ190" s="14"/>
      <c r="BA190" s="14"/>
      <c r="BB190" s="16"/>
      <c r="BC190" s="26"/>
      <c r="BD190" s="15"/>
      <c r="BE190" s="14"/>
      <c r="BF190" s="14"/>
      <c r="BG190" s="14"/>
      <c r="BH190" s="14"/>
      <c r="BI190" s="16"/>
      <c r="BJ190" s="26"/>
      <c r="BK190" s="5"/>
      <c r="BL190" s="4"/>
      <c r="BM190" s="4"/>
      <c r="BN190" s="34"/>
    </row>
    <row r="191" spans="1:66" x14ac:dyDescent="0.15">
      <c r="A191" s="48" t="s">
        <v>48</v>
      </c>
      <c r="B191" s="7">
        <v>300.06000000000006</v>
      </c>
      <c r="C191" s="7">
        <v>93.35199999999999</v>
      </c>
      <c r="D191" s="7">
        <v>50.820972972972953</v>
      </c>
      <c r="E191" s="7">
        <v>45.414486486486481</v>
      </c>
      <c r="F191" s="7">
        <v>47.39686486486481</v>
      </c>
      <c r="G191" s="7">
        <v>63.075675675675527</v>
      </c>
      <c r="H191" s="49"/>
      <c r="I191" s="7">
        <v>300.06000000000006</v>
      </c>
      <c r="J191" s="7">
        <v>150.47999999999979</v>
      </c>
      <c r="K191" s="7">
        <v>149.40000000000009</v>
      </c>
      <c r="L191" s="7">
        <v>0.18000000000000235</v>
      </c>
      <c r="M191" s="49"/>
      <c r="N191" s="7">
        <v>300.06000000000006</v>
      </c>
      <c r="O191" s="7">
        <v>102.56035713236703</v>
      </c>
      <c r="P191" s="7">
        <v>87.027102327092436</v>
      </c>
      <c r="Q191" s="8" t="s">
        <v>49</v>
      </c>
      <c r="R191" s="7">
        <v>47.919642867632682</v>
      </c>
      <c r="S191" s="7">
        <v>62.372897672907733</v>
      </c>
      <c r="T191" s="7">
        <v>0.18000000000000235</v>
      </c>
      <c r="U191" s="49"/>
      <c r="V191" s="7">
        <v>300.06000000000006</v>
      </c>
      <c r="W191" s="7">
        <v>200.16000000000017</v>
      </c>
      <c r="X191" s="7">
        <v>64.259999999999991</v>
      </c>
      <c r="Y191" s="7">
        <v>11.159999999999995</v>
      </c>
      <c r="Z191" s="7">
        <v>10.440000000000003</v>
      </c>
      <c r="AA191" s="7">
        <v>14.04</v>
      </c>
      <c r="AB191" s="49"/>
      <c r="AC191" s="7">
        <v>300.06000000000006</v>
      </c>
      <c r="AD191" s="7">
        <v>108.50745718977696</v>
      </c>
      <c r="AE191" s="7">
        <v>153.42869031451161</v>
      </c>
      <c r="AF191" s="7">
        <v>38.123852495711319</v>
      </c>
      <c r="AG191" s="49"/>
      <c r="AH191" s="7">
        <v>300.06000000000006</v>
      </c>
      <c r="AI191" s="7">
        <v>55.386074113359179</v>
      </c>
      <c r="AJ191" s="7">
        <v>53.121383076417757</v>
      </c>
      <c r="AK191" s="8" t="s">
        <v>49</v>
      </c>
      <c r="AL191" s="7">
        <v>72.726170796653378</v>
      </c>
      <c r="AM191" s="7">
        <v>80.702519517858192</v>
      </c>
      <c r="AN191" s="8" t="s">
        <v>49</v>
      </c>
      <c r="AO191" s="7">
        <v>22.367755089987181</v>
      </c>
      <c r="AP191" s="7">
        <v>15.576097405724141</v>
      </c>
      <c r="AQ191" s="7">
        <v>0.18000000000000235</v>
      </c>
      <c r="AR191" s="49"/>
      <c r="AS191" s="7">
        <v>300.06000000000006</v>
      </c>
      <c r="AT191" s="7">
        <v>98.321150018130908</v>
      </c>
      <c r="AU191" s="7">
        <v>107.89494436836563</v>
      </c>
      <c r="AV191" s="7">
        <v>93.843905613503267</v>
      </c>
      <c r="AW191" s="49"/>
      <c r="AX191" s="7">
        <v>300.06000000000006</v>
      </c>
      <c r="AY191" s="7">
        <v>50.89628850321327</v>
      </c>
      <c r="AZ191" s="7">
        <v>101.81013500411026</v>
      </c>
      <c r="BA191" s="7">
        <v>97.693694889520359</v>
      </c>
      <c r="BB191" s="7">
        <v>49.659881603155966</v>
      </c>
      <c r="BC191" s="49"/>
      <c r="BD191" s="7">
        <v>300.06000000000006</v>
      </c>
      <c r="BE191" s="7">
        <v>33.547342901783303</v>
      </c>
      <c r="BF191" s="7">
        <v>153.38534139517728</v>
      </c>
      <c r="BG191" s="7">
        <v>34.406662979037414</v>
      </c>
      <c r="BH191" s="7">
        <v>68.923666986973757</v>
      </c>
      <c r="BI191" s="7">
        <v>9.7969857370280771</v>
      </c>
      <c r="BJ191" s="49"/>
      <c r="BK191" s="7">
        <v>300.06000000000006</v>
      </c>
      <c r="BL191" s="7">
        <v>103.46073294097731</v>
      </c>
      <c r="BM191" s="7">
        <v>71.133212898508916</v>
      </c>
      <c r="BN191" s="35">
        <v>125.46605416051355</v>
      </c>
    </row>
    <row r="192" spans="1:66" x14ac:dyDescent="0.15">
      <c r="A192" s="47" t="s">
        <v>73</v>
      </c>
      <c r="B192" s="9"/>
      <c r="C192" s="11"/>
      <c r="D192" s="9"/>
      <c r="E192" s="11"/>
      <c r="F192" s="11"/>
      <c r="G192" s="11"/>
      <c r="H192" s="49"/>
      <c r="I192" s="9"/>
      <c r="J192" s="11"/>
      <c r="K192" s="11"/>
      <c r="L192" s="9"/>
      <c r="M192" s="49"/>
      <c r="N192" s="9"/>
      <c r="O192" s="11"/>
      <c r="P192" s="11"/>
      <c r="Q192" s="9"/>
      <c r="R192" s="11"/>
      <c r="S192" s="11"/>
      <c r="T192" s="9"/>
      <c r="U192" s="49"/>
      <c r="V192" s="9"/>
      <c r="W192" s="11"/>
      <c r="X192" s="11"/>
      <c r="Y192" s="11"/>
      <c r="Z192" s="9"/>
      <c r="AA192" s="9"/>
      <c r="AB192" s="49"/>
      <c r="AC192" s="9"/>
      <c r="AD192" s="11"/>
      <c r="AE192" s="11"/>
      <c r="AF192" s="9"/>
      <c r="AG192" s="49"/>
      <c r="AH192" s="9"/>
      <c r="AI192" s="11"/>
      <c r="AJ192" s="11"/>
      <c r="AK192" s="9"/>
      <c r="AL192" s="11"/>
      <c r="AM192" s="11"/>
      <c r="AN192" s="9"/>
      <c r="AO192" s="11"/>
      <c r="AP192" s="9"/>
      <c r="AQ192" s="9"/>
      <c r="AR192" s="49"/>
      <c r="AS192" s="9"/>
      <c r="AT192" s="9"/>
      <c r="AU192" s="9"/>
      <c r="AV192" s="9"/>
      <c r="AW192" s="49"/>
      <c r="AX192" s="9"/>
      <c r="AY192" s="9"/>
      <c r="AZ192" s="9"/>
      <c r="BA192" s="11"/>
      <c r="BB192" s="11"/>
      <c r="BC192" s="49"/>
      <c r="BD192" s="9"/>
      <c r="BE192" s="9"/>
      <c r="BF192" s="11"/>
      <c r="BG192" s="9"/>
      <c r="BH192" s="11"/>
      <c r="BI192" s="9"/>
      <c r="BJ192" s="49"/>
      <c r="BK192" s="9"/>
      <c r="BL192" s="11"/>
      <c r="BM192" s="11"/>
      <c r="BN192" s="36"/>
    </row>
    <row r="193" spans="1:66" x14ac:dyDescent="0.15">
      <c r="A193" s="50" t="s">
        <v>51</v>
      </c>
      <c r="B193" s="10">
        <v>0.22601324318714017</v>
      </c>
      <c r="C193" s="12">
        <v>0.34772257876177626</v>
      </c>
      <c r="D193" s="10">
        <v>0.24200992014767422</v>
      </c>
      <c r="E193" s="12">
        <v>0.25826975832052285</v>
      </c>
      <c r="F193" s="12">
        <v>9.5039103547461201E-2</v>
      </c>
      <c r="G193" s="12">
        <v>0.10818769513311538</v>
      </c>
      <c r="H193" s="49"/>
      <c r="I193" s="10">
        <v>0.22601324318714017</v>
      </c>
      <c r="J193" s="12">
        <v>0.17533472269074668</v>
      </c>
      <c r="K193" s="12">
        <v>0.27733041954638388</v>
      </c>
      <c r="L193" s="10">
        <v>0</v>
      </c>
      <c r="M193" s="49"/>
      <c r="N193" s="10">
        <v>0.22601324318714017</v>
      </c>
      <c r="O193" s="12">
        <v>0.23373766175689945</v>
      </c>
      <c r="P193" s="12">
        <v>0.37363932956671964</v>
      </c>
      <c r="Q193" s="13" t="s">
        <v>49</v>
      </c>
      <c r="R193" s="12">
        <v>5.0337416163441305E-2</v>
      </c>
      <c r="S193" s="12">
        <v>0.14295337951684708</v>
      </c>
      <c r="T193" s="10">
        <v>0</v>
      </c>
      <c r="U193" s="49"/>
      <c r="V193" s="10">
        <v>0.22601324318714017</v>
      </c>
      <c r="W193" s="12">
        <v>0.17462063693028373</v>
      </c>
      <c r="X193" s="12">
        <v>0.27337568684143598</v>
      </c>
      <c r="Y193" s="12">
        <v>0.56389239880358166</v>
      </c>
      <c r="Z193" s="10">
        <v>0.38725105186020264</v>
      </c>
      <c r="AA193" s="10">
        <v>0.35344766910744457</v>
      </c>
      <c r="AB193" s="49"/>
      <c r="AC193" s="10">
        <v>0.22601324318714017</v>
      </c>
      <c r="AD193" s="12">
        <v>0.28758786182827006</v>
      </c>
      <c r="AE193" s="12">
        <v>0.18407315603800409</v>
      </c>
      <c r="AF193" s="10">
        <v>0.21954766751536076</v>
      </c>
      <c r="AG193" s="49"/>
      <c r="AH193" s="10">
        <v>0.22601324318714017</v>
      </c>
      <c r="AI193" s="12">
        <v>0.17201781592002552</v>
      </c>
      <c r="AJ193" s="12">
        <v>0.40808493395363715</v>
      </c>
      <c r="AK193" s="13" t="s">
        <v>49</v>
      </c>
      <c r="AL193" s="12">
        <v>0.19475396396900979</v>
      </c>
      <c r="AM193" s="12">
        <v>0.1744480010059524</v>
      </c>
      <c r="AN193" s="13" t="s">
        <v>49</v>
      </c>
      <c r="AO193" s="12">
        <v>0.12040848584795863</v>
      </c>
      <c r="AP193" s="10">
        <v>0.36445171226546036</v>
      </c>
      <c r="AQ193" s="10">
        <v>0</v>
      </c>
      <c r="AR193" s="49"/>
      <c r="AS193" s="10">
        <v>0.22601324318714017</v>
      </c>
      <c r="AT193" s="10">
        <v>0.19793430970265627</v>
      </c>
      <c r="AU193" s="10">
        <v>0.25348042044039121</v>
      </c>
      <c r="AV193" s="10">
        <v>0.22385203166367978</v>
      </c>
      <c r="AW193" s="49"/>
      <c r="AX193" s="10">
        <v>0.22601324318714017</v>
      </c>
      <c r="AY193" s="10">
        <v>0.21127727257222342</v>
      </c>
      <c r="AZ193" s="10">
        <v>0.23780115008794078</v>
      </c>
      <c r="BA193" s="12">
        <v>0.16711030045768457</v>
      </c>
      <c r="BB193" s="12">
        <v>0.33282630360278509</v>
      </c>
      <c r="BC193" s="49"/>
      <c r="BD193" s="10">
        <v>0.22601324318714017</v>
      </c>
      <c r="BE193" s="10">
        <v>0.15261226644138914</v>
      </c>
      <c r="BF193" s="12">
        <v>0.29089805465292135</v>
      </c>
      <c r="BG193" s="10">
        <v>0.16230733552850482</v>
      </c>
      <c r="BH193" s="12">
        <v>0.13873434242048036</v>
      </c>
      <c r="BI193" s="10">
        <v>0.29925192939629464</v>
      </c>
      <c r="BJ193" s="49"/>
      <c r="BK193" s="10">
        <v>0.22601324318714017</v>
      </c>
      <c r="BL193" s="12">
        <v>0.37082360498489586</v>
      </c>
      <c r="BM193" s="12">
        <v>7.7546494004715319E-2</v>
      </c>
      <c r="BN193" s="37">
        <v>0.19077447425730215</v>
      </c>
    </row>
    <row r="194" spans="1:66" x14ac:dyDescent="0.15">
      <c r="A194" s="47" t="s">
        <v>74</v>
      </c>
      <c r="B194" s="9"/>
      <c r="C194" s="9"/>
      <c r="D194" s="9"/>
      <c r="E194" s="9"/>
      <c r="F194" s="9"/>
      <c r="G194" s="9"/>
      <c r="H194" s="49"/>
      <c r="I194" s="9"/>
      <c r="J194" s="9"/>
      <c r="K194" s="9"/>
      <c r="L194" s="9"/>
      <c r="M194" s="49"/>
      <c r="N194" s="9"/>
      <c r="O194" s="9"/>
      <c r="P194" s="9"/>
      <c r="Q194" s="9"/>
      <c r="R194" s="9"/>
      <c r="S194" s="9"/>
      <c r="T194" s="9"/>
      <c r="U194" s="49"/>
      <c r="V194" s="9"/>
      <c r="W194" s="11"/>
      <c r="X194" s="9"/>
      <c r="Y194" s="11"/>
      <c r="Z194" s="9"/>
      <c r="AA194" s="11"/>
      <c r="AB194" s="49"/>
      <c r="AC194" s="9"/>
      <c r="AD194" s="9"/>
      <c r="AE194" s="9"/>
      <c r="AF194" s="9"/>
      <c r="AG194" s="49"/>
      <c r="AH194" s="9"/>
      <c r="AI194" s="9"/>
      <c r="AJ194" s="9"/>
      <c r="AK194" s="9"/>
      <c r="AL194" s="9"/>
      <c r="AM194" s="9"/>
      <c r="AN194" s="9"/>
      <c r="AO194" s="9"/>
      <c r="AP194" s="9"/>
      <c r="AQ194" s="9"/>
      <c r="AR194" s="49"/>
      <c r="AS194" s="9"/>
      <c r="AT194" s="9"/>
      <c r="AU194" s="9"/>
      <c r="AV194" s="9"/>
      <c r="AW194" s="49"/>
      <c r="AX194" s="9"/>
      <c r="AY194" s="9"/>
      <c r="AZ194" s="9"/>
      <c r="BA194" s="9"/>
      <c r="BB194" s="9"/>
      <c r="BC194" s="49"/>
      <c r="BD194" s="9"/>
      <c r="BE194" s="9"/>
      <c r="BF194" s="11"/>
      <c r="BG194" s="11"/>
      <c r="BH194" s="9"/>
      <c r="BI194" s="9"/>
      <c r="BJ194" s="49"/>
      <c r="BK194" s="9"/>
      <c r="BL194" s="9"/>
      <c r="BM194" s="9"/>
      <c r="BN194" s="38"/>
    </row>
    <row r="195" spans="1:66" x14ac:dyDescent="0.15">
      <c r="A195" s="50" t="s">
        <v>51</v>
      </c>
      <c r="B195" s="10">
        <v>0.27124200393608017</v>
      </c>
      <c r="C195" s="10">
        <v>0.30730425374263604</v>
      </c>
      <c r="D195" s="10">
        <v>0.2194157389845271</v>
      </c>
      <c r="E195" s="10">
        <v>0.30264061883398596</v>
      </c>
      <c r="F195" s="10">
        <v>0.22214533051977292</v>
      </c>
      <c r="G195" s="10">
        <v>0.27391267670967751</v>
      </c>
      <c r="H195" s="49"/>
      <c r="I195" s="10">
        <v>0.27124200393608017</v>
      </c>
      <c r="J195" s="10">
        <v>0.29538782985398765</v>
      </c>
      <c r="K195" s="10">
        <v>0.24724842747411124</v>
      </c>
      <c r="L195" s="10">
        <v>0</v>
      </c>
      <c r="M195" s="49"/>
      <c r="N195" s="10">
        <v>0.27124200393608017</v>
      </c>
      <c r="O195" s="10">
        <v>0.31501302535120701</v>
      </c>
      <c r="P195" s="10">
        <v>0.24446186739769021</v>
      </c>
      <c r="Q195" s="13" t="s">
        <v>49</v>
      </c>
      <c r="R195" s="10">
        <v>0.25338486533801391</v>
      </c>
      <c r="S195" s="10">
        <v>0.25113643425203913</v>
      </c>
      <c r="T195" s="10">
        <v>0</v>
      </c>
      <c r="U195" s="49"/>
      <c r="V195" s="10">
        <v>0.27124200393608017</v>
      </c>
      <c r="W195" s="12">
        <v>0.28969394835333007</v>
      </c>
      <c r="X195" s="10">
        <v>0.24531730623543355</v>
      </c>
      <c r="Y195" s="12">
        <v>8.8456058181352118E-2</v>
      </c>
      <c r="Z195" s="10">
        <v>0.12777620421727148</v>
      </c>
      <c r="AA195" s="12">
        <v>0.37880995146983382</v>
      </c>
      <c r="AB195" s="49"/>
      <c r="AC195" s="10">
        <v>0.27124200393608017</v>
      </c>
      <c r="AD195" s="10">
        <v>0.31140554087526218</v>
      </c>
      <c r="AE195" s="10">
        <v>0.26053971279738103</v>
      </c>
      <c r="AF195" s="10">
        <v>0.20000039076100595</v>
      </c>
      <c r="AG195" s="49"/>
      <c r="AH195" s="10">
        <v>0.27124200393608017</v>
      </c>
      <c r="AI195" s="10">
        <v>0.34214692425526466</v>
      </c>
      <c r="AJ195" s="10">
        <v>0.27935357912978842</v>
      </c>
      <c r="AK195" s="13" t="s">
        <v>49</v>
      </c>
      <c r="AL195" s="10">
        <v>0.28529065670478954</v>
      </c>
      <c r="AM195" s="10">
        <v>0.23823506376358924</v>
      </c>
      <c r="AN195" s="13" t="s">
        <v>49</v>
      </c>
      <c r="AO195" s="10">
        <v>0.21243476096057418</v>
      </c>
      <c r="AP195" s="10">
        <v>0.18445549073385184</v>
      </c>
      <c r="AQ195" s="10">
        <v>0</v>
      </c>
      <c r="AR195" s="49"/>
      <c r="AS195" s="10">
        <v>0.27124200393608017</v>
      </c>
      <c r="AT195" s="10">
        <v>0.26700685917937583</v>
      </c>
      <c r="AU195" s="10">
        <v>0.25803653582831437</v>
      </c>
      <c r="AV195" s="10">
        <v>0.29086189867278434</v>
      </c>
      <c r="AW195" s="49"/>
      <c r="AX195" s="10">
        <v>0.27124200393608017</v>
      </c>
      <c r="AY195" s="10">
        <v>0.25509608395729721</v>
      </c>
      <c r="AZ195" s="10">
        <v>0.23929681091808658</v>
      </c>
      <c r="BA195" s="10">
        <v>0.28575656037325819</v>
      </c>
      <c r="BB195" s="10">
        <v>0.3247284618475122</v>
      </c>
      <c r="BC195" s="49"/>
      <c r="BD195" s="10">
        <v>0.27124200393608017</v>
      </c>
      <c r="BE195" s="10">
        <v>0.26898309650939639</v>
      </c>
      <c r="BF195" s="12">
        <v>0.24700339467902593</v>
      </c>
      <c r="BG195" s="12">
        <v>0.41383830029369023</v>
      </c>
      <c r="BH195" s="10">
        <v>0.26534915684483035</v>
      </c>
      <c r="BI195" s="10">
        <v>0.19913019307790886</v>
      </c>
      <c r="BJ195" s="49"/>
      <c r="BK195" s="10">
        <v>0.27124200393608017</v>
      </c>
      <c r="BL195" s="10">
        <v>0.28422243058716468</v>
      </c>
      <c r="BM195" s="10">
        <v>0.32301990628516147</v>
      </c>
      <c r="BN195" s="39">
        <v>0.23118261863005124</v>
      </c>
    </row>
    <row r="196" spans="1:66" x14ac:dyDescent="0.15">
      <c r="A196" s="47" t="s">
        <v>75</v>
      </c>
      <c r="B196" s="9"/>
      <c r="C196" s="9"/>
      <c r="D196" s="9"/>
      <c r="E196" s="9"/>
      <c r="F196" s="9"/>
      <c r="G196" s="9"/>
      <c r="H196" s="49"/>
      <c r="I196" s="9"/>
      <c r="J196" s="11"/>
      <c r="K196" s="11"/>
      <c r="L196" s="9"/>
      <c r="M196" s="49"/>
      <c r="N196" s="9"/>
      <c r="O196" s="11"/>
      <c r="P196" s="11"/>
      <c r="Q196" s="9"/>
      <c r="R196" s="11"/>
      <c r="S196" s="11"/>
      <c r="T196" s="9"/>
      <c r="U196" s="49"/>
      <c r="V196" s="9"/>
      <c r="W196" s="9"/>
      <c r="X196" s="9"/>
      <c r="Y196" s="9"/>
      <c r="Z196" s="9"/>
      <c r="AA196" s="9"/>
      <c r="AB196" s="49"/>
      <c r="AC196" s="9"/>
      <c r="AD196" s="11"/>
      <c r="AE196" s="11"/>
      <c r="AF196" s="9"/>
      <c r="AG196" s="49"/>
      <c r="AH196" s="9"/>
      <c r="AI196" s="11"/>
      <c r="AJ196" s="11"/>
      <c r="AK196" s="9"/>
      <c r="AL196" s="11"/>
      <c r="AM196" s="11"/>
      <c r="AN196" s="9"/>
      <c r="AO196" s="11"/>
      <c r="AP196" s="9"/>
      <c r="AQ196" s="9"/>
      <c r="AR196" s="49"/>
      <c r="AS196" s="9"/>
      <c r="AT196" s="9"/>
      <c r="AU196" s="9"/>
      <c r="AV196" s="9"/>
      <c r="AW196" s="49"/>
      <c r="AX196" s="9"/>
      <c r="AY196" s="9"/>
      <c r="AZ196" s="9"/>
      <c r="BA196" s="9"/>
      <c r="BB196" s="9"/>
      <c r="BC196" s="49"/>
      <c r="BD196" s="9"/>
      <c r="BE196" s="9"/>
      <c r="BF196" s="9"/>
      <c r="BG196" s="9"/>
      <c r="BH196" s="9"/>
      <c r="BI196" s="9"/>
      <c r="BJ196" s="49"/>
      <c r="BK196" s="9"/>
      <c r="BL196" s="9"/>
      <c r="BM196" s="9"/>
      <c r="BN196" s="38"/>
    </row>
    <row r="197" spans="1:66" x14ac:dyDescent="0.15">
      <c r="A197" s="50" t="s">
        <v>51</v>
      </c>
      <c r="B197" s="10">
        <v>0.26830955411544427</v>
      </c>
      <c r="C197" s="10">
        <v>0.2584501137545725</v>
      </c>
      <c r="D197" s="10">
        <v>0.25116963838687129</v>
      </c>
      <c r="E197" s="10">
        <v>0.30278919572430385</v>
      </c>
      <c r="F197" s="10">
        <v>0.31108749858078399</v>
      </c>
      <c r="G197" s="10">
        <v>0.2397414891513667</v>
      </c>
      <c r="H197" s="49"/>
      <c r="I197" s="10">
        <v>0.26830955411544427</v>
      </c>
      <c r="J197" s="12">
        <v>0.33775563363752453</v>
      </c>
      <c r="K197" s="12">
        <v>0.19868471926442852</v>
      </c>
      <c r="L197" s="10">
        <v>0</v>
      </c>
      <c r="M197" s="49"/>
      <c r="N197" s="10">
        <v>0.26830955411544427</v>
      </c>
      <c r="O197" s="12">
        <v>0.30235752174767377</v>
      </c>
      <c r="P197" s="12">
        <v>0.22559226176340516</v>
      </c>
      <c r="Q197" s="13" t="s">
        <v>49</v>
      </c>
      <c r="R197" s="12">
        <v>0.41351669486377152</v>
      </c>
      <c r="S197" s="12">
        <v>0.16114140250673714</v>
      </c>
      <c r="T197" s="10">
        <v>0</v>
      </c>
      <c r="U197" s="49"/>
      <c r="V197" s="10">
        <v>0.26830955411544427</v>
      </c>
      <c r="W197" s="10">
        <v>0.23956293459223263</v>
      </c>
      <c r="X197" s="10">
        <v>0.32114543325130884</v>
      </c>
      <c r="Y197" s="10">
        <v>0.3476515430150664</v>
      </c>
      <c r="Z197" s="10">
        <v>0.42742797433205704</v>
      </c>
      <c r="AA197" s="10">
        <v>0.25492186660220872</v>
      </c>
      <c r="AB197" s="49"/>
      <c r="AC197" s="10">
        <v>0.26830955411544427</v>
      </c>
      <c r="AD197" s="12">
        <v>0.19193650887171296</v>
      </c>
      <c r="AE197" s="12">
        <v>0.32398249579203103</v>
      </c>
      <c r="AF197" s="10">
        <v>0.26162655716002353</v>
      </c>
      <c r="AG197" s="49"/>
      <c r="AH197" s="10">
        <v>0.26830955411544427</v>
      </c>
      <c r="AI197" s="12">
        <v>0.27197694868946976</v>
      </c>
      <c r="AJ197" s="12">
        <v>0.10848375453670502</v>
      </c>
      <c r="AK197" s="13" t="s">
        <v>49</v>
      </c>
      <c r="AL197" s="12">
        <v>0.40060559619325242</v>
      </c>
      <c r="AM197" s="12">
        <v>0.25493254890015954</v>
      </c>
      <c r="AN197" s="13" t="s">
        <v>49</v>
      </c>
      <c r="AO197" s="12">
        <v>0.29628459695784892</v>
      </c>
      <c r="AP197" s="10">
        <v>0.21487994619311993</v>
      </c>
      <c r="AQ197" s="10">
        <v>0</v>
      </c>
      <c r="AR197" s="49"/>
      <c r="AS197" s="10">
        <v>0.26830955411544427</v>
      </c>
      <c r="AT197" s="10">
        <v>0.31405732592278446</v>
      </c>
      <c r="AU197" s="10">
        <v>0.24117484189724736</v>
      </c>
      <c r="AV197" s="10">
        <v>0.25157671185610958</v>
      </c>
      <c r="AW197" s="49"/>
      <c r="AX197" s="10">
        <v>0.26830955411544427</v>
      </c>
      <c r="AY197" s="10">
        <v>0.35293800228793987</v>
      </c>
      <c r="AZ197" s="10">
        <v>0.28376110251104208</v>
      </c>
      <c r="BA197" s="10">
        <v>0.23376526508790357</v>
      </c>
      <c r="BB197" s="10">
        <v>0.21785355565906417</v>
      </c>
      <c r="BC197" s="49"/>
      <c r="BD197" s="10">
        <v>0.26830955411544427</v>
      </c>
      <c r="BE197" s="10">
        <v>0.31572598710626715</v>
      </c>
      <c r="BF197" s="10">
        <v>0.22645167555767523</v>
      </c>
      <c r="BG197" s="10">
        <v>0.23509066923132435</v>
      </c>
      <c r="BH197" s="10">
        <v>0.34968052336466521</v>
      </c>
      <c r="BI197" s="10">
        <v>0.30548987217683171</v>
      </c>
      <c r="BJ197" s="49"/>
      <c r="BK197" s="10">
        <v>0.26830955411544427</v>
      </c>
      <c r="BL197" s="10">
        <v>0.21800675387011365</v>
      </c>
      <c r="BM197" s="10">
        <v>0.29376348761718485</v>
      </c>
      <c r="BN197" s="39">
        <v>0.2953586594227654</v>
      </c>
    </row>
    <row r="198" spans="1:66" x14ac:dyDescent="0.15">
      <c r="A198" s="47" t="s">
        <v>76</v>
      </c>
      <c r="B198" s="9"/>
      <c r="C198" s="9"/>
      <c r="D198" s="9"/>
      <c r="E198" s="9"/>
      <c r="F198" s="9"/>
      <c r="G198" s="9"/>
      <c r="H198" s="49"/>
      <c r="I198" s="9"/>
      <c r="J198" s="9"/>
      <c r="K198" s="9"/>
      <c r="L198" s="9"/>
      <c r="M198" s="49"/>
      <c r="N198" s="9"/>
      <c r="O198" s="9"/>
      <c r="P198" s="9"/>
      <c r="Q198" s="9"/>
      <c r="R198" s="9"/>
      <c r="S198" s="9"/>
      <c r="T198" s="9"/>
      <c r="U198" s="49"/>
      <c r="V198" s="9"/>
      <c r="W198" s="9"/>
      <c r="X198" s="9"/>
      <c r="Y198" s="9"/>
      <c r="Z198" s="9"/>
      <c r="AA198" s="9"/>
      <c r="AB198" s="49"/>
      <c r="AC198" s="9"/>
      <c r="AD198" s="9"/>
      <c r="AE198" s="9"/>
      <c r="AF198" s="9"/>
      <c r="AG198" s="49"/>
      <c r="AH198" s="9"/>
      <c r="AI198" s="9"/>
      <c r="AJ198" s="9"/>
      <c r="AK198" s="9"/>
      <c r="AL198" s="9"/>
      <c r="AM198" s="9"/>
      <c r="AN198" s="9"/>
      <c r="AO198" s="9"/>
      <c r="AP198" s="9"/>
      <c r="AQ198" s="9"/>
      <c r="AR198" s="49"/>
      <c r="AS198" s="9"/>
      <c r="AT198" s="9"/>
      <c r="AU198" s="9"/>
      <c r="AV198" s="9"/>
      <c r="AW198" s="49"/>
      <c r="AX198" s="9"/>
      <c r="AY198" s="9"/>
      <c r="AZ198" s="9"/>
      <c r="BA198" s="9"/>
      <c r="BB198" s="9"/>
      <c r="BC198" s="49"/>
      <c r="BD198" s="9"/>
      <c r="BE198" s="9"/>
      <c r="BF198" s="9"/>
      <c r="BG198" s="9"/>
      <c r="BH198" s="9"/>
      <c r="BI198" s="9"/>
      <c r="BJ198" s="49"/>
      <c r="BK198" s="9"/>
      <c r="BL198" s="11"/>
      <c r="BM198" s="9"/>
      <c r="BN198" s="36"/>
    </row>
    <row r="199" spans="1:66" x14ac:dyDescent="0.15">
      <c r="A199" s="50" t="s">
        <v>51</v>
      </c>
      <c r="B199" s="10">
        <v>8.8338791301234773E-2</v>
      </c>
      <c r="C199" s="10">
        <v>7.7385071089870472E-2</v>
      </c>
      <c r="D199" s="10">
        <v>5.5813765393543463E-2</v>
      </c>
      <c r="E199" s="10">
        <v>5.4520170848474964E-2</v>
      </c>
      <c r="F199" s="10">
        <v>0.10959490923729263</v>
      </c>
      <c r="G199" s="10">
        <v>0.13913312762228652</v>
      </c>
      <c r="H199" s="49"/>
      <c r="I199" s="10">
        <v>8.8338791301234773E-2</v>
      </c>
      <c r="J199" s="10">
        <v>9.1327386612205894E-2</v>
      </c>
      <c r="K199" s="10">
        <v>8.543502396548712E-2</v>
      </c>
      <c r="L199" s="10">
        <v>0</v>
      </c>
      <c r="M199" s="49"/>
      <c r="N199" s="10">
        <v>8.8338791301234773E-2</v>
      </c>
      <c r="O199" s="10">
        <v>7.8606846216357454E-2</v>
      </c>
      <c r="P199" s="10">
        <v>5.1416400644814328E-2</v>
      </c>
      <c r="Q199" s="13" t="s">
        <v>49</v>
      </c>
      <c r="R199" s="10">
        <v>0.11855261384352433</v>
      </c>
      <c r="S199" s="10">
        <v>0.13290022637247642</v>
      </c>
      <c r="T199" s="10">
        <v>0</v>
      </c>
      <c r="U199" s="49"/>
      <c r="V199" s="10">
        <v>8.8338791301234773E-2</v>
      </c>
      <c r="W199" s="10">
        <v>0.10389587348599309</v>
      </c>
      <c r="X199" s="10">
        <v>8.887550079197197E-2</v>
      </c>
      <c r="Y199" s="10">
        <v>0</v>
      </c>
      <c r="Z199" s="10">
        <v>0</v>
      </c>
      <c r="AA199" s="10">
        <v>0</v>
      </c>
      <c r="AB199" s="49"/>
      <c r="AC199" s="10">
        <v>8.8338791301234773E-2</v>
      </c>
      <c r="AD199" s="10">
        <v>8.7597619686746966E-2</v>
      </c>
      <c r="AE199" s="10">
        <v>8.6076567870934068E-2</v>
      </c>
      <c r="AF199" s="10">
        <v>9.9552574729529636E-2</v>
      </c>
      <c r="AG199" s="49"/>
      <c r="AH199" s="10">
        <v>8.8338791301234773E-2</v>
      </c>
      <c r="AI199" s="10">
        <v>0.12162760439672332</v>
      </c>
      <c r="AJ199" s="10">
        <v>5.2116855706790588E-2</v>
      </c>
      <c r="AK199" s="13" t="s">
        <v>49</v>
      </c>
      <c r="AL199" s="10">
        <v>5.6676940670358215E-2</v>
      </c>
      <c r="AM199" s="10">
        <v>0.11257044094851359</v>
      </c>
      <c r="AN199" s="13" t="s">
        <v>49</v>
      </c>
      <c r="AO199" s="10">
        <v>0.12896120987682311</v>
      </c>
      <c r="AP199" s="10">
        <v>5.8471316158369188E-2</v>
      </c>
      <c r="AQ199" s="10">
        <v>0</v>
      </c>
      <c r="AR199" s="49"/>
      <c r="AS199" s="10">
        <v>8.8338791301234773E-2</v>
      </c>
      <c r="AT199" s="10">
        <v>5.5754029617441268E-2</v>
      </c>
      <c r="AU199" s="10">
        <v>7.5913566699691057E-2</v>
      </c>
      <c r="AV199" s="10">
        <v>0.1367637809609942</v>
      </c>
      <c r="AW199" s="49"/>
      <c r="AX199" s="10">
        <v>8.8338791301234773E-2</v>
      </c>
      <c r="AY199" s="10">
        <v>0.11698735287854146</v>
      </c>
      <c r="AZ199" s="10">
        <v>6.8794774314123397E-2</v>
      </c>
      <c r="BA199" s="10">
        <v>0.12150786688626895</v>
      </c>
      <c r="BB199" s="10">
        <v>3.3793031025804623E-2</v>
      </c>
      <c r="BC199" s="49"/>
      <c r="BD199" s="10">
        <v>8.8338791301234773E-2</v>
      </c>
      <c r="BE199" s="10">
        <v>0.10569702459608597</v>
      </c>
      <c r="BF199" s="10">
        <v>7.4426274158439693E-2</v>
      </c>
      <c r="BG199" s="10">
        <v>0.11078828925970303</v>
      </c>
      <c r="BH199" s="10">
        <v>0.11220135153779479</v>
      </c>
      <c r="BI199" s="10">
        <v>0</v>
      </c>
      <c r="BJ199" s="49"/>
      <c r="BK199" s="10">
        <v>8.8338791301234773E-2</v>
      </c>
      <c r="BL199" s="12">
        <v>4.0294722503496035E-2</v>
      </c>
      <c r="BM199" s="10">
        <v>9.2326703838885069E-2</v>
      </c>
      <c r="BN199" s="37">
        <v>0.12569552154257352</v>
      </c>
    </row>
    <row r="200" spans="1:66" x14ac:dyDescent="0.15">
      <c r="A200" s="47" t="s">
        <v>77</v>
      </c>
      <c r="B200" s="9"/>
      <c r="C200" s="11"/>
      <c r="D200" s="11"/>
      <c r="E200" s="11"/>
      <c r="F200" s="11"/>
      <c r="G200" s="11"/>
      <c r="H200" s="49"/>
      <c r="I200" s="9"/>
      <c r="J200" s="11"/>
      <c r="K200" s="11"/>
      <c r="L200" s="9"/>
      <c r="M200" s="49"/>
      <c r="N200" s="9"/>
      <c r="O200" s="11"/>
      <c r="P200" s="11"/>
      <c r="Q200" s="9"/>
      <c r="R200" s="9"/>
      <c r="S200" s="11"/>
      <c r="T200" s="9"/>
      <c r="U200" s="49"/>
      <c r="V200" s="9"/>
      <c r="W200" s="11"/>
      <c r="X200" s="11"/>
      <c r="Y200" s="9"/>
      <c r="Z200" s="9"/>
      <c r="AA200" s="9"/>
      <c r="AB200" s="49"/>
      <c r="AC200" s="9"/>
      <c r="AD200" s="9"/>
      <c r="AE200" s="9"/>
      <c r="AF200" s="9"/>
      <c r="AG200" s="49"/>
      <c r="AH200" s="9"/>
      <c r="AI200" s="9"/>
      <c r="AJ200" s="9"/>
      <c r="AK200" s="9"/>
      <c r="AL200" s="11"/>
      <c r="AM200" s="11"/>
      <c r="AN200" s="9"/>
      <c r="AO200" s="11"/>
      <c r="AP200" s="9"/>
      <c r="AQ200" s="9"/>
      <c r="AR200" s="49"/>
      <c r="AS200" s="9"/>
      <c r="AT200" s="9"/>
      <c r="AU200" s="9"/>
      <c r="AV200" s="9"/>
      <c r="AW200" s="49"/>
      <c r="AX200" s="9"/>
      <c r="AY200" s="11"/>
      <c r="AZ200" s="9"/>
      <c r="BA200" s="11"/>
      <c r="BB200" s="9"/>
      <c r="BC200" s="49"/>
      <c r="BD200" s="9"/>
      <c r="BE200" s="9"/>
      <c r="BF200" s="9"/>
      <c r="BG200" s="9"/>
      <c r="BH200" s="9"/>
      <c r="BI200" s="9"/>
      <c r="BJ200" s="49"/>
      <c r="BK200" s="9"/>
      <c r="BL200" s="11"/>
      <c r="BM200" s="11"/>
      <c r="BN200" s="38"/>
    </row>
    <row r="201" spans="1:66" x14ac:dyDescent="0.15">
      <c r="A201" s="50" t="s">
        <v>51</v>
      </c>
      <c r="B201" s="10">
        <v>0.14609640746009994</v>
      </c>
      <c r="C201" s="12">
        <v>9.1379826511453262E-3</v>
      </c>
      <c r="D201" s="12">
        <v>0.23159093708738393</v>
      </c>
      <c r="E201" s="12">
        <v>8.1780256272712445E-2</v>
      </c>
      <c r="F201" s="12">
        <v>0.2621331581146889</v>
      </c>
      <c r="G201" s="12">
        <v>0.23902501138355539</v>
      </c>
      <c r="H201" s="49"/>
      <c r="I201" s="10">
        <v>0.14609640746009994</v>
      </c>
      <c r="J201" s="12">
        <v>0.10019442720553523</v>
      </c>
      <c r="K201" s="12">
        <v>0.19130140974958929</v>
      </c>
      <c r="L201" s="10">
        <v>1</v>
      </c>
      <c r="M201" s="49"/>
      <c r="N201" s="10">
        <v>0.14609640746009994</v>
      </c>
      <c r="O201" s="12">
        <v>7.0284944927863038E-2</v>
      </c>
      <c r="P201" s="12">
        <v>0.10489014062737013</v>
      </c>
      <c r="Q201" s="13" t="s">
        <v>49</v>
      </c>
      <c r="R201" s="10">
        <v>0.16420840979124918</v>
      </c>
      <c r="S201" s="12">
        <v>0.31186855735189978</v>
      </c>
      <c r="T201" s="10">
        <v>1</v>
      </c>
      <c r="U201" s="49"/>
      <c r="V201" s="10">
        <v>0.14609640746009994</v>
      </c>
      <c r="W201" s="12">
        <v>0.19222660663815916</v>
      </c>
      <c r="X201" s="12">
        <v>7.1286072879849449E-2</v>
      </c>
      <c r="Y201" s="10">
        <v>0</v>
      </c>
      <c r="Z201" s="10">
        <v>5.7544769590468677E-2</v>
      </c>
      <c r="AA201" s="10">
        <v>1.2820512820512987E-2</v>
      </c>
      <c r="AB201" s="49"/>
      <c r="AC201" s="10">
        <v>0.14609640746009994</v>
      </c>
      <c r="AD201" s="10">
        <v>0.12147246873800768</v>
      </c>
      <c r="AE201" s="10">
        <v>0.14532806750164973</v>
      </c>
      <c r="AF201" s="10">
        <v>0.21927280983408035</v>
      </c>
      <c r="AG201" s="49"/>
      <c r="AH201" s="10">
        <v>0.14609640746009994</v>
      </c>
      <c r="AI201" s="10">
        <v>9.2230706738516841E-2</v>
      </c>
      <c r="AJ201" s="10">
        <v>0.15196087667307889</v>
      </c>
      <c r="AK201" s="13" t="s">
        <v>49</v>
      </c>
      <c r="AL201" s="12">
        <v>6.2672842462590486E-2</v>
      </c>
      <c r="AM201" s="12">
        <v>0.21981394538178536</v>
      </c>
      <c r="AN201" s="13" t="s">
        <v>49</v>
      </c>
      <c r="AO201" s="12">
        <v>0.24191094635679533</v>
      </c>
      <c r="AP201" s="10">
        <v>0.1777415346491987</v>
      </c>
      <c r="AQ201" s="10">
        <v>1</v>
      </c>
      <c r="AR201" s="49"/>
      <c r="AS201" s="10">
        <v>0.14609640746009994</v>
      </c>
      <c r="AT201" s="10">
        <v>0.16524747557774239</v>
      </c>
      <c r="AU201" s="10">
        <v>0.17139463513435635</v>
      </c>
      <c r="AV201" s="10">
        <v>9.6945576846432485E-2</v>
      </c>
      <c r="AW201" s="49"/>
      <c r="AX201" s="10">
        <v>0.14609640746009994</v>
      </c>
      <c r="AY201" s="12">
        <v>6.3701288303998169E-2</v>
      </c>
      <c r="AZ201" s="10">
        <v>0.17034616216880755</v>
      </c>
      <c r="BA201" s="12">
        <v>0.19186000719488466</v>
      </c>
      <c r="BB201" s="10">
        <v>9.0798647864834242E-2</v>
      </c>
      <c r="BC201" s="49"/>
      <c r="BD201" s="10">
        <v>0.14609640746009994</v>
      </c>
      <c r="BE201" s="10">
        <v>0.15698162534686191</v>
      </c>
      <c r="BF201" s="10">
        <v>0.16122060095193791</v>
      </c>
      <c r="BG201" s="10">
        <v>7.7975405686777674E-2</v>
      </c>
      <c r="BH201" s="10">
        <v>0.13403462583222972</v>
      </c>
      <c r="BI201" s="10">
        <v>0.1961280053489648</v>
      </c>
      <c r="BJ201" s="49"/>
      <c r="BK201" s="10">
        <v>0.14609640746009994</v>
      </c>
      <c r="BL201" s="12">
        <v>8.6652488054329915E-2</v>
      </c>
      <c r="BM201" s="12">
        <v>0.21334340825405407</v>
      </c>
      <c r="BN201" s="39">
        <v>0.15698872614730811</v>
      </c>
    </row>
    <row r="202" spans="1:66" x14ac:dyDescent="0.15">
      <c r="A202" s="31" t="s">
        <v>85</v>
      </c>
      <c r="B202" s="4"/>
      <c r="C202" s="4"/>
      <c r="D202" s="4"/>
      <c r="E202" s="4"/>
      <c r="F202" s="4"/>
      <c r="G202" s="6"/>
      <c r="H202" s="26"/>
      <c r="I202" s="15"/>
      <c r="J202" s="14"/>
      <c r="K202" s="14"/>
      <c r="L202" s="16"/>
      <c r="M202" s="26"/>
      <c r="N202" s="5"/>
      <c r="O202" s="4"/>
      <c r="P202" s="4"/>
      <c r="Q202" s="4"/>
      <c r="R202" s="4"/>
      <c r="S202" s="4"/>
      <c r="T202" s="6"/>
      <c r="U202" s="26"/>
      <c r="V202" s="5"/>
      <c r="W202" s="4"/>
      <c r="X202" s="4"/>
      <c r="Y202" s="4"/>
      <c r="Z202" s="4"/>
      <c r="AA202" s="6"/>
      <c r="AB202" s="26"/>
      <c r="AC202" s="15"/>
      <c r="AD202" s="14"/>
      <c r="AE202" s="14"/>
      <c r="AF202" s="16"/>
      <c r="AG202" s="26"/>
      <c r="AH202" s="5"/>
      <c r="AI202" s="4"/>
      <c r="AJ202" s="4"/>
      <c r="AK202" s="4"/>
      <c r="AL202" s="4"/>
      <c r="AM202" s="4"/>
      <c r="AN202" s="4"/>
      <c r="AO202" s="4"/>
      <c r="AP202" s="4"/>
      <c r="AQ202" s="6"/>
      <c r="AR202" s="26"/>
      <c r="AS202" s="15"/>
      <c r="AT202" s="14"/>
      <c r="AU202" s="14"/>
      <c r="AV202" s="16"/>
      <c r="AW202" s="26"/>
      <c r="AX202" s="15"/>
      <c r="AY202" s="14"/>
      <c r="AZ202" s="14"/>
      <c r="BA202" s="14"/>
      <c r="BB202" s="16"/>
      <c r="BC202" s="26"/>
      <c r="BD202" s="15"/>
      <c r="BE202" s="14"/>
      <c r="BF202" s="14"/>
      <c r="BG202" s="14"/>
      <c r="BH202" s="14"/>
      <c r="BI202" s="16"/>
      <c r="BJ202" s="26"/>
      <c r="BK202" s="5"/>
      <c r="BL202" s="4"/>
      <c r="BM202" s="4"/>
      <c r="BN202" s="34"/>
    </row>
    <row r="203" spans="1:66" x14ac:dyDescent="0.15">
      <c r="A203" s="48" t="s">
        <v>48</v>
      </c>
      <c r="B203" s="7">
        <v>300.06000000000006</v>
      </c>
      <c r="C203" s="7">
        <v>93.35199999999999</v>
      </c>
      <c r="D203" s="7">
        <v>50.820972972972953</v>
      </c>
      <c r="E203" s="7">
        <v>45.414486486486481</v>
      </c>
      <c r="F203" s="7">
        <v>47.39686486486481</v>
      </c>
      <c r="G203" s="7">
        <v>63.075675675675527</v>
      </c>
      <c r="H203" s="49"/>
      <c r="I203" s="7">
        <v>300.06000000000006</v>
      </c>
      <c r="J203" s="7">
        <v>150.47999999999979</v>
      </c>
      <c r="K203" s="7">
        <v>149.40000000000009</v>
      </c>
      <c r="L203" s="7">
        <v>0.18000000000000235</v>
      </c>
      <c r="M203" s="49"/>
      <c r="N203" s="7">
        <v>300.06000000000006</v>
      </c>
      <c r="O203" s="7">
        <v>102.56035713236703</v>
      </c>
      <c r="P203" s="7">
        <v>87.027102327092436</v>
      </c>
      <c r="Q203" s="8" t="s">
        <v>49</v>
      </c>
      <c r="R203" s="7">
        <v>47.919642867632682</v>
      </c>
      <c r="S203" s="7">
        <v>62.372897672907733</v>
      </c>
      <c r="T203" s="7">
        <v>0.18000000000000235</v>
      </c>
      <c r="U203" s="49"/>
      <c r="V203" s="7">
        <v>300.06000000000006</v>
      </c>
      <c r="W203" s="7">
        <v>200.16000000000017</v>
      </c>
      <c r="X203" s="7">
        <v>64.259999999999991</v>
      </c>
      <c r="Y203" s="7">
        <v>11.159999999999995</v>
      </c>
      <c r="Z203" s="7">
        <v>10.440000000000003</v>
      </c>
      <c r="AA203" s="7">
        <v>14.04</v>
      </c>
      <c r="AB203" s="49"/>
      <c r="AC203" s="7">
        <v>300.06000000000006</v>
      </c>
      <c r="AD203" s="7">
        <v>108.50745718977696</v>
      </c>
      <c r="AE203" s="7">
        <v>153.42869031451161</v>
      </c>
      <c r="AF203" s="7">
        <v>38.123852495711319</v>
      </c>
      <c r="AG203" s="49"/>
      <c r="AH203" s="7">
        <v>300.06000000000006</v>
      </c>
      <c r="AI203" s="7">
        <v>55.386074113359179</v>
      </c>
      <c r="AJ203" s="7">
        <v>53.121383076417757</v>
      </c>
      <c r="AK203" s="8" t="s">
        <v>49</v>
      </c>
      <c r="AL203" s="7">
        <v>72.726170796653378</v>
      </c>
      <c r="AM203" s="7">
        <v>80.702519517858192</v>
      </c>
      <c r="AN203" s="8" t="s">
        <v>49</v>
      </c>
      <c r="AO203" s="7">
        <v>22.367755089987181</v>
      </c>
      <c r="AP203" s="7">
        <v>15.576097405724141</v>
      </c>
      <c r="AQ203" s="7">
        <v>0.18000000000000235</v>
      </c>
      <c r="AR203" s="49"/>
      <c r="AS203" s="7">
        <v>300.06000000000006</v>
      </c>
      <c r="AT203" s="7">
        <v>98.321150018130908</v>
      </c>
      <c r="AU203" s="7">
        <v>107.89494436836563</v>
      </c>
      <c r="AV203" s="7">
        <v>93.843905613503267</v>
      </c>
      <c r="AW203" s="49"/>
      <c r="AX203" s="7">
        <v>300.06000000000006</v>
      </c>
      <c r="AY203" s="7">
        <v>50.89628850321327</v>
      </c>
      <c r="AZ203" s="7">
        <v>101.81013500411026</v>
      </c>
      <c r="BA203" s="7">
        <v>97.693694889520359</v>
      </c>
      <c r="BB203" s="7">
        <v>49.659881603155966</v>
      </c>
      <c r="BC203" s="49"/>
      <c r="BD203" s="7">
        <v>300.06000000000006</v>
      </c>
      <c r="BE203" s="7">
        <v>33.547342901783303</v>
      </c>
      <c r="BF203" s="7">
        <v>153.38534139517728</v>
      </c>
      <c r="BG203" s="7">
        <v>34.406662979037414</v>
      </c>
      <c r="BH203" s="7">
        <v>68.923666986973757</v>
      </c>
      <c r="BI203" s="7">
        <v>9.7969857370280771</v>
      </c>
      <c r="BJ203" s="49"/>
      <c r="BK203" s="7">
        <v>300.06000000000006</v>
      </c>
      <c r="BL203" s="7">
        <v>103.46073294097731</v>
      </c>
      <c r="BM203" s="7">
        <v>71.133212898508916</v>
      </c>
      <c r="BN203" s="35">
        <v>125.46605416051355</v>
      </c>
    </row>
    <row r="204" spans="1:66" x14ac:dyDescent="0.15">
      <c r="A204" s="47" t="s">
        <v>79</v>
      </c>
      <c r="B204" s="9"/>
      <c r="C204" s="11"/>
      <c r="D204" s="11"/>
      <c r="E204" s="11"/>
      <c r="F204" s="11"/>
      <c r="G204" s="11"/>
      <c r="H204" s="49"/>
      <c r="I204" s="9"/>
      <c r="J204" s="9"/>
      <c r="K204" s="9"/>
      <c r="L204" s="9"/>
      <c r="M204" s="49"/>
      <c r="N204" s="9"/>
      <c r="O204" s="11"/>
      <c r="P204" s="11"/>
      <c r="Q204" s="9"/>
      <c r="R204" s="11"/>
      <c r="S204" s="11"/>
      <c r="T204" s="9"/>
      <c r="U204" s="49"/>
      <c r="V204" s="9"/>
      <c r="W204" s="11"/>
      <c r="X204" s="9"/>
      <c r="Y204" s="9"/>
      <c r="Z204" s="9"/>
      <c r="AA204" s="11"/>
      <c r="AB204" s="49"/>
      <c r="AC204" s="9"/>
      <c r="AD204" s="11"/>
      <c r="AE204" s="11"/>
      <c r="AF204" s="9"/>
      <c r="AG204" s="49"/>
      <c r="AH204" s="9"/>
      <c r="AI204" s="9"/>
      <c r="AJ204" s="11"/>
      <c r="AK204" s="9"/>
      <c r="AL204" s="11"/>
      <c r="AM204" s="11"/>
      <c r="AN204" s="9"/>
      <c r="AO204" s="11"/>
      <c r="AP204" s="9"/>
      <c r="AQ204" s="9"/>
      <c r="AR204" s="49"/>
      <c r="AS204" s="9"/>
      <c r="AT204" s="9"/>
      <c r="AU204" s="9"/>
      <c r="AV204" s="9"/>
      <c r="AW204" s="49"/>
      <c r="AX204" s="9"/>
      <c r="AY204" s="9"/>
      <c r="AZ204" s="11"/>
      <c r="BA204" s="11"/>
      <c r="BB204" s="11"/>
      <c r="BC204" s="49"/>
      <c r="BD204" s="9"/>
      <c r="BE204" s="9"/>
      <c r="BF204" s="9"/>
      <c r="BG204" s="9"/>
      <c r="BH204" s="9"/>
      <c r="BI204" s="9"/>
      <c r="BJ204" s="49"/>
      <c r="BK204" s="9"/>
      <c r="BL204" s="11"/>
      <c r="BM204" s="11"/>
      <c r="BN204" s="36"/>
    </row>
    <row r="205" spans="1:66" x14ac:dyDescent="0.15">
      <c r="A205" s="50" t="s">
        <v>51</v>
      </c>
      <c r="B205" s="10">
        <v>0.49725524712322039</v>
      </c>
      <c r="C205" s="12">
        <v>0.65502683250441229</v>
      </c>
      <c r="D205" s="12">
        <v>0.46142565913220129</v>
      </c>
      <c r="E205" s="12">
        <v>0.56091037715450898</v>
      </c>
      <c r="F205" s="12">
        <v>0.31718443406723407</v>
      </c>
      <c r="G205" s="12">
        <v>0.38210037184279283</v>
      </c>
      <c r="H205" s="49"/>
      <c r="I205" s="10">
        <v>0.49725524712322039</v>
      </c>
      <c r="J205" s="10">
        <v>0.47072255254473416</v>
      </c>
      <c r="K205" s="10">
        <v>0.52457884702049518</v>
      </c>
      <c r="L205" s="10">
        <v>0</v>
      </c>
      <c r="M205" s="49"/>
      <c r="N205" s="10">
        <v>0.49725524712322039</v>
      </c>
      <c r="O205" s="12">
        <v>0.54875068710810626</v>
      </c>
      <c r="P205" s="12">
        <v>0.61810119696440979</v>
      </c>
      <c r="Q205" s="13" t="s">
        <v>49</v>
      </c>
      <c r="R205" s="12">
        <v>0.30372228150145519</v>
      </c>
      <c r="S205" s="12">
        <v>0.39408981376888619</v>
      </c>
      <c r="T205" s="10">
        <v>0</v>
      </c>
      <c r="U205" s="49"/>
      <c r="V205" s="10">
        <v>0.49725524712322039</v>
      </c>
      <c r="W205" s="12">
        <v>0.4643145852836138</v>
      </c>
      <c r="X205" s="10">
        <v>0.51869299307686956</v>
      </c>
      <c r="Y205" s="10">
        <v>0.65234845698493382</v>
      </c>
      <c r="Z205" s="10">
        <v>0.51502725607747424</v>
      </c>
      <c r="AA205" s="12">
        <v>0.73225762057727839</v>
      </c>
      <c r="AB205" s="49"/>
      <c r="AC205" s="10">
        <v>0.49725524712322039</v>
      </c>
      <c r="AD205" s="12">
        <v>0.59899340270353219</v>
      </c>
      <c r="AE205" s="12">
        <v>0.44461286883538503</v>
      </c>
      <c r="AF205" s="10">
        <v>0.41954805827636671</v>
      </c>
      <c r="AG205" s="49"/>
      <c r="AH205" s="10">
        <v>0.49725524712322039</v>
      </c>
      <c r="AI205" s="10">
        <v>0.51416474017529024</v>
      </c>
      <c r="AJ205" s="12">
        <v>0.68743851308342563</v>
      </c>
      <c r="AK205" s="13" t="s">
        <v>49</v>
      </c>
      <c r="AL205" s="12">
        <v>0.48004462067379938</v>
      </c>
      <c r="AM205" s="12">
        <v>0.4126830647695417</v>
      </c>
      <c r="AN205" s="13" t="s">
        <v>49</v>
      </c>
      <c r="AO205" s="12">
        <v>0.33284324680853283</v>
      </c>
      <c r="AP205" s="10">
        <v>0.54890720299931217</v>
      </c>
      <c r="AQ205" s="10">
        <v>0</v>
      </c>
      <c r="AR205" s="49"/>
      <c r="AS205" s="10">
        <v>0.49725524712322039</v>
      </c>
      <c r="AT205" s="10">
        <v>0.46494116888203213</v>
      </c>
      <c r="AU205" s="10">
        <v>0.51151695626870519</v>
      </c>
      <c r="AV205" s="10">
        <v>0.51471393033646407</v>
      </c>
      <c r="AW205" s="49"/>
      <c r="AX205" s="10">
        <v>0.49725524712322039</v>
      </c>
      <c r="AY205" s="10">
        <v>0.46637335652952061</v>
      </c>
      <c r="AZ205" s="12">
        <v>0.47709796100602719</v>
      </c>
      <c r="BA205" s="12">
        <v>0.45286686083094269</v>
      </c>
      <c r="BB205" s="12">
        <v>0.65755476545029734</v>
      </c>
      <c r="BC205" s="49"/>
      <c r="BD205" s="10">
        <v>0.49725524712322039</v>
      </c>
      <c r="BE205" s="10">
        <v>0.42159536295078548</v>
      </c>
      <c r="BF205" s="10">
        <v>0.53790144933194739</v>
      </c>
      <c r="BG205" s="10">
        <v>0.57614563582219502</v>
      </c>
      <c r="BH205" s="10">
        <v>0.40408349926531073</v>
      </c>
      <c r="BI205" s="10">
        <v>0.49838212247420349</v>
      </c>
      <c r="BJ205" s="49"/>
      <c r="BK205" s="10">
        <v>0.49725524712322039</v>
      </c>
      <c r="BL205" s="12">
        <v>0.65504603557206054</v>
      </c>
      <c r="BM205" s="12">
        <v>0.40056640028987683</v>
      </c>
      <c r="BN205" s="37">
        <v>0.42195709288735322</v>
      </c>
    </row>
    <row r="206" spans="1:66" x14ac:dyDescent="0.15">
      <c r="A206" s="47" t="s">
        <v>80</v>
      </c>
      <c r="B206" s="9"/>
      <c r="C206" s="11"/>
      <c r="D206" s="11"/>
      <c r="E206" s="11"/>
      <c r="F206" s="11"/>
      <c r="G206" s="11"/>
      <c r="H206" s="49"/>
      <c r="I206" s="9"/>
      <c r="J206" s="9"/>
      <c r="K206" s="9"/>
      <c r="L206" s="9"/>
      <c r="M206" s="49"/>
      <c r="N206" s="9"/>
      <c r="O206" s="11"/>
      <c r="P206" s="11"/>
      <c r="Q206" s="9"/>
      <c r="R206" s="9"/>
      <c r="S206" s="11"/>
      <c r="T206" s="9"/>
      <c r="U206" s="49"/>
      <c r="V206" s="9"/>
      <c r="W206" s="11"/>
      <c r="X206" s="11"/>
      <c r="Y206" s="11"/>
      <c r="Z206" s="9"/>
      <c r="AA206" s="11"/>
      <c r="AB206" s="49"/>
      <c r="AC206" s="9"/>
      <c r="AD206" s="9"/>
      <c r="AE206" s="9"/>
      <c r="AF206" s="9"/>
      <c r="AG206" s="49"/>
      <c r="AH206" s="9"/>
      <c r="AI206" s="9"/>
      <c r="AJ206" s="9"/>
      <c r="AK206" s="9"/>
      <c r="AL206" s="11"/>
      <c r="AM206" s="11"/>
      <c r="AN206" s="9"/>
      <c r="AO206" s="11"/>
      <c r="AP206" s="9"/>
      <c r="AQ206" s="9"/>
      <c r="AR206" s="49"/>
      <c r="AS206" s="9"/>
      <c r="AT206" s="9"/>
      <c r="AU206" s="9"/>
      <c r="AV206" s="9"/>
      <c r="AW206" s="49"/>
      <c r="AX206" s="9"/>
      <c r="AY206" s="9"/>
      <c r="AZ206" s="9"/>
      <c r="BA206" s="11"/>
      <c r="BB206" s="11"/>
      <c r="BC206" s="49"/>
      <c r="BD206" s="9"/>
      <c r="BE206" s="9"/>
      <c r="BF206" s="9"/>
      <c r="BG206" s="9"/>
      <c r="BH206" s="9"/>
      <c r="BI206" s="9"/>
      <c r="BJ206" s="49"/>
      <c r="BK206" s="9"/>
      <c r="BL206" s="11"/>
      <c r="BM206" s="11"/>
      <c r="BN206" s="36"/>
    </row>
    <row r="207" spans="1:66" x14ac:dyDescent="0.15">
      <c r="A207" s="50" t="s">
        <v>51</v>
      </c>
      <c r="B207" s="10">
        <v>0.23443519876133456</v>
      </c>
      <c r="C207" s="12">
        <v>8.6523053741015807E-2</v>
      </c>
      <c r="D207" s="12">
        <v>0.28740470248092737</v>
      </c>
      <c r="E207" s="12">
        <v>0.13630042712118742</v>
      </c>
      <c r="F207" s="12">
        <v>0.37172806735198155</v>
      </c>
      <c r="G207" s="12">
        <v>0.37815813900584172</v>
      </c>
      <c r="H207" s="49"/>
      <c r="I207" s="10">
        <v>0.23443519876133456</v>
      </c>
      <c r="J207" s="10">
        <v>0.19152181381774114</v>
      </c>
      <c r="K207" s="10">
        <v>0.2767364337150765</v>
      </c>
      <c r="L207" s="10">
        <v>1</v>
      </c>
      <c r="M207" s="49"/>
      <c r="N207" s="10">
        <v>0.23443519876133456</v>
      </c>
      <c r="O207" s="12">
        <v>0.14889179114422046</v>
      </c>
      <c r="P207" s="12">
        <v>0.15630654127218446</v>
      </c>
      <c r="Q207" s="13" t="s">
        <v>49</v>
      </c>
      <c r="R207" s="10">
        <v>0.28276102363477351</v>
      </c>
      <c r="S207" s="12">
        <v>0.44476878372437617</v>
      </c>
      <c r="T207" s="10">
        <v>1</v>
      </c>
      <c r="U207" s="49"/>
      <c r="V207" s="10">
        <v>0.23443519876133456</v>
      </c>
      <c r="W207" s="12">
        <v>0.29612248012415221</v>
      </c>
      <c r="X207" s="12">
        <v>0.16016157367182141</v>
      </c>
      <c r="Y207" s="12">
        <v>0</v>
      </c>
      <c r="Z207" s="10">
        <v>5.7544769590468677E-2</v>
      </c>
      <c r="AA207" s="12">
        <v>1.2820512820512987E-2</v>
      </c>
      <c r="AB207" s="49"/>
      <c r="AC207" s="10">
        <v>0.23443519876133456</v>
      </c>
      <c r="AD207" s="10">
        <v>0.20907008842475464</v>
      </c>
      <c r="AE207" s="10">
        <v>0.23140463537258388</v>
      </c>
      <c r="AF207" s="10">
        <v>0.31882538456361004</v>
      </c>
      <c r="AG207" s="49"/>
      <c r="AH207" s="10">
        <v>0.23443519876133456</v>
      </c>
      <c r="AI207" s="10">
        <v>0.21385831113524018</v>
      </c>
      <c r="AJ207" s="10">
        <v>0.20407773237986948</v>
      </c>
      <c r="AK207" s="13" t="s">
        <v>49</v>
      </c>
      <c r="AL207" s="12">
        <v>0.11934978313294868</v>
      </c>
      <c r="AM207" s="12">
        <v>0.33238438633029899</v>
      </c>
      <c r="AN207" s="13" t="s">
        <v>49</v>
      </c>
      <c r="AO207" s="12">
        <v>0.37087215623361841</v>
      </c>
      <c r="AP207" s="10">
        <v>0.2362128508075679</v>
      </c>
      <c r="AQ207" s="10">
        <v>1</v>
      </c>
      <c r="AR207" s="49"/>
      <c r="AS207" s="10">
        <v>0.23443519876133456</v>
      </c>
      <c r="AT207" s="10">
        <v>0.22100150519518369</v>
      </c>
      <c r="AU207" s="10">
        <v>0.24730820183404739</v>
      </c>
      <c r="AV207" s="10">
        <v>0.23370935780742663</v>
      </c>
      <c r="AW207" s="49"/>
      <c r="AX207" s="10">
        <v>0.23443519876133456</v>
      </c>
      <c r="AY207" s="10">
        <v>0.18068864118253963</v>
      </c>
      <c r="AZ207" s="10">
        <v>0.23914093648293094</v>
      </c>
      <c r="BA207" s="12">
        <v>0.31336787408115369</v>
      </c>
      <c r="BB207" s="12">
        <v>0.12459167889063888</v>
      </c>
      <c r="BC207" s="49"/>
      <c r="BD207" s="10">
        <v>0.23443519876133456</v>
      </c>
      <c r="BE207" s="10">
        <v>0.26267864994294793</v>
      </c>
      <c r="BF207" s="10">
        <v>0.23564687511037777</v>
      </c>
      <c r="BG207" s="10">
        <v>0.18876369494648071</v>
      </c>
      <c r="BH207" s="10">
        <v>0.24623597737002448</v>
      </c>
      <c r="BI207" s="10">
        <v>0.1961280053489648</v>
      </c>
      <c r="BJ207" s="49"/>
      <c r="BK207" s="10">
        <v>0.23443519876133456</v>
      </c>
      <c r="BL207" s="12">
        <v>0.12694721055782593</v>
      </c>
      <c r="BM207" s="12">
        <v>0.30567011209293915</v>
      </c>
      <c r="BN207" s="37">
        <v>0.28268424768988171</v>
      </c>
    </row>
    <row r="208" spans="1:66" x14ac:dyDescent="0.15">
      <c r="A208" s="47" t="s">
        <v>81</v>
      </c>
      <c r="B208" s="9"/>
      <c r="C208" s="9"/>
      <c r="D208" s="9"/>
      <c r="E208" s="9"/>
      <c r="F208" s="9"/>
      <c r="G208" s="9"/>
      <c r="H208" s="49"/>
      <c r="I208" s="9"/>
      <c r="J208" s="11"/>
      <c r="K208" s="11"/>
      <c r="L208" s="9"/>
      <c r="M208" s="49"/>
      <c r="N208" s="9"/>
      <c r="O208" s="11"/>
      <c r="P208" s="11"/>
      <c r="Q208" s="9"/>
      <c r="R208" s="11"/>
      <c r="S208" s="11"/>
      <c r="T208" s="9"/>
      <c r="U208" s="49"/>
      <c r="V208" s="9"/>
      <c r="W208" s="9"/>
      <c r="X208" s="9"/>
      <c r="Y208" s="9"/>
      <c r="Z208" s="9"/>
      <c r="AA208" s="9"/>
      <c r="AB208" s="49"/>
      <c r="AC208" s="9"/>
      <c r="AD208" s="11"/>
      <c r="AE208" s="11"/>
      <c r="AF208" s="9"/>
      <c r="AG208" s="49"/>
      <c r="AH208" s="9"/>
      <c r="AI208" s="11"/>
      <c r="AJ208" s="11"/>
      <c r="AK208" s="9"/>
      <c r="AL208" s="11"/>
      <c r="AM208" s="11"/>
      <c r="AN208" s="9"/>
      <c r="AO208" s="11"/>
      <c r="AP208" s="9"/>
      <c r="AQ208" s="9"/>
      <c r="AR208" s="49"/>
      <c r="AS208" s="9"/>
      <c r="AT208" s="9"/>
      <c r="AU208" s="9"/>
      <c r="AV208" s="9"/>
      <c r="AW208" s="49"/>
      <c r="AX208" s="9"/>
      <c r="AY208" s="9"/>
      <c r="AZ208" s="9"/>
      <c r="BA208" s="9"/>
      <c r="BB208" s="9"/>
      <c r="BC208" s="49"/>
      <c r="BD208" s="9"/>
      <c r="BE208" s="9"/>
      <c r="BF208" s="9"/>
      <c r="BG208" s="9"/>
      <c r="BH208" s="9"/>
      <c r="BI208" s="9"/>
      <c r="BJ208" s="49"/>
      <c r="BK208" s="9"/>
      <c r="BL208" s="9"/>
      <c r="BM208" s="9"/>
      <c r="BN208" s="38"/>
    </row>
    <row r="209" spans="1:66" x14ac:dyDescent="0.15">
      <c r="A209" s="50" t="s">
        <v>51</v>
      </c>
      <c r="B209" s="10">
        <v>0.26830955411544427</v>
      </c>
      <c r="C209" s="10">
        <v>0.2584501137545725</v>
      </c>
      <c r="D209" s="10">
        <v>0.25116963838687129</v>
      </c>
      <c r="E209" s="10">
        <v>0.30278919572430385</v>
      </c>
      <c r="F209" s="10">
        <v>0.31108749858078399</v>
      </c>
      <c r="G209" s="10">
        <v>0.2397414891513667</v>
      </c>
      <c r="H209" s="49"/>
      <c r="I209" s="10">
        <v>0.26830955411544427</v>
      </c>
      <c r="J209" s="12">
        <v>0.33775563363752453</v>
      </c>
      <c r="K209" s="12">
        <v>0.19868471926442852</v>
      </c>
      <c r="L209" s="10">
        <v>0</v>
      </c>
      <c r="M209" s="49"/>
      <c r="N209" s="10">
        <v>0.26830955411544427</v>
      </c>
      <c r="O209" s="12">
        <v>0.30235752174767377</v>
      </c>
      <c r="P209" s="12">
        <v>0.22559226176340516</v>
      </c>
      <c r="Q209" s="13" t="s">
        <v>49</v>
      </c>
      <c r="R209" s="12">
        <v>0.41351669486377152</v>
      </c>
      <c r="S209" s="12">
        <v>0.16114140250673714</v>
      </c>
      <c r="T209" s="10">
        <v>0</v>
      </c>
      <c r="U209" s="49"/>
      <c r="V209" s="10">
        <v>0.26830955411544427</v>
      </c>
      <c r="W209" s="10">
        <v>0.23956293459223263</v>
      </c>
      <c r="X209" s="10">
        <v>0.32114543325130884</v>
      </c>
      <c r="Y209" s="10">
        <v>0.3476515430150664</v>
      </c>
      <c r="Z209" s="10">
        <v>0.42742797433205704</v>
      </c>
      <c r="AA209" s="10">
        <v>0.25492186660220872</v>
      </c>
      <c r="AB209" s="49"/>
      <c r="AC209" s="10">
        <v>0.26830955411544427</v>
      </c>
      <c r="AD209" s="12">
        <v>0.19193650887171296</v>
      </c>
      <c r="AE209" s="12">
        <v>0.32398249579203103</v>
      </c>
      <c r="AF209" s="10">
        <v>0.26162655716002353</v>
      </c>
      <c r="AG209" s="49"/>
      <c r="AH209" s="10">
        <v>0.26830955411544427</v>
      </c>
      <c r="AI209" s="12">
        <v>0.27197694868946976</v>
      </c>
      <c r="AJ209" s="12">
        <v>0.10848375453670502</v>
      </c>
      <c r="AK209" s="13" t="s">
        <v>49</v>
      </c>
      <c r="AL209" s="12">
        <v>0.40060559619325242</v>
      </c>
      <c r="AM209" s="12">
        <v>0.25493254890015954</v>
      </c>
      <c r="AN209" s="13" t="s">
        <v>49</v>
      </c>
      <c r="AO209" s="12">
        <v>0.29628459695784892</v>
      </c>
      <c r="AP209" s="10">
        <v>0.21487994619311993</v>
      </c>
      <c r="AQ209" s="10">
        <v>0</v>
      </c>
      <c r="AR209" s="49"/>
      <c r="AS209" s="10">
        <v>0.26830955411544427</v>
      </c>
      <c r="AT209" s="10">
        <v>0.31405732592278446</v>
      </c>
      <c r="AU209" s="10">
        <v>0.24117484189724736</v>
      </c>
      <c r="AV209" s="10">
        <v>0.25157671185610958</v>
      </c>
      <c r="AW209" s="49"/>
      <c r="AX209" s="10">
        <v>0.26830955411544427</v>
      </c>
      <c r="AY209" s="10">
        <v>0.35293800228793987</v>
      </c>
      <c r="AZ209" s="10">
        <v>0.28376110251104208</v>
      </c>
      <c r="BA209" s="10">
        <v>0.23376526508790357</v>
      </c>
      <c r="BB209" s="10">
        <v>0.21785355565906417</v>
      </c>
      <c r="BC209" s="49"/>
      <c r="BD209" s="10">
        <v>0.26830955411544427</v>
      </c>
      <c r="BE209" s="10">
        <v>0.31572598710626715</v>
      </c>
      <c r="BF209" s="10">
        <v>0.22645167555767523</v>
      </c>
      <c r="BG209" s="10">
        <v>0.23509066923132435</v>
      </c>
      <c r="BH209" s="10">
        <v>0.34968052336466521</v>
      </c>
      <c r="BI209" s="10">
        <v>0.30548987217683171</v>
      </c>
      <c r="BJ209" s="49"/>
      <c r="BK209" s="10">
        <v>0.26830955411544427</v>
      </c>
      <c r="BL209" s="10">
        <v>0.21800675387011365</v>
      </c>
      <c r="BM209" s="10">
        <v>0.29376348761718485</v>
      </c>
      <c r="BN209" s="39">
        <v>0.2953586594227654</v>
      </c>
    </row>
    <row r="210" spans="1:66" ht="24" x14ac:dyDescent="0.15">
      <c r="A210" s="31" t="s">
        <v>86</v>
      </c>
      <c r="B210" s="4"/>
      <c r="C210" s="4"/>
      <c r="D210" s="4"/>
      <c r="E210" s="4"/>
      <c r="F210" s="4"/>
      <c r="G210" s="6"/>
      <c r="H210" s="26"/>
      <c r="I210" s="15"/>
      <c r="J210" s="14"/>
      <c r="K210" s="14"/>
      <c r="L210" s="16"/>
      <c r="M210" s="26"/>
      <c r="N210" s="5"/>
      <c r="O210" s="4"/>
      <c r="P210" s="4"/>
      <c r="Q210" s="4"/>
      <c r="R210" s="4"/>
      <c r="S210" s="4"/>
      <c r="T210" s="6"/>
      <c r="U210" s="26"/>
      <c r="V210" s="5"/>
      <c r="W210" s="4"/>
      <c r="X210" s="4"/>
      <c r="Y210" s="4"/>
      <c r="Z210" s="4"/>
      <c r="AA210" s="6"/>
      <c r="AB210" s="26"/>
      <c r="AC210" s="15"/>
      <c r="AD210" s="14"/>
      <c r="AE210" s="14"/>
      <c r="AF210" s="16"/>
      <c r="AG210" s="26"/>
      <c r="AH210" s="15"/>
      <c r="AI210" s="14"/>
      <c r="AJ210" s="14"/>
      <c r="AK210" s="14"/>
      <c r="AL210" s="14"/>
      <c r="AM210" s="14"/>
      <c r="AN210" s="14"/>
      <c r="AO210" s="14"/>
      <c r="AP210" s="14"/>
      <c r="AQ210" s="16"/>
      <c r="AR210" s="26"/>
      <c r="AS210" s="5"/>
      <c r="AT210" s="4"/>
      <c r="AU210" s="4"/>
      <c r="AV210" s="6"/>
      <c r="AW210" s="26"/>
      <c r="AX210" s="15"/>
      <c r="AY210" s="14"/>
      <c r="AZ210" s="14"/>
      <c r="BA210" s="14"/>
      <c r="BB210" s="16"/>
      <c r="BC210" s="26"/>
      <c r="BD210" s="5"/>
      <c r="BE210" s="4"/>
      <c r="BF210" s="4"/>
      <c r="BG210" s="4"/>
      <c r="BH210" s="4"/>
      <c r="BI210" s="6"/>
      <c r="BJ210" s="26"/>
      <c r="BK210" s="5"/>
      <c r="BL210" s="4"/>
      <c r="BM210" s="4"/>
      <c r="BN210" s="34"/>
    </row>
    <row r="211" spans="1:66" x14ac:dyDescent="0.15">
      <c r="A211" s="48" t="s">
        <v>48</v>
      </c>
      <c r="B211" s="7">
        <v>300.06000000000006</v>
      </c>
      <c r="C211" s="7">
        <v>93.35199999999999</v>
      </c>
      <c r="D211" s="7">
        <v>50.820972972972953</v>
      </c>
      <c r="E211" s="7">
        <v>45.414486486486481</v>
      </c>
      <c r="F211" s="7">
        <v>47.39686486486481</v>
      </c>
      <c r="G211" s="7">
        <v>63.075675675675527</v>
      </c>
      <c r="H211" s="49"/>
      <c r="I211" s="7">
        <v>300.06000000000006</v>
      </c>
      <c r="J211" s="7">
        <v>150.47999999999979</v>
      </c>
      <c r="K211" s="7">
        <v>149.40000000000009</v>
      </c>
      <c r="L211" s="7">
        <v>0.18000000000000235</v>
      </c>
      <c r="M211" s="49"/>
      <c r="N211" s="7">
        <v>300.06000000000006</v>
      </c>
      <c r="O211" s="7">
        <v>102.56035713236703</v>
      </c>
      <c r="P211" s="7">
        <v>87.027102327092436</v>
      </c>
      <c r="Q211" s="8" t="s">
        <v>49</v>
      </c>
      <c r="R211" s="7">
        <v>47.919642867632682</v>
      </c>
      <c r="S211" s="7">
        <v>62.372897672907733</v>
      </c>
      <c r="T211" s="7">
        <v>0.18000000000000235</v>
      </c>
      <c r="U211" s="49"/>
      <c r="V211" s="7">
        <v>300.06000000000006</v>
      </c>
      <c r="W211" s="7">
        <v>200.16000000000017</v>
      </c>
      <c r="X211" s="7">
        <v>64.259999999999991</v>
      </c>
      <c r="Y211" s="7">
        <v>11.159999999999995</v>
      </c>
      <c r="Z211" s="7">
        <v>10.440000000000003</v>
      </c>
      <c r="AA211" s="7">
        <v>14.04</v>
      </c>
      <c r="AB211" s="49"/>
      <c r="AC211" s="7">
        <v>300.06000000000006</v>
      </c>
      <c r="AD211" s="7">
        <v>108.50745718977696</v>
      </c>
      <c r="AE211" s="7">
        <v>153.42869031451161</v>
      </c>
      <c r="AF211" s="7">
        <v>38.123852495711319</v>
      </c>
      <c r="AG211" s="49"/>
      <c r="AH211" s="7">
        <v>300.06000000000006</v>
      </c>
      <c r="AI211" s="7">
        <v>55.386074113359179</v>
      </c>
      <c r="AJ211" s="7">
        <v>53.121383076417757</v>
      </c>
      <c r="AK211" s="8" t="s">
        <v>49</v>
      </c>
      <c r="AL211" s="7">
        <v>72.726170796653378</v>
      </c>
      <c r="AM211" s="7">
        <v>80.702519517858192</v>
      </c>
      <c r="AN211" s="8" t="s">
        <v>49</v>
      </c>
      <c r="AO211" s="7">
        <v>22.367755089987181</v>
      </c>
      <c r="AP211" s="7">
        <v>15.576097405724141</v>
      </c>
      <c r="AQ211" s="7">
        <v>0.18000000000000235</v>
      </c>
      <c r="AR211" s="49"/>
      <c r="AS211" s="7">
        <v>300.06000000000006</v>
      </c>
      <c r="AT211" s="7">
        <v>98.321150018130908</v>
      </c>
      <c r="AU211" s="7">
        <v>107.89494436836563</v>
      </c>
      <c r="AV211" s="7">
        <v>93.843905613503267</v>
      </c>
      <c r="AW211" s="49"/>
      <c r="AX211" s="7">
        <v>300.06000000000006</v>
      </c>
      <c r="AY211" s="7">
        <v>50.89628850321327</v>
      </c>
      <c r="AZ211" s="7">
        <v>101.81013500411026</v>
      </c>
      <c r="BA211" s="7">
        <v>97.693694889520359</v>
      </c>
      <c r="BB211" s="7">
        <v>49.659881603155966</v>
      </c>
      <c r="BC211" s="49"/>
      <c r="BD211" s="7">
        <v>300.06000000000006</v>
      </c>
      <c r="BE211" s="7">
        <v>33.547342901783303</v>
      </c>
      <c r="BF211" s="7">
        <v>153.38534139517728</v>
      </c>
      <c r="BG211" s="7">
        <v>34.406662979037414</v>
      </c>
      <c r="BH211" s="7">
        <v>68.923666986973757</v>
      </c>
      <c r="BI211" s="7">
        <v>9.7969857370280771</v>
      </c>
      <c r="BJ211" s="49"/>
      <c r="BK211" s="7">
        <v>300.06000000000006</v>
      </c>
      <c r="BL211" s="7">
        <v>103.46073294097731</v>
      </c>
      <c r="BM211" s="7">
        <v>71.133212898508916</v>
      </c>
      <c r="BN211" s="35">
        <v>125.46605416051355</v>
      </c>
    </row>
    <row r="212" spans="1:66" x14ac:dyDescent="0.15">
      <c r="A212" s="47" t="s">
        <v>73</v>
      </c>
      <c r="B212" s="9"/>
      <c r="C212" s="11"/>
      <c r="D212" s="11"/>
      <c r="E212" s="11"/>
      <c r="F212" s="9"/>
      <c r="G212" s="11"/>
      <c r="H212" s="49"/>
      <c r="I212" s="9"/>
      <c r="J212" s="9"/>
      <c r="K212" s="9"/>
      <c r="L212" s="9"/>
      <c r="M212" s="49"/>
      <c r="N212" s="9"/>
      <c r="O212" s="9"/>
      <c r="P212" s="11"/>
      <c r="Q212" s="9"/>
      <c r="R212" s="11"/>
      <c r="S212" s="9"/>
      <c r="T212" s="9"/>
      <c r="U212" s="49"/>
      <c r="V212" s="9"/>
      <c r="W212" s="11"/>
      <c r="X212" s="9"/>
      <c r="Y212" s="11"/>
      <c r="Z212" s="9"/>
      <c r="AA212" s="9"/>
      <c r="AB212" s="49"/>
      <c r="AC212" s="9"/>
      <c r="AD212" s="9"/>
      <c r="AE212" s="9"/>
      <c r="AF212" s="9"/>
      <c r="AG212" s="49"/>
      <c r="AH212" s="9"/>
      <c r="AI212" s="11"/>
      <c r="AJ212" s="11"/>
      <c r="AK212" s="9"/>
      <c r="AL212" s="11"/>
      <c r="AM212" s="9"/>
      <c r="AN212" s="9"/>
      <c r="AO212" s="11"/>
      <c r="AP212" s="9"/>
      <c r="AQ212" s="9"/>
      <c r="AR212" s="49"/>
      <c r="AS212" s="9"/>
      <c r="AT212" s="11"/>
      <c r="AU212" s="11"/>
      <c r="AV212" s="11"/>
      <c r="AW212" s="49"/>
      <c r="AX212" s="9"/>
      <c r="AY212" s="9"/>
      <c r="AZ212" s="9"/>
      <c r="BA212" s="9"/>
      <c r="BB212" s="9"/>
      <c r="BC212" s="49"/>
      <c r="BD212" s="9"/>
      <c r="BE212" s="11"/>
      <c r="BF212" s="11"/>
      <c r="BG212" s="11"/>
      <c r="BH212" s="11"/>
      <c r="BI212" s="9"/>
      <c r="BJ212" s="49"/>
      <c r="BK212" s="9"/>
      <c r="BL212" s="11"/>
      <c r="BM212" s="11"/>
      <c r="BN212" s="36"/>
    </row>
    <row r="213" spans="1:66" x14ac:dyDescent="0.15">
      <c r="A213" s="50" t="s">
        <v>51</v>
      </c>
      <c r="B213" s="10">
        <v>0.21384860332274164</v>
      </c>
      <c r="C213" s="12">
        <v>0.19584590919181233</v>
      </c>
      <c r="D213" s="12">
        <v>0.39179987043956632</v>
      </c>
      <c r="E213" s="12">
        <v>0.20017431471605027</v>
      </c>
      <c r="F213" s="10">
        <v>0.2126384704667369</v>
      </c>
      <c r="G213" s="12">
        <v>0.10786952875957763</v>
      </c>
      <c r="H213" s="49"/>
      <c r="I213" s="10">
        <v>0.21384860332274164</v>
      </c>
      <c r="J213" s="10">
        <v>0.16828843645908209</v>
      </c>
      <c r="K213" s="10">
        <v>0.25999576970990101</v>
      </c>
      <c r="L213" s="10">
        <v>0</v>
      </c>
      <c r="M213" s="49"/>
      <c r="N213" s="10">
        <v>0.21384860332274164</v>
      </c>
      <c r="O213" s="10">
        <v>0.19926379543164643</v>
      </c>
      <c r="P213" s="12">
        <v>0.30850740643966634</v>
      </c>
      <c r="Q213" s="13" t="s">
        <v>49</v>
      </c>
      <c r="R213" s="12">
        <v>0.10199320368147613</v>
      </c>
      <c r="S213" s="10">
        <v>0.19230888435985835</v>
      </c>
      <c r="T213" s="10">
        <v>0</v>
      </c>
      <c r="U213" s="49"/>
      <c r="V213" s="10">
        <v>0.21384860332274164</v>
      </c>
      <c r="W213" s="12">
        <v>0.18819408834128659</v>
      </c>
      <c r="X213" s="10">
        <v>0.21566886283835027</v>
      </c>
      <c r="Y213" s="12">
        <v>0.46236794300041556</v>
      </c>
      <c r="Z213" s="10">
        <v>0.22210796816777831</v>
      </c>
      <c r="AA213" s="10">
        <v>0.36757611346732838</v>
      </c>
      <c r="AB213" s="49"/>
      <c r="AC213" s="10">
        <v>0.21384860332274164</v>
      </c>
      <c r="AD213" s="10">
        <v>0.25159731171816857</v>
      </c>
      <c r="AE213" s="10">
        <v>0.20473106026608093</v>
      </c>
      <c r="AF213" s="10">
        <v>0.14310224655253054</v>
      </c>
      <c r="AG213" s="49"/>
      <c r="AH213" s="10">
        <v>0.21384860332274164</v>
      </c>
      <c r="AI213" s="12">
        <v>0.14777594618273593</v>
      </c>
      <c r="AJ213" s="12">
        <v>0.35984482925406547</v>
      </c>
      <c r="AK213" s="13" t="s">
        <v>49</v>
      </c>
      <c r="AL213" s="12">
        <v>0.20086452201032301</v>
      </c>
      <c r="AM213" s="10">
        <v>0.20821544369376097</v>
      </c>
      <c r="AN213" s="13" t="s">
        <v>49</v>
      </c>
      <c r="AO213" s="12">
        <v>0.11316320596410837</v>
      </c>
      <c r="AP213" s="10">
        <v>0.18774934356123965</v>
      </c>
      <c r="AQ213" s="10">
        <v>0</v>
      </c>
      <c r="AR213" s="49"/>
      <c r="AS213" s="10">
        <v>0.21384860332274164</v>
      </c>
      <c r="AT213" s="12">
        <v>8.3663899813693196E-2</v>
      </c>
      <c r="AU213" s="12">
        <v>0.26674100229918773</v>
      </c>
      <c r="AV213" s="12">
        <v>0.28943249204023574</v>
      </c>
      <c r="AW213" s="49"/>
      <c r="AX213" s="10">
        <v>0.21384860332274164</v>
      </c>
      <c r="AY213" s="10">
        <v>0.13009297786578647</v>
      </c>
      <c r="AZ213" s="10">
        <v>0.22223145249892623</v>
      </c>
      <c r="BA213" s="10">
        <v>0.24804468661692078</v>
      </c>
      <c r="BB213" s="10">
        <v>0.21523100176396837</v>
      </c>
      <c r="BC213" s="49"/>
      <c r="BD213" s="10">
        <v>0.21384860332274164</v>
      </c>
      <c r="BE213" s="12">
        <v>9.771735580041617E-2</v>
      </c>
      <c r="BF213" s="12">
        <v>0.28674126856223642</v>
      </c>
      <c r="BG213" s="12">
        <v>8.8298634607828635E-2</v>
      </c>
      <c r="BH213" s="12">
        <v>0.15869031831341293</v>
      </c>
      <c r="BI213" s="10">
        <v>0.29925192939629464</v>
      </c>
      <c r="BJ213" s="49"/>
      <c r="BK213" s="10">
        <v>0.21384860332274164</v>
      </c>
      <c r="BL213" s="12">
        <v>0.36964588896722966</v>
      </c>
      <c r="BM213" s="12">
        <v>0.1121948178066331</v>
      </c>
      <c r="BN213" s="37">
        <v>0.14300919536171602</v>
      </c>
    </row>
    <row r="214" spans="1:66" x14ac:dyDescent="0.15">
      <c r="A214" s="47" t="s">
        <v>74</v>
      </c>
      <c r="B214" s="9"/>
      <c r="C214" s="11"/>
      <c r="D214" s="9"/>
      <c r="E214" s="9"/>
      <c r="F214" s="9"/>
      <c r="G214" s="11"/>
      <c r="H214" s="49"/>
      <c r="I214" s="9"/>
      <c r="J214" s="9"/>
      <c r="K214" s="9"/>
      <c r="L214" s="9"/>
      <c r="M214" s="49"/>
      <c r="N214" s="9"/>
      <c r="O214" s="11"/>
      <c r="P214" s="11"/>
      <c r="Q214" s="9"/>
      <c r="R214" s="11"/>
      <c r="S214" s="9"/>
      <c r="T214" s="9"/>
      <c r="U214" s="49"/>
      <c r="V214" s="9"/>
      <c r="W214" s="9"/>
      <c r="X214" s="9"/>
      <c r="Y214" s="9"/>
      <c r="Z214" s="9"/>
      <c r="AA214" s="9"/>
      <c r="AB214" s="49"/>
      <c r="AC214" s="9"/>
      <c r="AD214" s="9"/>
      <c r="AE214" s="9"/>
      <c r="AF214" s="9"/>
      <c r="AG214" s="49"/>
      <c r="AH214" s="9"/>
      <c r="AI214" s="9"/>
      <c r="AJ214" s="9"/>
      <c r="AK214" s="9"/>
      <c r="AL214" s="9"/>
      <c r="AM214" s="9"/>
      <c r="AN214" s="9"/>
      <c r="AO214" s="9"/>
      <c r="AP214" s="9"/>
      <c r="AQ214" s="9"/>
      <c r="AR214" s="49"/>
      <c r="AS214" s="9"/>
      <c r="AT214" s="9"/>
      <c r="AU214" s="9"/>
      <c r="AV214" s="9"/>
      <c r="AW214" s="49"/>
      <c r="AX214" s="9"/>
      <c r="AY214" s="11"/>
      <c r="AZ214" s="11"/>
      <c r="BA214" s="9"/>
      <c r="BB214" s="9"/>
      <c r="BC214" s="49"/>
      <c r="BD214" s="9"/>
      <c r="BE214" s="11"/>
      <c r="BF214" s="11"/>
      <c r="BG214" s="11"/>
      <c r="BH214" s="11"/>
      <c r="BI214" s="9"/>
      <c r="BJ214" s="49"/>
      <c r="BK214" s="9"/>
      <c r="BL214" s="9"/>
      <c r="BM214" s="9"/>
      <c r="BN214" s="38"/>
    </row>
    <row r="215" spans="1:66" x14ac:dyDescent="0.15">
      <c r="A215" s="50" t="s">
        <v>51</v>
      </c>
      <c r="B215" s="10">
        <v>0.27416278264613053</v>
      </c>
      <c r="C215" s="12">
        <v>0.37114335749621402</v>
      </c>
      <c r="D215" s="10">
        <v>0.24989951331003876</v>
      </c>
      <c r="E215" s="10">
        <v>0.28423087514910217</v>
      </c>
      <c r="F215" s="10">
        <v>0.22404493092825903</v>
      </c>
      <c r="G215" s="12">
        <v>0.18059175370752012</v>
      </c>
      <c r="H215" s="49"/>
      <c r="I215" s="10">
        <v>0.27416278264613053</v>
      </c>
      <c r="J215" s="10">
        <v>0.26229695848492607</v>
      </c>
      <c r="K215" s="10">
        <v>0.28644470045506237</v>
      </c>
      <c r="L215" s="10">
        <v>0</v>
      </c>
      <c r="M215" s="49"/>
      <c r="N215" s="10">
        <v>0.27416278264613053</v>
      </c>
      <c r="O215" s="12">
        <v>0.32172203079164574</v>
      </c>
      <c r="P215" s="12">
        <v>0.31322867537953847</v>
      </c>
      <c r="Q215" s="13" t="s">
        <v>49</v>
      </c>
      <c r="R215" s="12">
        <v>0.13511202400557248</v>
      </c>
      <c r="S215" s="10">
        <v>0.24907379396451546</v>
      </c>
      <c r="T215" s="10">
        <v>0</v>
      </c>
      <c r="U215" s="49"/>
      <c r="V215" s="10">
        <v>0.27416278264613053</v>
      </c>
      <c r="W215" s="10">
        <v>0.27929269704593451</v>
      </c>
      <c r="X215" s="10">
        <v>0.28051376194471089</v>
      </c>
      <c r="Y215" s="10">
        <v>0.27843657216587026</v>
      </c>
      <c r="Z215" s="10">
        <v>0.22463644497134147</v>
      </c>
      <c r="AA215" s="10">
        <v>0.20539083665559887</v>
      </c>
      <c r="AB215" s="49"/>
      <c r="AC215" s="10">
        <v>0.27416278264613053</v>
      </c>
      <c r="AD215" s="10">
        <v>0.26564202655797914</v>
      </c>
      <c r="AE215" s="10">
        <v>0.28816202095338495</v>
      </c>
      <c r="AF215" s="10">
        <v>0.2420747552737465</v>
      </c>
      <c r="AG215" s="49"/>
      <c r="AH215" s="10">
        <v>0.27416278264613053</v>
      </c>
      <c r="AI215" s="10">
        <v>0.22935311913996578</v>
      </c>
      <c r="AJ215" s="10">
        <v>0.30347801649927247</v>
      </c>
      <c r="AK215" s="13" t="s">
        <v>49</v>
      </c>
      <c r="AL215" s="10">
        <v>0.26764426131038593</v>
      </c>
      <c r="AM215" s="10">
        <v>0.30665187853250608</v>
      </c>
      <c r="AN215" s="13" t="s">
        <v>49</v>
      </c>
      <c r="AO215" s="10">
        <v>0.32648494083615709</v>
      </c>
      <c r="AP215" s="10">
        <v>0.12365658840139149</v>
      </c>
      <c r="AQ215" s="10">
        <v>0</v>
      </c>
      <c r="AR215" s="49"/>
      <c r="AS215" s="10">
        <v>0.27416278264613053</v>
      </c>
      <c r="AT215" s="10">
        <v>0.28360034119018246</v>
      </c>
      <c r="AU215" s="10">
        <v>0.21287085816955523</v>
      </c>
      <c r="AV215" s="10">
        <v>0.33474399071764938</v>
      </c>
      <c r="AW215" s="49"/>
      <c r="AX215" s="10">
        <v>0.27416278264613053</v>
      </c>
      <c r="AY215" s="12">
        <v>0.37992338644098361</v>
      </c>
      <c r="AZ215" s="12">
        <v>0.20243790699889325</v>
      </c>
      <c r="BA215" s="10">
        <v>0.25905420616610081</v>
      </c>
      <c r="BB215" s="10">
        <v>0.34253809126588891</v>
      </c>
      <c r="BC215" s="49"/>
      <c r="BD215" s="10">
        <v>0.27416278264613053</v>
      </c>
      <c r="BE215" s="12">
        <v>0.21813676264575699</v>
      </c>
      <c r="BF215" s="12">
        <v>0.37118530022686747</v>
      </c>
      <c r="BG215" s="12">
        <v>5.5161540262822578E-2</v>
      </c>
      <c r="BH215" s="12">
        <v>0.21432993796332461</v>
      </c>
      <c r="BI215" s="10">
        <v>0.13704847898688655</v>
      </c>
      <c r="BJ215" s="49"/>
      <c r="BK215" s="10">
        <v>0.27416278264613053</v>
      </c>
      <c r="BL215" s="10">
        <v>0.32390248024407881</v>
      </c>
      <c r="BM215" s="10">
        <v>0.25550232517422894</v>
      </c>
      <c r="BN215" s="39">
        <v>0.24372644429816265</v>
      </c>
    </row>
    <row r="216" spans="1:66" x14ac:dyDescent="0.15">
      <c r="A216" s="47" t="s">
        <v>75</v>
      </c>
      <c r="B216" s="9"/>
      <c r="C216" s="11"/>
      <c r="D216" s="11"/>
      <c r="E216" s="11"/>
      <c r="F216" s="9"/>
      <c r="G216" s="11"/>
      <c r="H216" s="49"/>
      <c r="I216" s="9"/>
      <c r="J216" s="9"/>
      <c r="K216" s="9"/>
      <c r="L216" s="9"/>
      <c r="M216" s="49"/>
      <c r="N216" s="9"/>
      <c r="O216" s="11"/>
      <c r="P216" s="11"/>
      <c r="Q216" s="9"/>
      <c r="R216" s="11"/>
      <c r="S216" s="11"/>
      <c r="T216" s="9"/>
      <c r="U216" s="49"/>
      <c r="V216" s="9"/>
      <c r="W216" s="11"/>
      <c r="X216" s="11"/>
      <c r="Y216" s="9"/>
      <c r="Z216" s="11"/>
      <c r="AA216" s="11"/>
      <c r="AB216" s="49"/>
      <c r="AC216" s="9"/>
      <c r="AD216" s="11"/>
      <c r="AE216" s="9"/>
      <c r="AF216" s="11"/>
      <c r="AG216" s="49"/>
      <c r="AH216" s="9"/>
      <c r="AI216" s="11"/>
      <c r="AJ216" s="11"/>
      <c r="AK216" s="9"/>
      <c r="AL216" s="11"/>
      <c r="AM216" s="9"/>
      <c r="AN216" s="9"/>
      <c r="AO216" s="11"/>
      <c r="AP216" s="11"/>
      <c r="AQ216" s="9"/>
      <c r="AR216" s="49"/>
      <c r="AS216" s="9"/>
      <c r="AT216" s="11"/>
      <c r="AU216" s="9"/>
      <c r="AV216" s="11"/>
      <c r="AW216" s="49"/>
      <c r="AX216" s="9"/>
      <c r="AY216" s="9"/>
      <c r="AZ216" s="11"/>
      <c r="BA216" s="11"/>
      <c r="BB216" s="9"/>
      <c r="BC216" s="49"/>
      <c r="BD216" s="9"/>
      <c r="BE216" s="11"/>
      <c r="BF216" s="11"/>
      <c r="BG216" s="11"/>
      <c r="BH216" s="11"/>
      <c r="BI216" s="9"/>
      <c r="BJ216" s="49"/>
      <c r="BK216" s="9"/>
      <c r="BL216" s="11"/>
      <c r="BM216" s="11"/>
      <c r="BN216" s="36"/>
    </row>
    <row r="217" spans="1:66" x14ac:dyDescent="0.15">
      <c r="A217" s="50" t="s">
        <v>51</v>
      </c>
      <c r="B217" s="10">
        <v>0.35377937633925849</v>
      </c>
      <c r="C217" s="12">
        <v>0.30320441913882556</v>
      </c>
      <c r="D217" s="12">
        <v>0.28033895204454978</v>
      </c>
      <c r="E217" s="12">
        <v>0.25354409385918503</v>
      </c>
      <c r="F217" s="10">
        <v>0.44600594728631709</v>
      </c>
      <c r="G217" s="12">
        <v>0.49067003493021599</v>
      </c>
      <c r="H217" s="49"/>
      <c r="I217" s="10">
        <v>0.35377937633925849</v>
      </c>
      <c r="J217" s="10">
        <v>0.40170605393706543</v>
      </c>
      <c r="K217" s="10">
        <v>0.30593248104356346</v>
      </c>
      <c r="L217" s="10">
        <v>0</v>
      </c>
      <c r="M217" s="49"/>
      <c r="N217" s="10">
        <v>0.35377937633925849</v>
      </c>
      <c r="O217" s="12">
        <v>0.29515144953436662</v>
      </c>
      <c r="P217" s="12">
        <v>0.27342716643667264</v>
      </c>
      <c r="Q217" s="13" t="s">
        <v>49</v>
      </c>
      <c r="R217" s="12">
        <v>0.6297603053392693</v>
      </c>
      <c r="S217" s="12">
        <v>0.35128620751788997</v>
      </c>
      <c r="T217" s="10">
        <v>0</v>
      </c>
      <c r="U217" s="49"/>
      <c r="V217" s="10">
        <v>0.35377937633925849</v>
      </c>
      <c r="W217" s="12">
        <v>0.36145042931586802</v>
      </c>
      <c r="X217" s="12">
        <v>0.41765568447715812</v>
      </c>
      <c r="Y217" s="10">
        <v>0.17073942665236214</v>
      </c>
      <c r="Z217" s="12">
        <v>0.48497274392252565</v>
      </c>
      <c r="AA217" s="12">
        <v>0</v>
      </c>
      <c r="AB217" s="49"/>
      <c r="AC217" s="10">
        <v>0.35377937633925849</v>
      </c>
      <c r="AD217" s="12">
        <v>0.30639416546670534</v>
      </c>
      <c r="AE217" s="10">
        <v>0.35486620441405176</v>
      </c>
      <c r="AF217" s="12">
        <v>0.48427243531406339</v>
      </c>
      <c r="AG217" s="49"/>
      <c r="AH217" s="10">
        <v>0.35377937633925849</v>
      </c>
      <c r="AI217" s="12">
        <v>0.40809350642178904</v>
      </c>
      <c r="AJ217" s="12">
        <v>0.20035913947133377</v>
      </c>
      <c r="AK217" s="13" t="s">
        <v>49</v>
      </c>
      <c r="AL217" s="12">
        <v>0.38846459726129623</v>
      </c>
      <c r="AM217" s="10">
        <v>0.32458855668632491</v>
      </c>
      <c r="AN217" s="13" t="s">
        <v>49</v>
      </c>
      <c r="AO217" s="12">
        <v>0.42894278469672842</v>
      </c>
      <c r="AP217" s="12">
        <v>0.56932384954653936</v>
      </c>
      <c r="AQ217" s="10">
        <v>0</v>
      </c>
      <c r="AR217" s="49"/>
      <c r="AS217" s="10">
        <v>0.35377937633925849</v>
      </c>
      <c r="AT217" s="12">
        <v>0.42698868956575292</v>
      </c>
      <c r="AU217" s="10">
        <v>0.35147328562754282</v>
      </c>
      <c r="AV217" s="12">
        <v>0.27972866101590266</v>
      </c>
      <c r="AW217" s="49"/>
      <c r="AX217" s="10">
        <v>0.35377937633925849</v>
      </c>
      <c r="AY217" s="10">
        <v>0.38024100786510312</v>
      </c>
      <c r="AZ217" s="12">
        <v>0.43295118739837357</v>
      </c>
      <c r="BA217" s="12">
        <v>0.26560463917387933</v>
      </c>
      <c r="BB217" s="10">
        <v>0.33780721310307349</v>
      </c>
      <c r="BC217" s="49"/>
      <c r="BD217" s="10">
        <v>0.35377937633925849</v>
      </c>
      <c r="BE217" s="12">
        <v>0.57796637016207852</v>
      </c>
      <c r="BF217" s="12">
        <v>0.22254061680068676</v>
      </c>
      <c r="BG217" s="12">
        <v>0.61707560387891258</v>
      </c>
      <c r="BH217" s="12">
        <v>0.42291478086467416</v>
      </c>
      <c r="BI217" s="10">
        <v>0.22976304973312761</v>
      </c>
      <c r="BJ217" s="49"/>
      <c r="BK217" s="10">
        <v>0.35377937633925849</v>
      </c>
      <c r="BL217" s="12">
        <v>0.22994165132429886</v>
      </c>
      <c r="BM217" s="12">
        <v>0.45084146047849871</v>
      </c>
      <c r="BN217" s="37">
        <v>0.40086784134177744</v>
      </c>
    </row>
    <row r="218" spans="1:66" x14ac:dyDescent="0.15">
      <c r="A218" s="47" t="s">
        <v>76</v>
      </c>
      <c r="B218" s="9"/>
      <c r="C218" s="9"/>
      <c r="D218" s="9"/>
      <c r="E218" s="9"/>
      <c r="F218" s="9"/>
      <c r="G218" s="9"/>
      <c r="H218" s="49"/>
      <c r="I218" s="9"/>
      <c r="J218" s="9"/>
      <c r="K218" s="9"/>
      <c r="L218" s="9"/>
      <c r="M218" s="49"/>
      <c r="N218" s="9"/>
      <c r="O218" s="9"/>
      <c r="P218" s="9"/>
      <c r="Q218" s="9"/>
      <c r="R218" s="9"/>
      <c r="S218" s="9"/>
      <c r="T218" s="9"/>
      <c r="U218" s="49"/>
      <c r="V218" s="9"/>
      <c r="W218" s="11"/>
      <c r="X218" s="11"/>
      <c r="Y218" s="9"/>
      <c r="Z218" s="9"/>
      <c r="AA218" s="11"/>
      <c r="AB218" s="49"/>
      <c r="AC218" s="9"/>
      <c r="AD218" s="9"/>
      <c r="AE218" s="11"/>
      <c r="AF218" s="11"/>
      <c r="AG218" s="49"/>
      <c r="AH218" s="9"/>
      <c r="AI218" s="9"/>
      <c r="AJ218" s="9"/>
      <c r="AK218" s="9"/>
      <c r="AL218" s="9"/>
      <c r="AM218" s="9"/>
      <c r="AN218" s="9"/>
      <c r="AO218" s="9"/>
      <c r="AP218" s="9"/>
      <c r="AQ218" s="9"/>
      <c r="AR218" s="49"/>
      <c r="AS218" s="9"/>
      <c r="AT218" s="9"/>
      <c r="AU218" s="9"/>
      <c r="AV218" s="9"/>
      <c r="AW218" s="49"/>
      <c r="AX218" s="9"/>
      <c r="AY218" s="9"/>
      <c r="AZ218" s="11"/>
      <c r="BA218" s="11"/>
      <c r="BB218" s="11"/>
      <c r="BC218" s="49"/>
      <c r="BD218" s="9"/>
      <c r="BE218" s="9"/>
      <c r="BF218" s="11"/>
      <c r="BG218" s="9"/>
      <c r="BH218" s="11"/>
      <c r="BI218" s="9"/>
      <c r="BJ218" s="49"/>
      <c r="BK218" s="9"/>
      <c r="BL218" s="11"/>
      <c r="BM218" s="9"/>
      <c r="BN218" s="36"/>
    </row>
    <row r="219" spans="1:66" x14ac:dyDescent="0.15">
      <c r="A219" s="50" t="s">
        <v>51</v>
      </c>
      <c r="B219" s="10">
        <v>8.5890594616032226E-2</v>
      </c>
      <c r="C219" s="10">
        <v>6.9885164284023665E-2</v>
      </c>
      <c r="D219" s="10">
        <v>5.1974442803896702E-2</v>
      </c>
      <c r="E219" s="10">
        <v>0.15301037457871269</v>
      </c>
      <c r="F219" s="10">
        <v>5.9941282672909046E-2</v>
      </c>
      <c r="G219" s="10">
        <v>0.10807817236874298</v>
      </c>
      <c r="H219" s="49"/>
      <c r="I219" s="10">
        <v>8.5890594616032226E-2</v>
      </c>
      <c r="J219" s="10">
        <v>7.8791832015060792E-2</v>
      </c>
      <c r="K219" s="10">
        <v>9.3144156217271096E-2</v>
      </c>
      <c r="L219" s="10">
        <v>0</v>
      </c>
      <c r="M219" s="49"/>
      <c r="N219" s="10">
        <v>8.5890594616032226E-2</v>
      </c>
      <c r="O219" s="10">
        <v>8.4657571796132425E-2</v>
      </c>
      <c r="P219" s="10">
        <v>8.5395103384679899E-2</v>
      </c>
      <c r="Q219" s="13" t="s">
        <v>49</v>
      </c>
      <c r="R219" s="10">
        <v>6.6237640648192736E-2</v>
      </c>
      <c r="S219" s="10">
        <v>0.10395618578396659</v>
      </c>
      <c r="T219" s="10">
        <v>0</v>
      </c>
      <c r="U219" s="49"/>
      <c r="V219" s="10">
        <v>8.5890594616032226E-2</v>
      </c>
      <c r="W219" s="12">
        <v>7.3818594813580482E-2</v>
      </c>
      <c r="X219" s="12">
        <v>8.6161690739780403E-2</v>
      </c>
      <c r="Y219" s="10">
        <v>8.8456058181352118E-2</v>
      </c>
      <c r="Z219" s="10">
        <v>0</v>
      </c>
      <c r="AA219" s="12">
        <v>0.31858134090870238</v>
      </c>
      <c r="AB219" s="49"/>
      <c r="AC219" s="10">
        <v>8.5890594616032226E-2</v>
      </c>
      <c r="AD219" s="10">
        <v>8.1213508661844291E-2</v>
      </c>
      <c r="AE219" s="12">
        <v>0.10536842523993657</v>
      </c>
      <c r="AF219" s="12">
        <v>2.0814292604695771E-2</v>
      </c>
      <c r="AG219" s="49"/>
      <c r="AH219" s="10">
        <v>8.5890594616032226E-2</v>
      </c>
      <c r="AI219" s="10">
        <v>7.8348020824097406E-2</v>
      </c>
      <c r="AJ219" s="10">
        <v>8.420115906853777E-2</v>
      </c>
      <c r="AK219" s="13" t="s">
        <v>49</v>
      </c>
      <c r="AL219" s="10">
        <v>9.2452063664450079E-2</v>
      </c>
      <c r="AM219" s="10">
        <v>0.11700817978071394</v>
      </c>
      <c r="AN219" s="13" t="s">
        <v>49</v>
      </c>
      <c r="AO219" s="10">
        <v>3.5476113623007809E-2</v>
      </c>
      <c r="AP219" s="10">
        <v>0</v>
      </c>
      <c r="AQ219" s="10">
        <v>0</v>
      </c>
      <c r="AR219" s="49"/>
      <c r="AS219" s="10">
        <v>8.5890594616032226E-2</v>
      </c>
      <c r="AT219" s="10">
        <v>0.10811847543246017</v>
      </c>
      <c r="AU219" s="10">
        <v>7.8343244965292103E-2</v>
      </c>
      <c r="AV219" s="10">
        <v>7.1279630540336189E-2</v>
      </c>
      <c r="AW219" s="49"/>
      <c r="AX219" s="10">
        <v>8.5890594616032226E-2</v>
      </c>
      <c r="AY219" s="10">
        <v>5.0272794596192244E-2</v>
      </c>
      <c r="AZ219" s="12">
        <v>9.4204460785795668E-2</v>
      </c>
      <c r="BA219" s="12">
        <v>0.12974895341718726</v>
      </c>
      <c r="BB219" s="12">
        <v>1.9069913063009133E-2</v>
      </c>
      <c r="BC219" s="49"/>
      <c r="BD219" s="10">
        <v>8.5890594616032226E-2</v>
      </c>
      <c r="BE219" s="10">
        <v>5.5377397436635924E-2</v>
      </c>
      <c r="BF219" s="12">
        <v>6.0291664732142682E-2</v>
      </c>
      <c r="BG219" s="10">
        <v>0.14115669695487595</v>
      </c>
      <c r="BH219" s="12">
        <v>0.1423310632027415</v>
      </c>
      <c r="BI219" s="10">
        <v>0</v>
      </c>
      <c r="BJ219" s="49"/>
      <c r="BK219" s="10">
        <v>8.5890594616032226E-2</v>
      </c>
      <c r="BL219" s="12">
        <v>3.4070447767924991E-2</v>
      </c>
      <c r="BM219" s="10">
        <v>0.10282633913128254</v>
      </c>
      <c r="BN219" s="37">
        <v>0.11902032425986445</v>
      </c>
    </row>
    <row r="220" spans="1:66" x14ac:dyDescent="0.15">
      <c r="A220" s="47" t="s">
        <v>77</v>
      </c>
      <c r="B220" s="9"/>
      <c r="C220" s="9"/>
      <c r="D220" s="9"/>
      <c r="E220" s="9"/>
      <c r="F220" s="9"/>
      <c r="G220" s="9"/>
      <c r="H220" s="49"/>
      <c r="I220" s="9"/>
      <c r="J220" s="9"/>
      <c r="K220" s="9"/>
      <c r="L220" s="9"/>
      <c r="M220" s="49"/>
      <c r="N220" s="9"/>
      <c r="O220" s="11"/>
      <c r="P220" s="11"/>
      <c r="Q220" s="9"/>
      <c r="R220" s="9"/>
      <c r="S220" s="11"/>
      <c r="T220" s="9"/>
      <c r="U220" s="49"/>
      <c r="V220" s="9"/>
      <c r="W220" s="11"/>
      <c r="X220" s="11"/>
      <c r="Y220" s="9"/>
      <c r="Z220" s="9"/>
      <c r="AA220" s="9"/>
      <c r="AB220" s="49"/>
      <c r="AC220" s="9"/>
      <c r="AD220" s="9"/>
      <c r="AE220" s="9"/>
      <c r="AF220" s="9"/>
      <c r="AG220" s="49"/>
      <c r="AH220" s="9"/>
      <c r="AI220" s="9"/>
      <c r="AJ220" s="9"/>
      <c r="AK220" s="9"/>
      <c r="AL220" s="9"/>
      <c r="AM220" s="9"/>
      <c r="AN220" s="9"/>
      <c r="AO220" s="9"/>
      <c r="AP220" s="9"/>
      <c r="AQ220" s="9"/>
      <c r="AR220" s="49"/>
      <c r="AS220" s="9"/>
      <c r="AT220" s="9"/>
      <c r="AU220" s="9"/>
      <c r="AV220" s="9"/>
      <c r="AW220" s="49"/>
      <c r="AX220" s="9"/>
      <c r="AY220" s="9"/>
      <c r="AZ220" s="9"/>
      <c r="BA220" s="9"/>
      <c r="BB220" s="9"/>
      <c r="BC220" s="49"/>
      <c r="BD220" s="9"/>
      <c r="BE220" s="11"/>
      <c r="BF220" s="11"/>
      <c r="BG220" s="9"/>
      <c r="BH220" s="11"/>
      <c r="BI220" s="11"/>
      <c r="BJ220" s="49"/>
      <c r="BK220" s="9"/>
      <c r="BL220" s="9"/>
      <c r="BM220" s="9"/>
      <c r="BN220" s="38"/>
    </row>
    <row r="221" spans="1:66" x14ac:dyDescent="0.15">
      <c r="A221" s="50" t="s">
        <v>51</v>
      </c>
      <c r="B221" s="10">
        <v>7.2318643075836353E-2</v>
      </c>
      <c r="C221" s="10">
        <v>5.9921149889125003E-2</v>
      </c>
      <c r="D221" s="10">
        <v>2.5987221401948351E-2</v>
      </c>
      <c r="E221" s="10">
        <v>0.10904034169694993</v>
      </c>
      <c r="F221" s="10">
        <v>5.7369368645777685E-2</v>
      </c>
      <c r="G221" s="10">
        <v>0.11279051023394447</v>
      </c>
      <c r="H221" s="49"/>
      <c r="I221" s="10">
        <v>7.2318643075836353E-2</v>
      </c>
      <c r="J221" s="10">
        <v>8.8916719103865505E-2</v>
      </c>
      <c r="K221" s="10">
        <v>5.4482892574202073E-2</v>
      </c>
      <c r="L221" s="10">
        <v>1</v>
      </c>
      <c r="M221" s="49"/>
      <c r="N221" s="10">
        <v>7.2318643075836353E-2</v>
      </c>
      <c r="O221" s="12">
        <v>9.9205152446209463E-2</v>
      </c>
      <c r="P221" s="12">
        <v>1.9441648359442152E-2</v>
      </c>
      <c r="Q221" s="13" t="s">
        <v>49</v>
      </c>
      <c r="R221" s="10">
        <v>6.6896826325489489E-2</v>
      </c>
      <c r="S221" s="12">
        <v>0.1033749283737692</v>
      </c>
      <c r="T221" s="10">
        <v>1</v>
      </c>
      <c r="U221" s="49"/>
      <c r="V221" s="10">
        <v>7.2318643075836353E-2</v>
      </c>
      <c r="W221" s="12">
        <v>9.724419048332883E-2</v>
      </c>
      <c r="X221" s="12">
        <v>0</v>
      </c>
      <c r="Y221" s="10">
        <v>0</v>
      </c>
      <c r="Z221" s="10">
        <v>6.8282842938354391E-2</v>
      </c>
      <c r="AA221" s="10">
        <v>0.1084517089683705</v>
      </c>
      <c r="AB221" s="49"/>
      <c r="AC221" s="10">
        <v>7.2318643075836353E-2</v>
      </c>
      <c r="AD221" s="10">
        <v>9.515298759530251E-2</v>
      </c>
      <c r="AE221" s="10">
        <v>4.6872289126545723E-2</v>
      </c>
      <c r="AF221" s="10">
        <v>0.10973627025496399</v>
      </c>
      <c r="AG221" s="49"/>
      <c r="AH221" s="10">
        <v>7.2318643075836353E-2</v>
      </c>
      <c r="AI221" s="10">
        <v>0.13642940743141191</v>
      </c>
      <c r="AJ221" s="10">
        <v>5.2116855706790588E-2</v>
      </c>
      <c r="AK221" s="13" t="s">
        <v>49</v>
      </c>
      <c r="AL221" s="10">
        <v>5.05745557535454E-2</v>
      </c>
      <c r="AM221" s="10">
        <v>4.3535941306694255E-2</v>
      </c>
      <c r="AN221" s="13" t="s">
        <v>49</v>
      </c>
      <c r="AO221" s="10">
        <v>9.5932954879998505E-2</v>
      </c>
      <c r="AP221" s="10">
        <v>0.11927021849082951</v>
      </c>
      <c r="AQ221" s="10">
        <v>1</v>
      </c>
      <c r="AR221" s="49"/>
      <c r="AS221" s="10">
        <v>7.2318643075836353E-2</v>
      </c>
      <c r="AT221" s="10">
        <v>9.7628593997911517E-2</v>
      </c>
      <c r="AU221" s="10">
        <v>9.0571608938422407E-2</v>
      </c>
      <c r="AV221" s="10">
        <v>2.4815225685876251E-2</v>
      </c>
      <c r="AW221" s="49"/>
      <c r="AX221" s="10">
        <v>7.2318643075836353E-2</v>
      </c>
      <c r="AY221" s="10">
        <v>5.9469833231934499E-2</v>
      </c>
      <c r="AZ221" s="10">
        <v>4.8174992318011506E-2</v>
      </c>
      <c r="BA221" s="10">
        <v>9.7547514625911727E-2</v>
      </c>
      <c r="BB221" s="10">
        <v>8.5353780804060447E-2</v>
      </c>
      <c r="BC221" s="49"/>
      <c r="BD221" s="10">
        <v>7.2318643075836353E-2</v>
      </c>
      <c r="BE221" s="12">
        <v>5.0802113955113005E-2</v>
      </c>
      <c r="BF221" s="12">
        <v>5.9241149678066686E-2</v>
      </c>
      <c r="BG221" s="10">
        <v>9.8307524295560444E-2</v>
      </c>
      <c r="BH221" s="12">
        <v>6.1733899655847302E-2</v>
      </c>
      <c r="BI221" s="12">
        <v>0.33393654188369115</v>
      </c>
      <c r="BJ221" s="49"/>
      <c r="BK221" s="10">
        <v>7.2318643075836353E-2</v>
      </c>
      <c r="BL221" s="10">
        <v>4.2439531696467837E-2</v>
      </c>
      <c r="BM221" s="10">
        <v>7.8635057409357584E-2</v>
      </c>
      <c r="BN221" s="39">
        <v>9.3376194738479676E-2</v>
      </c>
    </row>
    <row r="222" spans="1:66" x14ac:dyDescent="0.15">
      <c r="A222" s="31" t="s">
        <v>87</v>
      </c>
      <c r="B222" s="4"/>
      <c r="C222" s="4"/>
      <c r="D222" s="4"/>
      <c r="E222" s="4"/>
      <c r="F222" s="4"/>
      <c r="G222" s="6"/>
      <c r="H222" s="26"/>
      <c r="I222" s="15"/>
      <c r="J222" s="14"/>
      <c r="K222" s="14"/>
      <c r="L222" s="16"/>
      <c r="M222" s="26"/>
      <c r="N222" s="5"/>
      <c r="O222" s="4"/>
      <c r="P222" s="4"/>
      <c r="Q222" s="4"/>
      <c r="R222" s="4"/>
      <c r="S222" s="4"/>
      <c r="T222" s="6"/>
      <c r="U222" s="26"/>
      <c r="V222" s="5"/>
      <c r="W222" s="4"/>
      <c r="X222" s="4"/>
      <c r="Y222" s="4"/>
      <c r="Z222" s="4"/>
      <c r="AA222" s="6"/>
      <c r="AB222" s="26"/>
      <c r="AC222" s="15"/>
      <c r="AD222" s="14"/>
      <c r="AE222" s="14"/>
      <c r="AF222" s="16"/>
      <c r="AG222" s="26"/>
      <c r="AH222" s="15"/>
      <c r="AI222" s="14"/>
      <c r="AJ222" s="14"/>
      <c r="AK222" s="14"/>
      <c r="AL222" s="14"/>
      <c r="AM222" s="14"/>
      <c r="AN222" s="14"/>
      <c r="AO222" s="14"/>
      <c r="AP222" s="14"/>
      <c r="AQ222" s="16"/>
      <c r="AR222" s="26"/>
      <c r="AS222" s="5"/>
      <c r="AT222" s="4"/>
      <c r="AU222" s="4"/>
      <c r="AV222" s="6"/>
      <c r="AW222" s="26"/>
      <c r="AX222" s="15"/>
      <c r="AY222" s="14"/>
      <c r="AZ222" s="14"/>
      <c r="BA222" s="14"/>
      <c r="BB222" s="16"/>
      <c r="BC222" s="26"/>
      <c r="BD222" s="5"/>
      <c r="BE222" s="4"/>
      <c r="BF222" s="4"/>
      <c r="BG222" s="4"/>
      <c r="BH222" s="4"/>
      <c r="BI222" s="6"/>
      <c r="BJ222" s="26"/>
      <c r="BK222" s="5"/>
      <c r="BL222" s="4"/>
      <c r="BM222" s="4"/>
      <c r="BN222" s="34"/>
    </row>
    <row r="223" spans="1:66" x14ac:dyDescent="0.15">
      <c r="A223" s="48" t="s">
        <v>48</v>
      </c>
      <c r="B223" s="7">
        <v>300.06000000000006</v>
      </c>
      <c r="C223" s="7">
        <v>93.35199999999999</v>
      </c>
      <c r="D223" s="7">
        <v>50.820972972972953</v>
      </c>
      <c r="E223" s="7">
        <v>45.414486486486481</v>
      </c>
      <c r="F223" s="7">
        <v>47.39686486486481</v>
      </c>
      <c r="G223" s="7">
        <v>63.075675675675527</v>
      </c>
      <c r="H223" s="49"/>
      <c r="I223" s="7">
        <v>300.06000000000006</v>
      </c>
      <c r="J223" s="7">
        <v>150.47999999999979</v>
      </c>
      <c r="K223" s="7">
        <v>149.40000000000009</v>
      </c>
      <c r="L223" s="7">
        <v>0.18000000000000235</v>
      </c>
      <c r="M223" s="49"/>
      <c r="N223" s="7">
        <v>300.06000000000006</v>
      </c>
      <c r="O223" s="7">
        <v>102.56035713236703</v>
      </c>
      <c r="P223" s="7">
        <v>87.027102327092436</v>
      </c>
      <c r="Q223" s="8" t="s">
        <v>49</v>
      </c>
      <c r="R223" s="7">
        <v>47.919642867632682</v>
      </c>
      <c r="S223" s="7">
        <v>62.372897672907733</v>
      </c>
      <c r="T223" s="7">
        <v>0.18000000000000235</v>
      </c>
      <c r="U223" s="49"/>
      <c r="V223" s="7">
        <v>300.06000000000006</v>
      </c>
      <c r="W223" s="7">
        <v>200.16000000000017</v>
      </c>
      <c r="X223" s="7">
        <v>64.259999999999991</v>
      </c>
      <c r="Y223" s="7">
        <v>11.159999999999995</v>
      </c>
      <c r="Z223" s="7">
        <v>10.440000000000003</v>
      </c>
      <c r="AA223" s="7">
        <v>14.04</v>
      </c>
      <c r="AB223" s="49"/>
      <c r="AC223" s="7">
        <v>300.06000000000006</v>
      </c>
      <c r="AD223" s="7">
        <v>108.50745718977696</v>
      </c>
      <c r="AE223" s="7">
        <v>153.42869031451161</v>
      </c>
      <c r="AF223" s="7">
        <v>38.123852495711319</v>
      </c>
      <c r="AG223" s="49"/>
      <c r="AH223" s="7">
        <v>300.06000000000006</v>
      </c>
      <c r="AI223" s="7">
        <v>55.386074113359179</v>
      </c>
      <c r="AJ223" s="7">
        <v>53.121383076417757</v>
      </c>
      <c r="AK223" s="8" t="s">
        <v>49</v>
      </c>
      <c r="AL223" s="7">
        <v>72.726170796653378</v>
      </c>
      <c r="AM223" s="7">
        <v>80.702519517858192</v>
      </c>
      <c r="AN223" s="8" t="s">
        <v>49</v>
      </c>
      <c r="AO223" s="7">
        <v>22.367755089987181</v>
      </c>
      <c r="AP223" s="7">
        <v>15.576097405724141</v>
      </c>
      <c r="AQ223" s="7">
        <v>0.18000000000000235</v>
      </c>
      <c r="AR223" s="49"/>
      <c r="AS223" s="7">
        <v>300.06000000000006</v>
      </c>
      <c r="AT223" s="7">
        <v>98.321150018130908</v>
      </c>
      <c r="AU223" s="7">
        <v>107.89494436836563</v>
      </c>
      <c r="AV223" s="7">
        <v>93.843905613503267</v>
      </c>
      <c r="AW223" s="49"/>
      <c r="AX223" s="7">
        <v>300.06000000000006</v>
      </c>
      <c r="AY223" s="7">
        <v>50.89628850321327</v>
      </c>
      <c r="AZ223" s="7">
        <v>101.81013500411026</v>
      </c>
      <c r="BA223" s="7">
        <v>97.693694889520359</v>
      </c>
      <c r="BB223" s="7">
        <v>49.659881603155966</v>
      </c>
      <c r="BC223" s="49"/>
      <c r="BD223" s="7">
        <v>300.06000000000006</v>
      </c>
      <c r="BE223" s="7">
        <v>33.547342901783303</v>
      </c>
      <c r="BF223" s="7">
        <v>153.38534139517728</v>
      </c>
      <c r="BG223" s="7">
        <v>34.406662979037414</v>
      </c>
      <c r="BH223" s="7">
        <v>68.923666986973757</v>
      </c>
      <c r="BI223" s="7">
        <v>9.7969857370280771</v>
      </c>
      <c r="BJ223" s="49"/>
      <c r="BK223" s="7">
        <v>300.06000000000006</v>
      </c>
      <c r="BL223" s="7">
        <v>103.46073294097731</v>
      </c>
      <c r="BM223" s="7">
        <v>71.133212898508916</v>
      </c>
      <c r="BN223" s="35">
        <v>125.46605416051355</v>
      </c>
    </row>
    <row r="224" spans="1:66" x14ac:dyDescent="0.15">
      <c r="A224" s="47" t="s">
        <v>79</v>
      </c>
      <c r="B224" s="9"/>
      <c r="C224" s="11"/>
      <c r="D224" s="11"/>
      <c r="E224" s="11"/>
      <c r="F224" s="11"/>
      <c r="G224" s="11"/>
      <c r="H224" s="49"/>
      <c r="I224" s="9"/>
      <c r="J224" s="11"/>
      <c r="K224" s="11"/>
      <c r="L224" s="9"/>
      <c r="M224" s="49"/>
      <c r="N224" s="9"/>
      <c r="O224" s="11"/>
      <c r="P224" s="11"/>
      <c r="Q224" s="9"/>
      <c r="R224" s="11"/>
      <c r="S224" s="11"/>
      <c r="T224" s="9"/>
      <c r="U224" s="49"/>
      <c r="V224" s="9"/>
      <c r="W224" s="11"/>
      <c r="X224" s="9"/>
      <c r="Y224" s="11"/>
      <c r="Z224" s="9"/>
      <c r="AA224" s="9"/>
      <c r="AB224" s="49"/>
      <c r="AC224" s="9"/>
      <c r="AD224" s="9"/>
      <c r="AE224" s="9"/>
      <c r="AF224" s="9"/>
      <c r="AG224" s="49"/>
      <c r="AH224" s="9"/>
      <c r="AI224" s="11"/>
      <c r="AJ224" s="11"/>
      <c r="AK224" s="9"/>
      <c r="AL224" s="11"/>
      <c r="AM224" s="9"/>
      <c r="AN224" s="9"/>
      <c r="AO224" s="9"/>
      <c r="AP224" s="11"/>
      <c r="AQ224" s="9"/>
      <c r="AR224" s="49"/>
      <c r="AS224" s="9"/>
      <c r="AT224" s="11"/>
      <c r="AU224" s="11"/>
      <c r="AV224" s="11"/>
      <c r="AW224" s="49"/>
      <c r="AX224" s="9"/>
      <c r="AY224" s="9"/>
      <c r="AZ224" s="9"/>
      <c r="BA224" s="9"/>
      <c r="BB224" s="9"/>
      <c r="BC224" s="49"/>
      <c r="BD224" s="9"/>
      <c r="BE224" s="11"/>
      <c r="BF224" s="11"/>
      <c r="BG224" s="11"/>
      <c r="BH224" s="11"/>
      <c r="BI224" s="9"/>
      <c r="BJ224" s="49"/>
      <c r="BK224" s="9"/>
      <c r="BL224" s="11"/>
      <c r="BM224" s="11"/>
      <c r="BN224" s="36"/>
    </row>
    <row r="225" spans="1:66" x14ac:dyDescent="0.15">
      <c r="A225" s="50" t="s">
        <v>51</v>
      </c>
      <c r="B225" s="10">
        <v>0.48801138596887211</v>
      </c>
      <c r="C225" s="12">
        <v>0.56698926668802641</v>
      </c>
      <c r="D225" s="12">
        <v>0.64169938374960511</v>
      </c>
      <c r="E225" s="12">
        <v>0.48440518986515263</v>
      </c>
      <c r="F225" s="12">
        <v>0.43668340139499595</v>
      </c>
      <c r="G225" s="12">
        <v>0.28846128246709773</v>
      </c>
      <c r="H225" s="49"/>
      <c r="I225" s="10">
        <v>0.48801138596887211</v>
      </c>
      <c r="J225" s="12">
        <v>0.43058539494400799</v>
      </c>
      <c r="K225" s="12">
        <v>0.54644047016496355</v>
      </c>
      <c r="L225" s="10">
        <v>0</v>
      </c>
      <c r="M225" s="49"/>
      <c r="N225" s="10">
        <v>0.48801138596887211</v>
      </c>
      <c r="O225" s="12">
        <v>0.52098582622329215</v>
      </c>
      <c r="P225" s="12">
        <v>0.62173608181920481</v>
      </c>
      <c r="Q225" s="13" t="s">
        <v>49</v>
      </c>
      <c r="R225" s="12">
        <v>0.23710522768704861</v>
      </c>
      <c r="S225" s="12">
        <v>0.44138267832437389</v>
      </c>
      <c r="T225" s="10">
        <v>0</v>
      </c>
      <c r="U225" s="49"/>
      <c r="V225" s="10">
        <v>0.48801138596887211</v>
      </c>
      <c r="W225" s="12">
        <v>0.46748678538722105</v>
      </c>
      <c r="X225" s="10">
        <v>0.49618262478306119</v>
      </c>
      <c r="Y225" s="12">
        <v>0.74080451516628587</v>
      </c>
      <c r="Z225" s="10">
        <v>0.44674441313911972</v>
      </c>
      <c r="AA225" s="10">
        <v>0.57296695012292731</v>
      </c>
      <c r="AB225" s="49"/>
      <c r="AC225" s="10">
        <v>0.48801138596887211</v>
      </c>
      <c r="AD225" s="10">
        <v>0.51723933827614776</v>
      </c>
      <c r="AE225" s="10">
        <v>0.49289308121946579</v>
      </c>
      <c r="AF225" s="10">
        <v>0.38517700182627701</v>
      </c>
      <c r="AG225" s="49"/>
      <c r="AH225" s="10">
        <v>0.48801138596887211</v>
      </c>
      <c r="AI225" s="12">
        <v>0.37712906532270174</v>
      </c>
      <c r="AJ225" s="12">
        <v>0.66332284575333789</v>
      </c>
      <c r="AK225" s="13" t="s">
        <v>49</v>
      </c>
      <c r="AL225" s="12">
        <v>0.46850878332070911</v>
      </c>
      <c r="AM225" s="10">
        <v>0.51486732222626708</v>
      </c>
      <c r="AN225" s="13" t="s">
        <v>49</v>
      </c>
      <c r="AO225" s="10">
        <v>0.43964814680026543</v>
      </c>
      <c r="AP225" s="12">
        <v>0.31140593196263117</v>
      </c>
      <c r="AQ225" s="10">
        <v>0</v>
      </c>
      <c r="AR225" s="49"/>
      <c r="AS225" s="10">
        <v>0.48801138596887211</v>
      </c>
      <c r="AT225" s="12">
        <v>0.36726424100387578</v>
      </c>
      <c r="AU225" s="12">
        <v>0.47961186046874277</v>
      </c>
      <c r="AV225" s="12">
        <v>0.62417648275788518</v>
      </c>
      <c r="AW225" s="49"/>
      <c r="AX225" s="10">
        <v>0.48801138596887211</v>
      </c>
      <c r="AY225" s="10">
        <v>0.51001636430677</v>
      </c>
      <c r="AZ225" s="10">
        <v>0.42466935949781937</v>
      </c>
      <c r="BA225" s="10">
        <v>0.50709889278302145</v>
      </c>
      <c r="BB225" s="10">
        <v>0.55776909302985722</v>
      </c>
      <c r="BC225" s="49"/>
      <c r="BD225" s="10">
        <v>0.48801138596887211</v>
      </c>
      <c r="BE225" s="12">
        <v>0.31585411844617317</v>
      </c>
      <c r="BF225" s="12">
        <v>0.65792656878910405</v>
      </c>
      <c r="BG225" s="12">
        <v>0.14346017487065124</v>
      </c>
      <c r="BH225" s="12">
        <v>0.37302025627673752</v>
      </c>
      <c r="BI225" s="10">
        <v>0.43630040838318124</v>
      </c>
      <c r="BJ225" s="49"/>
      <c r="BK225" s="10">
        <v>0.48801138596887211</v>
      </c>
      <c r="BL225" s="12">
        <v>0.69354836921130847</v>
      </c>
      <c r="BM225" s="12">
        <v>0.36769714298086204</v>
      </c>
      <c r="BN225" s="37">
        <v>0.38673563965987867</v>
      </c>
    </row>
    <row r="226" spans="1:66" x14ac:dyDescent="0.15">
      <c r="A226" s="47" t="s">
        <v>80</v>
      </c>
      <c r="B226" s="9"/>
      <c r="C226" s="9"/>
      <c r="D226" s="11"/>
      <c r="E226" s="11"/>
      <c r="F226" s="9"/>
      <c r="G226" s="11"/>
      <c r="H226" s="49"/>
      <c r="I226" s="9"/>
      <c r="J226" s="9"/>
      <c r="K226" s="9"/>
      <c r="L226" s="9"/>
      <c r="M226" s="49"/>
      <c r="N226" s="9"/>
      <c r="O226" s="9"/>
      <c r="P226" s="9"/>
      <c r="Q226" s="9"/>
      <c r="R226" s="9"/>
      <c r="S226" s="9"/>
      <c r="T226" s="9"/>
      <c r="U226" s="49"/>
      <c r="V226" s="9"/>
      <c r="W226" s="11"/>
      <c r="X226" s="11"/>
      <c r="Y226" s="11"/>
      <c r="Z226" s="9"/>
      <c r="AA226" s="11"/>
      <c r="AB226" s="49"/>
      <c r="AC226" s="9"/>
      <c r="AD226" s="9"/>
      <c r="AE226" s="9"/>
      <c r="AF226" s="9"/>
      <c r="AG226" s="49"/>
      <c r="AH226" s="9"/>
      <c r="AI226" s="9"/>
      <c r="AJ226" s="9"/>
      <c r="AK226" s="9"/>
      <c r="AL226" s="9"/>
      <c r="AM226" s="9"/>
      <c r="AN226" s="9"/>
      <c r="AO226" s="9"/>
      <c r="AP226" s="9"/>
      <c r="AQ226" s="9"/>
      <c r="AR226" s="49"/>
      <c r="AS226" s="9"/>
      <c r="AT226" s="11"/>
      <c r="AU226" s="9"/>
      <c r="AV226" s="11"/>
      <c r="AW226" s="49"/>
      <c r="AX226" s="9"/>
      <c r="AY226" s="9"/>
      <c r="AZ226" s="9"/>
      <c r="BA226" s="9"/>
      <c r="BB226" s="9"/>
      <c r="BC226" s="49"/>
      <c r="BD226" s="9"/>
      <c r="BE226" s="9"/>
      <c r="BF226" s="9"/>
      <c r="BG226" s="9"/>
      <c r="BH226" s="9"/>
      <c r="BI226" s="9"/>
      <c r="BJ226" s="49"/>
      <c r="BK226" s="9"/>
      <c r="BL226" s="11"/>
      <c r="BM226" s="11"/>
      <c r="BN226" s="36"/>
    </row>
    <row r="227" spans="1:66" x14ac:dyDescent="0.15">
      <c r="A227" s="50" t="s">
        <v>51</v>
      </c>
      <c r="B227" s="10">
        <v>0.15820923769186857</v>
      </c>
      <c r="C227" s="10">
        <v>0.12980631417314867</v>
      </c>
      <c r="D227" s="12">
        <v>7.7961664205845063E-2</v>
      </c>
      <c r="E227" s="12">
        <v>0.26205071627566262</v>
      </c>
      <c r="F227" s="10">
        <v>0.11731065131868673</v>
      </c>
      <c r="G227" s="12">
        <v>0.22086868260268747</v>
      </c>
      <c r="H227" s="49"/>
      <c r="I227" s="10">
        <v>0.15820923769186857</v>
      </c>
      <c r="J227" s="10">
        <v>0.1677085511189263</v>
      </c>
      <c r="K227" s="10">
        <v>0.14762704879147318</v>
      </c>
      <c r="L227" s="10">
        <v>1</v>
      </c>
      <c r="M227" s="49"/>
      <c r="N227" s="10">
        <v>0.15820923769186857</v>
      </c>
      <c r="O227" s="10">
        <v>0.1838627242423419</v>
      </c>
      <c r="P227" s="10">
        <v>0.10483675174412206</v>
      </c>
      <c r="Q227" s="13" t="s">
        <v>49</v>
      </c>
      <c r="R227" s="10">
        <v>0.13313446697368225</v>
      </c>
      <c r="S227" s="10">
        <v>0.20733111415773581</v>
      </c>
      <c r="T227" s="10">
        <v>1</v>
      </c>
      <c r="U227" s="49"/>
      <c r="V227" s="10">
        <v>0.15820923769186857</v>
      </c>
      <c r="W227" s="12">
        <v>0.17106278529690933</v>
      </c>
      <c r="X227" s="12">
        <v>8.6161690739780403E-2</v>
      </c>
      <c r="Y227" s="12">
        <v>8.8456058181352118E-2</v>
      </c>
      <c r="Z227" s="10">
        <v>6.8282842938354391E-2</v>
      </c>
      <c r="AA227" s="12">
        <v>0.42703304987707291</v>
      </c>
      <c r="AB227" s="49"/>
      <c r="AC227" s="10">
        <v>0.15820923769186857</v>
      </c>
      <c r="AD227" s="10">
        <v>0.17636649625714676</v>
      </c>
      <c r="AE227" s="10">
        <v>0.15224071436648229</v>
      </c>
      <c r="AF227" s="10">
        <v>0.13055056285965977</v>
      </c>
      <c r="AG227" s="49"/>
      <c r="AH227" s="10">
        <v>0.15820923769186857</v>
      </c>
      <c r="AI227" s="10">
        <v>0.2147774282555093</v>
      </c>
      <c r="AJ227" s="10">
        <v>0.13631801477532834</v>
      </c>
      <c r="AK227" s="13" t="s">
        <v>49</v>
      </c>
      <c r="AL227" s="10">
        <v>0.14302661941799544</v>
      </c>
      <c r="AM227" s="10">
        <v>0.1605441210874082</v>
      </c>
      <c r="AN227" s="13" t="s">
        <v>49</v>
      </c>
      <c r="AO227" s="10">
        <v>0.13140906850300632</v>
      </c>
      <c r="AP227" s="10">
        <v>0.11927021849082951</v>
      </c>
      <c r="AQ227" s="10">
        <v>1</v>
      </c>
      <c r="AR227" s="49"/>
      <c r="AS227" s="10">
        <v>0.15820923769186857</v>
      </c>
      <c r="AT227" s="12">
        <v>0.20574706943037166</v>
      </c>
      <c r="AU227" s="10">
        <v>0.1689148539037145</v>
      </c>
      <c r="AV227" s="12">
        <v>9.609485622621243E-2</v>
      </c>
      <c r="AW227" s="49"/>
      <c r="AX227" s="10">
        <v>0.15820923769186857</v>
      </c>
      <c r="AY227" s="10">
        <v>0.10974262782812674</v>
      </c>
      <c r="AZ227" s="10">
        <v>0.1423794531038072</v>
      </c>
      <c r="BA227" s="10">
        <v>0.22729646804309897</v>
      </c>
      <c r="BB227" s="10">
        <v>0.10442369386706957</v>
      </c>
      <c r="BC227" s="49"/>
      <c r="BD227" s="10">
        <v>0.15820923769186857</v>
      </c>
      <c r="BE227" s="10">
        <v>0.10617951139174894</v>
      </c>
      <c r="BF227" s="10">
        <v>0.11953281441020937</v>
      </c>
      <c r="BG227" s="10">
        <v>0.23946422125043643</v>
      </c>
      <c r="BH227" s="10">
        <v>0.20406496285858886</v>
      </c>
      <c r="BI227" s="10">
        <v>0.33393654188369115</v>
      </c>
      <c r="BJ227" s="49"/>
      <c r="BK227" s="10">
        <v>0.15820923769186857</v>
      </c>
      <c r="BL227" s="12">
        <v>7.6509979464392835E-2</v>
      </c>
      <c r="BM227" s="12">
        <v>0.18146139654064014</v>
      </c>
      <c r="BN227" s="37">
        <v>0.21239651899834414</v>
      </c>
    </row>
    <row r="228" spans="1:66" x14ac:dyDescent="0.15">
      <c r="A228" s="47" t="s">
        <v>81</v>
      </c>
      <c r="B228" s="9"/>
      <c r="C228" s="11"/>
      <c r="D228" s="11"/>
      <c r="E228" s="11"/>
      <c r="F228" s="9"/>
      <c r="G228" s="11"/>
      <c r="H228" s="49"/>
      <c r="I228" s="9"/>
      <c r="J228" s="9"/>
      <c r="K228" s="9"/>
      <c r="L228" s="9"/>
      <c r="M228" s="49"/>
      <c r="N228" s="9"/>
      <c r="O228" s="11"/>
      <c r="P228" s="11"/>
      <c r="Q228" s="9"/>
      <c r="R228" s="11"/>
      <c r="S228" s="11"/>
      <c r="T228" s="9"/>
      <c r="U228" s="49"/>
      <c r="V228" s="9"/>
      <c r="W228" s="11"/>
      <c r="X228" s="11"/>
      <c r="Y228" s="9"/>
      <c r="Z228" s="11"/>
      <c r="AA228" s="11"/>
      <c r="AB228" s="49"/>
      <c r="AC228" s="9"/>
      <c r="AD228" s="11"/>
      <c r="AE228" s="9"/>
      <c r="AF228" s="11"/>
      <c r="AG228" s="49"/>
      <c r="AH228" s="9"/>
      <c r="AI228" s="11"/>
      <c r="AJ228" s="11"/>
      <c r="AK228" s="9"/>
      <c r="AL228" s="11"/>
      <c r="AM228" s="9"/>
      <c r="AN228" s="9"/>
      <c r="AO228" s="11"/>
      <c r="AP228" s="11"/>
      <c r="AQ228" s="9"/>
      <c r="AR228" s="49"/>
      <c r="AS228" s="9"/>
      <c r="AT228" s="11"/>
      <c r="AU228" s="9"/>
      <c r="AV228" s="11"/>
      <c r="AW228" s="49"/>
      <c r="AX228" s="9"/>
      <c r="AY228" s="9"/>
      <c r="AZ228" s="11"/>
      <c r="BA228" s="11"/>
      <c r="BB228" s="9"/>
      <c r="BC228" s="49"/>
      <c r="BD228" s="9"/>
      <c r="BE228" s="11"/>
      <c r="BF228" s="11"/>
      <c r="BG228" s="11"/>
      <c r="BH228" s="11"/>
      <c r="BI228" s="9"/>
      <c r="BJ228" s="49"/>
      <c r="BK228" s="9"/>
      <c r="BL228" s="11"/>
      <c r="BM228" s="11"/>
      <c r="BN228" s="36"/>
    </row>
    <row r="229" spans="1:66" x14ac:dyDescent="0.15">
      <c r="A229" s="50" t="s">
        <v>51</v>
      </c>
      <c r="B229" s="10">
        <v>0.35377937633925849</v>
      </c>
      <c r="C229" s="12">
        <v>0.30320441913882556</v>
      </c>
      <c r="D229" s="12">
        <v>0.28033895204454978</v>
      </c>
      <c r="E229" s="12">
        <v>0.25354409385918503</v>
      </c>
      <c r="F229" s="10">
        <v>0.44600594728631709</v>
      </c>
      <c r="G229" s="12">
        <v>0.49067003493021599</v>
      </c>
      <c r="H229" s="49"/>
      <c r="I229" s="10">
        <v>0.35377937633925849</v>
      </c>
      <c r="J229" s="10">
        <v>0.40170605393706543</v>
      </c>
      <c r="K229" s="10">
        <v>0.30593248104356346</v>
      </c>
      <c r="L229" s="10">
        <v>0</v>
      </c>
      <c r="M229" s="49"/>
      <c r="N229" s="10">
        <v>0.35377937633925849</v>
      </c>
      <c r="O229" s="12">
        <v>0.29515144953436662</v>
      </c>
      <c r="P229" s="12">
        <v>0.27342716643667264</v>
      </c>
      <c r="Q229" s="13" t="s">
        <v>49</v>
      </c>
      <c r="R229" s="12">
        <v>0.6297603053392693</v>
      </c>
      <c r="S229" s="12">
        <v>0.35128620751788997</v>
      </c>
      <c r="T229" s="10">
        <v>0</v>
      </c>
      <c r="U229" s="49"/>
      <c r="V229" s="10">
        <v>0.35377937633925849</v>
      </c>
      <c r="W229" s="12">
        <v>0.36145042931586802</v>
      </c>
      <c r="X229" s="12">
        <v>0.41765568447715812</v>
      </c>
      <c r="Y229" s="10">
        <v>0.17073942665236214</v>
      </c>
      <c r="Z229" s="12">
        <v>0.48497274392252565</v>
      </c>
      <c r="AA229" s="12">
        <v>0</v>
      </c>
      <c r="AB229" s="49"/>
      <c r="AC229" s="10">
        <v>0.35377937633925849</v>
      </c>
      <c r="AD229" s="12">
        <v>0.30639416546670534</v>
      </c>
      <c r="AE229" s="10">
        <v>0.35486620441405176</v>
      </c>
      <c r="AF229" s="12">
        <v>0.48427243531406339</v>
      </c>
      <c r="AG229" s="49"/>
      <c r="AH229" s="10">
        <v>0.35377937633925849</v>
      </c>
      <c r="AI229" s="12">
        <v>0.40809350642178904</v>
      </c>
      <c r="AJ229" s="12">
        <v>0.20035913947133377</v>
      </c>
      <c r="AK229" s="13" t="s">
        <v>49</v>
      </c>
      <c r="AL229" s="12">
        <v>0.38846459726129623</v>
      </c>
      <c r="AM229" s="10">
        <v>0.32458855668632491</v>
      </c>
      <c r="AN229" s="13" t="s">
        <v>49</v>
      </c>
      <c r="AO229" s="12">
        <v>0.42894278469672842</v>
      </c>
      <c r="AP229" s="12">
        <v>0.56932384954653936</v>
      </c>
      <c r="AQ229" s="10">
        <v>0</v>
      </c>
      <c r="AR229" s="49"/>
      <c r="AS229" s="10">
        <v>0.35377937633925849</v>
      </c>
      <c r="AT229" s="12">
        <v>0.42698868956575292</v>
      </c>
      <c r="AU229" s="10">
        <v>0.35147328562754282</v>
      </c>
      <c r="AV229" s="12">
        <v>0.27972866101590266</v>
      </c>
      <c r="AW229" s="49"/>
      <c r="AX229" s="10">
        <v>0.35377937633925849</v>
      </c>
      <c r="AY229" s="10">
        <v>0.38024100786510312</v>
      </c>
      <c r="AZ229" s="12">
        <v>0.43295118739837357</v>
      </c>
      <c r="BA229" s="12">
        <v>0.26560463917387933</v>
      </c>
      <c r="BB229" s="10">
        <v>0.33780721310307349</v>
      </c>
      <c r="BC229" s="49"/>
      <c r="BD229" s="10">
        <v>0.35377937633925849</v>
      </c>
      <c r="BE229" s="12">
        <v>0.57796637016207852</v>
      </c>
      <c r="BF229" s="12">
        <v>0.22254061680068676</v>
      </c>
      <c r="BG229" s="12">
        <v>0.61707560387891258</v>
      </c>
      <c r="BH229" s="12">
        <v>0.42291478086467416</v>
      </c>
      <c r="BI229" s="10">
        <v>0.22976304973312761</v>
      </c>
      <c r="BJ229" s="49"/>
      <c r="BK229" s="10">
        <v>0.35377937633925849</v>
      </c>
      <c r="BL229" s="12">
        <v>0.22994165132429886</v>
      </c>
      <c r="BM229" s="12">
        <v>0.45084146047849871</v>
      </c>
      <c r="BN229" s="37">
        <v>0.40086784134177744</v>
      </c>
    </row>
    <row r="230" spans="1:66" ht="24" x14ac:dyDescent="0.15">
      <c r="A230" s="31" t="s">
        <v>88</v>
      </c>
      <c r="B230" s="4"/>
      <c r="C230" s="4"/>
      <c r="D230" s="4"/>
      <c r="E230" s="4"/>
      <c r="F230" s="4"/>
      <c r="G230" s="6"/>
      <c r="H230" s="26"/>
      <c r="I230" s="15"/>
      <c r="J230" s="14"/>
      <c r="K230" s="14"/>
      <c r="L230" s="16"/>
      <c r="M230" s="26"/>
      <c r="N230" s="5"/>
      <c r="O230" s="4"/>
      <c r="P230" s="4"/>
      <c r="Q230" s="4"/>
      <c r="R230" s="4"/>
      <c r="S230" s="4"/>
      <c r="T230" s="6"/>
      <c r="U230" s="26"/>
      <c r="V230" s="5"/>
      <c r="W230" s="4"/>
      <c r="X230" s="4"/>
      <c r="Y230" s="4"/>
      <c r="Z230" s="4"/>
      <c r="AA230" s="6"/>
      <c r="AB230" s="26"/>
      <c r="AC230" s="15"/>
      <c r="AD230" s="14"/>
      <c r="AE230" s="14"/>
      <c r="AF230" s="16"/>
      <c r="AG230" s="26"/>
      <c r="AH230" s="15"/>
      <c r="AI230" s="14"/>
      <c r="AJ230" s="14"/>
      <c r="AK230" s="14"/>
      <c r="AL230" s="14"/>
      <c r="AM230" s="14"/>
      <c r="AN230" s="14"/>
      <c r="AO230" s="14"/>
      <c r="AP230" s="14"/>
      <c r="AQ230" s="16"/>
      <c r="AR230" s="26"/>
      <c r="AS230" s="5"/>
      <c r="AT230" s="4"/>
      <c r="AU230" s="4"/>
      <c r="AV230" s="6"/>
      <c r="AW230" s="26"/>
      <c r="AX230" s="15"/>
      <c r="AY230" s="14"/>
      <c r="AZ230" s="14"/>
      <c r="BA230" s="14"/>
      <c r="BB230" s="16"/>
      <c r="BC230" s="26"/>
      <c r="BD230" s="5"/>
      <c r="BE230" s="4"/>
      <c r="BF230" s="4"/>
      <c r="BG230" s="4"/>
      <c r="BH230" s="4"/>
      <c r="BI230" s="6"/>
      <c r="BJ230" s="26"/>
      <c r="BK230" s="5"/>
      <c r="BL230" s="4"/>
      <c r="BM230" s="4"/>
      <c r="BN230" s="34"/>
    </row>
    <row r="231" spans="1:66" x14ac:dyDescent="0.15">
      <c r="A231" s="48" t="s">
        <v>48</v>
      </c>
      <c r="B231" s="7">
        <v>300.06000000000006</v>
      </c>
      <c r="C231" s="7">
        <v>93.35199999999999</v>
      </c>
      <c r="D231" s="7">
        <v>50.820972972972953</v>
      </c>
      <c r="E231" s="7">
        <v>45.414486486486481</v>
      </c>
      <c r="F231" s="7">
        <v>47.39686486486481</v>
      </c>
      <c r="G231" s="7">
        <v>63.075675675675527</v>
      </c>
      <c r="H231" s="49"/>
      <c r="I231" s="7">
        <v>300.06000000000006</v>
      </c>
      <c r="J231" s="7">
        <v>150.47999999999979</v>
      </c>
      <c r="K231" s="7">
        <v>149.40000000000009</v>
      </c>
      <c r="L231" s="7">
        <v>0.18000000000000235</v>
      </c>
      <c r="M231" s="49"/>
      <c r="N231" s="7">
        <v>300.06000000000006</v>
      </c>
      <c r="O231" s="7">
        <v>102.56035713236703</v>
      </c>
      <c r="P231" s="7">
        <v>87.027102327092436</v>
      </c>
      <c r="Q231" s="8" t="s">
        <v>49</v>
      </c>
      <c r="R231" s="7">
        <v>47.919642867632682</v>
      </c>
      <c r="S231" s="7">
        <v>62.372897672907733</v>
      </c>
      <c r="T231" s="7">
        <v>0.18000000000000235</v>
      </c>
      <c r="U231" s="49"/>
      <c r="V231" s="7">
        <v>300.06000000000006</v>
      </c>
      <c r="W231" s="7">
        <v>200.16000000000017</v>
      </c>
      <c r="X231" s="7">
        <v>64.259999999999991</v>
      </c>
      <c r="Y231" s="7">
        <v>11.159999999999995</v>
      </c>
      <c r="Z231" s="7">
        <v>10.440000000000003</v>
      </c>
      <c r="AA231" s="7">
        <v>14.04</v>
      </c>
      <c r="AB231" s="49"/>
      <c r="AC231" s="7">
        <v>300.06000000000006</v>
      </c>
      <c r="AD231" s="7">
        <v>108.50745718977696</v>
      </c>
      <c r="AE231" s="7">
        <v>153.42869031451161</v>
      </c>
      <c r="AF231" s="7">
        <v>38.123852495711319</v>
      </c>
      <c r="AG231" s="49"/>
      <c r="AH231" s="7">
        <v>300.06000000000006</v>
      </c>
      <c r="AI231" s="7">
        <v>55.386074113359179</v>
      </c>
      <c r="AJ231" s="7">
        <v>53.121383076417757</v>
      </c>
      <c r="AK231" s="8" t="s">
        <v>49</v>
      </c>
      <c r="AL231" s="7">
        <v>72.726170796653378</v>
      </c>
      <c r="AM231" s="7">
        <v>80.702519517858192</v>
      </c>
      <c r="AN231" s="8" t="s">
        <v>49</v>
      </c>
      <c r="AO231" s="7">
        <v>22.367755089987181</v>
      </c>
      <c r="AP231" s="7">
        <v>15.576097405724141</v>
      </c>
      <c r="AQ231" s="7">
        <v>0.18000000000000235</v>
      </c>
      <c r="AR231" s="49"/>
      <c r="AS231" s="7">
        <v>300.06000000000006</v>
      </c>
      <c r="AT231" s="7">
        <v>98.321150018130908</v>
      </c>
      <c r="AU231" s="7">
        <v>107.89494436836563</v>
      </c>
      <c r="AV231" s="7">
        <v>93.843905613503267</v>
      </c>
      <c r="AW231" s="49"/>
      <c r="AX231" s="7">
        <v>300.06000000000006</v>
      </c>
      <c r="AY231" s="7">
        <v>50.89628850321327</v>
      </c>
      <c r="AZ231" s="7">
        <v>101.81013500411026</v>
      </c>
      <c r="BA231" s="7">
        <v>97.693694889520359</v>
      </c>
      <c r="BB231" s="7">
        <v>49.659881603155966</v>
      </c>
      <c r="BC231" s="49"/>
      <c r="BD231" s="7">
        <v>300.06000000000006</v>
      </c>
      <c r="BE231" s="7">
        <v>33.547342901783303</v>
      </c>
      <c r="BF231" s="7">
        <v>153.38534139517728</v>
      </c>
      <c r="BG231" s="7">
        <v>34.406662979037414</v>
      </c>
      <c r="BH231" s="7">
        <v>68.923666986973757</v>
      </c>
      <c r="BI231" s="7">
        <v>9.7969857370280771</v>
      </c>
      <c r="BJ231" s="49"/>
      <c r="BK231" s="7">
        <v>300.06000000000006</v>
      </c>
      <c r="BL231" s="7">
        <v>103.46073294097731</v>
      </c>
      <c r="BM231" s="7">
        <v>71.133212898508916</v>
      </c>
      <c r="BN231" s="35">
        <v>125.46605416051355</v>
      </c>
    </row>
    <row r="232" spans="1:66" x14ac:dyDescent="0.15">
      <c r="A232" s="47" t="s">
        <v>73</v>
      </c>
      <c r="B232" s="9"/>
      <c r="C232" s="11"/>
      <c r="D232" s="11"/>
      <c r="E232" s="11"/>
      <c r="F232" s="11"/>
      <c r="G232" s="11"/>
      <c r="H232" s="49"/>
      <c r="I232" s="9"/>
      <c r="J232" s="9"/>
      <c r="K232" s="9"/>
      <c r="L232" s="9"/>
      <c r="M232" s="49"/>
      <c r="N232" s="9"/>
      <c r="O232" s="11"/>
      <c r="P232" s="11"/>
      <c r="Q232" s="9"/>
      <c r="R232" s="11"/>
      <c r="S232" s="11"/>
      <c r="T232" s="9"/>
      <c r="U232" s="49"/>
      <c r="V232" s="9"/>
      <c r="W232" s="11"/>
      <c r="X232" s="9"/>
      <c r="Y232" s="11"/>
      <c r="Z232" s="9"/>
      <c r="AA232" s="9"/>
      <c r="AB232" s="49"/>
      <c r="AC232" s="9"/>
      <c r="AD232" s="9"/>
      <c r="AE232" s="9"/>
      <c r="AF232" s="9"/>
      <c r="AG232" s="49"/>
      <c r="AH232" s="9"/>
      <c r="AI232" s="9"/>
      <c r="AJ232" s="9"/>
      <c r="AK232" s="9"/>
      <c r="AL232" s="9"/>
      <c r="AM232" s="9"/>
      <c r="AN232" s="9"/>
      <c r="AO232" s="9"/>
      <c r="AP232" s="9"/>
      <c r="AQ232" s="9"/>
      <c r="AR232" s="49"/>
      <c r="AS232" s="9"/>
      <c r="AT232" s="11"/>
      <c r="AU232" s="9"/>
      <c r="AV232" s="11"/>
      <c r="AW232" s="49"/>
      <c r="AX232" s="9"/>
      <c r="AY232" s="9"/>
      <c r="AZ232" s="9"/>
      <c r="BA232" s="9"/>
      <c r="BB232" s="9"/>
      <c r="BC232" s="49"/>
      <c r="BD232" s="9"/>
      <c r="BE232" s="9"/>
      <c r="BF232" s="11"/>
      <c r="BG232" s="11"/>
      <c r="BH232" s="9"/>
      <c r="BI232" s="9"/>
      <c r="BJ232" s="49"/>
      <c r="BK232" s="9"/>
      <c r="BL232" s="11"/>
      <c r="BM232" s="11"/>
      <c r="BN232" s="36"/>
    </row>
    <row r="233" spans="1:66" x14ac:dyDescent="0.15">
      <c r="A233" s="50" t="s">
        <v>51</v>
      </c>
      <c r="B233" s="10">
        <v>0.13694028590227772</v>
      </c>
      <c r="C233" s="12">
        <v>0.25496434402796414</v>
      </c>
      <c r="D233" s="12">
        <v>0.16744129618063042</v>
      </c>
      <c r="E233" s="12">
        <v>0.14118707324199409</v>
      </c>
      <c r="F233" s="12">
        <v>0</v>
      </c>
      <c r="G233" s="12">
        <v>3.753273668824824E-2</v>
      </c>
      <c r="H233" s="49"/>
      <c r="I233" s="10">
        <v>0.13694028590227772</v>
      </c>
      <c r="J233" s="10">
        <v>0.14663385336949536</v>
      </c>
      <c r="K233" s="10">
        <v>0.12734163274963742</v>
      </c>
      <c r="L233" s="10">
        <v>0</v>
      </c>
      <c r="M233" s="49"/>
      <c r="N233" s="10">
        <v>0.13694028590227772</v>
      </c>
      <c r="O233" s="12">
        <v>0.20740900118477082</v>
      </c>
      <c r="P233" s="12">
        <v>0.20052325954392602</v>
      </c>
      <c r="Q233" s="13" t="s">
        <v>49</v>
      </c>
      <c r="R233" s="12">
        <v>1.6559410162048184E-2</v>
      </c>
      <c r="S233" s="12">
        <v>2.523342291644258E-2</v>
      </c>
      <c r="T233" s="10">
        <v>0</v>
      </c>
      <c r="U233" s="49"/>
      <c r="V233" s="10">
        <v>0.13694028590227772</v>
      </c>
      <c r="W233" s="12">
        <v>0.11828387839645425</v>
      </c>
      <c r="X233" s="10">
        <v>0.18450018604946403</v>
      </c>
      <c r="Y233" s="12">
        <v>0.31835397392185183</v>
      </c>
      <c r="Z233" s="10">
        <v>6.3517891722301476E-2</v>
      </c>
      <c r="AA233" s="10">
        <v>9.563119614785752E-2</v>
      </c>
      <c r="AB233" s="49"/>
      <c r="AC233" s="10">
        <v>0.13694028590227772</v>
      </c>
      <c r="AD233" s="10">
        <v>0.16862476504047152</v>
      </c>
      <c r="AE233" s="10">
        <v>0.12467684420784896</v>
      </c>
      <c r="AF233" s="10">
        <v>9.6114441611792584E-2</v>
      </c>
      <c r="AG233" s="49"/>
      <c r="AH233" s="10">
        <v>0.13694028590227772</v>
      </c>
      <c r="AI233" s="10">
        <v>0.1667750696936518</v>
      </c>
      <c r="AJ233" s="10">
        <v>0.17055331730385528</v>
      </c>
      <c r="AK233" s="13" t="s">
        <v>49</v>
      </c>
      <c r="AL233" s="10">
        <v>0.15293460180830482</v>
      </c>
      <c r="AM233" s="10">
        <v>9.9211982418417208E-2</v>
      </c>
      <c r="AN233" s="13" t="s">
        <v>49</v>
      </c>
      <c r="AO233" s="10">
        <v>7.6274883466654356E-2</v>
      </c>
      <c r="AP233" s="10">
        <v>0.1257153721378623</v>
      </c>
      <c r="AQ233" s="10">
        <v>0</v>
      </c>
      <c r="AR233" s="49"/>
      <c r="AS233" s="10">
        <v>0.13694028590227772</v>
      </c>
      <c r="AT233" s="12">
        <v>5.874975182167709E-2</v>
      </c>
      <c r="AU233" s="10">
        <v>0.133649730789862</v>
      </c>
      <c r="AV233" s="12">
        <v>0.22264449268642508</v>
      </c>
      <c r="AW233" s="49"/>
      <c r="AX233" s="10">
        <v>0.13694028590227772</v>
      </c>
      <c r="AY233" s="10">
        <v>9.0609933204534379E-2</v>
      </c>
      <c r="AZ233" s="10">
        <v>0.11966998038853777</v>
      </c>
      <c r="BA233" s="10">
        <v>0.16319671383932752</v>
      </c>
      <c r="BB233" s="10">
        <v>0.16817772794657565</v>
      </c>
      <c r="BC233" s="49"/>
      <c r="BD233" s="10">
        <v>0.13694028590227772</v>
      </c>
      <c r="BE233" s="10">
        <v>7.056900850536893E-2</v>
      </c>
      <c r="BF233" s="12">
        <v>0.19305613959362544</v>
      </c>
      <c r="BG233" s="12">
        <v>3.5981483640937957E-2</v>
      </c>
      <c r="BH233" s="10">
        <v>0.10184986015069768</v>
      </c>
      <c r="BI233" s="10">
        <v>8.7072593484094574E-2</v>
      </c>
      <c r="BJ233" s="49"/>
      <c r="BK233" s="10">
        <v>0.13694028590227772</v>
      </c>
      <c r="BL233" s="12">
        <v>0.2889870714396377</v>
      </c>
      <c r="BM233" s="12">
        <v>1.2803511592019506E-2</v>
      </c>
      <c r="BN233" s="37">
        <v>8.1940355254575825E-2</v>
      </c>
    </row>
    <row r="234" spans="1:66" x14ac:dyDescent="0.15">
      <c r="A234" s="47" t="s">
        <v>74</v>
      </c>
      <c r="B234" s="9"/>
      <c r="C234" s="11"/>
      <c r="D234" s="9"/>
      <c r="E234" s="11"/>
      <c r="F234" s="9"/>
      <c r="G234" s="9"/>
      <c r="H234" s="49"/>
      <c r="I234" s="9"/>
      <c r="J234" s="9"/>
      <c r="K234" s="9"/>
      <c r="L234" s="9"/>
      <c r="M234" s="49"/>
      <c r="N234" s="9"/>
      <c r="O234" s="11"/>
      <c r="P234" s="9"/>
      <c r="Q234" s="9"/>
      <c r="R234" s="11"/>
      <c r="S234" s="9"/>
      <c r="T234" s="9"/>
      <c r="U234" s="49"/>
      <c r="V234" s="9"/>
      <c r="W234" s="9"/>
      <c r="X234" s="9"/>
      <c r="Y234" s="9"/>
      <c r="Z234" s="9"/>
      <c r="AA234" s="9"/>
      <c r="AB234" s="49"/>
      <c r="AC234" s="9"/>
      <c r="AD234" s="9"/>
      <c r="AE234" s="9"/>
      <c r="AF234" s="9"/>
      <c r="AG234" s="49"/>
      <c r="AH234" s="9"/>
      <c r="AI234" s="9"/>
      <c r="AJ234" s="9"/>
      <c r="AK234" s="9"/>
      <c r="AL234" s="9"/>
      <c r="AM234" s="9"/>
      <c r="AN234" s="9"/>
      <c r="AO234" s="9"/>
      <c r="AP234" s="9"/>
      <c r="AQ234" s="9"/>
      <c r="AR234" s="49"/>
      <c r="AS234" s="9"/>
      <c r="AT234" s="9"/>
      <c r="AU234" s="9"/>
      <c r="AV234" s="9"/>
      <c r="AW234" s="49"/>
      <c r="AX234" s="9"/>
      <c r="AY234" s="9"/>
      <c r="AZ234" s="9"/>
      <c r="BA234" s="9"/>
      <c r="BB234" s="9"/>
      <c r="BC234" s="49"/>
      <c r="BD234" s="9"/>
      <c r="BE234" s="11"/>
      <c r="BF234" s="11"/>
      <c r="BG234" s="9"/>
      <c r="BH234" s="11"/>
      <c r="BI234" s="9"/>
      <c r="BJ234" s="49"/>
      <c r="BK234" s="9"/>
      <c r="BL234" s="11"/>
      <c r="BM234" s="9"/>
      <c r="BN234" s="36"/>
    </row>
    <row r="235" spans="1:66" x14ac:dyDescent="0.15">
      <c r="A235" s="50" t="s">
        <v>51</v>
      </c>
      <c r="B235" s="10">
        <v>0.19936984569392222</v>
      </c>
      <c r="C235" s="12">
        <v>0.25844767043001066</v>
      </c>
      <c r="D235" s="10">
        <v>0.25373883589968554</v>
      </c>
      <c r="E235" s="12">
        <v>0.10858824037758261</v>
      </c>
      <c r="F235" s="10">
        <v>0.1972323615492321</v>
      </c>
      <c r="G235" s="10">
        <v>0.13509771546092872</v>
      </c>
      <c r="H235" s="49"/>
      <c r="I235" s="10">
        <v>0.19936984569392222</v>
      </c>
      <c r="J235" s="10">
        <v>0.1980528570515937</v>
      </c>
      <c r="K235" s="10">
        <v>0.20093655936944113</v>
      </c>
      <c r="L235" s="10">
        <v>0</v>
      </c>
      <c r="M235" s="49"/>
      <c r="N235" s="10">
        <v>0.19936984569392222</v>
      </c>
      <c r="O235" s="12">
        <v>0.24385913387783323</v>
      </c>
      <c r="P235" s="10">
        <v>0.19468717575442163</v>
      </c>
      <c r="Q235" s="13" t="s">
        <v>49</v>
      </c>
      <c r="R235" s="12">
        <v>0.10001564664958587</v>
      </c>
      <c r="S235" s="10">
        <v>0.20965614379852529</v>
      </c>
      <c r="T235" s="10">
        <v>0</v>
      </c>
      <c r="U235" s="49"/>
      <c r="V235" s="10">
        <v>0.19936984569392222</v>
      </c>
      <c r="W235" s="10">
        <v>0.21246850293498948</v>
      </c>
      <c r="X235" s="10">
        <v>0.23768255580155617</v>
      </c>
      <c r="Y235" s="10">
        <v>8.8456058181352118E-2</v>
      </c>
      <c r="Z235" s="10">
        <v>9.9096715166559726E-2</v>
      </c>
      <c r="AA235" s="10">
        <v>0</v>
      </c>
      <c r="AB235" s="49"/>
      <c r="AC235" s="10">
        <v>0.19936984569392222</v>
      </c>
      <c r="AD235" s="10">
        <v>0.22188486124394777</v>
      </c>
      <c r="AE235" s="10">
        <v>0.17585995110784733</v>
      </c>
      <c r="AF235" s="10">
        <v>0.22990309912058249</v>
      </c>
      <c r="AG235" s="49"/>
      <c r="AH235" s="10">
        <v>0.19936984569392222</v>
      </c>
      <c r="AI235" s="10">
        <v>0.24257173200389423</v>
      </c>
      <c r="AJ235" s="10">
        <v>0.20031605993025392</v>
      </c>
      <c r="AK235" s="13" t="s">
        <v>49</v>
      </c>
      <c r="AL235" s="10">
        <v>0.13179142239455921</v>
      </c>
      <c r="AM235" s="10">
        <v>0.21557290387694422</v>
      </c>
      <c r="AN235" s="13" t="s">
        <v>49</v>
      </c>
      <c r="AO235" s="10">
        <v>0.30325852910407008</v>
      </c>
      <c r="AP235" s="10">
        <v>0.12721924366639964</v>
      </c>
      <c r="AQ235" s="10">
        <v>0</v>
      </c>
      <c r="AR235" s="49"/>
      <c r="AS235" s="10">
        <v>0.19936984569392222</v>
      </c>
      <c r="AT235" s="10">
        <v>0.16199465466014928</v>
      </c>
      <c r="AU235" s="10">
        <v>0.23045843788867706</v>
      </c>
      <c r="AV235" s="10">
        <v>0.20278477005314396</v>
      </c>
      <c r="AW235" s="49"/>
      <c r="AX235" s="10">
        <v>0.19936984569392222</v>
      </c>
      <c r="AY235" s="10">
        <v>0.20082764161216626</v>
      </c>
      <c r="AZ235" s="10">
        <v>0.21440021053636771</v>
      </c>
      <c r="BA235" s="10">
        <v>0.17610999340923178</v>
      </c>
      <c r="BB235" s="10">
        <v>0.21281935494183166</v>
      </c>
      <c r="BC235" s="49"/>
      <c r="BD235" s="10">
        <v>0.19936984569392222</v>
      </c>
      <c r="BE235" s="12">
        <v>7.5536583461720277E-2</v>
      </c>
      <c r="BF235" s="12">
        <v>0.27154782410655975</v>
      </c>
      <c r="BG235" s="10">
        <v>0.22277503010215013</v>
      </c>
      <c r="BH235" s="12">
        <v>0.11567090803270451</v>
      </c>
      <c r="BI235" s="10">
        <v>0</v>
      </c>
      <c r="BJ235" s="49"/>
      <c r="BK235" s="10">
        <v>0.19936984569392222</v>
      </c>
      <c r="BL235" s="12">
        <v>0.28342527467255474</v>
      </c>
      <c r="BM235" s="10">
        <v>0.19582315253145269</v>
      </c>
      <c r="BN235" s="37">
        <v>0.13206758878877572</v>
      </c>
    </row>
    <row r="236" spans="1:66" x14ac:dyDescent="0.15">
      <c r="A236" s="47" t="s">
        <v>75</v>
      </c>
      <c r="B236" s="9"/>
      <c r="C236" s="11"/>
      <c r="D236" s="11"/>
      <c r="E236" s="11"/>
      <c r="F236" s="11"/>
      <c r="G236" s="11"/>
      <c r="H236" s="49"/>
      <c r="I236" s="9"/>
      <c r="J236" s="9"/>
      <c r="K236" s="9"/>
      <c r="L236" s="9"/>
      <c r="M236" s="49"/>
      <c r="N236" s="9"/>
      <c r="O236" s="11"/>
      <c r="P236" s="11"/>
      <c r="Q236" s="9"/>
      <c r="R236" s="11"/>
      <c r="S236" s="11"/>
      <c r="T236" s="9"/>
      <c r="U236" s="49"/>
      <c r="V236" s="9"/>
      <c r="W236" s="11"/>
      <c r="X236" s="11"/>
      <c r="Y236" s="9"/>
      <c r="Z236" s="11"/>
      <c r="AA236" s="9"/>
      <c r="AB236" s="49"/>
      <c r="AC236" s="9"/>
      <c r="AD236" s="9"/>
      <c r="AE236" s="9"/>
      <c r="AF236" s="9"/>
      <c r="AG236" s="49"/>
      <c r="AH236" s="9"/>
      <c r="AI236" s="9"/>
      <c r="AJ236" s="9"/>
      <c r="AK236" s="9"/>
      <c r="AL236" s="9"/>
      <c r="AM236" s="9"/>
      <c r="AN236" s="9"/>
      <c r="AO236" s="9"/>
      <c r="AP236" s="9"/>
      <c r="AQ236" s="9"/>
      <c r="AR236" s="49"/>
      <c r="AS236" s="9"/>
      <c r="AT236" s="9"/>
      <c r="AU236" s="9"/>
      <c r="AV236" s="9"/>
      <c r="AW236" s="49"/>
      <c r="AX236" s="9"/>
      <c r="AY236" s="9"/>
      <c r="AZ236" s="9"/>
      <c r="BA236" s="9"/>
      <c r="BB236" s="9"/>
      <c r="BC236" s="49"/>
      <c r="BD236" s="9"/>
      <c r="BE236" s="11"/>
      <c r="BF236" s="11"/>
      <c r="BG236" s="9"/>
      <c r="BH236" s="11"/>
      <c r="BI236" s="9"/>
      <c r="BJ236" s="49"/>
      <c r="BK236" s="9"/>
      <c r="BL236" s="11"/>
      <c r="BM236" s="11"/>
      <c r="BN236" s="36"/>
    </row>
    <row r="237" spans="1:66" x14ac:dyDescent="0.15">
      <c r="A237" s="50" t="s">
        <v>51</v>
      </c>
      <c r="B237" s="10">
        <v>0.40853473025407672</v>
      </c>
      <c r="C237" s="12">
        <v>0.31566729874342764</v>
      </c>
      <c r="D237" s="12">
        <v>0.25369450030868484</v>
      </c>
      <c r="E237" s="12">
        <v>0.48817397010476082</v>
      </c>
      <c r="F237" s="12">
        <v>0.55016831286875811</v>
      </c>
      <c r="G237" s="12">
        <v>0.50696774081717388</v>
      </c>
      <c r="H237" s="49"/>
      <c r="I237" s="10">
        <v>0.40853473025407672</v>
      </c>
      <c r="J237" s="10">
        <v>0.42606108729769887</v>
      </c>
      <c r="K237" s="10">
        <v>0.39137388717189164</v>
      </c>
      <c r="L237" s="10">
        <v>0</v>
      </c>
      <c r="M237" s="49"/>
      <c r="N237" s="10">
        <v>0.40853473025407672</v>
      </c>
      <c r="O237" s="12">
        <v>0.30644266009892679</v>
      </c>
      <c r="P237" s="12">
        <v>0.38036974274403124</v>
      </c>
      <c r="Q237" s="13" t="s">
        <v>49</v>
      </c>
      <c r="R237" s="12">
        <v>0.68207527853460104</v>
      </c>
      <c r="S237" s="12">
        <v>0.40672765201006833</v>
      </c>
      <c r="T237" s="10">
        <v>0</v>
      </c>
      <c r="U237" s="49"/>
      <c r="V237" s="10">
        <v>0.40853473025407672</v>
      </c>
      <c r="W237" s="12">
        <v>0.42910464649791069</v>
      </c>
      <c r="X237" s="12">
        <v>0.30625221550634557</v>
      </c>
      <c r="Y237" s="10">
        <v>0.31807863583334395</v>
      </c>
      <c r="Z237" s="12">
        <v>0.71839867055330453</v>
      </c>
      <c r="AA237" s="10">
        <v>0.4249101176710815</v>
      </c>
      <c r="AB237" s="49"/>
      <c r="AC237" s="10">
        <v>0.40853473025407672</v>
      </c>
      <c r="AD237" s="10">
        <v>0.36427494610744121</v>
      </c>
      <c r="AE237" s="10">
        <v>0.43003118006018365</v>
      </c>
      <c r="AF237" s="10">
        <v>0.44799413414109196</v>
      </c>
      <c r="AG237" s="49"/>
      <c r="AH237" s="10">
        <v>0.40853473025407672</v>
      </c>
      <c r="AI237" s="10">
        <v>0.34619578245586563</v>
      </c>
      <c r="AJ237" s="10">
        <v>0.38312486755005976</v>
      </c>
      <c r="AK237" s="13" t="s">
        <v>49</v>
      </c>
      <c r="AL237" s="10">
        <v>0.49199371535562209</v>
      </c>
      <c r="AM237" s="10">
        <v>0.37419280039357977</v>
      </c>
      <c r="AN237" s="13" t="s">
        <v>49</v>
      </c>
      <c r="AO237" s="10">
        <v>0.40944780292195732</v>
      </c>
      <c r="AP237" s="10">
        <v>0.50852494721407904</v>
      </c>
      <c r="AQ237" s="10">
        <v>0</v>
      </c>
      <c r="AR237" s="49"/>
      <c r="AS237" s="10">
        <v>0.40853473025407672</v>
      </c>
      <c r="AT237" s="10">
        <v>0.44448771276749738</v>
      </c>
      <c r="AU237" s="10">
        <v>0.36099704588107562</v>
      </c>
      <c r="AV237" s="10">
        <v>0.42552184532674003</v>
      </c>
      <c r="AW237" s="49"/>
      <c r="AX237" s="10">
        <v>0.40853473025407672</v>
      </c>
      <c r="AY237" s="10">
        <v>0.37923555220808319</v>
      </c>
      <c r="AZ237" s="10">
        <v>0.43929234954202867</v>
      </c>
      <c r="BA237" s="10">
        <v>0.35025910928526421</v>
      </c>
      <c r="BB237" s="10">
        <v>0.49014875449676687</v>
      </c>
      <c r="BC237" s="49"/>
      <c r="BD237" s="10">
        <v>0.40853473025407672</v>
      </c>
      <c r="BE237" s="12">
        <v>0.55431260350201261</v>
      </c>
      <c r="BF237" s="12">
        <v>0.32145801159693221</v>
      </c>
      <c r="BG237" s="10">
        <v>0.4467312282079936</v>
      </c>
      <c r="BH237" s="12">
        <v>0.50788386408247566</v>
      </c>
      <c r="BI237" s="10">
        <v>0.43957604011274692</v>
      </c>
      <c r="BJ237" s="49"/>
      <c r="BK237" s="10">
        <v>0.40853473025407672</v>
      </c>
      <c r="BL237" s="12">
        <v>0.23604200483178187</v>
      </c>
      <c r="BM237" s="12">
        <v>0.53673490654519762</v>
      </c>
      <c r="BN237" s="37">
        <v>0.47809086178165405</v>
      </c>
    </row>
    <row r="238" spans="1:66" x14ac:dyDescent="0.15">
      <c r="A238" s="47" t="s">
        <v>76</v>
      </c>
      <c r="B238" s="9"/>
      <c r="C238" s="11"/>
      <c r="D238" s="9"/>
      <c r="E238" s="9"/>
      <c r="F238" s="11"/>
      <c r="G238" s="11"/>
      <c r="H238" s="49"/>
      <c r="I238" s="9"/>
      <c r="J238" s="9"/>
      <c r="K238" s="9"/>
      <c r="L238" s="9"/>
      <c r="M238" s="49"/>
      <c r="N238" s="9"/>
      <c r="O238" s="11"/>
      <c r="P238" s="11"/>
      <c r="Q238" s="9"/>
      <c r="R238" s="11"/>
      <c r="S238" s="11"/>
      <c r="T238" s="9"/>
      <c r="U238" s="49"/>
      <c r="V238" s="9"/>
      <c r="W238" s="9"/>
      <c r="X238" s="9"/>
      <c r="Y238" s="9"/>
      <c r="Z238" s="9"/>
      <c r="AA238" s="9"/>
      <c r="AB238" s="49"/>
      <c r="AC238" s="9"/>
      <c r="AD238" s="9"/>
      <c r="AE238" s="9"/>
      <c r="AF238" s="9"/>
      <c r="AG238" s="49"/>
      <c r="AH238" s="9"/>
      <c r="AI238" s="9"/>
      <c r="AJ238" s="9"/>
      <c r="AK238" s="9"/>
      <c r="AL238" s="9"/>
      <c r="AM238" s="9"/>
      <c r="AN238" s="9"/>
      <c r="AO238" s="9"/>
      <c r="AP238" s="9"/>
      <c r="AQ238" s="9"/>
      <c r="AR238" s="49"/>
      <c r="AS238" s="9"/>
      <c r="AT238" s="9"/>
      <c r="AU238" s="9"/>
      <c r="AV238" s="9"/>
      <c r="AW238" s="49"/>
      <c r="AX238" s="9"/>
      <c r="AY238" s="9"/>
      <c r="AZ238" s="9"/>
      <c r="BA238" s="9"/>
      <c r="BB238" s="9"/>
      <c r="BC238" s="49"/>
      <c r="BD238" s="9"/>
      <c r="BE238" s="11"/>
      <c r="BF238" s="11"/>
      <c r="BG238" s="9"/>
      <c r="BH238" s="9"/>
      <c r="BI238" s="9"/>
      <c r="BJ238" s="49"/>
      <c r="BK238" s="9"/>
      <c r="BL238" s="11"/>
      <c r="BM238" s="11"/>
      <c r="BN238" s="36"/>
    </row>
    <row r="239" spans="1:66" x14ac:dyDescent="0.15">
      <c r="A239" s="50" t="s">
        <v>51</v>
      </c>
      <c r="B239" s="10">
        <v>7.5153611197380857E-2</v>
      </c>
      <c r="C239" s="12">
        <v>1.9626000485879459E-2</v>
      </c>
      <c r="D239" s="10">
        <v>5.1974442803896702E-2</v>
      </c>
      <c r="E239" s="10">
        <v>8.1780256272712445E-2</v>
      </c>
      <c r="F239" s="12">
        <v>0.11788016073281786</v>
      </c>
      <c r="G239" s="12">
        <v>0.13913312762228652</v>
      </c>
      <c r="H239" s="49"/>
      <c r="I239" s="10">
        <v>7.5153611197380857E-2</v>
      </c>
      <c r="J239" s="10">
        <v>7.4689194860642072E-2</v>
      </c>
      <c r="K239" s="10">
        <v>7.5711931280165318E-2</v>
      </c>
      <c r="L239" s="10">
        <v>0</v>
      </c>
      <c r="M239" s="49"/>
      <c r="N239" s="10">
        <v>7.5153611197380857E-2</v>
      </c>
      <c r="O239" s="12">
        <v>7.0284944927863038E-2</v>
      </c>
      <c r="P239" s="12">
        <v>1.125025899665401E-2</v>
      </c>
      <c r="Q239" s="13" t="s">
        <v>49</v>
      </c>
      <c r="R239" s="12">
        <v>8.4115422164834419E-2</v>
      </c>
      <c r="S239" s="12">
        <v>0.16565344048199529</v>
      </c>
      <c r="T239" s="10">
        <v>0</v>
      </c>
      <c r="U239" s="49"/>
      <c r="V239" s="10">
        <v>7.5153611197380857E-2</v>
      </c>
      <c r="W239" s="10">
        <v>9.3437030485144984E-2</v>
      </c>
      <c r="X239" s="10">
        <v>4.2831206143154749E-2</v>
      </c>
      <c r="Y239" s="10">
        <v>9.8199215700748063E-2</v>
      </c>
      <c r="Z239" s="10">
        <v>0</v>
      </c>
      <c r="AA239" s="10">
        <v>0</v>
      </c>
      <c r="AB239" s="49"/>
      <c r="AC239" s="10">
        <v>7.5153611197380857E-2</v>
      </c>
      <c r="AD239" s="10">
        <v>8.8328107574373066E-2</v>
      </c>
      <c r="AE239" s="10">
        <v>7.3166260857983362E-2</v>
      </c>
      <c r="AF239" s="10">
        <v>4.5654636979599733E-2</v>
      </c>
      <c r="AG239" s="49"/>
      <c r="AH239" s="10">
        <v>7.5153611197380857E-2</v>
      </c>
      <c r="AI239" s="10">
        <v>8.4940187091369385E-2</v>
      </c>
      <c r="AJ239" s="10">
        <v>9.1860463173847537E-2</v>
      </c>
      <c r="AK239" s="13" t="s">
        <v>49</v>
      </c>
      <c r="AL239" s="10">
        <v>7.8942772061696656E-2</v>
      </c>
      <c r="AM239" s="10">
        <v>6.7960679385188461E-2</v>
      </c>
      <c r="AN239" s="13" t="s">
        <v>49</v>
      </c>
      <c r="AO239" s="10">
        <v>3.5476113623007809E-2</v>
      </c>
      <c r="AP239" s="10">
        <v>6.0798902332460332E-2</v>
      </c>
      <c r="AQ239" s="10">
        <v>0</v>
      </c>
      <c r="AR239" s="49"/>
      <c r="AS239" s="10">
        <v>7.5153611197380857E-2</v>
      </c>
      <c r="AT239" s="10">
        <v>9.7666426491960792E-2</v>
      </c>
      <c r="AU239" s="10">
        <v>4.2088329025009877E-2</v>
      </c>
      <c r="AV239" s="10">
        <v>8.958279423011041E-2</v>
      </c>
      <c r="AW239" s="49"/>
      <c r="AX239" s="10">
        <v>7.5153611197380857E-2</v>
      </c>
      <c r="AY239" s="10">
        <v>6.2067688716514635E-2</v>
      </c>
      <c r="AZ239" s="10">
        <v>8.3360869126871295E-2</v>
      </c>
      <c r="BA239" s="10">
        <v>9.260404894903107E-2</v>
      </c>
      <c r="BB239" s="10">
        <v>3.7409765807760141E-2</v>
      </c>
      <c r="BC239" s="49"/>
      <c r="BD239" s="10">
        <v>7.5153611197380857E-2</v>
      </c>
      <c r="BE239" s="12">
        <v>0.16974852647908389</v>
      </c>
      <c r="BF239" s="12">
        <v>5.3629996926584315E-2</v>
      </c>
      <c r="BG239" s="10">
        <v>0.10798864986976633</v>
      </c>
      <c r="BH239" s="10">
        <v>7.1302011291881351E-2</v>
      </c>
      <c r="BI239" s="10">
        <v>0</v>
      </c>
      <c r="BJ239" s="49"/>
      <c r="BK239" s="10">
        <v>7.5153611197380857E-2</v>
      </c>
      <c r="BL239" s="12">
        <v>0</v>
      </c>
      <c r="BM239" s="12">
        <v>9.9293729409832596E-2</v>
      </c>
      <c r="BN239" s="37">
        <v>0.1234398474226007</v>
      </c>
    </row>
    <row r="240" spans="1:66" x14ac:dyDescent="0.15">
      <c r="A240" s="47" t="s">
        <v>77</v>
      </c>
      <c r="B240" s="9"/>
      <c r="C240" s="9"/>
      <c r="D240" s="9"/>
      <c r="E240" s="9"/>
      <c r="F240" s="9"/>
      <c r="G240" s="9"/>
      <c r="H240" s="49"/>
      <c r="I240" s="9"/>
      <c r="J240" s="9"/>
      <c r="K240" s="9"/>
      <c r="L240" s="9"/>
      <c r="M240" s="49"/>
      <c r="N240" s="9"/>
      <c r="O240" s="9"/>
      <c r="P240" s="9"/>
      <c r="Q240" s="9"/>
      <c r="R240" s="9"/>
      <c r="S240" s="9"/>
      <c r="T240" s="9"/>
      <c r="U240" s="49"/>
      <c r="V240" s="9"/>
      <c r="W240" s="11"/>
      <c r="X240" s="9"/>
      <c r="Y240" s="9"/>
      <c r="Z240" s="9"/>
      <c r="AA240" s="11"/>
      <c r="AB240" s="49"/>
      <c r="AC240" s="9"/>
      <c r="AD240" s="9"/>
      <c r="AE240" s="9"/>
      <c r="AF240" s="9"/>
      <c r="AG240" s="49"/>
      <c r="AH240" s="9"/>
      <c r="AI240" s="9"/>
      <c r="AJ240" s="9"/>
      <c r="AK240" s="9"/>
      <c r="AL240" s="9"/>
      <c r="AM240" s="9"/>
      <c r="AN240" s="9"/>
      <c r="AO240" s="9"/>
      <c r="AP240" s="9"/>
      <c r="AQ240" s="9"/>
      <c r="AR240" s="49"/>
      <c r="AS240" s="9"/>
      <c r="AT240" s="11"/>
      <c r="AU240" s="11"/>
      <c r="AV240" s="11"/>
      <c r="AW240" s="49"/>
      <c r="AX240" s="9"/>
      <c r="AY240" s="11"/>
      <c r="AZ240" s="9"/>
      <c r="BA240" s="9"/>
      <c r="BB240" s="11"/>
      <c r="BC240" s="49"/>
      <c r="BD240" s="9"/>
      <c r="BE240" s="9"/>
      <c r="BF240" s="9"/>
      <c r="BG240" s="9"/>
      <c r="BH240" s="9"/>
      <c r="BI240" s="9"/>
      <c r="BJ240" s="49"/>
      <c r="BK240" s="9"/>
      <c r="BL240" s="9"/>
      <c r="BM240" s="9"/>
      <c r="BN240" s="38"/>
    </row>
    <row r="241" spans="1:66" x14ac:dyDescent="0.15">
      <c r="A241" s="50" t="s">
        <v>51</v>
      </c>
      <c r="B241" s="10">
        <v>0.18000152695234184</v>
      </c>
      <c r="C241" s="10">
        <v>0.15129468631271889</v>
      </c>
      <c r="D241" s="10">
        <v>0.27315092480710257</v>
      </c>
      <c r="E241" s="10">
        <v>0.18027046000295016</v>
      </c>
      <c r="F241" s="10">
        <v>0.13471916484919172</v>
      </c>
      <c r="G241" s="10">
        <v>0.18126867941136385</v>
      </c>
      <c r="H241" s="49"/>
      <c r="I241" s="10">
        <v>0.18000152695234184</v>
      </c>
      <c r="J241" s="10">
        <v>0.15456300742056989</v>
      </c>
      <c r="K241" s="10">
        <v>0.20463598942886457</v>
      </c>
      <c r="L241" s="10">
        <v>1</v>
      </c>
      <c r="M241" s="49"/>
      <c r="N241" s="10">
        <v>0.18000152695234184</v>
      </c>
      <c r="O241" s="10">
        <v>0.17200425991060675</v>
      </c>
      <c r="P241" s="10">
        <v>0.21316956296096673</v>
      </c>
      <c r="Q241" s="13" t="s">
        <v>49</v>
      </c>
      <c r="R241" s="10">
        <v>0.11723424248893081</v>
      </c>
      <c r="S241" s="10">
        <v>0.19272934079296802</v>
      </c>
      <c r="T241" s="10">
        <v>1</v>
      </c>
      <c r="U241" s="49"/>
      <c r="V241" s="10">
        <v>0.18000152695234184</v>
      </c>
      <c r="W241" s="12">
        <v>0.14670594168549903</v>
      </c>
      <c r="X241" s="10">
        <v>0.22873383649947931</v>
      </c>
      <c r="Y241" s="10">
        <v>0.17691211636270424</v>
      </c>
      <c r="Z241" s="10">
        <v>0.11898672255783418</v>
      </c>
      <c r="AA241" s="12">
        <v>0.47945868618106102</v>
      </c>
      <c r="AB241" s="49"/>
      <c r="AC241" s="10">
        <v>0.18000152695234184</v>
      </c>
      <c r="AD241" s="10">
        <v>0.15688732003376632</v>
      </c>
      <c r="AE241" s="10">
        <v>0.19626576376613666</v>
      </c>
      <c r="AF241" s="10">
        <v>0.18033368814693349</v>
      </c>
      <c r="AG241" s="49"/>
      <c r="AH241" s="10">
        <v>0.18000152695234184</v>
      </c>
      <c r="AI241" s="10">
        <v>0.15951722875521909</v>
      </c>
      <c r="AJ241" s="10">
        <v>0.15414529204198366</v>
      </c>
      <c r="AK241" s="13" t="s">
        <v>49</v>
      </c>
      <c r="AL241" s="10">
        <v>0.14433748837981791</v>
      </c>
      <c r="AM241" s="10">
        <v>0.24306163392587052</v>
      </c>
      <c r="AN241" s="13" t="s">
        <v>49</v>
      </c>
      <c r="AO241" s="10">
        <v>0.17554267088431058</v>
      </c>
      <c r="AP241" s="10">
        <v>0.1777415346491987</v>
      </c>
      <c r="AQ241" s="10">
        <v>1</v>
      </c>
      <c r="AR241" s="49"/>
      <c r="AS241" s="10">
        <v>0.18000152695234184</v>
      </c>
      <c r="AT241" s="12">
        <v>0.23710145425871573</v>
      </c>
      <c r="AU241" s="12">
        <v>0.23280645641537587</v>
      </c>
      <c r="AV241" s="12">
        <v>5.9466097703580856E-2</v>
      </c>
      <c r="AW241" s="49"/>
      <c r="AX241" s="10">
        <v>0.18000152695234184</v>
      </c>
      <c r="AY241" s="12">
        <v>0.2672591842587016</v>
      </c>
      <c r="AZ241" s="10">
        <v>0.14327659040619489</v>
      </c>
      <c r="BA241" s="10">
        <v>0.21783013451714542</v>
      </c>
      <c r="BB241" s="12">
        <v>9.1444396807065953E-2</v>
      </c>
      <c r="BC241" s="49"/>
      <c r="BD241" s="10">
        <v>0.18000152695234184</v>
      </c>
      <c r="BE241" s="10">
        <v>0.12983327805181472</v>
      </c>
      <c r="BF241" s="10">
        <v>0.16030802777629846</v>
      </c>
      <c r="BG241" s="10">
        <v>0.18652360817915214</v>
      </c>
      <c r="BH241" s="10">
        <v>0.20329335644224139</v>
      </c>
      <c r="BI241" s="10">
        <v>0.47335136640315856</v>
      </c>
      <c r="BJ241" s="49"/>
      <c r="BK241" s="10">
        <v>0.18000152695234184</v>
      </c>
      <c r="BL241" s="10">
        <v>0.19154564905602575</v>
      </c>
      <c r="BM241" s="10">
        <v>0.15534469992149863</v>
      </c>
      <c r="BN241" s="39">
        <v>0.18446134675239392</v>
      </c>
    </row>
    <row r="242" spans="1:66" x14ac:dyDescent="0.15">
      <c r="A242" s="31" t="s">
        <v>89</v>
      </c>
      <c r="B242" s="4"/>
      <c r="C242" s="4"/>
      <c r="D242" s="4"/>
      <c r="E242" s="4"/>
      <c r="F242" s="4"/>
      <c r="G242" s="6"/>
      <c r="H242" s="26"/>
      <c r="I242" s="15"/>
      <c r="J242" s="14"/>
      <c r="K242" s="14"/>
      <c r="L242" s="16"/>
      <c r="M242" s="26"/>
      <c r="N242" s="5"/>
      <c r="O242" s="4"/>
      <c r="P242" s="4"/>
      <c r="Q242" s="4"/>
      <c r="R242" s="4"/>
      <c r="S242" s="4"/>
      <c r="T242" s="6"/>
      <c r="U242" s="26"/>
      <c r="V242" s="15"/>
      <c r="W242" s="14"/>
      <c r="X242" s="14"/>
      <c r="Y242" s="14"/>
      <c r="Z242" s="14"/>
      <c r="AA242" s="16"/>
      <c r="AB242" s="26"/>
      <c r="AC242" s="15"/>
      <c r="AD242" s="14"/>
      <c r="AE242" s="14"/>
      <c r="AF242" s="16"/>
      <c r="AG242" s="26"/>
      <c r="AH242" s="15"/>
      <c r="AI242" s="14"/>
      <c r="AJ242" s="14"/>
      <c r="AK242" s="14"/>
      <c r="AL242" s="14"/>
      <c r="AM242" s="14"/>
      <c r="AN242" s="14"/>
      <c r="AO242" s="14"/>
      <c r="AP242" s="14"/>
      <c r="AQ242" s="16"/>
      <c r="AR242" s="26"/>
      <c r="AS242" s="5"/>
      <c r="AT242" s="4"/>
      <c r="AU242" s="4"/>
      <c r="AV242" s="6"/>
      <c r="AW242" s="26"/>
      <c r="AX242" s="15"/>
      <c r="AY242" s="14"/>
      <c r="AZ242" s="14"/>
      <c r="BA242" s="14"/>
      <c r="BB242" s="16"/>
      <c r="BC242" s="26"/>
      <c r="BD242" s="5"/>
      <c r="BE242" s="4"/>
      <c r="BF242" s="4"/>
      <c r="BG242" s="4"/>
      <c r="BH242" s="4"/>
      <c r="BI242" s="6"/>
      <c r="BJ242" s="26"/>
      <c r="BK242" s="5"/>
      <c r="BL242" s="4"/>
      <c r="BM242" s="4"/>
      <c r="BN242" s="34"/>
    </row>
    <row r="243" spans="1:66" x14ac:dyDescent="0.15">
      <c r="A243" s="48" t="s">
        <v>48</v>
      </c>
      <c r="B243" s="7">
        <v>300.06000000000006</v>
      </c>
      <c r="C243" s="7">
        <v>93.35199999999999</v>
      </c>
      <c r="D243" s="7">
        <v>50.820972972972953</v>
      </c>
      <c r="E243" s="7">
        <v>45.414486486486481</v>
      </c>
      <c r="F243" s="7">
        <v>47.39686486486481</v>
      </c>
      <c r="G243" s="7">
        <v>63.075675675675527</v>
      </c>
      <c r="H243" s="49"/>
      <c r="I243" s="7">
        <v>300.06000000000006</v>
      </c>
      <c r="J243" s="7">
        <v>150.47999999999979</v>
      </c>
      <c r="K243" s="7">
        <v>149.40000000000009</v>
      </c>
      <c r="L243" s="7">
        <v>0.18000000000000235</v>
      </c>
      <c r="M243" s="49"/>
      <c r="N243" s="7">
        <v>300.06000000000006</v>
      </c>
      <c r="O243" s="7">
        <v>102.56035713236703</v>
      </c>
      <c r="P243" s="7">
        <v>87.027102327092436</v>
      </c>
      <c r="Q243" s="8" t="s">
        <v>49</v>
      </c>
      <c r="R243" s="7">
        <v>47.919642867632682</v>
      </c>
      <c r="S243" s="7">
        <v>62.372897672907733</v>
      </c>
      <c r="T243" s="7">
        <v>0.18000000000000235</v>
      </c>
      <c r="U243" s="49"/>
      <c r="V243" s="7">
        <v>300.06000000000006</v>
      </c>
      <c r="W243" s="7">
        <v>200.16000000000017</v>
      </c>
      <c r="X243" s="7">
        <v>64.259999999999991</v>
      </c>
      <c r="Y243" s="7">
        <v>11.159999999999995</v>
      </c>
      <c r="Z243" s="7">
        <v>10.440000000000003</v>
      </c>
      <c r="AA243" s="7">
        <v>14.04</v>
      </c>
      <c r="AB243" s="49"/>
      <c r="AC243" s="7">
        <v>300.06000000000006</v>
      </c>
      <c r="AD243" s="7">
        <v>108.50745718977696</v>
      </c>
      <c r="AE243" s="7">
        <v>153.42869031451161</v>
      </c>
      <c r="AF243" s="7">
        <v>38.123852495711319</v>
      </c>
      <c r="AG243" s="49"/>
      <c r="AH243" s="7">
        <v>300.06000000000006</v>
      </c>
      <c r="AI243" s="7">
        <v>55.386074113359179</v>
      </c>
      <c r="AJ243" s="7">
        <v>53.121383076417757</v>
      </c>
      <c r="AK243" s="8" t="s">
        <v>49</v>
      </c>
      <c r="AL243" s="7">
        <v>72.726170796653378</v>
      </c>
      <c r="AM243" s="7">
        <v>80.702519517858192</v>
      </c>
      <c r="AN243" s="8" t="s">
        <v>49</v>
      </c>
      <c r="AO243" s="7">
        <v>22.367755089987181</v>
      </c>
      <c r="AP243" s="7">
        <v>15.576097405724141</v>
      </c>
      <c r="AQ243" s="7">
        <v>0.18000000000000235</v>
      </c>
      <c r="AR243" s="49"/>
      <c r="AS243" s="7">
        <v>300.06000000000006</v>
      </c>
      <c r="AT243" s="7">
        <v>98.321150018130908</v>
      </c>
      <c r="AU243" s="7">
        <v>107.89494436836563</v>
      </c>
      <c r="AV243" s="7">
        <v>93.843905613503267</v>
      </c>
      <c r="AW243" s="49"/>
      <c r="AX243" s="7">
        <v>300.06000000000006</v>
      </c>
      <c r="AY243" s="7">
        <v>50.89628850321327</v>
      </c>
      <c r="AZ243" s="7">
        <v>101.81013500411026</v>
      </c>
      <c r="BA243" s="7">
        <v>97.693694889520359</v>
      </c>
      <c r="BB243" s="7">
        <v>49.659881603155966</v>
      </c>
      <c r="BC243" s="49"/>
      <c r="BD243" s="7">
        <v>300.06000000000006</v>
      </c>
      <c r="BE243" s="7">
        <v>33.547342901783303</v>
      </c>
      <c r="BF243" s="7">
        <v>153.38534139517728</v>
      </c>
      <c r="BG243" s="7">
        <v>34.406662979037414</v>
      </c>
      <c r="BH243" s="7">
        <v>68.923666986973757</v>
      </c>
      <c r="BI243" s="7">
        <v>9.7969857370280771</v>
      </c>
      <c r="BJ243" s="49"/>
      <c r="BK243" s="7">
        <v>300.06000000000006</v>
      </c>
      <c r="BL243" s="7">
        <v>103.46073294097731</v>
      </c>
      <c r="BM243" s="7">
        <v>71.133212898508916</v>
      </c>
      <c r="BN243" s="35">
        <v>125.46605416051355</v>
      </c>
    </row>
    <row r="244" spans="1:66" x14ac:dyDescent="0.15">
      <c r="A244" s="47" t="s">
        <v>79</v>
      </c>
      <c r="B244" s="9"/>
      <c r="C244" s="11"/>
      <c r="D244" s="11"/>
      <c r="E244" s="11"/>
      <c r="F244" s="11"/>
      <c r="G244" s="11"/>
      <c r="H244" s="49"/>
      <c r="I244" s="9"/>
      <c r="J244" s="9"/>
      <c r="K244" s="9"/>
      <c r="L244" s="9"/>
      <c r="M244" s="49"/>
      <c r="N244" s="9"/>
      <c r="O244" s="11"/>
      <c r="P244" s="11"/>
      <c r="Q244" s="9"/>
      <c r="R244" s="11"/>
      <c r="S244" s="11"/>
      <c r="T244" s="9"/>
      <c r="U244" s="49"/>
      <c r="V244" s="9"/>
      <c r="W244" s="9"/>
      <c r="X244" s="11"/>
      <c r="Y244" s="9"/>
      <c r="Z244" s="9"/>
      <c r="AA244" s="11"/>
      <c r="AB244" s="49"/>
      <c r="AC244" s="9"/>
      <c r="AD244" s="9"/>
      <c r="AE244" s="9"/>
      <c r="AF244" s="9"/>
      <c r="AG244" s="49"/>
      <c r="AH244" s="9"/>
      <c r="AI244" s="9"/>
      <c r="AJ244" s="9"/>
      <c r="AK244" s="9"/>
      <c r="AL244" s="9"/>
      <c r="AM244" s="9"/>
      <c r="AN244" s="9"/>
      <c r="AO244" s="9"/>
      <c r="AP244" s="9"/>
      <c r="AQ244" s="9"/>
      <c r="AR244" s="49"/>
      <c r="AS244" s="9"/>
      <c r="AT244" s="11"/>
      <c r="AU244" s="11"/>
      <c r="AV244" s="11"/>
      <c r="AW244" s="49"/>
      <c r="AX244" s="9"/>
      <c r="AY244" s="9"/>
      <c r="AZ244" s="9"/>
      <c r="BA244" s="9"/>
      <c r="BB244" s="9"/>
      <c r="BC244" s="49"/>
      <c r="BD244" s="9"/>
      <c r="BE244" s="11"/>
      <c r="BF244" s="11"/>
      <c r="BG244" s="11"/>
      <c r="BH244" s="11"/>
      <c r="BI244" s="11"/>
      <c r="BJ244" s="49"/>
      <c r="BK244" s="9"/>
      <c r="BL244" s="11"/>
      <c r="BM244" s="11"/>
      <c r="BN244" s="36"/>
    </row>
    <row r="245" spans="1:66" x14ac:dyDescent="0.15">
      <c r="A245" s="50" t="s">
        <v>51</v>
      </c>
      <c r="B245" s="10">
        <v>0.33631013159619988</v>
      </c>
      <c r="C245" s="12">
        <v>0.51341201445797457</v>
      </c>
      <c r="D245" s="12">
        <v>0.42118013208031585</v>
      </c>
      <c r="E245" s="12">
        <v>0.24977531361957669</v>
      </c>
      <c r="F245" s="12">
        <v>0.1972323615492321</v>
      </c>
      <c r="G245" s="12">
        <v>0.17263045214917699</v>
      </c>
      <c r="H245" s="49"/>
      <c r="I245" s="10">
        <v>0.33631013159619988</v>
      </c>
      <c r="J245" s="10">
        <v>0.344686710421089</v>
      </c>
      <c r="K245" s="10">
        <v>0.32827819211907849</v>
      </c>
      <c r="L245" s="10">
        <v>0</v>
      </c>
      <c r="M245" s="49"/>
      <c r="N245" s="10">
        <v>0.33631013159619988</v>
      </c>
      <c r="O245" s="12">
        <v>0.4512681350626041</v>
      </c>
      <c r="P245" s="12">
        <v>0.39521043529834754</v>
      </c>
      <c r="Q245" s="13" t="s">
        <v>49</v>
      </c>
      <c r="R245" s="12">
        <v>0.11657505681163406</v>
      </c>
      <c r="S245" s="12">
        <v>0.23488956671496788</v>
      </c>
      <c r="T245" s="10">
        <v>0</v>
      </c>
      <c r="U245" s="49"/>
      <c r="V245" s="10">
        <v>0.33631013159619988</v>
      </c>
      <c r="W245" s="10">
        <v>0.33075238133144363</v>
      </c>
      <c r="X245" s="12">
        <v>0.42218274185102012</v>
      </c>
      <c r="Y245" s="10">
        <v>0.40681003210320399</v>
      </c>
      <c r="Z245" s="10">
        <v>0.16261460688886123</v>
      </c>
      <c r="AA245" s="12">
        <v>9.563119614785752E-2</v>
      </c>
      <c r="AB245" s="49"/>
      <c r="AC245" s="10">
        <v>0.33631013159619988</v>
      </c>
      <c r="AD245" s="10">
        <v>0.39050962628441932</v>
      </c>
      <c r="AE245" s="10">
        <v>0.30053679531569621</v>
      </c>
      <c r="AF245" s="10">
        <v>0.3260175407323751</v>
      </c>
      <c r="AG245" s="49"/>
      <c r="AH245" s="10">
        <v>0.33631013159619988</v>
      </c>
      <c r="AI245" s="10">
        <v>0.409346801697546</v>
      </c>
      <c r="AJ245" s="10">
        <v>0.37086937723410912</v>
      </c>
      <c r="AK245" s="13" t="s">
        <v>49</v>
      </c>
      <c r="AL245" s="10">
        <v>0.28472602420286397</v>
      </c>
      <c r="AM245" s="10">
        <v>0.31478488629536139</v>
      </c>
      <c r="AN245" s="13" t="s">
        <v>49</v>
      </c>
      <c r="AO245" s="10">
        <v>0.37953341257072443</v>
      </c>
      <c r="AP245" s="10">
        <v>0.25293461580426191</v>
      </c>
      <c r="AQ245" s="10">
        <v>0</v>
      </c>
      <c r="AR245" s="49"/>
      <c r="AS245" s="10">
        <v>0.33631013159619988</v>
      </c>
      <c r="AT245" s="12">
        <v>0.22074440648182639</v>
      </c>
      <c r="AU245" s="12">
        <v>0.36410816867853907</v>
      </c>
      <c r="AV245" s="12">
        <v>0.42542926273956905</v>
      </c>
      <c r="AW245" s="49"/>
      <c r="AX245" s="10">
        <v>0.33631013159619988</v>
      </c>
      <c r="AY245" s="10">
        <v>0.29143757481670063</v>
      </c>
      <c r="AZ245" s="10">
        <v>0.33407019092490547</v>
      </c>
      <c r="BA245" s="10">
        <v>0.33930670724855927</v>
      </c>
      <c r="BB245" s="10">
        <v>0.38099708288840728</v>
      </c>
      <c r="BC245" s="49"/>
      <c r="BD245" s="10">
        <v>0.33631013159619988</v>
      </c>
      <c r="BE245" s="12">
        <v>0.14610559196708919</v>
      </c>
      <c r="BF245" s="12">
        <v>0.4646039637001852</v>
      </c>
      <c r="BG245" s="12">
        <v>0.25875651374308806</v>
      </c>
      <c r="BH245" s="12">
        <v>0.21752076818340216</v>
      </c>
      <c r="BI245" s="12">
        <v>8.7072593484094574E-2</v>
      </c>
      <c r="BJ245" s="49"/>
      <c r="BK245" s="10">
        <v>0.33631013159619988</v>
      </c>
      <c r="BL245" s="12">
        <v>0.57241234611219249</v>
      </c>
      <c r="BM245" s="12">
        <v>0.20862666412347219</v>
      </c>
      <c r="BN245" s="37">
        <v>0.21400794404335155</v>
      </c>
    </row>
    <row r="246" spans="1:66" x14ac:dyDescent="0.15">
      <c r="A246" s="47" t="s">
        <v>80</v>
      </c>
      <c r="B246" s="9"/>
      <c r="C246" s="11"/>
      <c r="D246" s="11"/>
      <c r="E246" s="9"/>
      <c r="F246" s="9"/>
      <c r="G246" s="11"/>
      <c r="H246" s="49"/>
      <c r="I246" s="9"/>
      <c r="J246" s="9"/>
      <c r="K246" s="9"/>
      <c r="L246" s="9"/>
      <c r="M246" s="49"/>
      <c r="N246" s="9"/>
      <c r="O246" s="9"/>
      <c r="P246" s="9"/>
      <c r="Q246" s="9"/>
      <c r="R246" s="9"/>
      <c r="S246" s="9"/>
      <c r="T246" s="9"/>
      <c r="U246" s="49"/>
      <c r="V246" s="9"/>
      <c r="W246" s="11"/>
      <c r="X246" s="9"/>
      <c r="Y246" s="9"/>
      <c r="Z246" s="9"/>
      <c r="AA246" s="11"/>
      <c r="AB246" s="49"/>
      <c r="AC246" s="9"/>
      <c r="AD246" s="9"/>
      <c r="AE246" s="9"/>
      <c r="AF246" s="9"/>
      <c r="AG246" s="49"/>
      <c r="AH246" s="9"/>
      <c r="AI246" s="9"/>
      <c r="AJ246" s="9"/>
      <c r="AK246" s="9"/>
      <c r="AL246" s="9"/>
      <c r="AM246" s="9"/>
      <c r="AN246" s="9"/>
      <c r="AO246" s="9"/>
      <c r="AP246" s="9"/>
      <c r="AQ246" s="9"/>
      <c r="AR246" s="49"/>
      <c r="AS246" s="9"/>
      <c r="AT246" s="11"/>
      <c r="AU246" s="11"/>
      <c r="AV246" s="11"/>
      <c r="AW246" s="49"/>
      <c r="AX246" s="9"/>
      <c r="AY246" s="11"/>
      <c r="AZ246" s="9"/>
      <c r="BA246" s="11"/>
      <c r="BB246" s="11"/>
      <c r="BC246" s="49"/>
      <c r="BD246" s="9"/>
      <c r="BE246" s="9"/>
      <c r="BF246" s="9"/>
      <c r="BG246" s="9"/>
      <c r="BH246" s="9"/>
      <c r="BI246" s="9"/>
      <c r="BJ246" s="49"/>
      <c r="BK246" s="9"/>
      <c r="BL246" s="11"/>
      <c r="BM246" s="9"/>
      <c r="BN246" s="36"/>
    </row>
    <row r="247" spans="1:66" x14ac:dyDescent="0.15">
      <c r="A247" s="50" t="s">
        <v>51</v>
      </c>
      <c r="B247" s="10">
        <v>0.25515513814972268</v>
      </c>
      <c r="C247" s="12">
        <v>0.17092068679859837</v>
      </c>
      <c r="D247" s="12">
        <v>0.32512536761099925</v>
      </c>
      <c r="E247" s="10">
        <v>0.26205071627566262</v>
      </c>
      <c r="F247" s="10">
        <v>0.25259932558200959</v>
      </c>
      <c r="G247" s="12">
        <v>0.32040180703365029</v>
      </c>
      <c r="H247" s="49"/>
      <c r="I247" s="10">
        <v>0.25515513814972268</v>
      </c>
      <c r="J247" s="10">
        <v>0.22925220228121199</v>
      </c>
      <c r="K247" s="10">
        <v>0.28034792070902992</v>
      </c>
      <c r="L247" s="10">
        <v>1</v>
      </c>
      <c r="M247" s="49"/>
      <c r="N247" s="10">
        <v>0.25515513814972268</v>
      </c>
      <c r="O247" s="10">
        <v>0.24228920483846983</v>
      </c>
      <c r="P247" s="10">
        <v>0.22441982195762075</v>
      </c>
      <c r="Q247" s="13" t="s">
        <v>49</v>
      </c>
      <c r="R247" s="10">
        <v>0.20134966465376528</v>
      </c>
      <c r="S247" s="10">
        <v>0.35838278127496337</v>
      </c>
      <c r="T247" s="10">
        <v>1</v>
      </c>
      <c r="U247" s="49"/>
      <c r="V247" s="10">
        <v>0.25515513814972268</v>
      </c>
      <c r="W247" s="12">
        <v>0.24014297217064398</v>
      </c>
      <c r="X247" s="10">
        <v>0.27156504264263404</v>
      </c>
      <c r="Y247" s="10">
        <v>0.27511133206345229</v>
      </c>
      <c r="Z247" s="10">
        <v>0.11898672255783418</v>
      </c>
      <c r="AA247" s="12">
        <v>0.47945868618106102</v>
      </c>
      <c r="AB247" s="49"/>
      <c r="AC247" s="10">
        <v>0.25515513814972268</v>
      </c>
      <c r="AD247" s="10">
        <v>0.24521542760813936</v>
      </c>
      <c r="AE247" s="10">
        <v>0.26943202462411997</v>
      </c>
      <c r="AF247" s="10">
        <v>0.22598832512653319</v>
      </c>
      <c r="AG247" s="49"/>
      <c r="AH247" s="10">
        <v>0.25515513814972268</v>
      </c>
      <c r="AI247" s="10">
        <v>0.24445741584658842</v>
      </c>
      <c r="AJ247" s="10">
        <v>0.24600575521583118</v>
      </c>
      <c r="AK247" s="13" t="s">
        <v>49</v>
      </c>
      <c r="AL247" s="10">
        <v>0.22328026044151458</v>
      </c>
      <c r="AM247" s="10">
        <v>0.31102231331105895</v>
      </c>
      <c r="AN247" s="13" t="s">
        <v>49</v>
      </c>
      <c r="AO247" s="10">
        <v>0.2110187845073184</v>
      </c>
      <c r="AP247" s="10">
        <v>0.23854043698165903</v>
      </c>
      <c r="AQ247" s="10">
        <v>1</v>
      </c>
      <c r="AR247" s="49"/>
      <c r="AS247" s="10">
        <v>0.25515513814972268</v>
      </c>
      <c r="AT247" s="12">
        <v>0.33476788075067665</v>
      </c>
      <c r="AU247" s="12">
        <v>0.2748947854403857</v>
      </c>
      <c r="AV247" s="12">
        <v>0.14904889193369128</v>
      </c>
      <c r="AW247" s="49"/>
      <c r="AX247" s="10">
        <v>0.25515513814972268</v>
      </c>
      <c r="AY247" s="12">
        <v>0.32932687297521623</v>
      </c>
      <c r="AZ247" s="10">
        <v>0.22663745953306619</v>
      </c>
      <c r="BA247" s="12">
        <v>0.31043418346617646</v>
      </c>
      <c r="BB247" s="12">
        <v>0.12885416261482607</v>
      </c>
      <c r="BC247" s="49"/>
      <c r="BD247" s="10">
        <v>0.25515513814972268</v>
      </c>
      <c r="BE247" s="10">
        <v>0.29958180453089872</v>
      </c>
      <c r="BF247" s="10">
        <v>0.21393802470288276</v>
      </c>
      <c r="BG247" s="10">
        <v>0.29451225804891845</v>
      </c>
      <c r="BH247" s="10">
        <v>0.27459536773412269</v>
      </c>
      <c r="BI247" s="10">
        <v>0.47335136640315856</v>
      </c>
      <c r="BJ247" s="49"/>
      <c r="BK247" s="10">
        <v>0.25515513814972268</v>
      </c>
      <c r="BL247" s="12">
        <v>0.19154564905602575</v>
      </c>
      <c r="BM247" s="10">
        <v>0.25463842933133124</v>
      </c>
      <c r="BN247" s="37">
        <v>0.30790119417499467</v>
      </c>
    </row>
    <row r="248" spans="1:66" x14ac:dyDescent="0.15">
      <c r="A248" s="47" t="s">
        <v>81</v>
      </c>
      <c r="B248" s="9"/>
      <c r="C248" s="11"/>
      <c r="D248" s="11"/>
      <c r="E248" s="11"/>
      <c r="F248" s="11"/>
      <c r="G248" s="11"/>
      <c r="H248" s="49"/>
      <c r="I248" s="9"/>
      <c r="J248" s="9"/>
      <c r="K248" s="9"/>
      <c r="L248" s="9"/>
      <c r="M248" s="49"/>
      <c r="N248" s="9"/>
      <c r="O248" s="11"/>
      <c r="P248" s="11"/>
      <c r="Q248" s="9"/>
      <c r="R248" s="11"/>
      <c r="S248" s="11"/>
      <c r="T248" s="9"/>
      <c r="U248" s="49"/>
      <c r="V248" s="9"/>
      <c r="W248" s="11"/>
      <c r="X248" s="11"/>
      <c r="Y248" s="9"/>
      <c r="Z248" s="11"/>
      <c r="AA248" s="9"/>
      <c r="AB248" s="49"/>
      <c r="AC248" s="9"/>
      <c r="AD248" s="9"/>
      <c r="AE248" s="9"/>
      <c r="AF248" s="9"/>
      <c r="AG248" s="49"/>
      <c r="AH248" s="9"/>
      <c r="AI248" s="9"/>
      <c r="AJ248" s="9"/>
      <c r="AK248" s="9"/>
      <c r="AL248" s="9"/>
      <c r="AM248" s="9"/>
      <c r="AN248" s="9"/>
      <c r="AO248" s="9"/>
      <c r="AP248" s="9"/>
      <c r="AQ248" s="9"/>
      <c r="AR248" s="49"/>
      <c r="AS248" s="9"/>
      <c r="AT248" s="9"/>
      <c r="AU248" s="9"/>
      <c r="AV248" s="9"/>
      <c r="AW248" s="49"/>
      <c r="AX248" s="9"/>
      <c r="AY248" s="9"/>
      <c r="AZ248" s="9"/>
      <c r="BA248" s="9"/>
      <c r="BB248" s="9"/>
      <c r="BC248" s="49"/>
      <c r="BD248" s="9"/>
      <c r="BE248" s="11"/>
      <c r="BF248" s="11"/>
      <c r="BG248" s="9"/>
      <c r="BH248" s="11"/>
      <c r="BI248" s="9"/>
      <c r="BJ248" s="49"/>
      <c r="BK248" s="9"/>
      <c r="BL248" s="11"/>
      <c r="BM248" s="11"/>
      <c r="BN248" s="36"/>
    </row>
    <row r="249" spans="1:66" x14ac:dyDescent="0.15">
      <c r="A249" s="50" t="s">
        <v>51</v>
      </c>
      <c r="B249" s="10">
        <v>0.40853473025407672</v>
      </c>
      <c r="C249" s="12">
        <v>0.31566729874342764</v>
      </c>
      <c r="D249" s="12">
        <v>0.25369450030868484</v>
      </c>
      <c r="E249" s="12">
        <v>0.48817397010476082</v>
      </c>
      <c r="F249" s="12">
        <v>0.55016831286875811</v>
      </c>
      <c r="G249" s="12">
        <v>0.50696774081717388</v>
      </c>
      <c r="H249" s="49"/>
      <c r="I249" s="10">
        <v>0.40853473025407672</v>
      </c>
      <c r="J249" s="10">
        <v>0.42606108729769887</v>
      </c>
      <c r="K249" s="10">
        <v>0.39137388717189164</v>
      </c>
      <c r="L249" s="10">
        <v>0</v>
      </c>
      <c r="M249" s="49"/>
      <c r="N249" s="10">
        <v>0.40853473025407672</v>
      </c>
      <c r="O249" s="12">
        <v>0.30644266009892679</v>
      </c>
      <c r="P249" s="12">
        <v>0.38036974274403124</v>
      </c>
      <c r="Q249" s="13" t="s">
        <v>49</v>
      </c>
      <c r="R249" s="12">
        <v>0.68207527853460104</v>
      </c>
      <c r="S249" s="12">
        <v>0.40672765201006833</v>
      </c>
      <c r="T249" s="10">
        <v>0</v>
      </c>
      <c r="U249" s="49"/>
      <c r="V249" s="10">
        <v>0.40853473025407672</v>
      </c>
      <c r="W249" s="12">
        <v>0.42910464649791069</v>
      </c>
      <c r="X249" s="12">
        <v>0.30625221550634557</v>
      </c>
      <c r="Y249" s="10">
        <v>0.31807863583334395</v>
      </c>
      <c r="Z249" s="12">
        <v>0.71839867055330453</v>
      </c>
      <c r="AA249" s="10">
        <v>0.4249101176710815</v>
      </c>
      <c r="AB249" s="49"/>
      <c r="AC249" s="10">
        <v>0.40853473025407672</v>
      </c>
      <c r="AD249" s="10">
        <v>0.36427494610744121</v>
      </c>
      <c r="AE249" s="10">
        <v>0.43003118006018365</v>
      </c>
      <c r="AF249" s="10">
        <v>0.44799413414109196</v>
      </c>
      <c r="AG249" s="49"/>
      <c r="AH249" s="10">
        <v>0.40853473025407672</v>
      </c>
      <c r="AI249" s="10">
        <v>0.34619578245586563</v>
      </c>
      <c r="AJ249" s="10">
        <v>0.38312486755005976</v>
      </c>
      <c r="AK249" s="13" t="s">
        <v>49</v>
      </c>
      <c r="AL249" s="10">
        <v>0.49199371535562209</v>
      </c>
      <c r="AM249" s="10">
        <v>0.37419280039357977</v>
      </c>
      <c r="AN249" s="13" t="s">
        <v>49</v>
      </c>
      <c r="AO249" s="10">
        <v>0.40944780292195732</v>
      </c>
      <c r="AP249" s="10">
        <v>0.50852494721407904</v>
      </c>
      <c r="AQ249" s="10">
        <v>0</v>
      </c>
      <c r="AR249" s="49"/>
      <c r="AS249" s="10">
        <v>0.40853473025407672</v>
      </c>
      <c r="AT249" s="10">
        <v>0.44448771276749738</v>
      </c>
      <c r="AU249" s="10">
        <v>0.36099704588107562</v>
      </c>
      <c r="AV249" s="10">
        <v>0.42552184532674003</v>
      </c>
      <c r="AW249" s="49"/>
      <c r="AX249" s="10">
        <v>0.40853473025407672</v>
      </c>
      <c r="AY249" s="10">
        <v>0.37923555220808319</v>
      </c>
      <c r="AZ249" s="10">
        <v>0.43929234954202867</v>
      </c>
      <c r="BA249" s="10">
        <v>0.35025910928526421</v>
      </c>
      <c r="BB249" s="10">
        <v>0.49014875449676687</v>
      </c>
      <c r="BC249" s="49"/>
      <c r="BD249" s="10">
        <v>0.40853473025407672</v>
      </c>
      <c r="BE249" s="12">
        <v>0.55431260350201261</v>
      </c>
      <c r="BF249" s="12">
        <v>0.32145801159693221</v>
      </c>
      <c r="BG249" s="10">
        <v>0.4467312282079936</v>
      </c>
      <c r="BH249" s="12">
        <v>0.50788386408247566</v>
      </c>
      <c r="BI249" s="10">
        <v>0.43957604011274692</v>
      </c>
      <c r="BJ249" s="49"/>
      <c r="BK249" s="10">
        <v>0.40853473025407672</v>
      </c>
      <c r="BL249" s="12">
        <v>0.23604200483178187</v>
      </c>
      <c r="BM249" s="12">
        <v>0.53673490654519762</v>
      </c>
      <c r="BN249" s="37">
        <v>0.47809086178165405</v>
      </c>
    </row>
    <row r="250" spans="1:66" ht="24" x14ac:dyDescent="0.15">
      <c r="A250" s="31" t="s">
        <v>90</v>
      </c>
      <c r="B250" s="4"/>
      <c r="C250" s="4"/>
      <c r="D250" s="4"/>
      <c r="E250" s="4"/>
      <c r="F250" s="4"/>
      <c r="G250" s="6"/>
      <c r="H250" s="26"/>
      <c r="I250" s="15"/>
      <c r="J250" s="14"/>
      <c r="K250" s="14"/>
      <c r="L250" s="16"/>
      <c r="M250" s="26"/>
      <c r="N250" s="15"/>
      <c r="O250" s="14"/>
      <c r="P250" s="14"/>
      <c r="Q250" s="14"/>
      <c r="R250" s="14"/>
      <c r="S250" s="14"/>
      <c r="T250" s="16"/>
      <c r="U250" s="26"/>
      <c r="V250" s="5"/>
      <c r="W250" s="4"/>
      <c r="X250" s="4"/>
      <c r="Y250" s="4"/>
      <c r="Z250" s="4"/>
      <c r="AA250" s="6"/>
      <c r="AB250" s="26"/>
      <c r="AC250" s="15"/>
      <c r="AD250" s="14"/>
      <c r="AE250" s="14"/>
      <c r="AF250" s="16"/>
      <c r="AG250" s="26"/>
      <c r="AH250" s="15"/>
      <c r="AI250" s="14"/>
      <c r="AJ250" s="14"/>
      <c r="AK250" s="14"/>
      <c r="AL250" s="14"/>
      <c r="AM250" s="14"/>
      <c r="AN250" s="14"/>
      <c r="AO250" s="14"/>
      <c r="AP250" s="14"/>
      <c r="AQ250" s="16"/>
      <c r="AR250" s="26"/>
      <c r="AS250" s="5"/>
      <c r="AT250" s="4"/>
      <c r="AU250" s="4"/>
      <c r="AV250" s="6"/>
      <c r="AW250" s="26"/>
      <c r="AX250" s="5"/>
      <c r="AY250" s="4"/>
      <c r="AZ250" s="4"/>
      <c r="BA250" s="4"/>
      <c r="BB250" s="6"/>
      <c r="BC250" s="26"/>
      <c r="BD250" s="5"/>
      <c r="BE250" s="4"/>
      <c r="BF250" s="4"/>
      <c r="BG250" s="4"/>
      <c r="BH250" s="4"/>
      <c r="BI250" s="6"/>
      <c r="BJ250" s="26"/>
      <c r="BK250" s="5"/>
      <c r="BL250" s="4"/>
      <c r="BM250" s="4"/>
      <c r="BN250" s="34"/>
    </row>
    <row r="251" spans="1:66" x14ac:dyDescent="0.15">
      <c r="A251" s="48" t="s">
        <v>48</v>
      </c>
      <c r="B251" s="7">
        <v>300.06000000000006</v>
      </c>
      <c r="C251" s="7">
        <v>93.35199999999999</v>
      </c>
      <c r="D251" s="7">
        <v>50.820972972972953</v>
      </c>
      <c r="E251" s="7">
        <v>45.414486486486481</v>
      </c>
      <c r="F251" s="7">
        <v>47.39686486486481</v>
      </c>
      <c r="G251" s="7">
        <v>63.075675675675527</v>
      </c>
      <c r="H251" s="49"/>
      <c r="I251" s="7">
        <v>300.06000000000006</v>
      </c>
      <c r="J251" s="7">
        <v>150.47999999999979</v>
      </c>
      <c r="K251" s="7">
        <v>149.40000000000009</v>
      </c>
      <c r="L251" s="7">
        <v>0.18000000000000235</v>
      </c>
      <c r="M251" s="49"/>
      <c r="N251" s="7">
        <v>300.06000000000006</v>
      </c>
      <c r="O251" s="7">
        <v>102.56035713236703</v>
      </c>
      <c r="P251" s="7">
        <v>87.027102327092436</v>
      </c>
      <c r="Q251" s="8" t="s">
        <v>49</v>
      </c>
      <c r="R251" s="7">
        <v>47.919642867632682</v>
      </c>
      <c r="S251" s="7">
        <v>62.372897672907733</v>
      </c>
      <c r="T251" s="7">
        <v>0.18000000000000235</v>
      </c>
      <c r="U251" s="49"/>
      <c r="V251" s="7">
        <v>300.06000000000006</v>
      </c>
      <c r="W251" s="7">
        <v>200.16000000000017</v>
      </c>
      <c r="X251" s="7">
        <v>64.259999999999991</v>
      </c>
      <c r="Y251" s="7">
        <v>11.159999999999995</v>
      </c>
      <c r="Z251" s="7">
        <v>10.440000000000003</v>
      </c>
      <c r="AA251" s="7">
        <v>14.04</v>
      </c>
      <c r="AB251" s="49"/>
      <c r="AC251" s="7">
        <v>300.06000000000006</v>
      </c>
      <c r="AD251" s="7">
        <v>108.50745718977696</v>
      </c>
      <c r="AE251" s="7">
        <v>153.42869031451161</v>
      </c>
      <c r="AF251" s="7">
        <v>38.123852495711319</v>
      </c>
      <c r="AG251" s="49"/>
      <c r="AH251" s="7">
        <v>300.06000000000006</v>
      </c>
      <c r="AI251" s="7">
        <v>55.386074113359179</v>
      </c>
      <c r="AJ251" s="7">
        <v>53.121383076417757</v>
      </c>
      <c r="AK251" s="8" t="s">
        <v>49</v>
      </c>
      <c r="AL251" s="7">
        <v>72.726170796653378</v>
      </c>
      <c r="AM251" s="7">
        <v>80.702519517858192</v>
      </c>
      <c r="AN251" s="8" t="s">
        <v>49</v>
      </c>
      <c r="AO251" s="7">
        <v>22.367755089987181</v>
      </c>
      <c r="AP251" s="7">
        <v>15.576097405724141</v>
      </c>
      <c r="AQ251" s="7">
        <v>0.18000000000000235</v>
      </c>
      <c r="AR251" s="49"/>
      <c r="AS251" s="7">
        <v>300.06000000000006</v>
      </c>
      <c r="AT251" s="7">
        <v>98.321150018130908</v>
      </c>
      <c r="AU251" s="7">
        <v>107.89494436836563</v>
      </c>
      <c r="AV251" s="7">
        <v>93.843905613503267</v>
      </c>
      <c r="AW251" s="49"/>
      <c r="AX251" s="7">
        <v>300.06000000000006</v>
      </c>
      <c r="AY251" s="7">
        <v>50.89628850321327</v>
      </c>
      <c r="AZ251" s="7">
        <v>101.81013500411026</v>
      </c>
      <c r="BA251" s="7">
        <v>97.693694889520359</v>
      </c>
      <c r="BB251" s="7">
        <v>49.659881603155966</v>
      </c>
      <c r="BC251" s="49"/>
      <c r="BD251" s="7">
        <v>300.06000000000006</v>
      </c>
      <c r="BE251" s="7">
        <v>33.547342901783303</v>
      </c>
      <c r="BF251" s="7">
        <v>153.38534139517728</v>
      </c>
      <c r="BG251" s="7">
        <v>34.406662979037414</v>
      </c>
      <c r="BH251" s="7">
        <v>68.923666986973757</v>
      </c>
      <c r="BI251" s="7">
        <v>9.7969857370280771</v>
      </c>
      <c r="BJ251" s="49"/>
      <c r="BK251" s="7">
        <v>300.06000000000006</v>
      </c>
      <c r="BL251" s="7">
        <v>103.46073294097731</v>
      </c>
      <c r="BM251" s="7">
        <v>71.133212898508916</v>
      </c>
      <c r="BN251" s="35">
        <v>125.46605416051355</v>
      </c>
    </row>
    <row r="252" spans="1:66" x14ac:dyDescent="0.15">
      <c r="A252" s="47" t="s">
        <v>73</v>
      </c>
      <c r="B252" s="9"/>
      <c r="C252" s="11"/>
      <c r="D252" s="11"/>
      <c r="E252" s="11"/>
      <c r="F252" s="9"/>
      <c r="G252" s="9"/>
      <c r="H252" s="49"/>
      <c r="I252" s="9"/>
      <c r="J252" s="9"/>
      <c r="K252" s="9"/>
      <c r="L252" s="9"/>
      <c r="M252" s="49"/>
      <c r="N252" s="9"/>
      <c r="O252" s="11"/>
      <c r="P252" s="9"/>
      <c r="Q252" s="9"/>
      <c r="R252" s="11"/>
      <c r="S252" s="11"/>
      <c r="T252" s="9"/>
      <c r="U252" s="49"/>
      <c r="V252" s="9"/>
      <c r="W252" s="9"/>
      <c r="X252" s="9"/>
      <c r="Y252" s="9"/>
      <c r="Z252" s="9"/>
      <c r="AA252" s="9"/>
      <c r="AB252" s="49"/>
      <c r="AC252" s="9"/>
      <c r="AD252" s="11"/>
      <c r="AE252" s="11"/>
      <c r="AF252" s="11"/>
      <c r="AG252" s="49"/>
      <c r="AH252" s="9"/>
      <c r="AI252" s="11"/>
      <c r="AJ252" s="9"/>
      <c r="AK252" s="9"/>
      <c r="AL252" s="11"/>
      <c r="AM252" s="9"/>
      <c r="AN252" s="9"/>
      <c r="AO252" s="9"/>
      <c r="AP252" s="9"/>
      <c r="AQ252" s="9"/>
      <c r="AR252" s="49"/>
      <c r="AS252" s="9"/>
      <c r="AT252" s="11"/>
      <c r="AU252" s="11"/>
      <c r="AV252" s="11"/>
      <c r="AW252" s="49"/>
      <c r="AX252" s="9"/>
      <c r="AY252" s="9"/>
      <c r="AZ252" s="11"/>
      <c r="BA252" s="11"/>
      <c r="BB252" s="11"/>
      <c r="BC252" s="49"/>
      <c r="BD252" s="9"/>
      <c r="BE252" s="9"/>
      <c r="BF252" s="11"/>
      <c r="BG252" s="9"/>
      <c r="BH252" s="11"/>
      <c r="BI252" s="9"/>
      <c r="BJ252" s="49"/>
      <c r="BK252" s="9"/>
      <c r="BL252" s="11"/>
      <c r="BM252" s="11"/>
      <c r="BN252" s="36"/>
    </row>
    <row r="253" spans="1:66" x14ac:dyDescent="0.15">
      <c r="A253" s="50" t="s">
        <v>51</v>
      </c>
      <c r="B253" s="10">
        <v>0.12308234903567788</v>
      </c>
      <c r="C253" s="12">
        <v>6.0228036641227202E-2</v>
      </c>
      <c r="D253" s="12">
        <v>0.20450473097678562</v>
      </c>
      <c r="E253" s="12">
        <v>0.22654260227070416</v>
      </c>
      <c r="F253" s="10">
        <v>9.9902137788181744E-2</v>
      </c>
      <c r="G253" s="10">
        <v>9.3430445766529743E-2</v>
      </c>
      <c r="H253" s="49"/>
      <c r="I253" s="10">
        <v>0.12308234903567788</v>
      </c>
      <c r="J253" s="10">
        <v>0.11341427311610056</v>
      </c>
      <c r="K253" s="10">
        <v>0.13296860664748805</v>
      </c>
      <c r="L253" s="10">
        <v>0</v>
      </c>
      <c r="M253" s="49"/>
      <c r="N253" s="10">
        <v>0.12308234903567788</v>
      </c>
      <c r="O253" s="12">
        <v>0.15093100501204873</v>
      </c>
      <c r="P253" s="10">
        <v>0.12437867016091637</v>
      </c>
      <c r="Q253" s="13" t="s">
        <v>49</v>
      </c>
      <c r="R253" s="12">
        <v>3.3118820324096368E-2</v>
      </c>
      <c r="S253" s="12">
        <v>0.1449538968855717</v>
      </c>
      <c r="T253" s="10">
        <v>0</v>
      </c>
      <c r="U253" s="49"/>
      <c r="V253" s="10">
        <v>0.12308234903567788</v>
      </c>
      <c r="W253" s="10">
        <v>0.13979686040870426</v>
      </c>
      <c r="X253" s="10">
        <v>5.8221099218720429E-2</v>
      </c>
      <c r="Y253" s="10">
        <v>0.12837345993733371</v>
      </c>
      <c r="Z253" s="10">
        <v>0.16261460688886123</v>
      </c>
      <c r="AA253" s="10">
        <v>0.14805683245184567</v>
      </c>
      <c r="AB253" s="49"/>
      <c r="AC253" s="10">
        <v>0.12308234903567788</v>
      </c>
      <c r="AD253" s="12">
        <v>0.19624015813112161</v>
      </c>
      <c r="AE253" s="12">
        <v>8.7115366620549264E-2</v>
      </c>
      <c r="AF253" s="12">
        <v>5.9610252865028093E-2</v>
      </c>
      <c r="AG253" s="49"/>
      <c r="AH253" s="10">
        <v>0.12308234903567788</v>
      </c>
      <c r="AI253" s="12">
        <v>0.20390988820433922</v>
      </c>
      <c r="AJ253" s="10">
        <v>0.18824344920406688</v>
      </c>
      <c r="AK253" s="13" t="s">
        <v>49</v>
      </c>
      <c r="AL253" s="12">
        <v>6.2354566549895248E-2</v>
      </c>
      <c r="AM253" s="10">
        <v>0.10942889766962259</v>
      </c>
      <c r="AN253" s="13" t="s">
        <v>49</v>
      </c>
      <c r="AO253" s="10">
        <v>5.5347654520488121E-2</v>
      </c>
      <c r="AP253" s="10">
        <v>6.6420341333939301E-2</v>
      </c>
      <c r="AQ253" s="10">
        <v>0</v>
      </c>
      <c r="AR253" s="49"/>
      <c r="AS253" s="10">
        <v>0.12308234903567788</v>
      </c>
      <c r="AT253" s="12">
        <v>3.7888978154249284E-2</v>
      </c>
      <c r="AU253" s="12">
        <v>0.12441334420298773</v>
      </c>
      <c r="AV253" s="12">
        <v>0.21080996965878179</v>
      </c>
      <c r="AW253" s="49"/>
      <c r="AX253" s="10">
        <v>0.12308234903567788</v>
      </c>
      <c r="AY253" s="10">
        <v>9.7517733261508394E-2</v>
      </c>
      <c r="AZ253" s="12">
        <v>0.1084866526694475</v>
      </c>
      <c r="BA253" s="12">
        <v>9.7277864834743641E-2</v>
      </c>
      <c r="BB253" s="12">
        <v>0.22997082948286152</v>
      </c>
      <c r="BC253" s="49"/>
      <c r="BD253" s="10">
        <v>0.12308234903567788</v>
      </c>
      <c r="BE253" s="10">
        <v>0.12353252815356493</v>
      </c>
      <c r="BF253" s="12">
        <v>0.15833995436378417</v>
      </c>
      <c r="BG253" s="10">
        <v>8.2450366763310787E-2</v>
      </c>
      <c r="BH253" s="12">
        <v>3.9641894681653196E-2</v>
      </c>
      <c r="BI253" s="10">
        <v>0.29925192939629464</v>
      </c>
      <c r="BJ253" s="49"/>
      <c r="BK253" s="10">
        <v>0.12308234903567788</v>
      </c>
      <c r="BL253" s="12">
        <v>0.23957035643297969</v>
      </c>
      <c r="BM253" s="12">
        <v>0.10639984343825092</v>
      </c>
      <c r="BN253" s="37">
        <v>3.6483192996896896E-2</v>
      </c>
    </row>
    <row r="254" spans="1:66" x14ac:dyDescent="0.15">
      <c r="A254" s="47" t="s">
        <v>74</v>
      </c>
      <c r="B254" s="9"/>
      <c r="C254" s="11"/>
      <c r="D254" s="11"/>
      <c r="E254" s="11"/>
      <c r="F254" s="11"/>
      <c r="G254" s="11"/>
      <c r="H254" s="49"/>
      <c r="I254" s="9"/>
      <c r="J254" s="9"/>
      <c r="K254" s="9"/>
      <c r="L254" s="9"/>
      <c r="M254" s="49"/>
      <c r="N254" s="9"/>
      <c r="O254" s="9"/>
      <c r="P254" s="11"/>
      <c r="Q254" s="9"/>
      <c r="R254" s="9"/>
      <c r="S254" s="11"/>
      <c r="T254" s="9"/>
      <c r="U254" s="49"/>
      <c r="V254" s="9"/>
      <c r="W254" s="11"/>
      <c r="X254" s="11"/>
      <c r="Y254" s="11"/>
      <c r="Z254" s="11"/>
      <c r="AA254" s="11"/>
      <c r="AB254" s="49"/>
      <c r="AC254" s="9"/>
      <c r="AD254" s="9"/>
      <c r="AE254" s="9"/>
      <c r="AF254" s="9"/>
      <c r="AG254" s="49"/>
      <c r="AH254" s="9"/>
      <c r="AI254" s="9"/>
      <c r="AJ254" s="9"/>
      <c r="AK254" s="9"/>
      <c r="AL254" s="9"/>
      <c r="AM254" s="9"/>
      <c r="AN254" s="9"/>
      <c r="AO254" s="9"/>
      <c r="AP254" s="9"/>
      <c r="AQ254" s="9"/>
      <c r="AR254" s="49"/>
      <c r="AS254" s="9"/>
      <c r="AT254" s="9"/>
      <c r="AU254" s="9"/>
      <c r="AV254" s="9"/>
      <c r="AW254" s="49"/>
      <c r="AX254" s="9"/>
      <c r="AY254" s="9"/>
      <c r="AZ254" s="9"/>
      <c r="BA254" s="9"/>
      <c r="BB254" s="9"/>
      <c r="BC254" s="49"/>
      <c r="BD254" s="9"/>
      <c r="BE254" s="11"/>
      <c r="BF254" s="11"/>
      <c r="BG254" s="11"/>
      <c r="BH254" s="11"/>
      <c r="BI254" s="9"/>
      <c r="BJ254" s="49"/>
      <c r="BK254" s="9"/>
      <c r="BL254" s="11"/>
      <c r="BM254" s="11"/>
      <c r="BN254" s="36"/>
    </row>
    <row r="255" spans="1:66" x14ac:dyDescent="0.15">
      <c r="A255" s="50" t="s">
        <v>51</v>
      </c>
      <c r="B255" s="10">
        <v>0.30168304914315974</v>
      </c>
      <c r="C255" s="12">
        <v>0.40335727454290737</v>
      </c>
      <c r="D255" s="12">
        <v>0.41120743137087118</v>
      </c>
      <c r="E255" s="12">
        <v>0.16416119075511004</v>
      </c>
      <c r="F255" s="12">
        <v>0.35172066731470192</v>
      </c>
      <c r="G255" s="12">
        <v>0.12437587825570087</v>
      </c>
      <c r="H255" s="49"/>
      <c r="I255" s="10">
        <v>0.30168304914315974</v>
      </c>
      <c r="J255" s="10">
        <v>0.30118069821155019</v>
      </c>
      <c r="K255" s="10">
        <v>0.30255250508047193</v>
      </c>
      <c r="L255" s="10">
        <v>0</v>
      </c>
      <c r="M255" s="49"/>
      <c r="N255" s="10">
        <v>0.30168304914315974</v>
      </c>
      <c r="O255" s="10">
        <v>0.33001765409451178</v>
      </c>
      <c r="P255" s="12">
        <v>0.36954853033566487</v>
      </c>
      <c r="Q255" s="13" t="s">
        <v>49</v>
      </c>
      <c r="R255" s="10">
        <v>0.23946219788515269</v>
      </c>
      <c r="S255" s="12">
        <v>0.20907488638832791</v>
      </c>
      <c r="T255" s="10">
        <v>0</v>
      </c>
      <c r="U255" s="49"/>
      <c r="V255" s="10">
        <v>0.30168304914315974</v>
      </c>
      <c r="W255" s="12">
        <v>0.26407052821729055</v>
      </c>
      <c r="X255" s="12">
        <v>0.53227224195363321</v>
      </c>
      <c r="Y255" s="12">
        <v>0.1899805139845181</v>
      </c>
      <c r="Z255" s="12">
        <v>0</v>
      </c>
      <c r="AA255" s="12">
        <v>9.563119614785752E-2</v>
      </c>
      <c r="AB255" s="49"/>
      <c r="AC255" s="10">
        <v>0.30168304914315974</v>
      </c>
      <c r="AD255" s="10">
        <v>0.2634192927929952</v>
      </c>
      <c r="AE255" s="10">
        <v>0.34653855342943912</v>
      </c>
      <c r="AF255" s="10">
        <v>0.23006860849180219</v>
      </c>
      <c r="AG255" s="49"/>
      <c r="AH255" s="10">
        <v>0.30168304914315974</v>
      </c>
      <c r="AI255" s="10">
        <v>0.24645676560293064</v>
      </c>
      <c r="AJ255" s="10">
        <v>0.28110497290315523</v>
      </c>
      <c r="AK255" s="13" t="s">
        <v>49</v>
      </c>
      <c r="AL255" s="10">
        <v>0.35389102419680635</v>
      </c>
      <c r="AM255" s="10">
        <v>0.3399127746061818</v>
      </c>
      <c r="AN255" s="13" t="s">
        <v>49</v>
      </c>
      <c r="AO255" s="10">
        <v>0.26530421530626486</v>
      </c>
      <c r="AP255" s="10">
        <v>0.18212790455976066</v>
      </c>
      <c r="AQ255" s="10">
        <v>0</v>
      </c>
      <c r="AR255" s="49"/>
      <c r="AS255" s="10">
        <v>0.30168304914315974</v>
      </c>
      <c r="AT255" s="10">
        <v>0.2665982483106773</v>
      </c>
      <c r="AU255" s="10">
        <v>0.3535335686876257</v>
      </c>
      <c r="AV255" s="10">
        <v>0.27882774552283007</v>
      </c>
      <c r="AW255" s="49"/>
      <c r="AX255" s="10">
        <v>0.30168304914315974</v>
      </c>
      <c r="AY255" s="10">
        <v>0.37809874129263416</v>
      </c>
      <c r="AZ255" s="10">
        <v>0.32662297393688938</v>
      </c>
      <c r="BA255" s="10">
        <v>0.25461213148419221</v>
      </c>
      <c r="BB255" s="10">
        <v>0.26483478658119081</v>
      </c>
      <c r="BC255" s="49"/>
      <c r="BD255" s="10">
        <v>0.30168304914315974</v>
      </c>
      <c r="BE255" s="12">
        <v>0.17207954903849035</v>
      </c>
      <c r="BF255" s="12">
        <v>0.38852632677906318</v>
      </c>
      <c r="BG255" s="12">
        <v>7.6056571670941459E-2</v>
      </c>
      <c r="BH255" s="12">
        <v>0.29556374346281961</v>
      </c>
      <c r="BI255" s="10">
        <v>0.22126917558185913</v>
      </c>
      <c r="BJ255" s="49"/>
      <c r="BK255" s="10">
        <v>0.30168304914315974</v>
      </c>
      <c r="BL255" s="12">
        <v>0.42638310417631481</v>
      </c>
      <c r="BM255" s="12">
        <v>0.25361780614751972</v>
      </c>
      <c r="BN255" s="37">
        <v>0.22610464674635233</v>
      </c>
    </row>
    <row r="256" spans="1:66" x14ac:dyDescent="0.15">
      <c r="A256" s="47" t="s">
        <v>75</v>
      </c>
      <c r="B256" s="9"/>
      <c r="C256" s="11"/>
      <c r="D256" s="11"/>
      <c r="E256" s="11"/>
      <c r="F256" s="9"/>
      <c r="G256" s="11"/>
      <c r="H256" s="49"/>
      <c r="I256" s="9"/>
      <c r="J256" s="11"/>
      <c r="K256" s="11"/>
      <c r="L256" s="9"/>
      <c r="M256" s="49"/>
      <c r="N256" s="9"/>
      <c r="O256" s="11"/>
      <c r="P256" s="11"/>
      <c r="Q256" s="9"/>
      <c r="R256" s="11"/>
      <c r="S256" s="11"/>
      <c r="T256" s="9"/>
      <c r="U256" s="49"/>
      <c r="V256" s="9"/>
      <c r="W256" s="11"/>
      <c r="X256" s="11"/>
      <c r="Y256" s="11"/>
      <c r="Z256" s="11"/>
      <c r="AA256" s="11"/>
      <c r="AB256" s="49"/>
      <c r="AC256" s="9"/>
      <c r="AD256" s="9"/>
      <c r="AE256" s="9"/>
      <c r="AF256" s="9"/>
      <c r="AG256" s="49"/>
      <c r="AH256" s="9"/>
      <c r="AI256" s="9"/>
      <c r="AJ256" s="9"/>
      <c r="AK256" s="9"/>
      <c r="AL256" s="11"/>
      <c r="AM256" s="11"/>
      <c r="AN256" s="9"/>
      <c r="AO256" s="11"/>
      <c r="AP256" s="9"/>
      <c r="AQ256" s="9"/>
      <c r="AR256" s="49"/>
      <c r="AS256" s="9"/>
      <c r="AT256" s="11"/>
      <c r="AU256" s="11"/>
      <c r="AV256" s="9"/>
      <c r="AW256" s="49"/>
      <c r="AX256" s="9"/>
      <c r="AY256" s="11"/>
      <c r="AZ256" s="9"/>
      <c r="BA256" s="9"/>
      <c r="BB256" s="11"/>
      <c r="BC256" s="49"/>
      <c r="BD256" s="9"/>
      <c r="BE256" s="11"/>
      <c r="BF256" s="11"/>
      <c r="BG256" s="11"/>
      <c r="BH256" s="11"/>
      <c r="BI256" s="9"/>
      <c r="BJ256" s="49"/>
      <c r="BK256" s="9"/>
      <c r="BL256" s="11"/>
      <c r="BM256" s="11"/>
      <c r="BN256" s="38"/>
    </row>
    <row r="257" spans="1:66" x14ac:dyDescent="0.15">
      <c r="A257" s="50" t="s">
        <v>51</v>
      </c>
      <c r="B257" s="10">
        <v>0.2903067026287694</v>
      </c>
      <c r="C257" s="12">
        <v>0.31590646148768964</v>
      </c>
      <c r="D257" s="12">
        <v>0.16421486833389956</v>
      </c>
      <c r="E257" s="12">
        <v>0.22612302677547869</v>
      </c>
      <c r="F257" s="10">
        <v>0.27836935578460142</v>
      </c>
      <c r="G257" s="12">
        <v>0.4091953618209947</v>
      </c>
      <c r="H257" s="49"/>
      <c r="I257" s="10">
        <v>0.2903067026287694</v>
      </c>
      <c r="J257" s="12">
        <v>0.35165717108754263</v>
      </c>
      <c r="K257" s="12">
        <v>0.22886250391924509</v>
      </c>
      <c r="L257" s="10">
        <v>0</v>
      </c>
      <c r="M257" s="49"/>
      <c r="N257" s="10">
        <v>0.2903067026287694</v>
      </c>
      <c r="O257" s="12">
        <v>0.29279808983212341</v>
      </c>
      <c r="P257" s="12">
        <v>0.20770361620382213</v>
      </c>
      <c r="Q257" s="13" t="s">
        <v>49</v>
      </c>
      <c r="R257" s="12">
        <v>0.47763073918598731</v>
      </c>
      <c r="S257" s="12">
        <v>0.25838488872160109</v>
      </c>
      <c r="T257" s="10">
        <v>0</v>
      </c>
      <c r="U257" s="49"/>
      <c r="V257" s="10">
        <v>0.2903067026287694</v>
      </c>
      <c r="W257" s="12">
        <v>0.3001636645550565</v>
      </c>
      <c r="X257" s="12">
        <v>0.20330079050700745</v>
      </c>
      <c r="Y257" s="12">
        <v>0.50116344190639028</v>
      </c>
      <c r="Z257" s="12">
        <v>0.65426742634713786</v>
      </c>
      <c r="AA257" s="12">
        <v>0.10975964050774134</v>
      </c>
      <c r="AB257" s="49"/>
      <c r="AC257" s="10">
        <v>0.2903067026287694</v>
      </c>
      <c r="AD257" s="10">
        <v>0.28222342637042919</v>
      </c>
      <c r="AE257" s="10">
        <v>0.27414590246097087</v>
      </c>
      <c r="AF257" s="10">
        <v>0.37835200594937524</v>
      </c>
      <c r="AG257" s="49"/>
      <c r="AH257" s="10">
        <v>0.2903067026287694</v>
      </c>
      <c r="AI257" s="10">
        <v>0.32577104793019446</v>
      </c>
      <c r="AJ257" s="10">
        <v>0.23681926602129105</v>
      </c>
      <c r="AK257" s="13" t="s">
        <v>49</v>
      </c>
      <c r="AL257" s="12">
        <v>0.35270005245236313</v>
      </c>
      <c r="AM257" s="12">
        <v>0.20335576402178995</v>
      </c>
      <c r="AN257" s="13" t="s">
        <v>49</v>
      </c>
      <c r="AO257" s="12">
        <v>0.41236446880155231</v>
      </c>
      <c r="AP257" s="10">
        <v>0.33388136224632908</v>
      </c>
      <c r="AQ257" s="10">
        <v>0</v>
      </c>
      <c r="AR257" s="49"/>
      <c r="AS257" s="10">
        <v>0.2903067026287694</v>
      </c>
      <c r="AT257" s="12">
        <v>0.35668403341150623</v>
      </c>
      <c r="AU257" s="12">
        <v>0.22569382339545782</v>
      </c>
      <c r="AV257" s="10">
        <v>0.29504976516176773</v>
      </c>
      <c r="AW257" s="49"/>
      <c r="AX257" s="10">
        <v>0.2903067026287694</v>
      </c>
      <c r="AY257" s="12">
        <v>0.39427840474618869</v>
      </c>
      <c r="AZ257" s="10">
        <v>0.3024026857137263</v>
      </c>
      <c r="BA257" s="10">
        <v>0.26242903869059414</v>
      </c>
      <c r="BB257" s="12">
        <v>0.213790301454447</v>
      </c>
      <c r="BC257" s="49"/>
      <c r="BD257" s="10">
        <v>0.2903067026287694</v>
      </c>
      <c r="BE257" s="12">
        <v>0.37454101122897127</v>
      </c>
      <c r="BF257" s="12">
        <v>0.19391074302258626</v>
      </c>
      <c r="BG257" s="12">
        <v>0.50360914434406567</v>
      </c>
      <c r="BH257" s="12">
        <v>0.37792709842447941</v>
      </c>
      <c r="BI257" s="10">
        <v>0.14554235313815506</v>
      </c>
      <c r="BJ257" s="49"/>
      <c r="BK257" s="10">
        <v>0.2903067026287694</v>
      </c>
      <c r="BL257" s="12">
        <v>0.20709816569675724</v>
      </c>
      <c r="BM257" s="12">
        <v>0.36839048268503277</v>
      </c>
      <c r="BN257" s="39">
        <v>0.31465166260784272</v>
      </c>
    </row>
    <row r="258" spans="1:66" x14ac:dyDescent="0.15">
      <c r="A258" s="47" t="s">
        <v>76</v>
      </c>
      <c r="B258" s="9"/>
      <c r="C258" s="9"/>
      <c r="D258" s="9"/>
      <c r="E258" s="9"/>
      <c r="F258" s="9"/>
      <c r="G258" s="9"/>
      <c r="H258" s="49"/>
      <c r="I258" s="9"/>
      <c r="J258" s="9"/>
      <c r="K258" s="9"/>
      <c r="L258" s="9"/>
      <c r="M258" s="49"/>
      <c r="N258" s="9"/>
      <c r="O258" s="9"/>
      <c r="P258" s="9"/>
      <c r="Q258" s="9"/>
      <c r="R258" s="9"/>
      <c r="S258" s="9"/>
      <c r="T258" s="9"/>
      <c r="U258" s="49"/>
      <c r="V258" s="9"/>
      <c r="W258" s="9"/>
      <c r="X258" s="9"/>
      <c r="Y258" s="9"/>
      <c r="Z258" s="9"/>
      <c r="AA258" s="9"/>
      <c r="AB258" s="49"/>
      <c r="AC258" s="9"/>
      <c r="AD258" s="9"/>
      <c r="AE258" s="9"/>
      <c r="AF258" s="9"/>
      <c r="AG258" s="49"/>
      <c r="AH258" s="9"/>
      <c r="AI258" s="9"/>
      <c r="AJ258" s="9"/>
      <c r="AK258" s="9"/>
      <c r="AL258" s="9"/>
      <c r="AM258" s="9"/>
      <c r="AN258" s="9"/>
      <c r="AO258" s="9"/>
      <c r="AP258" s="9"/>
      <c r="AQ258" s="9"/>
      <c r="AR258" s="49"/>
      <c r="AS258" s="9"/>
      <c r="AT258" s="9"/>
      <c r="AU258" s="9"/>
      <c r="AV258" s="9"/>
      <c r="AW258" s="49"/>
      <c r="AX258" s="9"/>
      <c r="AY258" s="11"/>
      <c r="AZ258" s="11"/>
      <c r="BA258" s="11"/>
      <c r="BB258" s="9"/>
      <c r="BC258" s="49"/>
      <c r="BD258" s="9"/>
      <c r="BE258" s="9"/>
      <c r="BF258" s="9"/>
      <c r="BG258" s="9"/>
      <c r="BH258" s="9"/>
      <c r="BI258" s="9"/>
      <c r="BJ258" s="49"/>
      <c r="BK258" s="9"/>
      <c r="BL258" s="11"/>
      <c r="BM258" s="11"/>
      <c r="BN258" s="36"/>
    </row>
    <row r="259" spans="1:66" x14ac:dyDescent="0.15">
      <c r="A259" s="50" t="s">
        <v>51</v>
      </c>
      <c r="B259" s="10">
        <v>0.12173312520699979</v>
      </c>
      <c r="C259" s="10">
        <v>0.12381963239215574</v>
      </c>
      <c r="D259" s="10">
        <v>5.1974442803896702E-2</v>
      </c>
      <c r="E259" s="10">
        <v>0.14838254934728218</v>
      </c>
      <c r="F259" s="10">
        <v>0.112166823264424</v>
      </c>
      <c r="G259" s="10">
        <v>0.1628514687593163</v>
      </c>
      <c r="H259" s="49"/>
      <c r="I259" s="10">
        <v>0.12173312520699979</v>
      </c>
      <c r="J259" s="10">
        <v>9.3224910492006902E-2</v>
      </c>
      <c r="K259" s="10">
        <v>0.1505940898177722</v>
      </c>
      <c r="L259" s="10">
        <v>0</v>
      </c>
      <c r="M259" s="49"/>
      <c r="N259" s="10">
        <v>0.12173312520699979</v>
      </c>
      <c r="O259" s="10">
        <v>7.4849039134124454E-2</v>
      </c>
      <c r="P259" s="10">
        <v>0.15239362013686408</v>
      </c>
      <c r="Q259" s="13" t="s">
        <v>49</v>
      </c>
      <c r="R259" s="10">
        <v>0.13255400011583307</v>
      </c>
      <c r="S259" s="10">
        <v>0.14808325714744158</v>
      </c>
      <c r="T259" s="10">
        <v>0</v>
      </c>
      <c r="U259" s="49"/>
      <c r="V259" s="10">
        <v>0.12173312520699979</v>
      </c>
      <c r="W259" s="10">
        <v>0.11630292963631858</v>
      </c>
      <c r="X259" s="10">
        <v>0.13491979544078919</v>
      </c>
      <c r="Y259" s="10">
        <v>8.2283368471010032E-2</v>
      </c>
      <c r="Z259" s="10">
        <v>5.5341762546729262E-2</v>
      </c>
      <c r="AA259" s="10">
        <v>0.21951928101548268</v>
      </c>
      <c r="AB259" s="49"/>
      <c r="AC259" s="10">
        <v>0.12173312520699979</v>
      </c>
      <c r="AD259" s="10">
        <v>0.10378079051479686</v>
      </c>
      <c r="AE259" s="10">
        <v>0.13558165101393513</v>
      </c>
      <c r="AF259" s="10">
        <v>0.11709563508729287</v>
      </c>
      <c r="AG259" s="49"/>
      <c r="AH259" s="10">
        <v>0.12173312520699979</v>
      </c>
      <c r="AI259" s="10">
        <v>7.2031023663146371E-2</v>
      </c>
      <c r="AJ259" s="10">
        <v>0.13688412552016946</v>
      </c>
      <c r="AK259" s="13" t="s">
        <v>49</v>
      </c>
      <c r="AL259" s="10">
        <v>0.11450026051628374</v>
      </c>
      <c r="AM259" s="10">
        <v>0.15457943218759326</v>
      </c>
      <c r="AN259" s="13" t="s">
        <v>49</v>
      </c>
      <c r="AO259" s="10">
        <v>7.6529960486144119E-2</v>
      </c>
      <c r="AP259" s="10">
        <v>0.17670236870422076</v>
      </c>
      <c r="AQ259" s="10">
        <v>0</v>
      </c>
      <c r="AR259" s="49"/>
      <c r="AS259" s="10">
        <v>0.12173312520699979</v>
      </c>
      <c r="AT259" s="10">
        <v>0.17319326593004117</v>
      </c>
      <c r="AU259" s="10">
        <v>9.0505469218251561E-2</v>
      </c>
      <c r="AV259" s="10">
        <v>0.10372115096878583</v>
      </c>
      <c r="AW259" s="49"/>
      <c r="AX259" s="10">
        <v>0.12173312520699979</v>
      </c>
      <c r="AY259" s="12">
        <v>2.4324028677284407E-2</v>
      </c>
      <c r="AZ259" s="12">
        <v>0.14185214540942834</v>
      </c>
      <c r="BA259" s="12">
        <v>0.14067084126189033</v>
      </c>
      <c r="BB259" s="10">
        <v>0.14306515074722828</v>
      </c>
      <c r="BC259" s="49"/>
      <c r="BD259" s="10">
        <v>0.12173312520699979</v>
      </c>
      <c r="BE259" s="10">
        <v>0.15378680305356915</v>
      </c>
      <c r="BF259" s="10">
        <v>0.10991562635731737</v>
      </c>
      <c r="BG259" s="10">
        <v>0.19846061991974889</v>
      </c>
      <c r="BH259" s="10">
        <v>0.11143181626690425</v>
      </c>
      <c r="BI259" s="10">
        <v>0</v>
 